  </c>
      <c r="H6605" s="39">
        <f>H6604</f>
        <v>15.137500000000001</v>
      </c>
      <c r="I6605" s="39">
        <f t="shared" si="1664"/>
        <v>15.291447368421053</v>
      </c>
      <c r="J6605" s="39">
        <f>Input!$B$105</f>
        <v>15</v>
      </c>
      <c r="K6605" s="66">
        <v>93</v>
      </c>
      <c r="L6605" s="66">
        <v>93</v>
      </c>
      <c r="M6605" s="19">
        <v>0</v>
      </c>
      <c r="N6605" s="19">
        <v>0</v>
      </c>
      <c r="O6605" s="19">
        <v>-40.98080261221012</v>
      </c>
      <c r="P6605" s="19">
        <v>10.413263708362678</v>
      </c>
      <c r="Q6605" s="19">
        <v>0</v>
      </c>
      <c r="R6605" s="67">
        <v>0</v>
      </c>
      <c r="S6605" s="67">
        <v>0</v>
      </c>
      <c r="T6605" s="67">
        <v>0</v>
      </c>
      <c r="U6605" s="67">
        <v>0</v>
      </c>
      <c r="V6605" s="67">
        <v>0</v>
      </c>
      <c r="W6605" s="67">
        <v>0</v>
      </c>
      <c r="X6605" s="67">
        <v>0</v>
      </c>
      <c r="Y6605" s="68">
        <v>0</v>
      </c>
      <c r="Z6605" s="69">
        <v>0</v>
      </c>
      <c r="AA6605" s="67">
        <v>0</v>
      </c>
      <c r="AB6605" s="67">
        <v>0</v>
      </c>
      <c r="AC6605" s="67">
        <v>0</v>
      </c>
      <c r="AD6605" s="67">
        <v>0</v>
      </c>
      <c r="AE6605" s="67">
        <v>0</v>
      </c>
      <c r="AF6605" s="67">
        <v>0</v>
      </c>
      <c r="AG6605" s="67">
        <v>0</v>
      </c>
      <c r="AH6605" s="67">
        <v>0</v>
      </c>
      <c r="AI6605" s="69">
        <f t="shared" si="1667"/>
        <v>0</v>
      </c>
      <c r="AJ6605" s="67">
        <f t="shared" si="1667"/>
        <v>0</v>
      </c>
      <c r="AK6605" s="67">
        <f t="shared" si="1667"/>
        <v>0</v>
      </c>
      <c r="AL6605" s="67">
        <f t="shared" si="1667"/>
        <v>0</v>
      </c>
      <c r="AM6605" s="67">
        <f t="shared" si="1667"/>
        <v>0</v>
      </c>
      <c r="AN6605" s="67">
        <f t="shared" si="1667"/>
        <v>0</v>
      </c>
      <c r="AO6605" s="67">
        <f t="shared" si="1667"/>
        <v>0</v>
      </c>
      <c r="AP6605" s="67">
        <f t="shared" si="1667"/>
        <v>0</v>
      </c>
      <c r="AQ6605" s="68">
        <f t="shared" si="1667"/>
        <v>0</v>
      </c>
      <c r="AR6605" s="70">
        <f t="shared" si="1670"/>
        <v>0.5</v>
      </c>
      <c r="AS6605" s="71">
        <f t="shared" si="1671"/>
        <v>0.1</v>
      </c>
      <c r="AT6605" s="71">
        <f t="shared" si="1672"/>
        <v>0.5</v>
      </c>
      <c r="AU6605" s="71">
        <f t="shared" si="1673"/>
        <v>0.5</v>
      </c>
      <c r="AV6605" s="71">
        <f t="shared" si="1669"/>
        <v>0.5</v>
      </c>
      <c r="AW6605" s="71">
        <f t="shared" si="1669"/>
        <v>0.1</v>
      </c>
      <c r="AX6605" s="71">
        <f t="shared" si="1669"/>
        <v>0.5</v>
      </c>
      <c r="AY6605" s="71">
        <f t="shared" si="1666"/>
        <v>0.5</v>
      </c>
    </row>
    <row r="6606" spans="1:51" x14ac:dyDescent="0.35">
      <c r="A6606">
        <v>2010</v>
      </c>
      <c r="B6606">
        <v>10</v>
      </c>
      <c r="C6606">
        <v>3</v>
      </c>
      <c r="D6606">
        <v>2</v>
      </c>
      <c r="E6606">
        <v>6602</v>
      </c>
      <c r="F6606" s="112">
        <v>16.2</v>
      </c>
      <c r="G6606">
        <f>F6606+Input!$B$73</f>
        <v>16.2</v>
      </c>
      <c r="H6606" s="39">
        <f t="shared" ref="H6606:H6627" si="1674">H6605</f>
        <v>15.137500000000001</v>
      </c>
      <c r="I6606" s="39">
        <f t="shared" si="1664"/>
        <v>15.291447368421053</v>
      </c>
      <c r="J6606" s="39">
        <f>Input!$B$105</f>
        <v>15</v>
      </c>
      <c r="K6606" s="66">
        <v>91</v>
      </c>
      <c r="L6606" s="66">
        <v>91</v>
      </c>
      <c r="M6606" s="19">
        <v>0</v>
      </c>
      <c r="N6606" s="19">
        <v>0</v>
      </c>
      <c r="O6606" s="19">
        <v>-38.182580810226668</v>
      </c>
      <c r="P6606" s="19">
        <v>29.648445409660262</v>
      </c>
      <c r="Q6606" s="19">
        <v>0</v>
      </c>
      <c r="R6606" s="67">
        <v>0</v>
      </c>
      <c r="S6606" s="67">
        <v>0</v>
      </c>
      <c r="T6606" s="67">
        <v>0</v>
      </c>
      <c r="U6606" s="67">
        <v>0</v>
      </c>
      <c r="V6606" s="67">
        <v>0</v>
      </c>
      <c r="W6606" s="67">
        <v>0</v>
      </c>
      <c r="X6606" s="67">
        <v>0</v>
      </c>
      <c r="Y6606" s="68">
        <v>0</v>
      </c>
      <c r="Z6606" s="69">
        <v>0</v>
      </c>
      <c r="AA6606" s="67">
        <v>0</v>
      </c>
      <c r="AB6606" s="67">
        <v>0</v>
      </c>
      <c r="AC6606" s="67">
        <v>0</v>
      </c>
      <c r="AD6606" s="67">
        <v>0</v>
      </c>
      <c r="AE6606" s="67">
        <v>0</v>
      </c>
      <c r="AF6606" s="67">
        <v>0</v>
      </c>
      <c r="AG6606" s="67">
        <v>0</v>
      </c>
      <c r="AH6606" s="67">
        <v>0</v>
      </c>
      <c r="AI6606" s="69">
        <f t="shared" si="1667"/>
        <v>0</v>
      </c>
      <c r="AJ6606" s="67">
        <f t="shared" si="1667"/>
        <v>0</v>
      </c>
      <c r="AK6606" s="67">
        <f t="shared" si="1667"/>
        <v>0</v>
      </c>
      <c r="AL6606" s="67">
        <f t="shared" ref="AL6606:AQ6648" si="1675">(T6606+AC6606)</f>
        <v>0</v>
      </c>
      <c r="AM6606" s="67">
        <f t="shared" si="1675"/>
        <v>0</v>
      </c>
      <c r="AN6606" s="67">
        <f t="shared" si="1675"/>
        <v>0</v>
      </c>
      <c r="AO6606" s="67">
        <f t="shared" si="1675"/>
        <v>0</v>
      </c>
      <c r="AP6606" s="67">
        <f t="shared" si="1675"/>
        <v>0</v>
      </c>
      <c r="AQ6606" s="68">
        <f t="shared" si="1675"/>
        <v>0</v>
      </c>
      <c r="AR6606" s="70">
        <f t="shared" si="1670"/>
        <v>0.5</v>
      </c>
      <c r="AS6606" s="71">
        <f t="shared" si="1671"/>
        <v>0.1</v>
      </c>
      <c r="AT6606" s="71">
        <f t="shared" si="1672"/>
        <v>0.5</v>
      </c>
      <c r="AU6606" s="71">
        <f t="shared" si="1673"/>
        <v>0.5</v>
      </c>
      <c r="AV6606" s="71">
        <f t="shared" si="1669"/>
        <v>0.5</v>
      </c>
      <c r="AW6606" s="71">
        <f t="shared" si="1669"/>
        <v>0.1</v>
      </c>
      <c r="AX6606" s="71">
        <f t="shared" si="1669"/>
        <v>0.5</v>
      </c>
      <c r="AY6606" s="71">
        <f t="shared" si="1666"/>
        <v>0.5</v>
      </c>
    </row>
    <row r="6607" spans="1:51" x14ac:dyDescent="0.35">
      <c r="A6607">
        <v>2010</v>
      </c>
      <c r="B6607">
        <v>10</v>
      </c>
      <c r="C6607">
        <v>3</v>
      </c>
      <c r="D6607">
        <v>3</v>
      </c>
      <c r="E6607">
        <v>6603</v>
      </c>
      <c r="F6607" s="112">
        <v>16.100000000000001</v>
      </c>
      <c r="G6607">
        <f>F6607+Input!$B$73</f>
        <v>16.100000000000001</v>
      </c>
      <c r="H6607" s="39">
        <f t="shared" si="1674"/>
        <v>15.137500000000001</v>
      </c>
      <c r="I6607" s="39">
        <f t="shared" si="1664"/>
        <v>15.291447368421053</v>
      </c>
      <c r="J6607" s="39">
        <f>Input!$B$105</f>
        <v>15</v>
      </c>
      <c r="K6607" s="66">
        <v>90</v>
      </c>
      <c r="L6607" s="66">
        <v>90</v>
      </c>
      <c r="M6607" s="19">
        <v>0</v>
      </c>
      <c r="N6607" s="19">
        <v>0</v>
      </c>
      <c r="O6607" s="19">
        <v>-32.487615372489913</v>
      </c>
      <c r="P6607" s="19">
        <v>46.651031508145259</v>
      </c>
      <c r="Q6607" s="19">
        <v>0</v>
      </c>
      <c r="R6607" s="67">
        <v>0</v>
      </c>
      <c r="S6607" s="67">
        <v>0</v>
      </c>
      <c r="T6607" s="67">
        <v>0</v>
      </c>
      <c r="U6607" s="67">
        <v>0</v>
      </c>
      <c r="V6607" s="67">
        <v>0</v>
      </c>
      <c r="W6607" s="67">
        <v>0</v>
      </c>
      <c r="X6607" s="67">
        <v>0</v>
      </c>
      <c r="Y6607" s="68">
        <v>0</v>
      </c>
      <c r="Z6607" s="69">
        <v>0</v>
      </c>
      <c r="AA6607" s="67">
        <v>0</v>
      </c>
      <c r="AB6607" s="67">
        <v>0</v>
      </c>
      <c r="AC6607" s="67">
        <v>0</v>
      </c>
      <c r="AD6607" s="67">
        <v>0</v>
      </c>
      <c r="AE6607" s="67">
        <v>0</v>
      </c>
      <c r="AF6607" s="67">
        <v>0</v>
      </c>
      <c r="AG6607" s="67">
        <v>0</v>
      </c>
      <c r="AH6607" s="67">
        <v>0</v>
      </c>
      <c r="AI6607" s="69">
        <f t="shared" ref="AI6607:AN6670" si="1676">(Q6607+Z6607)</f>
        <v>0</v>
      </c>
      <c r="AJ6607" s="67">
        <f t="shared" si="1676"/>
        <v>0</v>
      </c>
      <c r="AK6607" s="67">
        <f t="shared" si="1676"/>
        <v>0</v>
      </c>
      <c r="AL6607" s="67">
        <f t="shared" si="1675"/>
        <v>0</v>
      </c>
      <c r="AM6607" s="67">
        <f t="shared" si="1675"/>
        <v>0</v>
      </c>
      <c r="AN6607" s="67">
        <f t="shared" si="1675"/>
        <v>0</v>
      </c>
      <c r="AO6607" s="67">
        <f t="shared" si="1675"/>
        <v>0</v>
      </c>
      <c r="AP6607" s="67">
        <f t="shared" si="1675"/>
        <v>0</v>
      </c>
      <c r="AQ6607" s="68">
        <f t="shared" si="1675"/>
        <v>0</v>
      </c>
      <c r="AR6607" s="70">
        <f t="shared" si="1670"/>
        <v>0.5</v>
      </c>
      <c r="AS6607" s="71">
        <f t="shared" si="1671"/>
        <v>0.1</v>
      </c>
      <c r="AT6607" s="71">
        <f t="shared" si="1672"/>
        <v>0.5</v>
      </c>
      <c r="AU6607" s="71">
        <f t="shared" si="1673"/>
        <v>0.5</v>
      </c>
      <c r="AV6607" s="71">
        <f t="shared" si="1669"/>
        <v>0.5</v>
      </c>
      <c r="AW6607" s="71">
        <f t="shared" si="1669"/>
        <v>0.1</v>
      </c>
      <c r="AX6607" s="71">
        <f t="shared" si="1669"/>
        <v>0.5</v>
      </c>
      <c r="AY6607" s="71">
        <f t="shared" si="1666"/>
        <v>0.5</v>
      </c>
    </row>
    <row r="6608" spans="1:51" x14ac:dyDescent="0.35">
      <c r="A6608">
        <v>2010</v>
      </c>
      <c r="B6608">
        <v>10</v>
      </c>
      <c r="C6608">
        <v>3</v>
      </c>
      <c r="D6608">
        <v>4</v>
      </c>
      <c r="E6608">
        <v>6604</v>
      </c>
      <c r="F6608" s="112">
        <v>15.7</v>
      </c>
      <c r="G6608">
        <f>F6608+Input!$B$73</f>
        <v>15.7</v>
      </c>
      <c r="H6608" s="39">
        <f t="shared" si="1674"/>
        <v>15.137500000000001</v>
      </c>
      <c r="I6608" s="39">
        <f t="shared" si="1664"/>
        <v>15.291447368421053</v>
      </c>
      <c r="J6608" s="39">
        <f>Input!$B$105</f>
        <v>15</v>
      </c>
      <c r="K6608" s="66">
        <v>90</v>
      </c>
      <c r="L6608" s="66">
        <v>90</v>
      </c>
      <c r="M6608" s="19">
        <v>0</v>
      </c>
      <c r="N6608" s="19">
        <v>0</v>
      </c>
      <c r="O6608" s="19">
        <v>-25.032113918556497</v>
      </c>
      <c r="P6608" s="19">
        <v>61.48202603673365</v>
      </c>
      <c r="Q6608" s="19">
        <v>0</v>
      </c>
      <c r="R6608" s="67">
        <v>0</v>
      </c>
      <c r="S6608" s="67">
        <v>0</v>
      </c>
      <c r="T6608" s="67">
        <v>0</v>
      </c>
      <c r="U6608" s="67">
        <v>0</v>
      </c>
      <c r="V6608" s="67">
        <v>0</v>
      </c>
      <c r="W6608" s="67">
        <v>0</v>
      </c>
      <c r="X6608" s="67">
        <v>0</v>
      </c>
      <c r="Y6608" s="68">
        <v>0</v>
      </c>
      <c r="Z6608" s="69">
        <v>0</v>
      </c>
      <c r="AA6608" s="67">
        <v>0</v>
      </c>
      <c r="AB6608" s="67">
        <v>0</v>
      </c>
      <c r="AC6608" s="67">
        <v>0</v>
      </c>
      <c r="AD6608" s="67">
        <v>0</v>
      </c>
      <c r="AE6608" s="67">
        <v>0</v>
      </c>
      <c r="AF6608" s="67">
        <v>0</v>
      </c>
      <c r="AG6608" s="67">
        <v>0</v>
      </c>
      <c r="AH6608" s="67">
        <v>0</v>
      </c>
      <c r="AI6608" s="69">
        <f t="shared" si="1676"/>
        <v>0</v>
      </c>
      <c r="AJ6608" s="67">
        <f t="shared" si="1676"/>
        <v>0</v>
      </c>
      <c r="AK6608" s="67">
        <f t="shared" si="1676"/>
        <v>0</v>
      </c>
      <c r="AL6608" s="67">
        <f t="shared" si="1675"/>
        <v>0</v>
      </c>
      <c r="AM6608" s="67">
        <f t="shared" si="1675"/>
        <v>0</v>
      </c>
      <c r="AN6608" s="67">
        <f t="shared" si="1675"/>
        <v>0</v>
      </c>
      <c r="AO6608" s="67">
        <f t="shared" si="1675"/>
        <v>0</v>
      </c>
      <c r="AP6608" s="67">
        <f t="shared" si="1675"/>
        <v>0</v>
      </c>
      <c r="AQ6608" s="68">
        <f t="shared" si="1675"/>
        <v>0</v>
      </c>
      <c r="AR6608" s="70">
        <f t="shared" si="1670"/>
        <v>0.5</v>
      </c>
      <c r="AS6608" s="71">
        <f t="shared" si="1671"/>
        <v>0.1</v>
      </c>
      <c r="AT6608" s="71">
        <f t="shared" si="1672"/>
        <v>0.5</v>
      </c>
      <c r="AU6608" s="71">
        <f t="shared" si="1673"/>
        <v>0.5</v>
      </c>
      <c r="AV6608" s="71">
        <f t="shared" si="1669"/>
        <v>0.5</v>
      </c>
      <c r="AW6608" s="71">
        <f t="shared" si="1669"/>
        <v>0.1</v>
      </c>
      <c r="AX6608" s="71">
        <f t="shared" si="1669"/>
        <v>0.5</v>
      </c>
      <c r="AY6608" s="71">
        <f t="shared" si="1666"/>
        <v>0.5</v>
      </c>
    </row>
    <row r="6609" spans="1:51" x14ac:dyDescent="0.35">
      <c r="A6609">
        <v>2010</v>
      </c>
      <c r="B6609">
        <v>10</v>
      </c>
      <c r="C6609">
        <v>3</v>
      </c>
      <c r="D6609">
        <v>5</v>
      </c>
      <c r="E6609">
        <v>6605</v>
      </c>
      <c r="F6609" s="112">
        <v>15.5</v>
      </c>
      <c r="G6609">
        <f>F6609+Input!$B$73</f>
        <v>15.5</v>
      </c>
      <c r="H6609" s="39">
        <f t="shared" si="1674"/>
        <v>15.137500000000001</v>
      </c>
      <c r="I6609" s="39">
        <f t="shared" si="1664"/>
        <v>15.291447368421053</v>
      </c>
      <c r="J6609" s="39">
        <f>Input!$B$105</f>
        <v>15</v>
      </c>
      <c r="K6609" s="66">
        <v>88</v>
      </c>
      <c r="L6609" s="66">
        <v>88</v>
      </c>
      <c r="M6609" s="19">
        <v>0</v>
      </c>
      <c r="N6609" s="19">
        <v>0</v>
      </c>
      <c r="O6609" s="19">
        <v>-16.496955540425336</v>
      </c>
      <c r="P6609" s="19">
        <v>74.649346628782098</v>
      </c>
      <c r="Q6609" s="19">
        <v>0</v>
      </c>
      <c r="R6609" s="67">
        <v>0</v>
      </c>
      <c r="S6609" s="67">
        <v>0</v>
      </c>
      <c r="T6609" s="67">
        <v>0</v>
      </c>
      <c r="U6609" s="67">
        <v>0</v>
      </c>
      <c r="V6609" s="67">
        <v>0</v>
      </c>
      <c r="W6609" s="67">
        <v>0</v>
      </c>
      <c r="X6609" s="67">
        <v>0</v>
      </c>
      <c r="Y6609" s="68">
        <v>0</v>
      </c>
      <c r="Z6609" s="69">
        <v>0</v>
      </c>
      <c r="AA6609" s="67">
        <v>0</v>
      </c>
      <c r="AB6609" s="67">
        <v>0</v>
      </c>
      <c r="AC6609" s="67">
        <v>0</v>
      </c>
      <c r="AD6609" s="67">
        <v>0</v>
      </c>
      <c r="AE6609" s="67">
        <v>0</v>
      </c>
      <c r="AF6609" s="67">
        <v>0</v>
      </c>
      <c r="AG6609" s="67">
        <v>0</v>
      </c>
      <c r="AH6609" s="67">
        <v>0</v>
      </c>
      <c r="AI6609" s="69">
        <f t="shared" si="1676"/>
        <v>0</v>
      </c>
      <c r="AJ6609" s="67">
        <f t="shared" si="1676"/>
        <v>0</v>
      </c>
      <c r="AK6609" s="67">
        <f t="shared" si="1676"/>
        <v>0</v>
      </c>
      <c r="AL6609" s="67">
        <f t="shared" si="1675"/>
        <v>0</v>
      </c>
      <c r="AM6609" s="67">
        <f t="shared" si="1675"/>
        <v>0</v>
      </c>
      <c r="AN6609" s="67">
        <f t="shared" si="1675"/>
        <v>0</v>
      </c>
      <c r="AO6609" s="67">
        <f t="shared" si="1675"/>
        <v>0</v>
      </c>
      <c r="AP6609" s="67">
        <f t="shared" si="1675"/>
        <v>0</v>
      </c>
      <c r="AQ6609" s="68">
        <f t="shared" si="1675"/>
        <v>0</v>
      </c>
      <c r="AR6609" s="70">
        <f t="shared" si="1670"/>
        <v>0.5</v>
      </c>
      <c r="AS6609" s="71">
        <f t="shared" si="1671"/>
        <v>0.1</v>
      </c>
      <c r="AT6609" s="71">
        <f t="shared" si="1672"/>
        <v>0.5</v>
      </c>
      <c r="AU6609" s="71">
        <f t="shared" si="1673"/>
        <v>0.5</v>
      </c>
      <c r="AV6609" s="71">
        <f t="shared" si="1669"/>
        <v>0.5</v>
      </c>
      <c r="AW6609" s="71">
        <f t="shared" si="1669"/>
        <v>0.1</v>
      </c>
      <c r="AX6609" s="71">
        <f t="shared" si="1669"/>
        <v>0.5</v>
      </c>
      <c r="AY6609" s="71">
        <f t="shared" si="1666"/>
        <v>0.5</v>
      </c>
    </row>
    <row r="6610" spans="1:51" x14ac:dyDescent="0.35">
      <c r="A6610">
        <v>2010</v>
      </c>
      <c r="B6610">
        <v>10</v>
      </c>
      <c r="C6610">
        <v>3</v>
      </c>
      <c r="D6610">
        <v>6</v>
      </c>
      <c r="E6610">
        <v>6606</v>
      </c>
      <c r="F6610" s="112">
        <v>15.2</v>
      </c>
      <c r="G6610">
        <f>F6610+Input!$B$73</f>
        <v>15.2</v>
      </c>
      <c r="H6610" s="39">
        <f t="shared" si="1674"/>
        <v>15.137500000000001</v>
      </c>
      <c r="I6610" s="39">
        <f t="shared" si="1664"/>
        <v>15.291447368421053</v>
      </c>
      <c r="J6610" s="39">
        <f>Input!$B$105</f>
        <v>15</v>
      </c>
      <c r="K6610" s="66">
        <v>87</v>
      </c>
      <c r="L6610" s="66">
        <v>87</v>
      </c>
      <c r="M6610" s="19">
        <v>0</v>
      </c>
      <c r="N6610" s="19">
        <v>0</v>
      </c>
      <c r="O6610" s="19">
        <v>-7.418489482589921</v>
      </c>
      <c r="P6610" s="19">
        <v>86.825351437131872</v>
      </c>
      <c r="Q6610" s="19">
        <v>0</v>
      </c>
      <c r="R6610" s="67">
        <v>0</v>
      </c>
      <c r="S6610" s="67">
        <v>0</v>
      </c>
      <c r="T6610" s="67">
        <v>0</v>
      </c>
      <c r="U6610" s="67">
        <v>0</v>
      </c>
      <c r="V6610" s="67">
        <v>0</v>
      </c>
      <c r="W6610" s="67">
        <v>0</v>
      </c>
      <c r="X6610" s="67">
        <v>0</v>
      </c>
      <c r="Y6610" s="68">
        <v>0</v>
      </c>
      <c r="Z6610" s="69">
        <v>0</v>
      </c>
      <c r="AA6610" s="67">
        <v>0</v>
      </c>
      <c r="AB6610" s="67">
        <v>0</v>
      </c>
      <c r="AC6610" s="67">
        <v>0</v>
      </c>
      <c r="AD6610" s="67">
        <v>0</v>
      </c>
      <c r="AE6610" s="67">
        <v>0</v>
      </c>
      <c r="AF6610" s="67">
        <v>0</v>
      </c>
      <c r="AG6610" s="67">
        <v>0</v>
      </c>
      <c r="AH6610" s="67">
        <v>0</v>
      </c>
      <c r="AI6610" s="69">
        <f t="shared" si="1676"/>
        <v>0</v>
      </c>
      <c r="AJ6610" s="67">
        <f t="shared" si="1676"/>
        <v>0</v>
      </c>
      <c r="AK6610" s="67">
        <f t="shared" si="1676"/>
        <v>0</v>
      </c>
      <c r="AL6610" s="67">
        <f t="shared" si="1675"/>
        <v>0</v>
      </c>
      <c r="AM6610" s="67">
        <f t="shared" si="1675"/>
        <v>0</v>
      </c>
      <c r="AN6610" s="67">
        <f t="shared" si="1675"/>
        <v>0</v>
      </c>
      <c r="AO6610" s="67">
        <f t="shared" si="1675"/>
        <v>0</v>
      </c>
      <c r="AP6610" s="67">
        <f t="shared" si="1675"/>
        <v>0</v>
      </c>
      <c r="AQ6610" s="68">
        <f t="shared" si="1675"/>
        <v>0</v>
      </c>
      <c r="AR6610" s="70">
        <f t="shared" si="1670"/>
        <v>0.5</v>
      </c>
      <c r="AS6610" s="71">
        <f t="shared" si="1671"/>
        <v>0.1</v>
      </c>
      <c r="AT6610" s="71">
        <f t="shared" si="1672"/>
        <v>0.5</v>
      </c>
      <c r="AU6610" s="71">
        <f t="shared" si="1673"/>
        <v>0.5</v>
      </c>
      <c r="AV6610" s="71">
        <f t="shared" si="1669"/>
        <v>0.5</v>
      </c>
      <c r="AW6610" s="71">
        <f t="shared" si="1669"/>
        <v>0.1</v>
      </c>
      <c r="AX6610" s="71">
        <f t="shared" si="1669"/>
        <v>0.5</v>
      </c>
      <c r="AY6610" s="71">
        <f t="shared" si="1666"/>
        <v>0.5</v>
      </c>
    </row>
    <row r="6611" spans="1:51" x14ac:dyDescent="0.35">
      <c r="A6611">
        <v>2010</v>
      </c>
      <c r="B6611">
        <v>10</v>
      </c>
      <c r="C6611">
        <v>3</v>
      </c>
      <c r="D6611">
        <v>7</v>
      </c>
      <c r="E6611">
        <v>6607</v>
      </c>
      <c r="F6611" s="112">
        <v>14.8</v>
      </c>
      <c r="G6611">
        <f>F6611+Input!$B$73</f>
        <v>14.8</v>
      </c>
      <c r="H6611" s="39">
        <f t="shared" si="1674"/>
        <v>15.137500000000001</v>
      </c>
      <c r="I6611" s="39">
        <f t="shared" si="1664"/>
        <v>15.291447368421053</v>
      </c>
      <c r="J6611" s="39">
        <f>Input!$B$105</f>
        <v>15</v>
      </c>
      <c r="K6611" s="66">
        <v>88</v>
      </c>
      <c r="L6611" s="66">
        <v>88</v>
      </c>
      <c r="M6611" s="19">
        <v>0</v>
      </c>
      <c r="N6611" s="19">
        <v>0</v>
      </c>
      <c r="O6611" s="19">
        <v>1.768859135928317</v>
      </c>
      <c r="P6611" s="19">
        <v>98.665349469059848</v>
      </c>
      <c r="Q6611" s="19">
        <v>0</v>
      </c>
      <c r="R6611" s="67">
        <v>0</v>
      </c>
      <c r="S6611" s="67">
        <v>0</v>
      </c>
      <c r="T6611" s="67">
        <v>0</v>
      </c>
      <c r="U6611" s="67">
        <v>0</v>
      </c>
      <c r="V6611" s="67">
        <v>0</v>
      </c>
      <c r="W6611" s="67">
        <v>0</v>
      </c>
      <c r="X6611" s="67">
        <v>0</v>
      </c>
      <c r="Y6611" s="68">
        <v>0</v>
      </c>
      <c r="Z6611" s="69">
        <v>0</v>
      </c>
      <c r="AA6611" s="67">
        <v>0</v>
      </c>
      <c r="AB6611" s="67">
        <v>0</v>
      </c>
      <c r="AC6611" s="67">
        <v>0</v>
      </c>
      <c r="AD6611" s="67">
        <v>0</v>
      </c>
      <c r="AE6611" s="67">
        <v>0</v>
      </c>
      <c r="AF6611" s="67">
        <v>0</v>
      </c>
      <c r="AG6611" s="67">
        <v>0</v>
      </c>
      <c r="AH6611" s="67">
        <v>0</v>
      </c>
      <c r="AI6611" s="69">
        <f t="shared" si="1676"/>
        <v>0</v>
      </c>
      <c r="AJ6611" s="67">
        <f t="shared" si="1676"/>
        <v>0</v>
      </c>
      <c r="AK6611" s="67">
        <f t="shared" si="1676"/>
        <v>0</v>
      </c>
      <c r="AL6611" s="67">
        <f t="shared" si="1675"/>
        <v>0</v>
      </c>
      <c r="AM6611" s="67">
        <f t="shared" si="1675"/>
        <v>0</v>
      </c>
      <c r="AN6611" s="67">
        <f t="shared" si="1675"/>
        <v>0</v>
      </c>
      <c r="AO6611" s="67">
        <f t="shared" si="1675"/>
        <v>0</v>
      </c>
      <c r="AP6611" s="67">
        <f t="shared" si="1675"/>
        <v>0</v>
      </c>
      <c r="AQ6611" s="68">
        <f t="shared" si="1675"/>
        <v>0</v>
      </c>
      <c r="AR6611" s="70">
        <f t="shared" si="1670"/>
        <v>0.5</v>
      </c>
      <c r="AS6611" s="71">
        <f t="shared" si="1671"/>
        <v>0.1</v>
      </c>
      <c r="AT6611" s="71">
        <f t="shared" si="1672"/>
        <v>0.5</v>
      </c>
      <c r="AU6611" s="71">
        <f t="shared" si="1673"/>
        <v>0.5</v>
      </c>
      <c r="AV6611" s="71">
        <f t="shared" si="1669"/>
        <v>0.5</v>
      </c>
      <c r="AW6611" s="71">
        <f t="shared" si="1669"/>
        <v>0.1</v>
      </c>
      <c r="AX6611" s="71">
        <f t="shared" si="1669"/>
        <v>0.5</v>
      </c>
      <c r="AY6611" s="71">
        <f t="shared" si="1666"/>
        <v>0.5</v>
      </c>
    </row>
    <row r="6612" spans="1:51" x14ac:dyDescent="0.35">
      <c r="A6612">
        <v>2010</v>
      </c>
      <c r="B6612">
        <v>10</v>
      </c>
      <c r="C6612">
        <v>3</v>
      </c>
      <c r="D6612">
        <v>8</v>
      </c>
      <c r="E6612">
        <v>6608</v>
      </c>
      <c r="F6612" s="112">
        <v>15.5</v>
      </c>
      <c r="G6612">
        <f>F6612+Input!$B$73</f>
        <v>15.5</v>
      </c>
      <c r="H6612" s="39">
        <f t="shared" si="1674"/>
        <v>15.137500000000001</v>
      </c>
      <c r="I6612" s="39">
        <f t="shared" si="1664"/>
        <v>15.291447368421053</v>
      </c>
      <c r="J6612" s="39">
        <f>Input!$B$105</f>
        <v>15</v>
      </c>
      <c r="K6612" s="66">
        <v>84</v>
      </c>
      <c r="L6612" s="66">
        <v>84</v>
      </c>
      <c r="M6612" s="19">
        <v>6.9660894014097785</v>
      </c>
      <c r="N6612" s="19">
        <v>38.145461856433592</v>
      </c>
      <c r="O6612" s="19">
        <v>10.665934665490054</v>
      </c>
      <c r="P6612" s="19">
        <v>110.78235802110628</v>
      </c>
      <c r="Q6612" s="19">
        <v>0</v>
      </c>
      <c r="R6612" s="67">
        <v>4.1254444592161423</v>
      </c>
      <c r="S6612" s="67">
        <v>6.8832912120948713</v>
      </c>
      <c r="T6612" s="67">
        <v>5.6089993266919649</v>
      </c>
      <c r="U6612" s="67">
        <v>1.0490317070544644</v>
      </c>
      <c r="V6612" s="67">
        <v>0</v>
      </c>
      <c r="W6612" s="67">
        <v>0</v>
      </c>
      <c r="X6612" s="67">
        <v>0</v>
      </c>
      <c r="Y6612" s="68">
        <v>0.85453814356640834</v>
      </c>
      <c r="Z6612" s="69">
        <v>13.100475066435578</v>
      </c>
      <c r="AA6612" s="67">
        <v>129.44258991775038</v>
      </c>
      <c r="AB6612" s="67">
        <v>207.2169308009401</v>
      </c>
      <c r="AC6612" s="67">
        <v>171.28048459465367</v>
      </c>
      <c r="AD6612" s="67">
        <v>42.684334103042474</v>
      </c>
      <c r="AE6612" s="67">
        <v>13.100475066435578</v>
      </c>
      <c r="AF6612" s="67">
        <v>13.100475066435578</v>
      </c>
      <c r="AG6612" s="67">
        <v>13.100475066435578</v>
      </c>
      <c r="AH6612" s="67">
        <v>38.145461856433592</v>
      </c>
      <c r="AI6612" s="69">
        <f t="shared" si="1676"/>
        <v>13.100475066435578</v>
      </c>
      <c r="AJ6612" s="67">
        <f t="shared" si="1676"/>
        <v>133.56803437696652</v>
      </c>
      <c r="AK6612" s="67">
        <f t="shared" si="1676"/>
        <v>214.10022201303497</v>
      </c>
      <c r="AL6612" s="67">
        <f t="shared" si="1675"/>
        <v>176.88948392134563</v>
      </c>
      <c r="AM6612" s="67">
        <f t="shared" si="1675"/>
        <v>43.733365810096942</v>
      </c>
      <c r="AN6612" s="67">
        <f t="shared" si="1675"/>
        <v>13.100475066435578</v>
      </c>
      <c r="AO6612" s="67">
        <f t="shared" si="1675"/>
        <v>13.100475066435578</v>
      </c>
      <c r="AP6612" s="67">
        <f t="shared" si="1675"/>
        <v>13.100475066435578</v>
      </c>
      <c r="AQ6612" s="68">
        <f t="shared" si="1675"/>
        <v>39</v>
      </c>
      <c r="AR6612" s="70">
        <f t="shared" si="1670"/>
        <v>0.2</v>
      </c>
      <c r="AS6612" s="71">
        <f t="shared" si="1671"/>
        <v>0.2</v>
      </c>
      <c r="AT6612" s="71">
        <f t="shared" si="1672"/>
        <v>1</v>
      </c>
      <c r="AU6612" s="71">
        <f t="shared" si="1673"/>
        <v>0.2</v>
      </c>
      <c r="AV6612" s="71">
        <f t="shared" si="1669"/>
        <v>0.2</v>
      </c>
      <c r="AW6612" s="71">
        <f t="shared" si="1669"/>
        <v>0.2</v>
      </c>
      <c r="AX6612" s="71">
        <f t="shared" si="1669"/>
        <v>1</v>
      </c>
      <c r="AY6612" s="71">
        <f t="shared" si="1666"/>
        <v>0.2</v>
      </c>
    </row>
    <row r="6613" spans="1:51" x14ac:dyDescent="0.35">
      <c r="A6613">
        <v>2010</v>
      </c>
      <c r="B6613">
        <v>10</v>
      </c>
      <c r="C6613">
        <v>3</v>
      </c>
      <c r="D6613">
        <v>9</v>
      </c>
      <c r="E6613">
        <v>6609</v>
      </c>
      <c r="F6613" s="112">
        <v>16.600000000000001</v>
      </c>
      <c r="G6613">
        <f>F6613+Input!$B$73</f>
        <v>16.600000000000001</v>
      </c>
      <c r="H6613" s="39">
        <f t="shared" si="1674"/>
        <v>15.137500000000001</v>
      </c>
      <c r="I6613" s="39">
        <f t="shared" si="1664"/>
        <v>15.291447368421053</v>
      </c>
      <c r="J6613" s="39">
        <f>Input!$B$105</f>
        <v>15</v>
      </c>
      <c r="K6613" s="66">
        <v>80</v>
      </c>
      <c r="L6613" s="66">
        <v>80</v>
      </c>
      <c r="M6613" s="19">
        <v>219.37393652636769</v>
      </c>
      <c r="N6613" s="19">
        <v>122.19857440777841</v>
      </c>
      <c r="O6613" s="19">
        <v>18.845628618619131</v>
      </c>
      <c r="P6613" s="19">
        <v>123.75651796047254</v>
      </c>
      <c r="Q6613" s="19">
        <v>0</v>
      </c>
      <c r="R6613" s="67">
        <v>88.433314545629301</v>
      </c>
      <c r="S6613" s="67">
        <v>201.55684880243064</v>
      </c>
      <c r="T6613" s="67">
        <v>196.61111461995139</v>
      </c>
      <c r="U6613" s="67">
        <v>76.493256006395768</v>
      </c>
      <c r="V6613" s="67">
        <v>0</v>
      </c>
      <c r="W6613" s="67">
        <v>0</v>
      </c>
      <c r="X6613" s="67">
        <v>0</v>
      </c>
      <c r="Y6613" s="68">
        <v>58.801425592221591</v>
      </c>
      <c r="Z6613" s="69">
        <v>59.135558122830261</v>
      </c>
      <c r="AA6613" s="67">
        <v>126.32880454194833</v>
      </c>
      <c r="AB6613" s="67">
        <v>212.28213052744903</v>
      </c>
      <c r="AC6613" s="67">
        <v>208.52427142927721</v>
      </c>
      <c r="AD6613" s="67">
        <v>117.25653014165484</v>
      </c>
      <c r="AE6613" s="67">
        <v>59.135558122830261</v>
      </c>
      <c r="AF6613" s="67">
        <v>59.135558122830261</v>
      </c>
      <c r="AG6613" s="67">
        <v>59.135558122830261</v>
      </c>
      <c r="AH6613" s="67">
        <v>122.19857440777841</v>
      </c>
      <c r="AI6613" s="69">
        <f t="shared" si="1676"/>
        <v>59.135558122830261</v>
      </c>
      <c r="AJ6613" s="67">
        <f t="shared" si="1676"/>
        <v>214.76211908757762</v>
      </c>
      <c r="AK6613" s="67">
        <f t="shared" si="1676"/>
        <v>413.83897932987963</v>
      </c>
      <c r="AL6613" s="67">
        <f t="shared" si="1675"/>
        <v>405.1353860492286</v>
      </c>
      <c r="AM6613" s="67">
        <f t="shared" si="1675"/>
        <v>193.74978614805059</v>
      </c>
      <c r="AN6613" s="67">
        <f t="shared" si="1675"/>
        <v>59.135558122830261</v>
      </c>
      <c r="AO6613" s="67">
        <f t="shared" si="1675"/>
        <v>59.135558122830261</v>
      </c>
      <c r="AP6613" s="67">
        <f t="shared" si="1675"/>
        <v>59.135558122830261</v>
      </c>
      <c r="AQ6613" s="68">
        <f t="shared" si="1675"/>
        <v>181</v>
      </c>
      <c r="AR6613" s="70">
        <f t="shared" si="1670"/>
        <v>0.2</v>
      </c>
      <c r="AS6613" s="71">
        <f t="shared" si="1671"/>
        <v>0.2</v>
      </c>
      <c r="AT6613" s="71">
        <f t="shared" si="1672"/>
        <v>1</v>
      </c>
      <c r="AU6613" s="71">
        <f t="shared" si="1673"/>
        <v>0.2</v>
      </c>
      <c r="AV6613" s="71">
        <f t="shared" ref="AV6613:AX6632" si="1677">AV6445</f>
        <v>0.2</v>
      </c>
      <c r="AW6613" s="71">
        <f t="shared" si="1677"/>
        <v>0.2</v>
      </c>
      <c r="AX6613" s="71">
        <f t="shared" si="1677"/>
        <v>1</v>
      </c>
      <c r="AY6613" s="71">
        <f t="shared" si="1666"/>
        <v>0.2</v>
      </c>
    </row>
    <row r="6614" spans="1:51" x14ac:dyDescent="0.35">
      <c r="A6614">
        <v>2010</v>
      </c>
      <c r="B6614">
        <v>10</v>
      </c>
      <c r="C6614">
        <v>3</v>
      </c>
      <c r="D6614">
        <v>10</v>
      </c>
      <c r="E6614">
        <v>6610</v>
      </c>
      <c r="F6614" s="112">
        <v>18.100000000000001</v>
      </c>
      <c r="G6614">
        <f>F6614+Input!$B$73</f>
        <v>18.100000000000001</v>
      </c>
      <c r="H6614" s="39">
        <f t="shared" si="1674"/>
        <v>15.137500000000001</v>
      </c>
      <c r="I6614" s="39">
        <f t="shared" si="1664"/>
        <v>15.291447368421053</v>
      </c>
      <c r="J6614" s="39">
        <f>Input!$B$105</f>
        <v>15</v>
      </c>
      <c r="K6614" s="66">
        <v>74</v>
      </c>
      <c r="L6614" s="66">
        <v>74</v>
      </c>
      <c r="M6614" s="19">
        <v>503.98959858623664</v>
      </c>
      <c r="N6614" s="19">
        <v>133.67709289247983</v>
      </c>
      <c r="O6614" s="19">
        <v>25.803026087405019</v>
      </c>
      <c r="P6614" s="19">
        <v>138.09805846484633</v>
      </c>
      <c r="Q6614" s="19">
        <v>0</v>
      </c>
      <c r="R6614" s="67">
        <v>92.999380200273507</v>
      </c>
      <c r="S6614" s="67">
        <v>396.55747962085002</v>
      </c>
      <c r="T6614" s="67">
        <v>467.81758574002487</v>
      </c>
      <c r="U6614" s="67">
        <v>265.03649484933129</v>
      </c>
      <c r="V6614" s="67">
        <v>0</v>
      </c>
      <c r="W6614" s="67">
        <v>0</v>
      </c>
      <c r="X6614" s="67">
        <v>0</v>
      </c>
      <c r="Y6614" s="68">
        <v>197.32290710752017</v>
      </c>
      <c r="Z6614" s="69">
        <v>83.208289281768543</v>
      </c>
      <c r="AA6614" s="67">
        <v>104.8762718052397</v>
      </c>
      <c r="AB6614" s="67">
        <v>175.60245921572124</v>
      </c>
      <c r="AC6614" s="67">
        <v>192.20539496309775</v>
      </c>
      <c r="AD6614" s="67">
        <v>144.95930446176516</v>
      </c>
      <c r="AE6614" s="67">
        <v>83.208289281768543</v>
      </c>
      <c r="AF6614" s="67">
        <v>83.208289281768543</v>
      </c>
      <c r="AG6614" s="67">
        <v>83.208289281768543</v>
      </c>
      <c r="AH6614" s="67">
        <v>133.67709289247983</v>
      </c>
      <c r="AI6614" s="69">
        <f t="shared" si="1676"/>
        <v>83.208289281768543</v>
      </c>
      <c r="AJ6614" s="67">
        <f t="shared" si="1676"/>
        <v>197.87565200551319</v>
      </c>
      <c r="AK6614" s="67">
        <f t="shared" si="1676"/>
        <v>572.1599388365712</v>
      </c>
      <c r="AL6614" s="67">
        <f t="shared" si="1675"/>
        <v>660.02298070312258</v>
      </c>
      <c r="AM6614" s="67">
        <f t="shared" si="1675"/>
        <v>409.99579931109645</v>
      </c>
      <c r="AN6614" s="67">
        <f t="shared" si="1675"/>
        <v>83.208289281768543</v>
      </c>
      <c r="AO6614" s="67">
        <f t="shared" si="1675"/>
        <v>83.208289281768543</v>
      </c>
      <c r="AP6614" s="67">
        <f t="shared" si="1675"/>
        <v>83.208289281768543</v>
      </c>
      <c r="AQ6614" s="68">
        <f t="shared" si="1675"/>
        <v>331</v>
      </c>
      <c r="AR6614" s="70">
        <f t="shared" si="1670"/>
        <v>0.2</v>
      </c>
      <c r="AS6614" s="71">
        <f t="shared" si="1671"/>
        <v>0.2</v>
      </c>
      <c r="AT6614" s="71">
        <f t="shared" si="1672"/>
        <v>1</v>
      </c>
      <c r="AU6614" s="71">
        <f t="shared" si="1673"/>
        <v>0.2</v>
      </c>
      <c r="AV6614" s="71">
        <f t="shared" si="1677"/>
        <v>0.2</v>
      </c>
      <c r="AW6614" s="71">
        <f t="shared" si="1677"/>
        <v>0.2</v>
      </c>
      <c r="AX6614" s="71">
        <f t="shared" si="1677"/>
        <v>1</v>
      </c>
      <c r="AY6614" s="71">
        <f t="shared" si="1666"/>
        <v>0.2</v>
      </c>
    </row>
    <row r="6615" spans="1:51" x14ac:dyDescent="0.35">
      <c r="A6615">
        <v>2010</v>
      </c>
      <c r="B6615">
        <v>10</v>
      </c>
      <c r="C6615">
        <v>3</v>
      </c>
      <c r="D6615">
        <v>11</v>
      </c>
      <c r="E6615">
        <v>6611</v>
      </c>
      <c r="F6615" s="112">
        <v>19.5</v>
      </c>
      <c r="G6615">
        <f>F6615+Input!$B$73</f>
        <v>19.5</v>
      </c>
      <c r="H6615" s="39">
        <f t="shared" si="1674"/>
        <v>15.137500000000001</v>
      </c>
      <c r="I6615" s="39">
        <f t="shared" si="1664"/>
        <v>15.291447368421053</v>
      </c>
      <c r="J6615" s="39">
        <f>Input!$B$105</f>
        <v>15</v>
      </c>
      <c r="K6615" s="66">
        <v>71</v>
      </c>
      <c r="L6615" s="66">
        <v>71</v>
      </c>
      <c r="M6615" s="19">
        <v>508.89991588317815</v>
      </c>
      <c r="N6615" s="19">
        <v>164.34125431013965</v>
      </c>
      <c r="O6615" s="19">
        <v>30.944638946141364</v>
      </c>
      <c r="P6615" s="19">
        <v>154.09275812377655</v>
      </c>
      <c r="Q6615" s="19">
        <v>0</v>
      </c>
      <c r="R6615" s="67">
        <v>0</v>
      </c>
      <c r="S6615" s="67">
        <v>305.98601856670405</v>
      </c>
      <c r="T6615" s="67">
        <v>457.4908479566385</v>
      </c>
      <c r="U6615" s="67">
        <v>341.0037432751418</v>
      </c>
      <c r="V6615" s="67">
        <v>24.761270603060112</v>
      </c>
      <c r="W6615" s="67">
        <v>0</v>
      </c>
      <c r="X6615" s="67">
        <v>0</v>
      </c>
      <c r="Y6615" s="68">
        <v>246.65874568986035</v>
      </c>
      <c r="Z6615" s="69">
        <v>100.70111846730367</v>
      </c>
      <c r="AA6615" s="67">
        <v>100.70111846730367</v>
      </c>
      <c r="AB6615" s="67">
        <v>180.96917747541332</v>
      </c>
      <c r="AC6615" s="67">
        <v>220.71281884324196</v>
      </c>
      <c r="AD6615" s="67">
        <v>190.15523377430227</v>
      </c>
      <c r="AE6615" s="67">
        <v>107.19664116860946</v>
      </c>
      <c r="AF6615" s="67">
        <v>100.70111846730367</v>
      </c>
      <c r="AG6615" s="67">
        <v>100.70111846730367</v>
      </c>
      <c r="AH6615" s="67">
        <v>164.34125431013965</v>
      </c>
      <c r="AI6615" s="69">
        <f t="shared" si="1676"/>
        <v>100.70111846730367</v>
      </c>
      <c r="AJ6615" s="67">
        <f t="shared" si="1676"/>
        <v>100.70111846730367</v>
      </c>
      <c r="AK6615" s="67">
        <f t="shared" si="1676"/>
        <v>486.95519604211734</v>
      </c>
      <c r="AL6615" s="67">
        <f t="shared" si="1675"/>
        <v>678.20366679988047</v>
      </c>
      <c r="AM6615" s="67">
        <f t="shared" si="1675"/>
        <v>531.15897704944405</v>
      </c>
      <c r="AN6615" s="67">
        <f t="shared" si="1675"/>
        <v>131.95791177166956</v>
      </c>
      <c r="AO6615" s="67">
        <f t="shared" si="1675"/>
        <v>100.70111846730367</v>
      </c>
      <c r="AP6615" s="67">
        <f t="shared" si="1675"/>
        <v>100.70111846730367</v>
      </c>
      <c r="AQ6615" s="68">
        <f t="shared" si="1675"/>
        <v>411</v>
      </c>
      <c r="AR6615" s="70">
        <f t="shared" si="1670"/>
        <v>0.2</v>
      </c>
      <c r="AS6615" s="71">
        <f t="shared" si="1671"/>
        <v>0.2</v>
      </c>
      <c r="AT6615" s="71">
        <f t="shared" si="1672"/>
        <v>1</v>
      </c>
      <c r="AU6615" s="71">
        <f t="shared" si="1673"/>
        <v>0.2</v>
      </c>
      <c r="AV6615" s="71">
        <f t="shared" si="1677"/>
        <v>0.2</v>
      </c>
      <c r="AW6615" s="71">
        <f t="shared" si="1677"/>
        <v>0.2</v>
      </c>
      <c r="AX6615" s="71">
        <f t="shared" si="1677"/>
        <v>1</v>
      </c>
      <c r="AY6615" s="71">
        <f t="shared" si="1666"/>
        <v>0.2</v>
      </c>
    </row>
    <row r="6616" spans="1:51" x14ac:dyDescent="0.35">
      <c r="A6616">
        <v>2010</v>
      </c>
      <c r="B6616">
        <v>10</v>
      </c>
      <c r="C6616">
        <v>3</v>
      </c>
      <c r="D6616">
        <v>12</v>
      </c>
      <c r="E6616">
        <v>6612</v>
      </c>
      <c r="F6616" s="112">
        <v>20.5</v>
      </c>
      <c r="G6616">
        <f>F6616+Input!$B$73</f>
        <v>20.5</v>
      </c>
      <c r="H6616" s="39">
        <f t="shared" si="1674"/>
        <v>15.137500000000001</v>
      </c>
      <c r="I6616" s="39">
        <f t="shared" si="1664"/>
        <v>15.291447368421053</v>
      </c>
      <c r="J6616" s="39">
        <f>Input!$B$105</f>
        <v>15</v>
      </c>
      <c r="K6616" s="66">
        <v>69</v>
      </c>
      <c r="L6616" s="66">
        <v>69</v>
      </c>
      <c r="M6616" s="19">
        <v>498.58375684007007</v>
      </c>
      <c r="N6616" s="19">
        <v>186.17882610901941</v>
      </c>
      <c r="O6616" s="19">
        <v>33.671694061097512</v>
      </c>
      <c r="P6616" s="19">
        <v>171.52532841628135</v>
      </c>
      <c r="Q6616" s="19">
        <v>0</v>
      </c>
      <c r="R6616" s="67">
        <v>0</v>
      </c>
      <c r="S6616" s="67">
        <v>186.83275596358959</v>
      </c>
      <c r="T6616" s="67">
        <v>404.09447971014259</v>
      </c>
      <c r="U6616" s="67">
        <v>384.64313772259351</v>
      </c>
      <c r="V6616" s="67">
        <v>139.87306233089149</v>
      </c>
      <c r="W6616" s="67">
        <v>0</v>
      </c>
      <c r="X6616" s="67">
        <v>0</v>
      </c>
      <c r="Y6616" s="68">
        <v>269.82117389098062</v>
      </c>
      <c r="Z6616" s="69">
        <v>111.0852580828966</v>
      </c>
      <c r="AA6616" s="67">
        <v>111.0852580828966</v>
      </c>
      <c r="AB6616" s="67">
        <v>165.30439614571577</v>
      </c>
      <c r="AC6616" s="67">
        <v>228.35406500504621</v>
      </c>
      <c r="AD6616" s="67">
        <v>222.70925721269333</v>
      </c>
      <c r="AE6616" s="67">
        <v>151.67662461642811</v>
      </c>
      <c r="AF6616" s="67">
        <v>111.0852580828966</v>
      </c>
      <c r="AG6616" s="67">
        <v>111.0852580828966</v>
      </c>
      <c r="AH6616" s="67">
        <v>186.17882610901941</v>
      </c>
      <c r="AI6616" s="69">
        <f t="shared" si="1676"/>
        <v>111.0852580828966</v>
      </c>
      <c r="AJ6616" s="67">
        <f t="shared" si="1676"/>
        <v>111.0852580828966</v>
      </c>
      <c r="AK6616" s="67">
        <f t="shared" si="1676"/>
        <v>352.13715210930536</v>
      </c>
      <c r="AL6616" s="67">
        <f t="shared" si="1675"/>
        <v>632.44854471518875</v>
      </c>
      <c r="AM6616" s="67">
        <f t="shared" si="1675"/>
        <v>607.35239493528684</v>
      </c>
      <c r="AN6616" s="67">
        <f t="shared" si="1675"/>
        <v>291.54968694731963</v>
      </c>
      <c r="AO6616" s="67">
        <f t="shared" si="1675"/>
        <v>111.0852580828966</v>
      </c>
      <c r="AP6616" s="67">
        <f t="shared" si="1675"/>
        <v>111.0852580828966</v>
      </c>
      <c r="AQ6616" s="68">
        <f t="shared" si="1675"/>
        <v>456</v>
      </c>
      <c r="AR6616" s="70">
        <f t="shared" si="1670"/>
        <v>0.2</v>
      </c>
      <c r="AS6616" s="71">
        <f t="shared" si="1671"/>
        <v>0.2</v>
      </c>
      <c r="AT6616" s="71">
        <f t="shared" si="1672"/>
        <v>1</v>
      </c>
      <c r="AU6616" s="71">
        <f t="shared" si="1673"/>
        <v>0.2</v>
      </c>
      <c r="AV6616" s="71">
        <f t="shared" si="1677"/>
        <v>0.2</v>
      </c>
      <c r="AW6616" s="71">
        <f t="shared" si="1677"/>
        <v>0.2</v>
      </c>
      <c r="AX6616" s="71">
        <f t="shared" si="1677"/>
        <v>1</v>
      </c>
      <c r="AY6616" s="71">
        <f t="shared" si="1666"/>
        <v>0.2</v>
      </c>
    </row>
    <row r="6617" spans="1:51" x14ac:dyDescent="0.35">
      <c r="A6617">
        <v>2010</v>
      </c>
      <c r="B6617">
        <v>10</v>
      </c>
      <c r="C6617">
        <v>3</v>
      </c>
      <c r="D6617">
        <v>13</v>
      </c>
      <c r="E6617">
        <v>6613</v>
      </c>
      <c r="F6617" s="112">
        <v>21.2</v>
      </c>
      <c r="G6617">
        <f>F6617+Input!$B$73</f>
        <v>21.2</v>
      </c>
      <c r="H6617" s="39">
        <f t="shared" si="1674"/>
        <v>15.137500000000001</v>
      </c>
      <c r="I6617" s="39">
        <f t="shared" si="1664"/>
        <v>15.291447368421053</v>
      </c>
      <c r="J6617" s="39">
        <f>Input!$B$105</f>
        <v>15</v>
      </c>
      <c r="K6617" s="66">
        <v>68</v>
      </c>
      <c r="L6617" s="66">
        <v>68</v>
      </c>
      <c r="M6617" s="19">
        <v>702.74661620352106</v>
      </c>
      <c r="N6617" s="19">
        <v>136.4989023607296</v>
      </c>
      <c r="O6617" s="19">
        <v>33.587421341506158</v>
      </c>
      <c r="P6617" s="19">
        <v>189.52084198129089</v>
      </c>
      <c r="Q6617" s="19">
        <v>0</v>
      </c>
      <c r="R6617" s="67">
        <v>0</v>
      </c>
      <c r="S6617" s="67">
        <v>86.189961536392957</v>
      </c>
      <c r="T6617" s="67">
        <v>469.97823919523739</v>
      </c>
      <c r="U6617" s="67">
        <v>578.45963835373834</v>
      </c>
      <c r="V6617" s="67">
        <v>348.08722665005519</v>
      </c>
      <c r="W6617" s="67">
        <v>0</v>
      </c>
      <c r="X6617" s="67">
        <v>0</v>
      </c>
      <c r="Y6617" s="68">
        <v>391.50109763927037</v>
      </c>
      <c r="Z6617" s="69">
        <v>102.46272446437311</v>
      </c>
      <c r="AA6617" s="67">
        <v>102.46272446437311</v>
      </c>
      <c r="AB6617" s="67">
        <v>116.26885080225414</v>
      </c>
      <c r="AC6617" s="67">
        <v>177.74502916344846</v>
      </c>
      <c r="AD6617" s="67">
        <v>195.12185443862825</v>
      </c>
      <c r="AE6617" s="67">
        <v>158.22021805258072</v>
      </c>
      <c r="AF6617" s="67">
        <v>102.46272446437311</v>
      </c>
      <c r="AG6617" s="67">
        <v>102.46272446437311</v>
      </c>
      <c r="AH6617" s="67">
        <v>136.4989023607296</v>
      </c>
      <c r="AI6617" s="69">
        <f t="shared" si="1676"/>
        <v>102.46272446437311</v>
      </c>
      <c r="AJ6617" s="67">
        <f t="shared" si="1676"/>
        <v>102.46272446437311</v>
      </c>
      <c r="AK6617" s="67">
        <f t="shared" si="1676"/>
        <v>202.45881233864708</v>
      </c>
      <c r="AL6617" s="67">
        <f t="shared" si="1675"/>
        <v>647.7232683586858</v>
      </c>
      <c r="AM6617" s="67">
        <f t="shared" si="1675"/>
        <v>773.58149279236659</v>
      </c>
      <c r="AN6617" s="67">
        <f t="shared" si="1675"/>
        <v>506.30744470263591</v>
      </c>
      <c r="AO6617" s="67">
        <f t="shared" si="1675"/>
        <v>102.46272446437311</v>
      </c>
      <c r="AP6617" s="67">
        <f t="shared" si="1675"/>
        <v>102.46272446437311</v>
      </c>
      <c r="AQ6617" s="68">
        <f t="shared" si="1675"/>
        <v>528</v>
      </c>
      <c r="AR6617" s="70">
        <f t="shared" si="1670"/>
        <v>0.2</v>
      </c>
      <c r="AS6617" s="71">
        <f t="shared" si="1671"/>
        <v>0.2</v>
      </c>
      <c r="AT6617" s="71">
        <f t="shared" si="1672"/>
        <v>1</v>
      </c>
      <c r="AU6617" s="71">
        <f t="shared" si="1673"/>
        <v>0.2</v>
      </c>
      <c r="AV6617" s="71">
        <f t="shared" si="1677"/>
        <v>0.2</v>
      </c>
      <c r="AW6617" s="71">
        <f t="shared" si="1677"/>
        <v>0.2</v>
      </c>
      <c r="AX6617" s="71">
        <f t="shared" si="1677"/>
        <v>1</v>
      </c>
      <c r="AY6617" s="71">
        <f t="shared" si="1666"/>
        <v>0.2</v>
      </c>
    </row>
    <row r="6618" spans="1:51" x14ac:dyDescent="0.35">
      <c r="A6618">
        <v>2010</v>
      </c>
      <c r="B6618">
        <v>10</v>
      </c>
      <c r="C6618">
        <v>3</v>
      </c>
      <c r="D6618">
        <v>14</v>
      </c>
      <c r="E6618">
        <v>6614</v>
      </c>
      <c r="F6618" s="112">
        <v>21.8</v>
      </c>
      <c r="G6618">
        <f>F6618+Input!$B$73</f>
        <v>21.8</v>
      </c>
      <c r="H6618" s="39">
        <f t="shared" si="1674"/>
        <v>15.137500000000001</v>
      </c>
      <c r="I6618" s="39">
        <f t="shared" si="1664"/>
        <v>15.291447368421053</v>
      </c>
      <c r="J6618" s="39">
        <f>Input!$B$105</f>
        <v>15</v>
      </c>
      <c r="K6618" s="66">
        <v>66</v>
      </c>
      <c r="L6618" s="66">
        <v>66</v>
      </c>
      <c r="M6618" s="19">
        <v>700.5644159513256</v>
      </c>
      <c r="N6618" s="19">
        <v>130.73879699566302</v>
      </c>
      <c r="O6618" s="19">
        <v>30.70507373066302</v>
      </c>
      <c r="P6618" s="19">
        <v>206.88742198336709</v>
      </c>
      <c r="Q6618" s="19">
        <v>0</v>
      </c>
      <c r="R6618" s="67">
        <v>0</v>
      </c>
      <c r="S6618" s="67">
        <v>0</v>
      </c>
      <c r="T6618" s="67">
        <v>338.72543998433594</v>
      </c>
      <c r="U6618" s="67">
        <v>575.56128049834433</v>
      </c>
      <c r="V6618" s="67">
        <v>475.24112887324742</v>
      </c>
      <c r="W6618" s="67">
        <v>96.53116935170209</v>
      </c>
      <c r="X6618" s="67">
        <v>0</v>
      </c>
      <c r="Y6618" s="68">
        <v>372.26120300433695</v>
      </c>
      <c r="Z6618" s="69">
        <v>98.292368432604704</v>
      </c>
      <c r="AA6618" s="67">
        <v>98.292368432604704</v>
      </c>
      <c r="AB6618" s="67">
        <v>98.292368432604704</v>
      </c>
      <c r="AC6618" s="67">
        <v>151.2884228673953</v>
      </c>
      <c r="AD6618" s="67">
        <v>188.34310968563432</v>
      </c>
      <c r="AE6618" s="67">
        <v>172.64729357959885</v>
      </c>
      <c r="AF6618" s="67">
        <v>113.39537075169054</v>
      </c>
      <c r="AG6618" s="67">
        <v>98.292368432604704</v>
      </c>
      <c r="AH6618" s="67">
        <v>130.73879699566302</v>
      </c>
      <c r="AI6618" s="69">
        <f t="shared" si="1676"/>
        <v>98.292368432604704</v>
      </c>
      <c r="AJ6618" s="67">
        <f t="shared" si="1676"/>
        <v>98.292368432604704</v>
      </c>
      <c r="AK6618" s="67">
        <f t="shared" si="1676"/>
        <v>98.292368432604704</v>
      </c>
      <c r="AL6618" s="67">
        <f t="shared" si="1675"/>
        <v>490.01386285173123</v>
      </c>
      <c r="AM6618" s="67">
        <f t="shared" si="1675"/>
        <v>763.90439018397865</v>
      </c>
      <c r="AN6618" s="67">
        <f t="shared" si="1675"/>
        <v>647.88842245284627</v>
      </c>
      <c r="AO6618" s="67">
        <f t="shared" si="1675"/>
        <v>209.92654010339263</v>
      </c>
      <c r="AP6618" s="67">
        <f t="shared" si="1675"/>
        <v>98.292368432604704</v>
      </c>
      <c r="AQ6618" s="68">
        <f t="shared" si="1675"/>
        <v>503</v>
      </c>
      <c r="AR6618" s="70">
        <f t="shared" si="1670"/>
        <v>0.2</v>
      </c>
      <c r="AS6618" s="71">
        <f t="shared" si="1671"/>
        <v>0.2</v>
      </c>
      <c r="AT6618" s="71">
        <f t="shared" si="1672"/>
        <v>1</v>
      </c>
      <c r="AU6618" s="71">
        <f t="shared" si="1673"/>
        <v>0.2</v>
      </c>
      <c r="AV6618" s="71">
        <f t="shared" si="1677"/>
        <v>0.2</v>
      </c>
      <c r="AW6618" s="71">
        <f t="shared" si="1677"/>
        <v>0.2</v>
      </c>
      <c r="AX6618" s="71">
        <f t="shared" si="1677"/>
        <v>1</v>
      </c>
      <c r="AY6618" s="71">
        <f t="shared" si="1666"/>
        <v>0.2</v>
      </c>
    </row>
    <row r="6619" spans="1:51" x14ac:dyDescent="0.35">
      <c r="A6619">
        <v>2010</v>
      </c>
      <c r="B6619">
        <v>10</v>
      </c>
      <c r="C6619">
        <v>3</v>
      </c>
      <c r="D6619">
        <v>15</v>
      </c>
      <c r="E6619">
        <v>6615</v>
      </c>
      <c r="F6619" s="112">
        <v>21.6</v>
      </c>
      <c r="G6619">
        <f>F6619+Input!$B$73</f>
        <v>21.6</v>
      </c>
      <c r="H6619" s="39">
        <f t="shared" si="1674"/>
        <v>15.137500000000001</v>
      </c>
      <c r="I6619" s="39">
        <f t="shared" si="1664"/>
        <v>15.291447368421053</v>
      </c>
      <c r="J6619" s="39">
        <f>Input!$B$105</f>
        <v>15</v>
      </c>
      <c r="K6619" s="66">
        <v>70</v>
      </c>
      <c r="L6619" s="66">
        <v>70</v>
      </c>
      <c r="M6619" s="19">
        <v>250.5632613687628</v>
      </c>
      <c r="N6619" s="19">
        <v>208.29773530275367</v>
      </c>
      <c r="O6619" s="19">
        <v>25.4400779534053</v>
      </c>
      <c r="P6619" s="19">
        <v>222.78511842032603</v>
      </c>
      <c r="Q6619" s="19">
        <v>0</v>
      </c>
      <c r="R6619" s="67">
        <v>0</v>
      </c>
      <c r="S6619" s="67">
        <v>0</v>
      </c>
      <c r="T6619" s="67">
        <v>66.97585839103705</v>
      </c>
      <c r="U6619" s="67">
        <v>192.14673953324754</v>
      </c>
      <c r="V6619" s="67">
        <v>204.7606666226522</v>
      </c>
      <c r="W6619" s="67">
        <v>97.428572245063137</v>
      </c>
      <c r="X6619" s="67">
        <v>0</v>
      </c>
      <c r="Y6619" s="68">
        <v>116.70226469724633</v>
      </c>
      <c r="Z6619" s="69">
        <v>105.45953841033825</v>
      </c>
      <c r="AA6619" s="67">
        <v>105.45953841033825</v>
      </c>
      <c r="AB6619" s="67">
        <v>105.45953841033825</v>
      </c>
      <c r="AC6619" s="67">
        <v>145.24197585467914</v>
      </c>
      <c r="AD6619" s="67">
        <v>219.59119464064406</v>
      </c>
      <c r="AE6619" s="67">
        <v>227.0836371029996</v>
      </c>
      <c r="AF6619" s="67">
        <v>163.33033206259796</v>
      </c>
      <c r="AG6619" s="67">
        <v>105.45953841033825</v>
      </c>
      <c r="AH6619" s="67">
        <v>208.29773530275367</v>
      </c>
      <c r="AI6619" s="69">
        <f t="shared" si="1676"/>
        <v>105.45953841033825</v>
      </c>
      <c r="AJ6619" s="67">
        <f t="shared" si="1676"/>
        <v>105.45953841033825</v>
      </c>
      <c r="AK6619" s="67">
        <f t="shared" si="1676"/>
        <v>105.45953841033825</v>
      </c>
      <c r="AL6619" s="67">
        <f t="shared" si="1675"/>
        <v>212.21783424571618</v>
      </c>
      <c r="AM6619" s="67">
        <f t="shared" si="1675"/>
        <v>411.73793417389163</v>
      </c>
      <c r="AN6619" s="67">
        <f t="shared" si="1675"/>
        <v>431.8443037256518</v>
      </c>
      <c r="AO6619" s="67">
        <f t="shared" si="1675"/>
        <v>260.75890430766111</v>
      </c>
      <c r="AP6619" s="67">
        <f t="shared" si="1675"/>
        <v>105.45953841033825</v>
      </c>
      <c r="AQ6619" s="68">
        <f t="shared" si="1675"/>
        <v>325</v>
      </c>
      <c r="AR6619" s="70">
        <f t="shared" si="1670"/>
        <v>0.2</v>
      </c>
      <c r="AS6619" s="71">
        <f t="shared" si="1671"/>
        <v>0.2</v>
      </c>
      <c r="AT6619" s="71">
        <f t="shared" si="1672"/>
        <v>1</v>
      </c>
      <c r="AU6619" s="71">
        <f t="shared" si="1673"/>
        <v>0.2</v>
      </c>
      <c r="AV6619" s="71">
        <f t="shared" si="1677"/>
        <v>0.2</v>
      </c>
      <c r="AW6619" s="71">
        <f t="shared" si="1677"/>
        <v>0.2</v>
      </c>
      <c r="AX6619" s="71">
        <f t="shared" si="1677"/>
        <v>1</v>
      </c>
      <c r="AY6619" s="71">
        <f t="shared" si="1666"/>
        <v>0.2</v>
      </c>
    </row>
    <row r="6620" spans="1:51" x14ac:dyDescent="0.35">
      <c r="A6620">
        <v>2010</v>
      </c>
      <c r="B6620">
        <v>10</v>
      </c>
      <c r="C6620">
        <v>3</v>
      </c>
      <c r="D6620">
        <v>16</v>
      </c>
      <c r="E6620">
        <v>6616</v>
      </c>
      <c r="F6620" s="112">
        <v>22</v>
      </c>
      <c r="G6620">
        <f>F6620+Input!$B$73</f>
        <v>22</v>
      </c>
      <c r="H6620" s="39">
        <f t="shared" si="1674"/>
        <v>15.137500000000001</v>
      </c>
      <c r="I6620" s="39">
        <f t="shared" si="1664"/>
        <v>15.291447368421053</v>
      </c>
      <c r="J6620" s="39">
        <f>Input!$B$105</f>
        <v>15</v>
      </c>
      <c r="K6620" s="66">
        <v>71</v>
      </c>
      <c r="L6620" s="66">
        <v>71</v>
      </c>
      <c r="M6620" s="19">
        <v>324.30455777107238</v>
      </c>
      <c r="N6620" s="19">
        <v>153.70687667916681</v>
      </c>
      <c r="O6620" s="19">
        <v>18.395576893925654</v>
      </c>
      <c r="P6620" s="19">
        <v>237.03549520565036</v>
      </c>
      <c r="Q6620" s="19">
        <v>0</v>
      </c>
      <c r="R6620" s="67">
        <v>0</v>
      </c>
      <c r="S6620" s="67">
        <v>0</v>
      </c>
      <c r="T6620" s="67">
        <v>11.318199903995625</v>
      </c>
      <c r="U6620" s="67">
        <v>214.93061215096824</v>
      </c>
      <c r="V6620" s="67">
        <v>292.63958676905526</v>
      </c>
      <c r="W6620" s="67">
        <v>198.92426034508782</v>
      </c>
      <c r="X6620" s="67">
        <v>0</v>
      </c>
      <c r="Y6620" s="68">
        <v>118.29312332083319</v>
      </c>
      <c r="Z6620" s="69">
        <v>84.194743702560302</v>
      </c>
      <c r="AA6620" s="67">
        <v>84.194743702560302</v>
      </c>
      <c r="AB6620" s="67">
        <v>84.194743702560302</v>
      </c>
      <c r="AC6620" s="67">
        <v>88.495326225540509</v>
      </c>
      <c r="AD6620" s="67">
        <v>165.86204434314885</v>
      </c>
      <c r="AE6620" s="67">
        <v>195.38916534790135</v>
      </c>
      <c r="AF6620" s="67">
        <v>159.78010221304558</v>
      </c>
      <c r="AG6620" s="67">
        <v>84.194743702560302</v>
      </c>
      <c r="AH6620" s="67">
        <v>153.70687667916681</v>
      </c>
      <c r="AI6620" s="69">
        <f t="shared" si="1676"/>
        <v>84.194743702560302</v>
      </c>
      <c r="AJ6620" s="67">
        <f t="shared" si="1676"/>
        <v>84.194743702560302</v>
      </c>
      <c r="AK6620" s="67">
        <f t="shared" si="1676"/>
        <v>84.194743702560302</v>
      </c>
      <c r="AL6620" s="67">
        <f t="shared" si="1675"/>
        <v>99.813526129536129</v>
      </c>
      <c r="AM6620" s="67">
        <f t="shared" si="1675"/>
        <v>380.79265649411707</v>
      </c>
      <c r="AN6620" s="67">
        <f t="shared" si="1675"/>
        <v>488.02875211695664</v>
      </c>
      <c r="AO6620" s="67">
        <f t="shared" si="1675"/>
        <v>358.70436255813343</v>
      </c>
      <c r="AP6620" s="67">
        <f t="shared" si="1675"/>
        <v>84.194743702560302</v>
      </c>
      <c r="AQ6620" s="68">
        <f t="shared" si="1675"/>
        <v>272</v>
      </c>
      <c r="AR6620" s="70">
        <f t="shared" si="1670"/>
        <v>0.2</v>
      </c>
      <c r="AS6620" s="71">
        <f t="shared" si="1671"/>
        <v>0.2</v>
      </c>
      <c r="AT6620" s="71">
        <f t="shared" si="1672"/>
        <v>1</v>
      </c>
      <c r="AU6620" s="71">
        <f t="shared" si="1673"/>
        <v>0.2</v>
      </c>
      <c r="AV6620" s="71">
        <f t="shared" si="1677"/>
        <v>0.2</v>
      </c>
      <c r="AW6620" s="71">
        <f t="shared" si="1677"/>
        <v>0.2</v>
      </c>
      <c r="AX6620" s="71">
        <f t="shared" si="1677"/>
        <v>1</v>
      </c>
      <c r="AY6620" s="71">
        <f t="shared" si="1666"/>
        <v>0.2</v>
      </c>
    </row>
    <row r="6621" spans="1:51" x14ac:dyDescent="0.35">
      <c r="A6621">
        <v>2010</v>
      </c>
      <c r="B6621">
        <v>10</v>
      </c>
      <c r="C6621">
        <v>3</v>
      </c>
      <c r="D6621">
        <v>17</v>
      </c>
      <c r="E6621">
        <v>6617</v>
      </c>
      <c r="F6621" s="112">
        <v>21.4</v>
      </c>
      <c r="G6621">
        <f>F6621+Input!$B$73</f>
        <v>21.4</v>
      </c>
      <c r="H6621" s="39">
        <f t="shared" si="1674"/>
        <v>15.137500000000001</v>
      </c>
      <c r="I6621" s="39">
        <f t="shared" si="1664"/>
        <v>15.291447368421053</v>
      </c>
      <c r="J6621" s="39">
        <f>Input!$B$105</f>
        <v>15</v>
      </c>
      <c r="K6621" s="66">
        <v>73</v>
      </c>
      <c r="L6621" s="66">
        <v>73</v>
      </c>
      <c r="M6621" s="19">
        <v>21.350664402611336</v>
      </c>
      <c r="N6621" s="19">
        <v>91.976735490446245</v>
      </c>
      <c r="O6621" s="19">
        <v>10.160955051327376</v>
      </c>
      <c r="P6621" s="19">
        <v>249.94436542832932</v>
      </c>
      <c r="Q6621" s="19">
        <v>0</v>
      </c>
      <c r="R6621" s="67">
        <v>0</v>
      </c>
      <c r="S6621" s="67">
        <v>0</v>
      </c>
      <c r="T6621" s="67">
        <v>0</v>
      </c>
      <c r="U6621" s="67">
        <v>11.023669834171841</v>
      </c>
      <c r="V6621" s="67">
        <v>19.814318140458933</v>
      </c>
      <c r="W6621" s="67">
        <v>16.998007609240428</v>
      </c>
      <c r="X6621" s="67">
        <v>4.2244947538499513</v>
      </c>
      <c r="Y6621" s="68">
        <v>5.0232645095537549</v>
      </c>
      <c r="Z6621" s="69">
        <v>45.149696617692683</v>
      </c>
      <c r="AA6621" s="67">
        <v>45.149696617692683</v>
      </c>
      <c r="AB6621" s="67">
        <v>45.149696617692683</v>
      </c>
      <c r="AC6621" s="67">
        <v>45.149696617692683</v>
      </c>
      <c r="AD6621" s="67">
        <v>63.301783191106466</v>
      </c>
      <c r="AE6621" s="67">
        <v>77.776872838432098</v>
      </c>
      <c r="AF6621" s="67">
        <v>73.139405157585514</v>
      </c>
      <c r="AG6621" s="67">
        <v>52.105945820939752</v>
      </c>
      <c r="AH6621" s="67">
        <v>91.976735490446245</v>
      </c>
      <c r="AI6621" s="69">
        <f t="shared" si="1676"/>
        <v>45.149696617692683</v>
      </c>
      <c r="AJ6621" s="67">
        <f t="shared" si="1676"/>
        <v>45.149696617692683</v>
      </c>
      <c r="AK6621" s="67">
        <f t="shared" si="1676"/>
        <v>45.149696617692683</v>
      </c>
      <c r="AL6621" s="67">
        <f t="shared" si="1675"/>
        <v>45.149696617692683</v>
      </c>
      <c r="AM6621" s="67">
        <f t="shared" si="1675"/>
        <v>74.325453025278307</v>
      </c>
      <c r="AN6621" s="67">
        <f t="shared" si="1675"/>
        <v>97.591190978891035</v>
      </c>
      <c r="AO6621" s="67">
        <f t="shared" si="1675"/>
        <v>90.137412766825946</v>
      </c>
      <c r="AP6621" s="67">
        <f t="shared" si="1675"/>
        <v>56.330440574789705</v>
      </c>
      <c r="AQ6621" s="68">
        <f t="shared" si="1675"/>
        <v>97</v>
      </c>
      <c r="AR6621" s="70">
        <f t="shared" si="1670"/>
        <v>0.2</v>
      </c>
      <c r="AS6621" s="71">
        <f t="shared" si="1671"/>
        <v>0.2</v>
      </c>
      <c r="AT6621" s="71">
        <f t="shared" si="1672"/>
        <v>1</v>
      </c>
      <c r="AU6621" s="71">
        <f t="shared" si="1673"/>
        <v>0.2</v>
      </c>
      <c r="AV6621" s="71">
        <f t="shared" si="1677"/>
        <v>0.2</v>
      </c>
      <c r="AW6621" s="71">
        <f t="shared" si="1677"/>
        <v>0.2</v>
      </c>
      <c r="AX6621" s="71">
        <f t="shared" si="1677"/>
        <v>1</v>
      </c>
      <c r="AY6621" s="71">
        <f t="shared" si="1666"/>
        <v>0.2</v>
      </c>
    </row>
    <row r="6622" spans="1:51" x14ac:dyDescent="0.35">
      <c r="A6622">
        <v>2010</v>
      </c>
      <c r="B6622">
        <v>10</v>
      </c>
      <c r="C6622">
        <v>3</v>
      </c>
      <c r="D6622">
        <v>18</v>
      </c>
      <c r="E6622">
        <v>6618</v>
      </c>
      <c r="F6622" s="112">
        <v>20.2</v>
      </c>
      <c r="G6622">
        <f>F6622+Input!$B$73</f>
        <v>20.2</v>
      </c>
      <c r="H6622" s="39">
        <f t="shared" si="1674"/>
        <v>15.137500000000001</v>
      </c>
      <c r="I6622" s="39">
        <f t="shared" si="1664"/>
        <v>15.291447368421053</v>
      </c>
      <c r="J6622" s="39">
        <f>Input!$B$105</f>
        <v>15</v>
      </c>
      <c r="K6622" s="66">
        <v>78</v>
      </c>
      <c r="L6622" s="66">
        <v>78</v>
      </c>
      <c r="M6622" s="19">
        <v>14.880990794789826</v>
      </c>
      <c r="N6622" s="19">
        <v>31.718300262392056</v>
      </c>
      <c r="O6622" s="19">
        <v>1.2356915556197179</v>
      </c>
      <c r="P6622" s="19">
        <v>262.02886979325262</v>
      </c>
      <c r="Q6622" s="19">
        <v>0</v>
      </c>
      <c r="R6622" s="67">
        <v>0</v>
      </c>
      <c r="S6622" s="67">
        <v>0</v>
      </c>
      <c r="T6622" s="67">
        <v>0</v>
      </c>
      <c r="U6622" s="67">
        <v>5.0231364275018979</v>
      </c>
      <c r="V6622" s="67">
        <v>13.281236886315762</v>
      </c>
      <c r="W6622" s="67">
        <v>13.75936890221567</v>
      </c>
      <c r="X6622" s="67">
        <v>6.1774492248922428</v>
      </c>
      <c r="Y6622" s="68">
        <v>1.2816997376079442</v>
      </c>
      <c r="Z6622" s="69">
        <v>16.391070815918333</v>
      </c>
      <c r="AA6622" s="67">
        <v>16.391070815918333</v>
      </c>
      <c r="AB6622" s="67">
        <v>16.391070815918333</v>
      </c>
      <c r="AC6622" s="67">
        <v>16.391070815918333</v>
      </c>
      <c r="AD6622" s="67">
        <v>19.533095397160483</v>
      </c>
      <c r="AE6622" s="67">
        <v>24.698623948982888</v>
      </c>
      <c r="AF6622" s="67">
        <v>24.997700545591176</v>
      </c>
      <c r="AG6622" s="67">
        <v>20.255130172880595</v>
      </c>
      <c r="AH6622" s="67">
        <v>31.718300262392056</v>
      </c>
      <c r="AI6622" s="69">
        <f t="shared" si="1676"/>
        <v>16.391070815918333</v>
      </c>
      <c r="AJ6622" s="67">
        <f t="shared" si="1676"/>
        <v>16.391070815918333</v>
      </c>
      <c r="AK6622" s="67">
        <f t="shared" si="1676"/>
        <v>16.391070815918333</v>
      </c>
      <c r="AL6622" s="67">
        <f t="shared" si="1675"/>
        <v>16.391070815918333</v>
      </c>
      <c r="AM6622" s="67">
        <f t="shared" si="1675"/>
        <v>24.556231824662383</v>
      </c>
      <c r="AN6622" s="67">
        <f t="shared" si="1675"/>
        <v>37.979860835298652</v>
      </c>
      <c r="AO6622" s="67">
        <f t="shared" si="1675"/>
        <v>38.757069447806842</v>
      </c>
      <c r="AP6622" s="67">
        <f t="shared" si="1675"/>
        <v>26.432579397772837</v>
      </c>
      <c r="AQ6622" s="68">
        <f t="shared" si="1675"/>
        <v>33</v>
      </c>
      <c r="AR6622" s="70">
        <f t="shared" si="1670"/>
        <v>0.5</v>
      </c>
      <c r="AS6622" s="71">
        <f t="shared" si="1671"/>
        <v>0.5</v>
      </c>
      <c r="AT6622" s="71">
        <f t="shared" si="1672"/>
        <v>1</v>
      </c>
      <c r="AU6622" s="71">
        <f t="shared" si="1673"/>
        <v>0.5</v>
      </c>
      <c r="AV6622" s="71">
        <f t="shared" si="1677"/>
        <v>0.5</v>
      </c>
      <c r="AW6622" s="71">
        <f t="shared" si="1677"/>
        <v>0.5</v>
      </c>
      <c r="AX6622" s="71">
        <f t="shared" si="1677"/>
        <v>1</v>
      </c>
      <c r="AY6622" s="71">
        <f t="shared" si="1666"/>
        <v>0.5</v>
      </c>
    </row>
    <row r="6623" spans="1:51" x14ac:dyDescent="0.35">
      <c r="A6623">
        <v>2010</v>
      </c>
      <c r="B6623">
        <v>10</v>
      </c>
      <c r="C6623">
        <v>3</v>
      </c>
      <c r="D6623">
        <v>19</v>
      </c>
      <c r="E6623">
        <v>6619</v>
      </c>
      <c r="F6623" s="112">
        <v>19.3</v>
      </c>
      <c r="G6623">
        <f>F6623+Input!$B$73</f>
        <v>19.3</v>
      </c>
      <c r="H6623" s="39">
        <f t="shared" si="1674"/>
        <v>15.137500000000001</v>
      </c>
      <c r="I6623" s="39">
        <f t="shared" si="1664"/>
        <v>15.291447368421053</v>
      </c>
      <c r="J6623" s="39">
        <f>Input!$B$105</f>
        <v>15</v>
      </c>
      <c r="K6623" s="66">
        <v>80</v>
      </c>
      <c r="L6623" s="66">
        <v>80</v>
      </c>
      <c r="M6623" s="19">
        <v>0</v>
      </c>
      <c r="N6623" s="19">
        <v>0</v>
      </c>
      <c r="O6623" s="19">
        <v>-7.9563073995218705</v>
      </c>
      <c r="P6623" s="19">
        <v>273.87129278402779</v>
      </c>
      <c r="Q6623" s="19">
        <v>0</v>
      </c>
      <c r="R6623" s="67">
        <v>0</v>
      </c>
      <c r="S6623" s="67">
        <v>0</v>
      </c>
      <c r="T6623" s="67">
        <v>0</v>
      </c>
      <c r="U6623" s="67">
        <v>0</v>
      </c>
      <c r="V6623" s="67">
        <v>0</v>
      </c>
      <c r="W6623" s="67">
        <v>0</v>
      </c>
      <c r="X6623" s="67">
        <v>0</v>
      </c>
      <c r="Y6623" s="68">
        <v>0</v>
      </c>
      <c r="Z6623" s="69">
        <v>0</v>
      </c>
      <c r="AA6623" s="67">
        <v>0</v>
      </c>
      <c r="AB6623" s="67">
        <v>0</v>
      </c>
      <c r="AC6623" s="67">
        <v>0</v>
      </c>
      <c r="AD6623" s="67">
        <v>0</v>
      </c>
      <c r="AE6623" s="67">
        <v>0</v>
      </c>
      <c r="AF6623" s="67">
        <v>0</v>
      </c>
      <c r="AG6623" s="67">
        <v>0</v>
      </c>
      <c r="AH6623" s="67">
        <v>0</v>
      </c>
      <c r="AI6623" s="69">
        <f t="shared" si="1676"/>
        <v>0</v>
      </c>
      <c r="AJ6623" s="67">
        <f t="shared" si="1676"/>
        <v>0</v>
      </c>
      <c r="AK6623" s="67">
        <f t="shared" si="1676"/>
        <v>0</v>
      </c>
      <c r="AL6623" s="67">
        <f t="shared" si="1675"/>
        <v>0</v>
      </c>
      <c r="AM6623" s="67">
        <f t="shared" si="1675"/>
        <v>0</v>
      </c>
      <c r="AN6623" s="67">
        <f t="shared" si="1675"/>
        <v>0</v>
      </c>
      <c r="AO6623" s="67">
        <f t="shared" si="1675"/>
        <v>0</v>
      </c>
      <c r="AP6623" s="67">
        <f t="shared" si="1675"/>
        <v>0</v>
      </c>
      <c r="AQ6623" s="68">
        <f t="shared" si="1675"/>
        <v>0</v>
      </c>
      <c r="AR6623" s="70">
        <f t="shared" si="1670"/>
        <v>0.5</v>
      </c>
      <c r="AS6623" s="71">
        <f t="shared" si="1671"/>
        <v>0.5</v>
      </c>
      <c r="AT6623" s="71">
        <f t="shared" si="1672"/>
        <v>1</v>
      </c>
      <c r="AU6623" s="71">
        <f t="shared" si="1673"/>
        <v>0.5</v>
      </c>
      <c r="AV6623" s="71">
        <f t="shared" si="1677"/>
        <v>0.5</v>
      </c>
      <c r="AW6623" s="71">
        <f t="shared" si="1677"/>
        <v>0.5</v>
      </c>
      <c r="AX6623" s="71">
        <f t="shared" si="1677"/>
        <v>1</v>
      </c>
      <c r="AY6623" s="71">
        <f t="shared" si="1666"/>
        <v>0.5</v>
      </c>
    </row>
    <row r="6624" spans="1:51" x14ac:dyDescent="0.35">
      <c r="A6624">
        <v>2010</v>
      </c>
      <c r="B6624">
        <v>10</v>
      </c>
      <c r="C6624">
        <v>3</v>
      </c>
      <c r="D6624">
        <v>20</v>
      </c>
      <c r="E6624">
        <v>6620</v>
      </c>
      <c r="F6624" s="112">
        <v>18.8</v>
      </c>
      <c r="G6624">
        <f>F6624+Input!$B$73</f>
        <v>18.8</v>
      </c>
      <c r="H6624" s="39">
        <f t="shared" si="1674"/>
        <v>15.137500000000001</v>
      </c>
      <c r="I6624" s="39">
        <f t="shared" si="1664"/>
        <v>15.291447368421053</v>
      </c>
      <c r="J6624" s="39">
        <f>Input!$B$105</f>
        <v>15</v>
      </c>
      <c r="K6624" s="66">
        <v>81</v>
      </c>
      <c r="L6624" s="66">
        <v>81</v>
      </c>
      <c r="M6624" s="19">
        <v>0</v>
      </c>
      <c r="N6624" s="19">
        <v>0</v>
      </c>
      <c r="O6624" s="19">
        <v>-17.015641333907549</v>
      </c>
      <c r="P6624" s="19">
        <v>286.08678066666027</v>
      </c>
      <c r="Q6624" s="19">
        <v>0</v>
      </c>
      <c r="R6624" s="67">
        <v>0</v>
      </c>
      <c r="S6624" s="67">
        <v>0</v>
      </c>
      <c r="T6624" s="67">
        <v>0</v>
      </c>
      <c r="U6624" s="67">
        <v>0</v>
      </c>
      <c r="V6624" s="67">
        <v>0</v>
      </c>
      <c r="W6624" s="67">
        <v>0</v>
      </c>
      <c r="X6624" s="67">
        <v>0</v>
      </c>
      <c r="Y6624" s="68">
        <v>0</v>
      </c>
      <c r="Z6624" s="69">
        <v>0</v>
      </c>
      <c r="AA6624" s="67">
        <v>0</v>
      </c>
      <c r="AB6624" s="67">
        <v>0</v>
      </c>
      <c r="AC6624" s="67">
        <v>0</v>
      </c>
      <c r="AD6624" s="67">
        <v>0</v>
      </c>
      <c r="AE6624" s="67">
        <v>0</v>
      </c>
      <c r="AF6624" s="67">
        <v>0</v>
      </c>
      <c r="AG6624" s="67">
        <v>0</v>
      </c>
      <c r="AH6624" s="67">
        <v>0</v>
      </c>
      <c r="AI6624" s="69">
        <f t="shared" si="1676"/>
        <v>0</v>
      </c>
      <c r="AJ6624" s="67">
        <f t="shared" si="1676"/>
        <v>0</v>
      </c>
      <c r="AK6624" s="67">
        <f t="shared" si="1676"/>
        <v>0</v>
      </c>
      <c r="AL6624" s="67">
        <f t="shared" si="1675"/>
        <v>0</v>
      </c>
      <c r="AM6624" s="67">
        <f t="shared" si="1675"/>
        <v>0</v>
      </c>
      <c r="AN6624" s="67">
        <f t="shared" si="1675"/>
        <v>0</v>
      </c>
      <c r="AO6624" s="67">
        <f t="shared" si="1675"/>
        <v>0</v>
      </c>
      <c r="AP6624" s="67">
        <f t="shared" si="1675"/>
        <v>0</v>
      </c>
      <c r="AQ6624" s="68">
        <f t="shared" si="1675"/>
        <v>0</v>
      </c>
      <c r="AR6624" s="70">
        <f t="shared" si="1670"/>
        <v>0.5</v>
      </c>
      <c r="AS6624" s="71">
        <f t="shared" si="1671"/>
        <v>0.5</v>
      </c>
      <c r="AT6624" s="71">
        <f t="shared" si="1672"/>
        <v>1</v>
      </c>
      <c r="AU6624" s="71">
        <f t="shared" si="1673"/>
        <v>0.5</v>
      </c>
      <c r="AV6624" s="71">
        <f t="shared" si="1677"/>
        <v>0.5</v>
      </c>
      <c r="AW6624" s="71">
        <f t="shared" si="1677"/>
        <v>0.5</v>
      </c>
      <c r="AX6624" s="71">
        <f t="shared" si="1677"/>
        <v>1</v>
      </c>
      <c r="AY6624" s="71">
        <f t="shared" si="1666"/>
        <v>0.5</v>
      </c>
    </row>
    <row r="6625" spans="1:51" x14ac:dyDescent="0.35">
      <c r="A6625">
        <v>2010</v>
      </c>
      <c r="B6625">
        <v>10</v>
      </c>
      <c r="C6625">
        <v>3</v>
      </c>
      <c r="D6625">
        <v>21</v>
      </c>
      <c r="E6625">
        <v>6621</v>
      </c>
      <c r="F6625" s="112">
        <v>18.100000000000001</v>
      </c>
      <c r="G6625">
        <f>F6625+Input!$B$73</f>
        <v>18.100000000000001</v>
      </c>
      <c r="H6625" s="39">
        <f t="shared" si="1674"/>
        <v>15.137500000000001</v>
      </c>
      <c r="I6625" s="39">
        <f t="shared" si="1664"/>
        <v>15.291447368421053</v>
      </c>
      <c r="J6625" s="39">
        <f>Input!$B$105</f>
        <v>15</v>
      </c>
      <c r="K6625" s="66">
        <v>81</v>
      </c>
      <c r="L6625" s="66">
        <v>81</v>
      </c>
      <c r="M6625" s="19">
        <v>0</v>
      </c>
      <c r="N6625" s="19">
        <v>0</v>
      </c>
      <c r="O6625" s="19">
        <v>-25.50373069409962</v>
      </c>
      <c r="P6625" s="19">
        <v>299.3331660356364</v>
      </c>
      <c r="Q6625" s="19">
        <v>0</v>
      </c>
      <c r="R6625" s="67">
        <v>0</v>
      </c>
      <c r="S6625" s="67">
        <v>0</v>
      </c>
      <c r="T6625" s="67">
        <v>0</v>
      </c>
      <c r="U6625" s="67">
        <v>0</v>
      </c>
      <c r="V6625" s="67">
        <v>0</v>
      </c>
      <c r="W6625" s="67">
        <v>0</v>
      </c>
      <c r="X6625" s="67">
        <v>0</v>
      </c>
      <c r="Y6625" s="68">
        <v>0</v>
      </c>
      <c r="Z6625" s="69">
        <v>0</v>
      </c>
      <c r="AA6625" s="67">
        <v>0</v>
      </c>
      <c r="AB6625" s="67">
        <v>0</v>
      </c>
      <c r="AC6625" s="67">
        <v>0</v>
      </c>
      <c r="AD6625" s="67">
        <v>0</v>
      </c>
      <c r="AE6625" s="67">
        <v>0</v>
      </c>
      <c r="AF6625" s="67">
        <v>0</v>
      </c>
      <c r="AG6625" s="67">
        <v>0</v>
      </c>
      <c r="AH6625" s="67">
        <v>0</v>
      </c>
      <c r="AI6625" s="69">
        <f t="shared" si="1676"/>
        <v>0</v>
      </c>
      <c r="AJ6625" s="67">
        <f t="shared" si="1676"/>
        <v>0</v>
      </c>
      <c r="AK6625" s="67">
        <f t="shared" si="1676"/>
        <v>0</v>
      </c>
      <c r="AL6625" s="67">
        <f t="shared" si="1675"/>
        <v>0</v>
      </c>
      <c r="AM6625" s="67">
        <f t="shared" si="1675"/>
        <v>0</v>
      </c>
      <c r="AN6625" s="67">
        <f t="shared" si="1675"/>
        <v>0</v>
      </c>
      <c r="AO6625" s="67">
        <f t="shared" si="1675"/>
        <v>0</v>
      </c>
      <c r="AP6625" s="67">
        <f t="shared" si="1675"/>
        <v>0</v>
      </c>
      <c r="AQ6625" s="68">
        <f t="shared" si="1675"/>
        <v>0</v>
      </c>
      <c r="AR6625" s="70">
        <f t="shared" si="1670"/>
        <v>0.5</v>
      </c>
      <c r="AS6625" s="71">
        <f t="shared" si="1671"/>
        <v>0.5</v>
      </c>
      <c r="AT6625" s="71">
        <f t="shared" si="1672"/>
        <v>1</v>
      </c>
      <c r="AU6625" s="71">
        <f t="shared" si="1673"/>
        <v>0.5</v>
      </c>
      <c r="AV6625" s="71">
        <f t="shared" si="1677"/>
        <v>0.5</v>
      </c>
      <c r="AW6625" s="71">
        <f t="shared" si="1677"/>
        <v>0.5</v>
      </c>
      <c r="AX6625" s="71">
        <f t="shared" si="1677"/>
        <v>1</v>
      </c>
      <c r="AY6625" s="71">
        <f t="shared" si="1666"/>
        <v>0.5</v>
      </c>
    </row>
    <row r="6626" spans="1:51" x14ac:dyDescent="0.35">
      <c r="A6626">
        <v>2010</v>
      </c>
      <c r="B6626">
        <v>10</v>
      </c>
      <c r="C6626">
        <v>3</v>
      </c>
      <c r="D6626">
        <v>22</v>
      </c>
      <c r="E6626">
        <v>6622</v>
      </c>
      <c r="F6626" s="112">
        <v>17.600000000000001</v>
      </c>
      <c r="G6626">
        <f>F6626+Input!$B$73</f>
        <v>17.600000000000001</v>
      </c>
      <c r="H6626" s="39">
        <f t="shared" si="1674"/>
        <v>15.137500000000001</v>
      </c>
      <c r="I6626" s="39">
        <f t="shared" si="1664"/>
        <v>15.291447368421053</v>
      </c>
      <c r="J6626" s="39">
        <f>Input!$B$105</f>
        <v>15</v>
      </c>
      <c r="K6626" s="66">
        <v>80</v>
      </c>
      <c r="L6626" s="66">
        <v>80</v>
      </c>
      <c r="M6626" s="19">
        <v>0</v>
      </c>
      <c r="N6626" s="19">
        <v>0</v>
      </c>
      <c r="O6626" s="19">
        <v>-32.876432271731169</v>
      </c>
      <c r="P6626" s="19">
        <v>314.2804749619545</v>
      </c>
      <c r="Q6626" s="19">
        <v>0</v>
      </c>
      <c r="R6626" s="67">
        <v>0</v>
      </c>
      <c r="S6626" s="67">
        <v>0</v>
      </c>
      <c r="T6626" s="67">
        <v>0</v>
      </c>
      <c r="U6626" s="67">
        <v>0</v>
      </c>
      <c r="V6626" s="67">
        <v>0</v>
      </c>
      <c r="W6626" s="67">
        <v>0</v>
      </c>
      <c r="X6626" s="67">
        <v>0</v>
      </c>
      <c r="Y6626" s="68">
        <v>0</v>
      </c>
      <c r="Z6626" s="69">
        <v>0</v>
      </c>
      <c r="AA6626" s="67">
        <v>0</v>
      </c>
      <c r="AB6626" s="67">
        <v>0</v>
      </c>
      <c r="AC6626" s="67">
        <v>0</v>
      </c>
      <c r="AD6626" s="67">
        <v>0</v>
      </c>
      <c r="AE6626" s="67">
        <v>0</v>
      </c>
      <c r="AF6626" s="67">
        <v>0</v>
      </c>
      <c r="AG6626" s="67">
        <v>0</v>
      </c>
      <c r="AH6626" s="67">
        <v>0</v>
      </c>
      <c r="AI6626" s="69">
        <f t="shared" si="1676"/>
        <v>0</v>
      </c>
      <c r="AJ6626" s="67">
        <f t="shared" si="1676"/>
        <v>0</v>
      </c>
      <c r="AK6626" s="67">
        <f t="shared" si="1676"/>
        <v>0</v>
      </c>
      <c r="AL6626" s="67">
        <f t="shared" si="1675"/>
        <v>0</v>
      </c>
      <c r="AM6626" s="67">
        <f t="shared" si="1675"/>
        <v>0</v>
      </c>
      <c r="AN6626" s="67">
        <f t="shared" si="1675"/>
        <v>0</v>
      </c>
      <c r="AO6626" s="67">
        <f t="shared" si="1675"/>
        <v>0</v>
      </c>
      <c r="AP6626" s="67">
        <f t="shared" si="1675"/>
        <v>0</v>
      </c>
      <c r="AQ6626" s="68">
        <f t="shared" si="1675"/>
        <v>0</v>
      </c>
      <c r="AR6626" s="70">
        <f t="shared" si="1670"/>
        <v>0.5</v>
      </c>
      <c r="AS6626" s="71">
        <f t="shared" si="1671"/>
        <v>0.5</v>
      </c>
      <c r="AT6626" s="71">
        <f t="shared" si="1672"/>
        <v>1</v>
      </c>
      <c r="AU6626" s="71">
        <f t="shared" si="1673"/>
        <v>0.5</v>
      </c>
      <c r="AV6626" s="71">
        <f t="shared" si="1677"/>
        <v>0.5</v>
      </c>
      <c r="AW6626" s="71">
        <f t="shared" si="1677"/>
        <v>0.5</v>
      </c>
      <c r="AX6626" s="71">
        <f t="shared" si="1677"/>
        <v>1</v>
      </c>
      <c r="AY6626" s="71">
        <f t="shared" si="1666"/>
        <v>0.5</v>
      </c>
    </row>
    <row r="6627" spans="1:51" x14ac:dyDescent="0.35">
      <c r="A6627">
        <v>2010</v>
      </c>
      <c r="B6627">
        <v>10</v>
      </c>
      <c r="C6627">
        <v>3</v>
      </c>
      <c r="D6627">
        <v>23</v>
      </c>
      <c r="E6627">
        <v>6623</v>
      </c>
      <c r="F6627" s="112">
        <v>17.5</v>
      </c>
      <c r="G6627">
        <f>F6627+Input!$B$73</f>
        <v>17.5</v>
      </c>
      <c r="H6627" s="39">
        <f t="shared" si="1674"/>
        <v>15.137500000000001</v>
      </c>
      <c r="I6627" s="39">
        <f t="shared" si="1664"/>
        <v>15.291447368421053</v>
      </c>
      <c r="J6627" s="39">
        <f>Input!$B$105</f>
        <v>15</v>
      </c>
      <c r="K6627" s="66">
        <v>78</v>
      </c>
      <c r="L6627" s="66">
        <v>78</v>
      </c>
      <c r="M6627" s="19">
        <v>0</v>
      </c>
      <c r="N6627" s="19">
        <v>0</v>
      </c>
      <c r="O6627" s="19">
        <v>-38.44477334187583</v>
      </c>
      <c r="P6627" s="19">
        <v>331.41568744339196</v>
      </c>
      <c r="Q6627" s="19">
        <v>0</v>
      </c>
      <c r="R6627" s="67">
        <v>0</v>
      </c>
      <c r="S6627" s="67">
        <v>0</v>
      </c>
      <c r="T6627" s="67">
        <v>0</v>
      </c>
      <c r="U6627" s="67">
        <v>0</v>
      </c>
      <c r="V6627" s="67">
        <v>0</v>
      </c>
      <c r="W6627" s="67">
        <v>0</v>
      </c>
      <c r="X6627" s="67">
        <v>0</v>
      </c>
      <c r="Y6627" s="68">
        <v>0</v>
      </c>
      <c r="Z6627" s="69">
        <v>0</v>
      </c>
      <c r="AA6627" s="67">
        <v>0</v>
      </c>
      <c r="AB6627" s="67">
        <v>0</v>
      </c>
      <c r="AC6627" s="67">
        <v>0</v>
      </c>
      <c r="AD6627" s="67">
        <v>0</v>
      </c>
      <c r="AE6627" s="67">
        <v>0</v>
      </c>
      <c r="AF6627" s="67">
        <v>0</v>
      </c>
      <c r="AG6627" s="67">
        <v>0</v>
      </c>
      <c r="AH6627" s="67">
        <v>0</v>
      </c>
      <c r="AI6627" s="69">
        <f t="shared" si="1676"/>
        <v>0</v>
      </c>
      <c r="AJ6627" s="67">
        <f t="shared" si="1676"/>
        <v>0</v>
      </c>
      <c r="AK6627" s="67">
        <f t="shared" si="1676"/>
        <v>0</v>
      </c>
      <c r="AL6627" s="67">
        <f t="shared" si="1675"/>
        <v>0</v>
      </c>
      <c r="AM6627" s="67">
        <f t="shared" si="1675"/>
        <v>0</v>
      </c>
      <c r="AN6627" s="67">
        <f t="shared" si="1675"/>
        <v>0</v>
      </c>
      <c r="AO6627" s="67">
        <f t="shared" si="1675"/>
        <v>0</v>
      </c>
      <c r="AP6627" s="67">
        <f t="shared" si="1675"/>
        <v>0</v>
      </c>
      <c r="AQ6627" s="68">
        <f t="shared" si="1675"/>
        <v>0</v>
      </c>
      <c r="AR6627" s="70">
        <f t="shared" si="1670"/>
        <v>0.5</v>
      </c>
      <c r="AS6627" s="71">
        <f t="shared" si="1671"/>
        <v>0.5</v>
      </c>
      <c r="AT6627" s="71">
        <f t="shared" si="1672"/>
        <v>1</v>
      </c>
      <c r="AU6627" s="71">
        <f t="shared" si="1673"/>
        <v>0.5</v>
      </c>
      <c r="AV6627" s="71">
        <f t="shared" si="1677"/>
        <v>0.5</v>
      </c>
      <c r="AW6627" s="71">
        <f t="shared" si="1677"/>
        <v>0.5</v>
      </c>
      <c r="AX6627" s="71">
        <f t="shared" si="1677"/>
        <v>1</v>
      </c>
      <c r="AY6627" s="71">
        <f t="shared" si="1666"/>
        <v>0.5</v>
      </c>
    </row>
    <row r="6628" spans="1:51" x14ac:dyDescent="0.35">
      <c r="A6628">
        <v>2010</v>
      </c>
      <c r="B6628">
        <v>10</v>
      </c>
      <c r="C6628">
        <v>3</v>
      </c>
      <c r="D6628">
        <v>24</v>
      </c>
      <c r="E6628">
        <v>6624</v>
      </c>
      <c r="F6628" s="112">
        <v>17</v>
      </c>
      <c r="G6628">
        <f>F6628+Input!$B$73</f>
        <v>17</v>
      </c>
      <c r="H6628" s="39">
        <f>AVERAGE(G6605:G6628)</f>
        <v>18.187500000000004</v>
      </c>
      <c r="I6628" s="39">
        <f t="shared" si="1664"/>
        <v>16.025328947368426</v>
      </c>
      <c r="J6628" s="39">
        <f>Input!$B$105</f>
        <v>15</v>
      </c>
      <c r="K6628" s="66">
        <v>79</v>
      </c>
      <c r="L6628" s="66">
        <v>79</v>
      </c>
      <c r="M6628" s="19">
        <v>0</v>
      </c>
      <c r="N6628" s="19">
        <v>0</v>
      </c>
      <c r="O6628" s="19">
        <v>-41.451339984292773</v>
      </c>
      <c r="P6628" s="19">
        <v>350.58206203029187</v>
      </c>
      <c r="Q6628" s="19">
        <v>0</v>
      </c>
      <c r="R6628" s="67">
        <v>0</v>
      </c>
      <c r="S6628" s="67">
        <v>0</v>
      </c>
      <c r="T6628" s="67">
        <v>0</v>
      </c>
      <c r="U6628" s="67">
        <v>0</v>
      </c>
      <c r="V6628" s="67">
        <v>0</v>
      </c>
      <c r="W6628" s="67">
        <v>0</v>
      </c>
      <c r="X6628" s="67">
        <v>0</v>
      </c>
      <c r="Y6628" s="68">
        <v>0</v>
      </c>
      <c r="Z6628" s="69">
        <v>0</v>
      </c>
      <c r="AA6628" s="67">
        <v>0</v>
      </c>
      <c r="AB6628" s="67">
        <v>0</v>
      </c>
      <c r="AC6628" s="67">
        <v>0</v>
      </c>
      <c r="AD6628" s="67">
        <v>0</v>
      </c>
      <c r="AE6628" s="67">
        <v>0</v>
      </c>
      <c r="AF6628" s="67">
        <v>0</v>
      </c>
      <c r="AG6628" s="67">
        <v>0</v>
      </c>
      <c r="AH6628" s="67">
        <v>0</v>
      </c>
      <c r="AI6628" s="69">
        <f t="shared" si="1676"/>
        <v>0</v>
      </c>
      <c r="AJ6628" s="67">
        <f t="shared" si="1676"/>
        <v>0</v>
      </c>
      <c r="AK6628" s="67">
        <f t="shared" si="1676"/>
        <v>0</v>
      </c>
      <c r="AL6628" s="67">
        <f t="shared" si="1675"/>
        <v>0</v>
      </c>
      <c r="AM6628" s="67">
        <f t="shared" si="1675"/>
        <v>0</v>
      </c>
      <c r="AN6628" s="67">
        <f t="shared" si="1675"/>
        <v>0</v>
      </c>
      <c r="AO6628" s="67">
        <f t="shared" si="1675"/>
        <v>0</v>
      </c>
      <c r="AP6628" s="67">
        <f t="shared" si="1675"/>
        <v>0</v>
      </c>
      <c r="AQ6628" s="68">
        <f t="shared" si="1675"/>
        <v>0</v>
      </c>
      <c r="AR6628" s="70">
        <f t="shared" si="1670"/>
        <v>0.5</v>
      </c>
      <c r="AS6628" s="71">
        <f t="shared" si="1671"/>
        <v>0.5</v>
      </c>
      <c r="AT6628" s="71">
        <f t="shared" si="1672"/>
        <v>1</v>
      </c>
      <c r="AU6628" s="71">
        <f t="shared" si="1673"/>
        <v>0.5</v>
      </c>
      <c r="AV6628" s="71">
        <f t="shared" si="1677"/>
        <v>0.5</v>
      </c>
      <c r="AW6628" s="71">
        <f t="shared" si="1677"/>
        <v>0.5</v>
      </c>
      <c r="AX6628" s="71">
        <f t="shared" si="1677"/>
        <v>1</v>
      </c>
      <c r="AY6628" s="71">
        <f t="shared" si="1666"/>
        <v>0.5</v>
      </c>
    </row>
    <row r="6629" spans="1:51" x14ac:dyDescent="0.35">
      <c r="A6629">
        <v>2010</v>
      </c>
      <c r="B6629">
        <v>10</v>
      </c>
      <c r="C6629">
        <v>4</v>
      </c>
      <c r="D6629">
        <v>1</v>
      </c>
      <c r="E6629">
        <v>6625</v>
      </c>
      <c r="F6629" s="112">
        <v>15.9</v>
      </c>
      <c r="G6629">
        <f>F6629+Input!$B$73</f>
        <v>15.9</v>
      </c>
      <c r="H6629" s="39">
        <f>H6628</f>
        <v>18.187500000000004</v>
      </c>
      <c r="I6629" s="39">
        <f t="shared" si="1664"/>
        <v>16.025328947368426</v>
      </c>
      <c r="J6629" s="39">
        <f>Input!$B$105</f>
        <v>15</v>
      </c>
      <c r="K6629" s="66">
        <v>86</v>
      </c>
      <c r="L6629" s="66">
        <v>86</v>
      </c>
      <c r="M6629" s="19">
        <v>0</v>
      </c>
      <c r="N6629" s="19">
        <v>0</v>
      </c>
      <c r="O6629" s="19">
        <v>-41.35778930404333</v>
      </c>
      <c r="P6629" s="19">
        <v>10.578026554236576</v>
      </c>
      <c r="Q6629" s="19">
        <v>0</v>
      </c>
      <c r="R6629" s="67">
        <v>0</v>
      </c>
      <c r="S6629" s="67">
        <v>0</v>
      </c>
      <c r="T6629" s="67">
        <v>0</v>
      </c>
      <c r="U6629" s="67">
        <v>0</v>
      </c>
      <c r="V6629" s="67">
        <v>0</v>
      </c>
      <c r="W6629" s="67">
        <v>0</v>
      </c>
      <c r="X6629" s="67">
        <v>0</v>
      </c>
      <c r="Y6629" s="68">
        <v>0</v>
      </c>
      <c r="Z6629" s="69">
        <v>0</v>
      </c>
      <c r="AA6629" s="67">
        <v>0</v>
      </c>
      <c r="AB6629" s="67">
        <v>0</v>
      </c>
      <c r="AC6629" s="67">
        <v>0</v>
      </c>
      <c r="AD6629" s="67">
        <v>0</v>
      </c>
      <c r="AE6629" s="67">
        <v>0</v>
      </c>
      <c r="AF6629" s="67">
        <v>0</v>
      </c>
      <c r="AG6629" s="67">
        <v>0</v>
      </c>
      <c r="AH6629" s="67">
        <v>0</v>
      </c>
      <c r="AI6629" s="69">
        <f t="shared" si="1676"/>
        <v>0</v>
      </c>
      <c r="AJ6629" s="67">
        <f t="shared" si="1676"/>
        <v>0</v>
      </c>
      <c r="AK6629" s="67">
        <f t="shared" si="1676"/>
        <v>0</v>
      </c>
      <c r="AL6629" s="67">
        <f t="shared" si="1675"/>
        <v>0</v>
      </c>
      <c r="AM6629" s="67">
        <f t="shared" si="1675"/>
        <v>0</v>
      </c>
      <c r="AN6629" s="67">
        <f t="shared" si="1675"/>
        <v>0</v>
      </c>
      <c r="AO6629" s="67">
        <f t="shared" si="1675"/>
        <v>0</v>
      </c>
      <c r="AP6629" s="67">
        <f t="shared" si="1675"/>
        <v>0</v>
      </c>
      <c r="AQ6629" s="68">
        <f t="shared" si="1675"/>
        <v>0</v>
      </c>
      <c r="AR6629" s="70">
        <f t="shared" si="1670"/>
        <v>0.5</v>
      </c>
      <c r="AS6629" s="71">
        <f t="shared" si="1671"/>
        <v>0.1</v>
      </c>
      <c r="AT6629" s="71">
        <f t="shared" si="1672"/>
        <v>0.5</v>
      </c>
      <c r="AU6629" s="71">
        <f t="shared" si="1673"/>
        <v>0.5</v>
      </c>
      <c r="AV6629" s="71">
        <f t="shared" si="1677"/>
        <v>0.5</v>
      </c>
      <c r="AW6629" s="71">
        <f t="shared" si="1677"/>
        <v>0.1</v>
      </c>
      <c r="AX6629" s="71">
        <f t="shared" si="1677"/>
        <v>0.5</v>
      </c>
      <c r="AY6629" s="71">
        <f t="shared" si="1666"/>
        <v>0.5</v>
      </c>
    </row>
    <row r="6630" spans="1:51" x14ac:dyDescent="0.35">
      <c r="A6630">
        <v>2010</v>
      </c>
      <c r="B6630">
        <v>10</v>
      </c>
      <c r="C6630">
        <v>4</v>
      </c>
      <c r="D6630">
        <v>2</v>
      </c>
      <c r="E6630">
        <v>6626</v>
      </c>
      <c r="F6630" s="112">
        <v>13.8</v>
      </c>
      <c r="G6630">
        <f>F6630+Input!$B$73</f>
        <v>13.8</v>
      </c>
      <c r="H6630" s="39">
        <f t="shared" ref="H6630:H6651" si="1678">H6629</f>
        <v>18.187500000000004</v>
      </c>
      <c r="I6630" s="39">
        <f t="shared" si="1664"/>
        <v>16.025328947368426</v>
      </c>
      <c r="J6630" s="39">
        <f>Input!$B$105</f>
        <v>15</v>
      </c>
      <c r="K6630" s="66">
        <v>96</v>
      </c>
      <c r="L6630" s="66">
        <v>96</v>
      </c>
      <c r="M6630" s="19">
        <v>0</v>
      </c>
      <c r="N6630" s="19">
        <v>0</v>
      </c>
      <c r="O6630" s="19">
        <v>-38.527498583865331</v>
      </c>
      <c r="P6630" s="19">
        <v>29.896066989285664</v>
      </c>
      <c r="Q6630" s="19">
        <v>0</v>
      </c>
      <c r="R6630" s="67">
        <v>0</v>
      </c>
      <c r="S6630" s="67">
        <v>0</v>
      </c>
      <c r="T6630" s="67">
        <v>0</v>
      </c>
      <c r="U6630" s="67">
        <v>0</v>
      </c>
      <c r="V6630" s="67">
        <v>0</v>
      </c>
      <c r="W6630" s="67">
        <v>0</v>
      </c>
      <c r="X6630" s="67">
        <v>0</v>
      </c>
      <c r="Y6630" s="68">
        <v>0</v>
      </c>
      <c r="Z6630" s="69">
        <v>0</v>
      </c>
      <c r="AA6630" s="67">
        <v>0</v>
      </c>
      <c r="AB6630" s="67">
        <v>0</v>
      </c>
      <c r="AC6630" s="67">
        <v>0</v>
      </c>
      <c r="AD6630" s="67">
        <v>0</v>
      </c>
      <c r="AE6630" s="67">
        <v>0</v>
      </c>
      <c r="AF6630" s="67">
        <v>0</v>
      </c>
      <c r="AG6630" s="67">
        <v>0</v>
      </c>
      <c r="AH6630" s="67">
        <v>0</v>
      </c>
      <c r="AI6630" s="69">
        <f t="shared" si="1676"/>
        <v>0</v>
      </c>
      <c r="AJ6630" s="67">
        <f t="shared" si="1676"/>
        <v>0</v>
      </c>
      <c r="AK6630" s="67">
        <f t="shared" si="1676"/>
        <v>0</v>
      </c>
      <c r="AL6630" s="67">
        <f t="shared" si="1675"/>
        <v>0</v>
      </c>
      <c r="AM6630" s="67">
        <f t="shared" si="1675"/>
        <v>0</v>
      </c>
      <c r="AN6630" s="67">
        <f t="shared" si="1675"/>
        <v>0</v>
      </c>
      <c r="AO6630" s="67">
        <f t="shared" si="1675"/>
        <v>0</v>
      </c>
      <c r="AP6630" s="67">
        <f t="shared" si="1675"/>
        <v>0</v>
      </c>
      <c r="AQ6630" s="68">
        <f t="shared" si="1675"/>
        <v>0</v>
      </c>
      <c r="AR6630" s="70">
        <f t="shared" si="1670"/>
        <v>0.5</v>
      </c>
      <c r="AS6630" s="71">
        <f t="shared" si="1671"/>
        <v>0.1</v>
      </c>
      <c r="AT6630" s="71">
        <f t="shared" si="1672"/>
        <v>0.5</v>
      </c>
      <c r="AU6630" s="71">
        <f t="shared" si="1673"/>
        <v>0.5</v>
      </c>
      <c r="AV6630" s="71">
        <f t="shared" si="1677"/>
        <v>0.5</v>
      </c>
      <c r="AW6630" s="71">
        <f t="shared" si="1677"/>
        <v>0.1</v>
      </c>
      <c r="AX6630" s="71">
        <f t="shared" si="1677"/>
        <v>0.5</v>
      </c>
      <c r="AY6630" s="71">
        <f t="shared" si="1666"/>
        <v>0.5</v>
      </c>
    </row>
    <row r="6631" spans="1:51" x14ac:dyDescent="0.35">
      <c r="A6631">
        <v>2010</v>
      </c>
      <c r="B6631">
        <v>10</v>
      </c>
      <c r="C6631">
        <v>4</v>
      </c>
      <c r="D6631">
        <v>3</v>
      </c>
      <c r="E6631">
        <v>6627</v>
      </c>
      <c r="F6631" s="112">
        <v>13.8</v>
      </c>
      <c r="G6631">
        <f>F6631+Input!$B$73</f>
        <v>13.8</v>
      </c>
      <c r="H6631" s="39">
        <f t="shared" si="1678"/>
        <v>18.187500000000004</v>
      </c>
      <c r="I6631" s="39">
        <f t="shared" si="1664"/>
        <v>16.025328947368426</v>
      </c>
      <c r="J6631" s="39">
        <f>Input!$B$105</f>
        <v>15</v>
      </c>
      <c r="K6631" s="66">
        <v>96</v>
      </c>
      <c r="L6631" s="66">
        <v>96</v>
      </c>
      <c r="M6631" s="19">
        <v>0</v>
      </c>
      <c r="N6631" s="19">
        <v>0</v>
      </c>
      <c r="O6631" s="19">
        <v>-32.798477619096793</v>
      </c>
      <c r="P6631" s="19">
        <v>46.942022550726882</v>
      </c>
      <c r="Q6631" s="19">
        <v>0</v>
      </c>
      <c r="R6631" s="67">
        <v>0</v>
      </c>
      <c r="S6631" s="67">
        <v>0</v>
      </c>
      <c r="T6631" s="67">
        <v>0</v>
      </c>
      <c r="U6631" s="67">
        <v>0</v>
      </c>
      <c r="V6631" s="67">
        <v>0</v>
      </c>
      <c r="W6631" s="67">
        <v>0</v>
      </c>
      <c r="X6631" s="67">
        <v>0</v>
      </c>
      <c r="Y6631" s="68">
        <v>0</v>
      </c>
      <c r="Z6631" s="69">
        <v>0</v>
      </c>
      <c r="AA6631" s="67">
        <v>0</v>
      </c>
      <c r="AB6631" s="67">
        <v>0</v>
      </c>
      <c r="AC6631" s="67">
        <v>0</v>
      </c>
      <c r="AD6631" s="67">
        <v>0</v>
      </c>
      <c r="AE6631" s="67">
        <v>0</v>
      </c>
      <c r="AF6631" s="67">
        <v>0</v>
      </c>
      <c r="AG6631" s="67">
        <v>0</v>
      </c>
      <c r="AH6631" s="67">
        <v>0</v>
      </c>
      <c r="AI6631" s="69">
        <f t="shared" si="1676"/>
        <v>0</v>
      </c>
      <c r="AJ6631" s="67">
        <f t="shared" si="1676"/>
        <v>0</v>
      </c>
      <c r="AK6631" s="67">
        <f t="shared" si="1676"/>
        <v>0</v>
      </c>
      <c r="AL6631" s="67">
        <f t="shared" si="1675"/>
        <v>0</v>
      </c>
      <c r="AM6631" s="67">
        <f t="shared" si="1675"/>
        <v>0</v>
      </c>
      <c r="AN6631" s="67">
        <f t="shared" si="1675"/>
        <v>0</v>
      </c>
      <c r="AO6631" s="67">
        <f t="shared" si="1675"/>
        <v>0</v>
      </c>
      <c r="AP6631" s="67">
        <f t="shared" si="1675"/>
        <v>0</v>
      </c>
      <c r="AQ6631" s="68">
        <f t="shared" si="1675"/>
        <v>0</v>
      </c>
      <c r="AR6631" s="70">
        <f t="shared" si="1670"/>
        <v>0.5</v>
      </c>
      <c r="AS6631" s="71">
        <f t="shared" si="1671"/>
        <v>0.1</v>
      </c>
      <c r="AT6631" s="71">
        <f t="shared" si="1672"/>
        <v>0.5</v>
      </c>
      <c r="AU6631" s="71">
        <f t="shared" si="1673"/>
        <v>0.5</v>
      </c>
      <c r="AV6631" s="71">
        <f t="shared" si="1677"/>
        <v>0.5</v>
      </c>
      <c r="AW6631" s="71">
        <f t="shared" si="1677"/>
        <v>0.1</v>
      </c>
      <c r="AX6631" s="71">
        <f t="shared" si="1677"/>
        <v>0.5</v>
      </c>
      <c r="AY6631" s="71">
        <f t="shared" si="1666"/>
        <v>0.5</v>
      </c>
    </row>
    <row r="6632" spans="1:51" x14ac:dyDescent="0.35">
      <c r="A6632">
        <v>2010</v>
      </c>
      <c r="B6632">
        <v>10</v>
      </c>
      <c r="C6632">
        <v>4</v>
      </c>
      <c r="D6632">
        <v>4</v>
      </c>
      <c r="E6632">
        <v>6628</v>
      </c>
      <c r="F6632" s="112">
        <v>13.9</v>
      </c>
      <c r="G6632">
        <f>F6632+Input!$B$73</f>
        <v>13.9</v>
      </c>
      <c r="H6632" s="39">
        <f t="shared" si="1678"/>
        <v>18.187500000000004</v>
      </c>
      <c r="I6632" s="39">
        <f t="shared" si="1664"/>
        <v>16.025328947368426</v>
      </c>
      <c r="J6632" s="39">
        <f>Input!$B$105</f>
        <v>15</v>
      </c>
      <c r="K6632" s="66">
        <v>96</v>
      </c>
      <c r="L6632" s="66">
        <v>96</v>
      </c>
      <c r="M6632" s="19">
        <v>0</v>
      </c>
      <c r="N6632" s="19">
        <v>0</v>
      </c>
      <c r="O6632" s="19">
        <v>-25.314984155259683</v>
      </c>
      <c r="P6632" s="19">
        <v>61.787954850916911</v>
      </c>
      <c r="Q6632" s="19">
        <v>0</v>
      </c>
      <c r="R6632" s="67">
        <v>0</v>
      </c>
      <c r="S6632" s="67">
        <v>0</v>
      </c>
      <c r="T6632" s="67">
        <v>0</v>
      </c>
      <c r="U6632" s="67">
        <v>0</v>
      </c>
      <c r="V6632" s="67">
        <v>0</v>
      </c>
      <c r="W6632" s="67">
        <v>0</v>
      </c>
      <c r="X6632" s="67">
        <v>0</v>
      </c>
      <c r="Y6632" s="68">
        <v>0</v>
      </c>
      <c r="Z6632" s="69">
        <v>0</v>
      </c>
      <c r="AA6632" s="67">
        <v>0</v>
      </c>
      <c r="AB6632" s="67">
        <v>0</v>
      </c>
      <c r="AC6632" s="67">
        <v>0</v>
      </c>
      <c r="AD6632" s="67">
        <v>0</v>
      </c>
      <c r="AE6632" s="67">
        <v>0</v>
      </c>
      <c r="AF6632" s="67">
        <v>0</v>
      </c>
      <c r="AG6632" s="67">
        <v>0</v>
      </c>
      <c r="AH6632" s="67">
        <v>0</v>
      </c>
      <c r="AI6632" s="69">
        <f t="shared" si="1676"/>
        <v>0</v>
      </c>
      <c r="AJ6632" s="67">
        <f t="shared" si="1676"/>
        <v>0</v>
      </c>
      <c r="AK6632" s="67">
        <f t="shared" si="1676"/>
        <v>0</v>
      </c>
      <c r="AL6632" s="67">
        <f t="shared" si="1675"/>
        <v>0</v>
      </c>
      <c r="AM6632" s="67">
        <f t="shared" si="1675"/>
        <v>0</v>
      </c>
      <c r="AN6632" s="67">
        <f t="shared" si="1675"/>
        <v>0</v>
      </c>
      <c r="AO6632" s="67">
        <f t="shared" si="1675"/>
        <v>0</v>
      </c>
      <c r="AP6632" s="67">
        <f t="shared" si="1675"/>
        <v>0</v>
      </c>
      <c r="AQ6632" s="68">
        <f t="shared" si="1675"/>
        <v>0</v>
      </c>
      <c r="AR6632" s="70">
        <f t="shared" si="1670"/>
        <v>0.5</v>
      </c>
      <c r="AS6632" s="71">
        <f t="shared" si="1671"/>
        <v>0.1</v>
      </c>
      <c r="AT6632" s="71">
        <f t="shared" si="1672"/>
        <v>0.5</v>
      </c>
      <c r="AU6632" s="71">
        <f t="shared" si="1673"/>
        <v>0.5</v>
      </c>
      <c r="AV6632" s="71">
        <f t="shared" si="1677"/>
        <v>0.5</v>
      </c>
      <c r="AW6632" s="71">
        <f t="shared" si="1677"/>
        <v>0.1</v>
      </c>
      <c r="AX6632" s="71">
        <f t="shared" si="1677"/>
        <v>0.5</v>
      </c>
      <c r="AY6632" s="71">
        <f t="shared" si="1666"/>
        <v>0.5</v>
      </c>
    </row>
    <row r="6633" spans="1:51" x14ac:dyDescent="0.35">
      <c r="A6633">
        <v>2010</v>
      </c>
      <c r="B6633">
        <v>10</v>
      </c>
      <c r="C6633">
        <v>4</v>
      </c>
      <c r="D6633">
        <v>5</v>
      </c>
      <c r="E6633">
        <v>6629</v>
      </c>
      <c r="F6633" s="112">
        <v>13.3</v>
      </c>
      <c r="G6633">
        <f>F6633+Input!$B$73</f>
        <v>13.3</v>
      </c>
      <c r="H6633" s="39">
        <f t="shared" si="1678"/>
        <v>18.187500000000004</v>
      </c>
      <c r="I6633" s="39">
        <f t="shared" si="1664"/>
        <v>16.025328947368426</v>
      </c>
      <c r="J6633" s="39">
        <f>Input!$B$105</f>
        <v>15</v>
      </c>
      <c r="K6633" s="66">
        <v>99</v>
      </c>
      <c r="L6633" s="66">
        <v>99</v>
      </c>
      <c r="M6633" s="19">
        <v>0</v>
      </c>
      <c r="N6633" s="19">
        <v>0</v>
      </c>
      <c r="O6633" s="19">
        <v>-16.761625556853623</v>
      </c>
      <c r="P6633" s="19">
        <v>74.956512641004394</v>
      </c>
      <c r="Q6633" s="19">
        <v>0</v>
      </c>
      <c r="R6633" s="67">
        <v>0</v>
      </c>
      <c r="S6633" s="67">
        <v>0</v>
      </c>
      <c r="T6633" s="67">
        <v>0</v>
      </c>
      <c r="U6633" s="67">
        <v>0</v>
      </c>
      <c r="V6633" s="67">
        <v>0</v>
      </c>
      <c r="W6633" s="67">
        <v>0</v>
      </c>
      <c r="X6633" s="67">
        <v>0</v>
      </c>
      <c r="Y6633" s="68">
        <v>0</v>
      </c>
      <c r="Z6633" s="69">
        <v>0</v>
      </c>
      <c r="AA6633" s="67">
        <v>0</v>
      </c>
      <c r="AB6633" s="67">
        <v>0</v>
      </c>
      <c r="AC6633" s="67">
        <v>0</v>
      </c>
      <c r="AD6633" s="67">
        <v>0</v>
      </c>
      <c r="AE6633" s="67">
        <v>0</v>
      </c>
      <c r="AF6633" s="67">
        <v>0</v>
      </c>
      <c r="AG6633" s="67">
        <v>0</v>
      </c>
      <c r="AH6633" s="67">
        <v>0</v>
      </c>
      <c r="AI6633" s="69">
        <f t="shared" si="1676"/>
        <v>0</v>
      </c>
      <c r="AJ6633" s="67">
        <f t="shared" si="1676"/>
        <v>0</v>
      </c>
      <c r="AK6633" s="67">
        <f t="shared" si="1676"/>
        <v>0</v>
      </c>
      <c r="AL6633" s="67">
        <f t="shared" si="1675"/>
        <v>0</v>
      </c>
      <c r="AM6633" s="67">
        <f t="shared" si="1675"/>
        <v>0</v>
      </c>
      <c r="AN6633" s="67">
        <f t="shared" si="1675"/>
        <v>0</v>
      </c>
      <c r="AO6633" s="67">
        <f t="shared" si="1675"/>
        <v>0</v>
      </c>
      <c r="AP6633" s="67">
        <f t="shared" si="1675"/>
        <v>0</v>
      </c>
      <c r="AQ6633" s="68">
        <f t="shared" si="1675"/>
        <v>0</v>
      </c>
      <c r="AR6633" s="70">
        <f t="shared" si="1670"/>
        <v>0.5</v>
      </c>
      <c r="AS6633" s="71">
        <f t="shared" si="1671"/>
        <v>0.1</v>
      </c>
      <c r="AT6633" s="71">
        <f t="shared" si="1672"/>
        <v>0.5</v>
      </c>
      <c r="AU6633" s="71">
        <f t="shared" si="1673"/>
        <v>0.5</v>
      </c>
      <c r="AV6633" s="71">
        <f t="shared" ref="AV6633:AX6652" si="1679">AV6465</f>
        <v>0.5</v>
      </c>
      <c r="AW6633" s="71">
        <f t="shared" si="1679"/>
        <v>0.1</v>
      </c>
      <c r="AX6633" s="71">
        <f t="shared" si="1679"/>
        <v>0.5</v>
      </c>
      <c r="AY6633" s="71">
        <f t="shared" si="1666"/>
        <v>0.5</v>
      </c>
    </row>
    <row r="6634" spans="1:51" x14ac:dyDescent="0.35">
      <c r="A6634">
        <v>2010</v>
      </c>
      <c r="B6634">
        <v>10</v>
      </c>
      <c r="C6634">
        <v>4</v>
      </c>
      <c r="D6634">
        <v>6</v>
      </c>
      <c r="E6634">
        <v>6630</v>
      </c>
      <c r="F6634" s="112">
        <v>13.2</v>
      </c>
      <c r="G6634">
        <f>F6634+Input!$B$73</f>
        <v>13.2</v>
      </c>
      <c r="H6634" s="39">
        <f t="shared" si="1678"/>
        <v>18.187500000000004</v>
      </c>
      <c r="I6634" s="39">
        <f t="shared" si="1664"/>
        <v>16.025328947368426</v>
      </c>
      <c r="J6634" s="39">
        <f>Input!$B$105</f>
        <v>15</v>
      </c>
      <c r="K6634" s="66">
        <v>99</v>
      </c>
      <c r="L6634" s="66">
        <v>99</v>
      </c>
      <c r="M6634" s="19">
        <v>0</v>
      </c>
      <c r="N6634" s="19">
        <v>0</v>
      </c>
      <c r="O6634" s="19">
        <v>-7.6754287843127775</v>
      </c>
      <c r="P6634" s="19">
        <v>87.129074049198621</v>
      </c>
      <c r="Q6634" s="19">
        <v>0</v>
      </c>
      <c r="R6634" s="67">
        <v>0</v>
      </c>
      <c r="S6634" s="67">
        <v>0</v>
      </c>
      <c r="T6634" s="67">
        <v>0</v>
      </c>
      <c r="U6634" s="67">
        <v>0</v>
      </c>
      <c r="V6634" s="67">
        <v>0</v>
      </c>
      <c r="W6634" s="67">
        <v>0</v>
      </c>
      <c r="X6634" s="67">
        <v>0</v>
      </c>
      <c r="Y6634" s="68">
        <v>0</v>
      </c>
      <c r="Z6634" s="69">
        <v>0</v>
      </c>
      <c r="AA6634" s="67">
        <v>0</v>
      </c>
      <c r="AB6634" s="67">
        <v>0</v>
      </c>
      <c r="AC6634" s="67">
        <v>0</v>
      </c>
      <c r="AD6634" s="67">
        <v>0</v>
      </c>
      <c r="AE6634" s="67">
        <v>0</v>
      </c>
      <c r="AF6634" s="67">
        <v>0</v>
      </c>
      <c r="AG6634" s="67">
        <v>0</v>
      </c>
      <c r="AH6634" s="67">
        <v>0</v>
      </c>
      <c r="AI6634" s="69">
        <f t="shared" si="1676"/>
        <v>0</v>
      </c>
      <c r="AJ6634" s="67">
        <f t="shared" si="1676"/>
        <v>0</v>
      </c>
      <c r="AK6634" s="67">
        <f t="shared" si="1676"/>
        <v>0</v>
      </c>
      <c r="AL6634" s="67">
        <f t="shared" si="1675"/>
        <v>0</v>
      </c>
      <c r="AM6634" s="67">
        <f t="shared" si="1675"/>
        <v>0</v>
      </c>
      <c r="AN6634" s="67">
        <f t="shared" si="1675"/>
        <v>0</v>
      </c>
      <c r="AO6634" s="67">
        <f t="shared" si="1675"/>
        <v>0</v>
      </c>
      <c r="AP6634" s="67">
        <f t="shared" si="1675"/>
        <v>0</v>
      </c>
      <c r="AQ6634" s="68">
        <f t="shared" si="1675"/>
        <v>0</v>
      </c>
      <c r="AR6634" s="70">
        <f t="shared" si="1670"/>
        <v>0.5</v>
      </c>
      <c r="AS6634" s="71">
        <f t="shared" si="1671"/>
        <v>0.1</v>
      </c>
      <c r="AT6634" s="71">
        <f t="shared" si="1672"/>
        <v>0.5</v>
      </c>
      <c r="AU6634" s="71">
        <f t="shared" si="1673"/>
        <v>0.5</v>
      </c>
      <c r="AV6634" s="71">
        <f t="shared" si="1679"/>
        <v>0.5</v>
      </c>
      <c r="AW6634" s="71">
        <f t="shared" si="1679"/>
        <v>0.1</v>
      </c>
      <c r="AX6634" s="71">
        <f t="shared" si="1679"/>
        <v>0.5</v>
      </c>
      <c r="AY6634" s="71">
        <f t="shared" si="1666"/>
        <v>0.5</v>
      </c>
    </row>
    <row r="6635" spans="1:51" x14ac:dyDescent="0.35">
      <c r="A6635">
        <v>2010</v>
      </c>
      <c r="B6635">
        <v>10</v>
      </c>
      <c r="C6635">
        <v>4</v>
      </c>
      <c r="D6635">
        <v>7</v>
      </c>
      <c r="E6635">
        <v>6631</v>
      </c>
      <c r="F6635" s="112">
        <v>14.9</v>
      </c>
      <c r="G6635">
        <f>F6635+Input!$B$73</f>
        <v>14.9</v>
      </c>
      <c r="H6635" s="39">
        <f t="shared" si="1678"/>
        <v>18.187500000000004</v>
      </c>
      <c r="I6635" s="39">
        <f t="shared" si="1664"/>
        <v>16.025328947368426</v>
      </c>
      <c r="J6635" s="39">
        <f>Input!$B$105</f>
        <v>15</v>
      </c>
      <c r="K6635" s="66">
        <v>90</v>
      </c>
      <c r="L6635" s="66">
        <v>90</v>
      </c>
      <c r="M6635" s="19">
        <v>0</v>
      </c>
      <c r="N6635" s="19">
        <v>0</v>
      </c>
      <c r="O6635" s="19">
        <v>1.5094855915553609</v>
      </c>
      <c r="P6635" s="19">
        <v>98.964469076352771</v>
      </c>
      <c r="Q6635" s="19">
        <v>0</v>
      </c>
      <c r="R6635" s="67">
        <v>0</v>
      </c>
      <c r="S6635" s="67">
        <v>0</v>
      </c>
      <c r="T6635" s="67">
        <v>0</v>
      </c>
      <c r="U6635" s="67">
        <v>0</v>
      </c>
      <c r="V6635" s="67">
        <v>0</v>
      </c>
      <c r="W6635" s="67">
        <v>0</v>
      </c>
      <c r="X6635" s="67">
        <v>0</v>
      </c>
      <c r="Y6635" s="68">
        <v>0</v>
      </c>
      <c r="Z6635" s="69">
        <v>0</v>
      </c>
      <c r="AA6635" s="67">
        <v>0</v>
      </c>
      <c r="AB6635" s="67">
        <v>0</v>
      </c>
      <c r="AC6635" s="67">
        <v>0</v>
      </c>
      <c r="AD6635" s="67">
        <v>0</v>
      </c>
      <c r="AE6635" s="67">
        <v>0</v>
      </c>
      <c r="AF6635" s="67">
        <v>0</v>
      </c>
      <c r="AG6635" s="67">
        <v>0</v>
      </c>
      <c r="AH6635" s="67">
        <v>0</v>
      </c>
      <c r="AI6635" s="69">
        <f t="shared" si="1676"/>
        <v>0</v>
      </c>
      <c r="AJ6635" s="67">
        <f t="shared" si="1676"/>
        <v>0</v>
      </c>
      <c r="AK6635" s="67">
        <f t="shared" si="1676"/>
        <v>0</v>
      </c>
      <c r="AL6635" s="67">
        <f t="shared" si="1675"/>
        <v>0</v>
      </c>
      <c r="AM6635" s="67">
        <f t="shared" si="1675"/>
        <v>0</v>
      </c>
      <c r="AN6635" s="67">
        <f t="shared" si="1675"/>
        <v>0</v>
      </c>
      <c r="AO6635" s="67">
        <f t="shared" si="1675"/>
        <v>0</v>
      </c>
      <c r="AP6635" s="67">
        <f t="shared" si="1675"/>
        <v>0</v>
      </c>
      <c r="AQ6635" s="68">
        <f t="shared" si="1675"/>
        <v>0</v>
      </c>
      <c r="AR6635" s="70">
        <f t="shared" si="1670"/>
        <v>0.5</v>
      </c>
      <c r="AS6635" s="71">
        <f t="shared" si="1671"/>
        <v>0.1</v>
      </c>
      <c r="AT6635" s="71">
        <f t="shared" si="1672"/>
        <v>0.5</v>
      </c>
      <c r="AU6635" s="71">
        <f t="shared" si="1673"/>
        <v>0.5</v>
      </c>
      <c r="AV6635" s="71">
        <f t="shared" si="1679"/>
        <v>0.5</v>
      </c>
      <c r="AW6635" s="71">
        <f t="shared" si="1679"/>
        <v>0.1</v>
      </c>
      <c r="AX6635" s="71">
        <f t="shared" si="1679"/>
        <v>0.5</v>
      </c>
      <c r="AY6635" s="71">
        <f t="shared" si="1666"/>
        <v>0.5</v>
      </c>
    </row>
    <row r="6636" spans="1:51" x14ac:dyDescent="0.35">
      <c r="A6636">
        <v>2010</v>
      </c>
      <c r="B6636">
        <v>10</v>
      </c>
      <c r="C6636">
        <v>4</v>
      </c>
      <c r="D6636">
        <v>8</v>
      </c>
      <c r="E6636">
        <v>6632</v>
      </c>
      <c r="F6636" s="112">
        <v>15.9</v>
      </c>
      <c r="G6636">
        <f>F6636+Input!$B$73</f>
        <v>15.9</v>
      </c>
      <c r="H6636" s="39">
        <f t="shared" si="1678"/>
        <v>18.187500000000004</v>
      </c>
      <c r="I6636" s="39">
        <f t="shared" si="1664"/>
        <v>16.025328947368426</v>
      </c>
      <c r="J6636" s="39">
        <f>Input!$B$105</f>
        <v>15</v>
      </c>
      <c r="K6636" s="66">
        <v>87</v>
      </c>
      <c r="L6636" s="66">
        <v>87</v>
      </c>
      <c r="M6636" s="19">
        <v>6.308582668455422</v>
      </c>
      <c r="N6636" s="19">
        <v>35.260152602229248</v>
      </c>
      <c r="O6636" s="19">
        <v>10.394410153346055</v>
      </c>
      <c r="P6636" s="19">
        <v>111.07529918728675</v>
      </c>
      <c r="Q6636" s="19">
        <v>0</v>
      </c>
      <c r="R6636" s="67">
        <v>3.7099682500504048</v>
      </c>
      <c r="S6636" s="67">
        <v>6.2293618657054353</v>
      </c>
      <c r="T6636" s="67">
        <v>5.0996797853599878</v>
      </c>
      <c r="U6636" s="67">
        <v>0.98267445051057445</v>
      </c>
      <c r="V6636" s="67">
        <v>0</v>
      </c>
      <c r="W6636" s="67">
        <v>0</v>
      </c>
      <c r="X6636" s="67">
        <v>0</v>
      </c>
      <c r="Y6636" s="68">
        <v>0.73984739777075248</v>
      </c>
      <c r="Z6636" s="69">
        <v>12.134861595568731</v>
      </c>
      <c r="AA6636" s="67">
        <v>118.25430842967421</v>
      </c>
      <c r="AB6636" s="67">
        <v>190.31871406092358</v>
      </c>
      <c r="AC6636" s="67">
        <v>158.00543551385471</v>
      </c>
      <c r="AD6636" s="67">
        <v>40.243153116601</v>
      </c>
      <c r="AE6636" s="67">
        <v>12.134861595568731</v>
      </c>
      <c r="AF6636" s="67">
        <v>12.134861595568731</v>
      </c>
      <c r="AG6636" s="67">
        <v>12.134861595568731</v>
      </c>
      <c r="AH6636" s="67">
        <v>35.260152602229248</v>
      </c>
      <c r="AI6636" s="69">
        <f t="shared" si="1676"/>
        <v>12.134861595568731</v>
      </c>
      <c r="AJ6636" s="67">
        <f t="shared" si="1676"/>
        <v>121.96427667972462</v>
      </c>
      <c r="AK6636" s="67">
        <f t="shared" si="1676"/>
        <v>196.54807592662902</v>
      </c>
      <c r="AL6636" s="67">
        <f t="shared" si="1675"/>
        <v>163.1051152992147</v>
      </c>
      <c r="AM6636" s="67">
        <f t="shared" si="1675"/>
        <v>41.225827567111573</v>
      </c>
      <c r="AN6636" s="67">
        <f t="shared" si="1675"/>
        <v>12.134861595568731</v>
      </c>
      <c r="AO6636" s="67">
        <f t="shared" si="1675"/>
        <v>12.134861595568731</v>
      </c>
      <c r="AP6636" s="67">
        <f t="shared" si="1675"/>
        <v>12.134861595568731</v>
      </c>
      <c r="AQ6636" s="68">
        <f t="shared" si="1675"/>
        <v>36</v>
      </c>
      <c r="AR6636" s="70">
        <f t="shared" si="1670"/>
        <v>0.2</v>
      </c>
      <c r="AS6636" s="71">
        <f t="shared" si="1671"/>
        <v>0.2</v>
      </c>
      <c r="AT6636" s="71">
        <f t="shared" si="1672"/>
        <v>1</v>
      </c>
      <c r="AU6636" s="71">
        <f t="shared" si="1673"/>
        <v>0.2</v>
      </c>
      <c r="AV6636" s="71">
        <f t="shared" si="1679"/>
        <v>0.2</v>
      </c>
      <c r="AW6636" s="71">
        <f t="shared" si="1679"/>
        <v>0.2</v>
      </c>
      <c r="AX6636" s="71">
        <f t="shared" si="1679"/>
        <v>1</v>
      </c>
      <c r="AY6636" s="71">
        <f t="shared" si="1666"/>
        <v>0.2</v>
      </c>
    </row>
    <row r="6637" spans="1:51" x14ac:dyDescent="0.35">
      <c r="A6637">
        <v>2010</v>
      </c>
      <c r="B6637">
        <v>10</v>
      </c>
      <c r="C6637">
        <v>4</v>
      </c>
      <c r="D6637">
        <v>9</v>
      </c>
      <c r="E6637">
        <v>6633</v>
      </c>
      <c r="F6637" s="112">
        <v>16.8</v>
      </c>
      <c r="G6637">
        <f>F6637+Input!$B$73</f>
        <v>16.8</v>
      </c>
      <c r="H6637" s="39">
        <f t="shared" si="1678"/>
        <v>18.187500000000004</v>
      </c>
      <c r="I6637" s="39">
        <f t="shared" ref="I6637:I6700" si="1680">(H6637+0.8*H6613+0.6*H6589+0.5*H6565+0.4*H6541+0.3*H6517+0.2*H6493)/3.8</f>
        <v>16.025328947368426</v>
      </c>
      <c r="J6637" s="39">
        <f>Input!$B$105</f>
        <v>15</v>
      </c>
      <c r="K6637" s="66">
        <v>83</v>
      </c>
      <c r="L6637" s="66">
        <v>83</v>
      </c>
      <c r="M6637" s="19">
        <v>12.509778713107632</v>
      </c>
      <c r="N6637" s="19">
        <v>93.715237250663336</v>
      </c>
      <c r="O6637" s="19">
        <v>18.552935786629565</v>
      </c>
      <c r="P6637" s="19">
        <v>124.03783499885107</v>
      </c>
      <c r="Q6637" s="19">
        <v>0</v>
      </c>
      <c r="R6637" s="67">
        <v>4.9899065239051525</v>
      </c>
      <c r="S6637" s="67">
        <v>11.481418272749366</v>
      </c>
      <c r="T6637" s="67">
        <v>11.247270912695278</v>
      </c>
      <c r="U6637" s="67">
        <v>4.4246247916687143</v>
      </c>
      <c r="V6637" s="67">
        <v>0</v>
      </c>
      <c r="W6637" s="67">
        <v>0</v>
      </c>
      <c r="X6637" s="67">
        <v>0</v>
      </c>
      <c r="Y6637" s="68">
        <v>3.2847627493366645</v>
      </c>
      <c r="Z6637" s="69">
        <v>40.394895094066683</v>
      </c>
      <c r="AA6637" s="67">
        <v>81.341266629627313</v>
      </c>
      <c r="AB6637" s="67">
        <v>134.6095694770344</v>
      </c>
      <c r="AC6637" s="67">
        <v>132.68819384546404</v>
      </c>
      <c r="AD6637" s="67">
        <v>76.702655521476927</v>
      </c>
      <c r="AE6637" s="67">
        <v>40.394895094066683</v>
      </c>
      <c r="AF6637" s="67">
        <v>40.394895094066683</v>
      </c>
      <c r="AG6637" s="67">
        <v>40.394895094066683</v>
      </c>
      <c r="AH6637" s="67">
        <v>93.715237250663336</v>
      </c>
      <c r="AI6637" s="69">
        <f t="shared" si="1676"/>
        <v>40.394895094066683</v>
      </c>
      <c r="AJ6637" s="67">
        <f t="shared" si="1676"/>
        <v>86.331173153532461</v>
      </c>
      <c r="AK6637" s="67">
        <f t="shared" si="1676"/>
        <v>146.09098774978378</v>
      </c>
      <c r="AL6637" s="67">
        <f t="shared" si="1675"/>
        <v>143.93546475815933</v>
      </c>
      <c r="AM6637" s="67">
        <f t="shared" si="1675"/>
        <v>81.127280313145647</v>
      </c>
      <c r="AN6637" s="67">
        <f t="shared" si="1675"/>
        <v>40.394895094066683</v>
      </c>
      <c r="AO6637" s="67">
        <f t="shared" si="1675"/>
        <v>40.394895094066683</v>
      </c>
      <c r="AP6637" s="67">
        <f t="shared" si="1675"/>
        <v>40.394895094066683</v>
      </c>
      <c r="AQ6637" s="68">
        <f t="shared" si="1675"/>
        <v>97</v>
      </c>
      <c r="AR6637" s="70">
        <f t="shared" si="1670"/>
        <v>0.2</v>
      </c>
      <c r="AS6637" s="71">
        <f t="shared" si="1671"/>
        <v>0.2</v>
      </c>
      <c r="AT6637" s="71">
        <f t="shared" si="1672"/>
        <v>1</v>
      </c>
      <c r="AU6637" s="71">
        <f t="shared" si="1673"/>
        <v>0.2</v>
      </c>
      <c r="AV6637" s="71">
        <f t="shared" si="1679"/>
        <v>0.2</v>
      </c>
      <c r="AW6637" s="71">
        <f t="shared" si="1679"/>
        <v>0.2</v>
      </c>
      <c r="AX6637" s="71">
        <f t="shared" si="1679"/>
        <v>1</v>
      </c>
      <c r="AY6637" s="71">
        <f t="shared" ref="AY6637:AY6700" si="1681">AY6469</f>
        <v>0.2</v>
      </c>
    </row>
    <row r="6638" spans="1:51" x14ac:dyDescent="0.35">
      <c r="A6638">
        <v>2010</v>
      </c>
      <c r="B6638">
        <v>10</v>
      </c>
      <c r="C6638">
        <v>4</v>
      </c>
      <c r="D6638">
        <v>10</v>
      </c>
      <c r="E6638">
        <v>6634</v>
      </c>
      <c r="F6638" s="112">
        <v>18.5</v>
      </c>
      <c r="G6638">
        <f>F6638+Input!$B$73</f>
        <v>18.5</v>
      </c>
      <c r="H6638" s="39">
        <f t="shared" si="1678"/>
        <v>18.187500000000004</v>
      </c>
      <c r="I6638" s="39">
        <f t="shared" si="1680"/>
        <v>16.025328947368426</v>
      </c>
      <c r="J6638" s="39">
        <f>Input!$B$105</f>
        <v>15</v>
      </c>
      <c r="K6638" s="66">
        <v>76</v>
      </c>
      <c r="L6638" s="66">
        <v>76</v>
      </c>
      <c r="M6638" s="19">
        <v>165.85923777656421</v>
      </c>
      <c r="N6638" s="19">
        <v>179.979359053401</v>
      </c>
      <c r="O6638" s="19">
        <v>25.481966010833684</v>
      </c>
      <c r="P6638" s="19">
        <v>138.3548547065767</v>
      </c>
      <c r="Q6638" s="19">
        <v>0</v>
      </c>
      <c r="R6638" s="67">
        <v>29.90078902065655</v>
      </c>
      <c r="S6638" s="67">
        <v>130.29940273455045</v>
      </c>
      <c r="T6638" s="67">
        <v>154.37039349565865</v>
      </c>
      <c r="U6638" s="67">
        <v>88.01330137588144</v>
      </c>
      <c r="V6638" s="67">
        <v>0</v>
      </c>
      <c r="W6638" s="67">
        <v>0</v>
      </c>
      <c r="X6638" s="67">
        <v>0</v>
      </c>
      <c r="Y6638" s="68">
        <v>64.020640946599002</v>
      </c>
      <c r="Z6638" s="69">
        <v>85.728998876209005</v>
      </c>
      <c r="AA6638" s="67">
        <v>113.00619528623591</v>
      </c>
      <c r="AB6638" s="67">
        <v>204.59550765108298</v>
      </c>
      <c r="AC6638" s="67">
        <v>226.55443128754939</v>
      </c>
      <c r="AD6638" s="67">
        <v>166.01972654450825</v>
      </c>
      <c r="AE6638" s="67">
        <v>85.728998876209005</v>
      </c>
      <c r="AF6638" s="67">
        <v>85.728998876209005</v>
      </c>
      <c r="AG6638" s="67">
        <v>85.728998876209005</v>
      </c>
      <c r="AH6638" s="67">
        <v>179.979359053401</v>
      </c>
      <c r="AI6638" s="69">
        <f t="shared" si="1676"/>
        <v>85.728998876209005</v>
      </c>
      <c r="AJ6638" s="67">
        <f t="shared" si="1676"/>
        <v>142.90698430689247</v>
      </c>
      <c r="AK6638" s="67">
        <f t="shared" si="1676"/>
        <v>334.89491038563347</v>
      </c>
      <c r="AL6638" s="67">
        <f t="shared" si="1675"/>
        <v>380.92482478320801</v>
      </c>
      <c r="AM6638" s="67">
        <f t="shared" si="1675"/>
        <v>254.03302792038969</v>
      </c>
      <c r="AN6638" s="67">
        <f t="shared" si="1675"/>
        <v>85.728998876209005</v>
      </c>
      <c r="AO6638" s="67">
        <f t="shared" si="1675"/>
        <v>85.728998876209005</v>
      </c>
      <c r="AP6638" s="67">
        <f t="shared" si="1675"/>
        <v>85.728998876209005</v>
      </c>
      <c r="AQ6638" s="68">
        <f t="shared" si="1675"/>
        <v>244</v>
      </c>
      <c r="AR6638" s="70">
        <f t="shared" si="1670"/>
        <v>0.2</v>
      </c>
      <c r="AS6638" s="71">
        <f t="shared" si="1671"/>
        <v>0.2</v>
      </c>
      <c r="AT6638" s="71">
        <f t="shared" si="1672"/>
        <v>1</v>
      </c>
      <c r="AU6638" s="71">
        <f t="shared" si="1673"/>
        <v>0.2</v>
      </c>
      <c r="AV6638" s="71">
        <f t="shared" si="1679"/>
        <v>0.2</v>
      </c>
      <c r="AW6638" s="71">
        <f t="shared" si="1679"/>
        <v>0.2</v>
      </c>
      <c r="AX6638" s="71">
        <f t="shared" si="1679"/>
        <v>1</v>
      </c>
      <c r="AY6638" s="71">
        <f t="shared" si="1681"/>
        <v>0.2</v>
      </c>
    </row>
    <row r="6639" spans="1:51" x14ac:dyDescent="0.35">
      <c r="A6639">
        <v>2010</v>
      </c>
      <c r="B6639">
        <v>10</v>
      </c>
      <c r="C6639">
        <v>4</v>
      </c>
      <c r="D6639">
        <v>11</v>
      </c>
      <c r="E6639">
        <v>6635</v>
      </c>
      <c r="F6639" s="112">
        <v>18.7</v>
      </c>
      <c r="G6639">
        <f>F6639+Input!$B$73</f>
        <v>18.7</v>
      </c>
      <c r="H6639" s="39">
        <f t="shared" si="1678"/>
        <v>18.187500000000004</v>
      </c>
      <c r="I6639" s="39">
        <f t="shared" si="1680"/>
        <v>16.025328947368426</v>
      </c>
      <c r="J6639" s="39">
        <f>Input!$B$105</f>
        <v>15</v>
      </c>
      <c r="K6639" s="66">
        <v>77</v>
      </c>
      <c r="L6639" s="66">
        <v>77</v>
      </c>
      <c r="M6639" s="19">
        <v>231.61316299591346</v>
      </c>
      <c r="N6639" s="19">
        <v>217.03066513991945</v>
      </c>
      <c r="O6639" s="19">
        <v>30.592339362812613</v>
      </c>
      <c r="P6639" s="19">
        <v>154.30275874829707</v>
      </c>
      <c r="Q6639" s="19">
        <v>0</v>
      </c>
      <c r="R6639" s="67">
        <v>0</v>
      </c>
      <c r="S6639" s="67">
        <v>138.93817619941174</v>
      </c>
      <c r="T6639" s="67">
        <v>208.72369203719691</v>
      </c>
      <c r="U6639" s="67">
        <v>156.24169986817734</v>
      </c>
      <c r="V6639" s="67">
        <v>12.235438924606084</v>
      </c>
      <c r="W6639" s="67">
        <v>0</v>
      </c>
      <c r="X6639" s="67">
        <v>0</v>
      </c>
      <c r="Y6639" s="68">
        <v>110.96933486008055</v>
      </c>
      <c r="Z6639" s="69">
        <v>107.0373479413561</v>
      </c>
      <c r="AA6639" s="67">
        <v>107.0373479413561</v>
      </c>
      <c r="AB6639" s="67">
        <v>193.12070651410238</v>
      </c>
      <c r="AC6639" s="67">
        <v>236.35843819719287</v>
      </c>
      <c r="AD6639" s="67">
        <v>203.84162910928939</v>
      </c>
      <c r="AE6639" s="67">
        <v>114.61818500898895</v>
      </c>
      <c r="AF6639" s="67">
        <v>107.0373479413561</v>
      </c>
      <c r="AG6639" s="67">
        <v>107.0373479413561</v>
      </c>
      <c r="AH6639" s="67">
        <v>217.03066513991945</v>
      </c>
      <c r="AI6639" s="69">
        <f t="shared" si="1676"/>
        <v>107.0373479413561</v>
      </c>
      <c r="AJ6639" s="67">
        <f t="shared" si="1676"/>
        <v>107.0373479413561</v>
      </c>
      <c r="AK6639" s="67">
        <f t="shared" si="1676"/>
        <v>332.05888271351409</v>
      </c>
      <c r="AL6639" s="67">
        <f t="shared" si="1675"/>
        <v>445.08213023438975</v>
      </c>
      <c r="AM6639" s="67">
        <f t="shared" si="1675"/>
        <v>360.08332897746675</v>
      </c>
      <c r="AN6639" s="67">
        <f t="shared" si="1675"/>
        <v>126.85362393359503</v>
      </c>
      <c r="AO6639" s="67">
        <f t="shared" si="1675"/>
        <v>107.0373479413561</v>
      </c>
      <c r="AP6639" s="67">
        <f t="shared" si="1675"/>
        <v>107.0373479413561</v>
      </c>
      <c r="AQ6639" s="68">
        <f t="shared" si="1675"/>
        <v>328</v>
      </c>
      <c r="AR6639" s="70">
        <f t="shared" si="1670"/>
        <v>0.2</v>
      </c>
      <c r="AS6639" s="71">
        <f t="shared" si="1671"/>
        <v>0.2</v>
      </c>
      <c r="AT6639" s="71">
        <f t="shared" si="1672"/>
        <v>1</v>
      </c>
      <c r="AU6639" s="71">
        <f t="shared" si="1673"/>
        <v>0.2</v>
      </c>
      <c r="AV6639" s="71">
        <f t="shared" si="1679"/>
        <v>0.2</v>
      </c>
      <c r="AW6639" s="71">
        <f t="shared" si="1679"/>
        <v>0.2</v>
      </c>
      <c r="AX6639" s="71">
        <f t="shared" si="1679"/>
        <v>1</v>
      </c>
      <c r="AY6639" s="71">
        <f t="shared" si="1681"/>
        <v>0.2</v>
      </c>
    </row>
    <row r="6640" spans="1:51" x14ac:dyDescent="0.35">
      <c r="A6640">
        <v>2010</v>
      </c>
      <c r="B6640">
        <v>10</v>
      </c>
      <c r="C6640">
        <v>4</v>
      </c>
      <c r="D6640">
        <v>12</v>
      </c>
      <c r="E6640">
        <v>6636</v>
      </c>
      <c r="F6640" s="112">
        <v>20.2</v>
      </c>
      <c r="G6640">
        <f>F6640+Input!$B$73</f>
        <v>20.2</v>
      </c>
      <c r="H6640" s="39">
        <f t="shared" si="1678"/>
        <v>18.187500000000004</v>
      </c>
      <c r="I6640" s="39">
        <f t="shared" si="1680"/>
        <v>16.025328947368426</v>
      </c>
      <c r="J6640" s="39">
        <f>Input!$B$105</f>
        <v>15</v>
      </c>
      <c r="K6640" s="66">
        <v>73</v>
      </c>
      <c r="L6640" s="66">
        <v>73</v>
      </c>
      <c r="M6640" s="19">
        <v>232.51351188473222</v>
      </c>
      <c r="N6640" s="19">
        <v>242.47248216488296</v>
      </c>
      <c r="O6640" s="19">
        <v>33.292642021053283</v>
      </c>
      <c r="P6640" s="19">
        <v>171.66199634343133</v>
      </c>
      <c r="Q6640" s="19">
        <v>0</v>
      </c>
      <c r="R6640" s="67">
        <v>0</v>
      </c>
      <c r="S6640" s="67">
        <v>86.788170979847735</v>
      </c>
      <c r="T6640" s="67">
        <v>188.89855120171691</v>
      </c>
      <c r="U6640" s="67">
        <v>180.35472204224888</v>
      </c>
      <c r="V6640" s="67">
        <v>66.161542748461244</v>
      </c>
      <c r="W6640" s="67">
        <v>0</v>
      </c>
      <c r="X6640" s="67">
        <v>0</v>
      </c>
      <c r="Y6640" s="68">
        <v>124.52751783511704</v>
      </c>
      <c r="Z6640" s="69">
        <v>119.1294366769576</v>
      </c>
      <c r="AA6640" s="67">
        <v>119.1294366769576</v>
      </c>
      <c r="AB6640" s="67">
        <v>172.62298362943167</v>
      </c>
      <c r="AC6640" s="67">
        <v>235.56066692272145</v>
      </c>
      <c r="AD6640" s="67">
        <v>230.29451462182732</v>
      </c>
      <c r="AE6640" s="67">
        <v>159.90936732309072</v>
      </c>
      <c r="AF6640" s="67">
        <v>119.1294366769576</v>
      </c>
      <c r="AG6640" s="67">
        <v>119.1294366769576</v>
      </c>
      <c r="AH6640" s="67">
        <v>242.47248216488296</v>
      </c>
      <c r="AI6640" s="69">
        <f t="shared" si="1676"/>
        <v>119.1294366769576</v>
      </c>
      <c r="AJ6640" s="67">
        <f t="shared" si="1676"/>
        <v>119.1294366769576</v>
      </c>
      <c r="AK6640" s="67">
        <f t="shared" si="1676"/>
        <v>259.41115460927938</v>
      </c>
      <c r="AL6640" s="67">
        <f t="shared" si="1675"/>
        <v>424.45921812443839</v>
      </c>
      <c r="AM6640" s="67">
        <f t="shared" si="1675"/>
        <v>410.64923666407617</v>
      </c>
      <c r="AN6640" s="67">
        <f t="shared" si="1675"/>
        <v>226.07091007155196</v>
      </c>
      <c r="AO6640" s="67">
        <f t="shared" si="1675"/>
        <v>119.1294366769576</v>
      </c>
      <c r="AP6640" s="67">
        <f t="shared" si="1675"/>
        <v>119.1294366769576</v>
      </c>
      <c r="AQ6640" s="68">
        <f t="shared" si="1675"/>
        <v>367</v>
      </c>
      <c r="AR6640" s="70">
        <f t="shared" si="1670"/>
        <v>0.2</v>
      </c>
      <c r="AS6640" s="71">
        <f t="shared" si="1671"/>
        <v>0.2</v>
      </c>
      <c r="AT6640" s="71">
        <f t="shared" si="1672"/>
        <v>1</v>
      </c>
      <c r="AU6640" s="71">
        <f t="shared" si="1673"/>
        <v>0.2</v>
      </c>
      <c r="AV6640" s="71">
        <f t="shared" si="1679"/>
        <v>0.2</v>
      </c>
      <c r="AW6640" s="71">
        <f t="shared" si="1679"/>
        <v>0.2</v>
      </c>
      <c r="AX6640" s="71">
        <f t="shared" si="1679"/>
        <v>1</v>
      </c>
      <c r="AY6640" s="71">
        <f t="shared" si="1681"/>
        <v>0.2</v>
      </c>
    </row>
    <row r="6641" spans="1:51" x14ac:dyDescent="0.35">
      <c r="A6641">
        <v>2010</v>
      </c>
      <c r="B6641">
        <v>10</v>
      </c>
      <c r="C6641">
        <v>4</v>
      </c>
      <c r="D6641">
        <v>13</v>
      </c>
      <c r="E6641">
        <v>6637</v>
      </c>
      <c r="F6641" s="112">
        <v>21.2</v>
      </c>
      <c r="G6641">
        <f>F6641+Input!$B$73</f>
        <v>21.2</v>
      </c>
      <c r="H6641" s="39">
        <f t="shared" si="1678"/>
        <v>18.187500000000004</v>
      </c>
      <c r="I6641" s="39">
        <f t="shared" si="1680"/>
        <v>16.025328947368426</v>
      </c>
      <c r="J6641" s="39">
        <f>Input!$B$105</f>
        <v>15</v>
      </c>
      <c r="K6641" s="66">
        <v>69</v>
      </c>
      <c r="L6641" s="66">
        <v>69</v>
      </c>
      <c r="M6641" s="19">
        <v>523.5552116137178</v>
      </c>
      <c r="N6641" s="19">
        <v>183.26508960377862</v>
      </c>
      <c r="O6641" s="19">
        <v>33.193565140864777</v>
      </c>
      <c r="P6641" s="19">
        <v>189.56801216962964</v>
      </c>
      <c r="Q6641" s="19">
        <v>0</v>
      </c>
      <c r="R6641" s="67">
        <v>0</v>
      </c>
      <c r="S6641" s="67">
        <v>63.461565508158792</v>
      </c>
      <c r="T6641" s="67">
        <v>351.05303794125882</v>
      </c>
      <c r="U6641" s="67">
        <v>433.00240186064616</v>
      </c>
      <c r="V6641" s="67">
        <v>261.30483131019213</v>
      </c>
      <c r="W6641" s="67">
        <v>0</v>
      </c>
      <c r="X6641" s="67">
        <v>0</v>
      </c>
      <c r="Y6641" s="68">
        <v>288.73491039622138</v>
      </c>
      <c r="Z6641" s="69">
        <v>111.44842486859025</v>
      </c>
      <c r="AA6641" s="67">
        <v>111.44842486859025</v>
      </c>
      <c r="AB6641" s="67">
        <v>128.91924479620445</v>
      </c>
      <c r="AC6641" s="67">
        <v>208.09250167008588</v>
      </c>
      <c r="AD6641" s="67">
        <v>230.6529690766782</v>
      </c>
      <c r="AE6641" s="67">
        <v>183.38503118267576</v>
      </c>
      <c r="AF6641" s="67">
        <v>111.44842486859025</v>
      </c>
      <c r="AG6641" s="67">
        <v>111.44842486859025</v>
      </c>
      <c r="AH6641" s="67">
        <v>183.26508960377862</v>
      </c>
      <c r="AI6641" s="69">
        <f t="shared" si="1676"/>
        <v>111.44842486859025</v>
      </c>
      <c r="AJ6641" s="67">
        <f t="shared" si="1676"/>
        <v>111.44842486859025</v>
      </c>
      <c r="AK6641" s="67">
        <f t="shared" si="1676"/>
        <v>192.38081030436325</v>
      </c>
      <c r="AL6641" s="67">
        <f t="shared" si="1675"/>
        <v>559.1455396113447</v>
      </c>
      <c r="AM6641" s="67">
        <f t="shared" si="1675"/>
        <v>663.65537093732439</v>
      </c>
      <c r="AN6641" s="67">
        <f t="shared" si="1675"/>
        <v>444.68986249286786</v>
      </c>
      <c r="AO6641" s="67">
        <f t="shared" si="1675"/>
        <v>111.44842486859025</v>
      </c>
      <c r="AP6641" s="67">
        <f t="shared" si="1675"/>
        <v>111.44842486859025</v>
      </c>
      <c r="AQ6641" s="68">
        <f t="shared" si="1675"/>
        <v>472</v>
      </c>
      <c r="AR6641" s="70">
        <f t="shared" si="1670"/>
        <v>0.2</v>
      </c>
      <c r="AS6641" s="71">
        <f t="shared" si="1671"/>
        <v>0.2</v>
      </c>
      <c r="AT6641" s="71">
        <f t="shared" si="1672"/>
        <v>1</v>
      </c>
      <c r="AU6641" s="71">
        <f t="shared" si="1673"/>
        <v>0.2</v>
      </c>
      <c r="AV6641" s="71">
        <f t="shared" si="1679"/>
        <v>0.2</v>
      </c>
      <c r="AW6641" s="71">
        <f t="shared" si="1679"/>
        <v>0.2</v>
      </c>
      <c r="AX6641" s="71">
        <f t="shared" si="1679"/>
        <v>1</v>
      </c>
      <c r="AY6641" s="71">
        <f t="shared" si="1681"/>
        <v>0.2</v>
      </c>
    </row>
    <row r="6642" spans="1:51" x14ac:dyDescent="0.35">
      <c r="A6642">
        <v>2010</v>
      </c>
      <c r="B6642">
        <v>10</v>
      </c>
      <c r="C6642">
        <v>4</v>
      </c>
      <c r="D6642">
        <v>14</v>
      </c>
      <c r="E6642">
        <v>6638</v>
      </c>
      <c r="F6642" s="112">
        <v>21</v>
      </c>
      <c r="G6642">
        <f>F6642+Input!$B$73</f>
        <v>21</v>
      </c>
      <c r="H6642" s="39">
        <f t="shared" si="1678"/>
        <v>18.187500000000004</v>
      </c>
      <c r="I6642" s="39">
        <f t="shared" si="1680"/>
        <v>16.025328947368426</v>
      </c>
      <c r="J6642" s="39">
        <f>Input!$B$105</f>
        <v>15</v>
      </c>
      <c r="K6642" s="66">
        <v>67</v>
      </c>
      <c r="L6642" s="66">
        <v>67</v>
      </c>
      <c r="M6642" s="19">
        <v>123.77808021973325</v>
      </c>
      <c r="N6642" s="19">
        <v>245.92069932519135</v>
      </c>
      <c r="O6642" s="19">
        <v>30.310522588283188</v>
      </c>
      <c r="P6642" s="19">
        <v>206.85065893917692</v>
      </c>
      <c r="Q6642" s="19">
        <v>0</v>
      </c>
      <c r="R6642" s="67">
        <v>0</v>
      </c>
      <c r="S6642" s="67">
        <v>0</v>
      </c>
      <c r="T6642" s="67">
        <v>60.049472613475686</v>
      </c>
      <c r="U6642" s="67">
        <v>102.13977946953392</v>
      </c>
      <c r="V6642" s="67">
        <v>84.397988770136209</v>
      </c>
      <c r="W6642" s="67">
        <v>17.217000886204886</v>
      </c>
      <c r="X6642" s="67">
        <v>0</v>
      </c>
      <c r="Y6642" s="68">
        <v>65.07930067480865</v>
      </c>
      <c r="Z6642" s="69">
        <v>115.04338063811542</v>
      </c>
      <c r="AA6642" s="67">
        <v>115.04338063811542</v>
      </c>
      <c r="AB6642" s="67">
        <v>115.04338063811542</v>
      </c>
      <c r="AC6642" s="67">
        <v>181.74041030570183</v>
      </c>
      <c r="AD6642" s="67">
        <v>228.49017051036259</v>
      </c>
      <c r="AE6642" s="67">
        <v>208.78433981555165</v>
      </c>
      <c r="AF6642" s="67">
        <v>134.16632658446125</v>
      </c>
      <c r="AG6642" s="67">
        <v>115.04338063811542</v>
      </c>
      <c r="AH6642" s="67">
        <v>245.92069932519135</v>
      </c>
      <c r="AI6642" s="69">
        <f t="shared" si="1676"/>
        <v>115.04338063811542</v>
      </c>
      <c r="AJ6642" s="67">
        <f t="shared" si="1676"/>
        <v>115.04338063811542</v>
      </c>
      <c r="AK6642" s="67">
        <f t="shared" si="1676"/>
        <v>115.04338063811542</v>
      </c>
      <c r="AL6642" s="67">
        <f t="shared" si="1675"/>
        <v>241.7898829191775</v>
      </c>
      <c r="AM6642" s="67">
        <f t="shared" si="1675"/>
        <v>330.62994997989654</v>
      </c>
      <c r="AN6642" s="67">
        <f t="shared" si="1675"/>
        <v>293.18232858568786</v>
      </c>
      <c r="AO6642" s="67">
        <f t="shared" si="1675"/>
        <v>151.38332747066613</v>
      </c>
      <c r="AP6642" s="67">
        <f t="shared" si="1675"/>
        <v>115.04338063811542</v>
      </c>
      <c r="AQ6642" s="68">
        <f t="shared" si="1675"/>
        <v>311</v>
      </c>
      <c r="AR6642" s="70">
        <f t="shared" si="1670"/>
        <v>0.2</v>
      </c>
      <c r="AS6642" s="71">
        <f t="shared" si="1671"/>
        <v>0.2</v>
      </c>
      <c r="AT6642" s="71">
        <f t="shared" si="1672"/>
        <v>1</v>
      </c>
      <c r="AU6642" s="71">
        <f t="shared" si="1673"/>
        <v>0.2</v>
      </c>
      <c r="AV6642" s="71">
        <f t="shared" si="1679"/>
        <v>0.2</v>
      </c>
      <c r="AW6642" s="71">
        <f t="shared" si="1679"/>
        <v>0.2</v>
      </c>
      <c r="AX6642" s="71">
        <f t="shared" si="1679"/>
        <v>1</v>
      </c>
      <c r="AY6642" s="71">
        <f t="shared" si="1681"/>
        <v>0.2</v>
      </c>
    </row>
    <row r="6643" spans="1:51" x14ac:dyDescent="0.35">
      <c r="A6643">
        <v>2010</v>
      </c>
      <c r="B6643">
        <v>10</v>
      </c>
      <c r="C6643">
        <v>4</v>
      </c>
      <c r="D6643">
        <v>15</v>
      </c>
      <c r="E6643">
        <v>6639</v>
      </c>
      <c r="F6643" s="112">
        <v>20.399999999999999</v>
      </c>
      <c r="G6643">
        <f>F6643+Input!$B$73</f>
        <v>20.399999999999999</v>
      </c>
      <c r="H6643" s="39">
        <f t="shared" si="1678"/>
        <v>18.187500000000004</v>
      </c>
      <c r="I6643" s="39">
        <f t="shared" si="1680"/>
        <v>16.025328947368426</v>
      </c>
      <c r="J6643" s="39">
        <f>Input!$B$105</f>
        <v>15</v>
      </c>
      <c r="K6643" s="66">
        <v>72</v>
      </c>
      <c r="L6643" s="66">
        <v>72</v>
      </c>
      <c r="M6643" s="19">
        <v>4.8379306862225668</v>
      </c>
      <c r="N6643" s="19">
        <v>122.77361390434028</v>
      </c>
      <c r="O6643" s="19">
        <v>25.054609544350651</v>
      </c>
      <c r="P6643" s="19">
        <v>222.68568710652113</v>
      </c>
      <c r="Q6643" s="19">
        <v>0</v>
      </c>
      <c r="R6643" s="67">
        <v>0</v>
      </c>
      <c r="S6643" s="67">
        <v>0</v>
      </c>
      <c r="T6643" s="67">
        <v>1.3009892889491959</v>
      </c>
      <c r="U6643" s="67">
        <v>3.726307008572928</v>
      </c>
      <c r="V6643" s="67">
        <v>3.9688046201405558</v>
      </c>
      <c r="W6643" s="67">
        <v>1.886430311638847</v>
      </c>
      <c r="X6643" s="67">
        <v>0</v>
      </c>
      <c r="Y6643" s="68">
        <v>2.2263860956597199</v>
      </c>
      <c r="Z6643" s="69">
        <v>61.369230553931573</v>
      </c>
      <c r="AA6643" s="67">
        <v>61.369230553931573</v>
      </c>
      <c r="AB6643" s="67">
        <v>61.369230553931573</v>
      </c>
      <c r="AC6643" s="67">
        <v>61.369230553931573</v>
      </c>
      <c r="AD6643" s="67">
        <v>61.369230553931573</v>
      </c>
      <c r="AE6643" s="67">
        <v>61.369230553931573</v>
      </c>
      <c r="AF6643" s="67">
        <v>61.369230553931573</v>
      </c>
      <c r="AG6643" s="67">
        <v>61.369230553931573</v>
      </c>
      <c r="AH6643" s="67">
        <v>122.77361390434028</v>
      </c>
      <c r="AI6643" s="69">
        <f t="shared" si="1676"/>
        <v>61.369230553931573</v>
      </c>
      <c r="AJ6643" s="67">
        <f t="shared" si="1676"/>
        <v>61.369230553931573</v>
      </c>
      <c r="AK6643" s="67">
        <f t="shared" si="1676"/>
        <v>61.369230553931573</v>
      </c>
      <c r="AL6643" s="67">
        <f t="shared" si="1675"/>
        <v>62.670219842880769</v>
      </c>
      <c r="AM6643" s="67">
        <f t="shared" si="1675"/>
        <v>65.095537562504504</v>
      </c>
      <c r="AN6643" s="67">
        <f t="shared" si="1675"/>
        <v>65.338035174072132</v>
      </c>
      <c r="AO6643" s="67">
        <f t="shared" si="1675"/>
        <v>63.25566086557042</v>
      </c>
      <c r="AP6643" s="67">
        <f t="shared" si="1675"/>
        <v>61.369230553931573</v>
      </c>
      <c r="AQ6643" s="68">
        <f t="shared" si="1675"/>
        <v>125</v>
      </c>
      <c r="AR6643" s="70">
        <f t="shared" si="1670"/>
        <v>0.2</v>
      </c>
      <c r="AS6643" s="71">
        <f t="shared" si="1671"/>
        <v>0.2</v>
      </c>
      <c r="AT6643" s="71">
        <f t="shared" si="1672"/>
        <v>1</v>
      </c>
      <c r="AU6643" s="71">
        <f t="shared" si="1673"/>
        <v>0.2</v>
      </c>
      <c r="AV6643" s="71">
        <f t="shared" si="1679"/>
        <v>0.2</v>
      </c>
      <c r="AW6643" s="71">
        <f t="shared" si="1679"/>
        <v>0.2</v>
      </c>
      <c r="AX6643" s="71">
        <f t="shared" si="1679"/>
        <v>1</v>
      </c>
      <c r="AY6643" s="71">
        <f t="shared" si="1681"/>
        <v>0.2</v>
      </c>
    </row>
    <row r="6644" spans="1:51" x14ac:dyDescent="0.35">
      <c r="A6644">
        <v>2010</v>
      </c>
      <c r="B6644">
        <v>10</v>
      </c>
      <c r="C6644">
        <v>4</v>
      </c>
      <c r="D6644">
        <v>16</v>
      </c>
      <c r="E6644">
        <v>6640</v>
      </c>
      <c r="F6644" s="112">
        <v>20.5</v>
      </c>
      <c r="G6644">
        <f>F6644+Input!$B$73</f>
        <v>20.5</v>
      </c>
      <c r="H6644" s="39">
        <f t="shared" si="1678"/>
        <v>18.187500000000004</v>
      </c>
      <c r="I6644" s="39">
        <f t="shared" si="1680"/>
        <v>16.025328947368426</v>
      </c>
      <c r="J6644" s="39">
        <f>Input!$B$105</f>
        <v>15</v>
      </c>
      <c r="K6644" s="66">
        <v>77</v>
      </c>
      <c r="L6644" s="66">
        <v>77</v>
      </c>
      <c r="M6644" s="19">
        <v>66.43603598086905</v>
      </c>
      <c r="N6644" s="19">
        <v>162.13322818143399</v>
      </c>
      <c r="O6644" s="19">
        <v>18.022490848128246</v>
      </c>
      <c r="P6644" s="19">
        <v>236.89631064852705</v>
      </c>
      <c r="Q6644" s="19">
        <v>0</v>
      </c>
      <c r="R6644" s="67">
        <v>0</v>
      </c>
      <c r="S6644" s="67">
        <v>0</v>
      </c>
      <c r="T6644" s="67">
        <v>2.4303426234161734</v>
      </c>
      <c r="U6644" s="67">
        <v>44.240815270437665</v>
      </c>
      <c r="V6644" s="67">
        <v>60.135618342479503</v>
      </c>
      <c r="W6644" s="67">
        <v>40.803791771189076</v>
      </c>
      <c r="X6644" s="67">
        <v>0</v>
      </c>
      <c r="Y6644" s="68">
        <v>23.866771818566008</v>
      </c>
      <c r="Z6644" s="69">
        <v>77.511246192882354</v>
      </c>
      <c r="AA6644" s="67">
        <v>77.511246192882354</v>
      </c>
      <c r="AB6644" s="67">
        <v>77.511246192882354</v>
      </c>
      <c r="AC6644" s="67">
        <v>79.980054817916994</v>
      </c>
      <c r="AD6644" s="67">
        <v>122.45227848432701</v>
      </c>
      <c r="AE6644" s="67">
        <v>138.598654941456</v>
      </c>
      <c r="AF6644" s="67">
        <v>118.96085584389934</v>
      </c>
      <c r="AG6644" s="67">
        <v>77.511246192882354</v>
      </c>
      <c r="AH6644" s="67">
        <v>162.13322818143399</v>
      </c>
      <c r="AI6644" s="69">
        <f t="shared" si="1676"/>
        <v>77.511246192882354</v>
      </c>
      <c r="AJ6644" s="67">
        <f t="shared" si="1676"/>
        <v>77.511246192882354</v>
      </c>
      <c r="AK6644" s="67">
        <f t="shared" si="1676"/>
        <v>77.511246192882354</v>
      </c>
      <c r="AL6644" s="67">
        <f t="shared" si="1675"/>
        <v>82.410397441333174</v>
      </c>
      <c r="AM6644" s="67">
        <f t="shared" si="1675"/>
        <v>166.69309375476467</v>
      </c>
      <c r="AN6644" s="67">
        <f t="shared" si="1675"/>
        <v>198.73427328393552</v>
      </c>
      <c r="AO6644" s="67">
        <f t="shared" si="1675"/>
        <v>159.76464761508842</v>
      </c>
      <c r="AP6644" s="67">
        <f t="shared" si="1675"/>
        <v>77.511246192882354</v>
      </c>
      <c r="AQ6644" s="68">
        <f t="shared" si="1675"/>
        <v>186</v>
      </c>
      <c r="AR6644" s="70">
        <f t="shared" si="1670"/>
        <v>0.2</v>
      </c>
      <c r="AS6644" s="71">
        <f t="shared" si="1671"/>
        <v>0.2</v>
      </c>
      <c r="AT6644" s="71">
        <f t="shared" si="1672"/>
        <v>1</v>
      </c>
      <c r="AU6644" s="71">
        <f t="shared" si="1673"/>
        <v>0.2</v>
      </c>
      <c r="AV6644" s="71">
        <f t="shared" si="1679"/>
        <v>0.2</v>
      </c>
      <c r="AW6644" s="71">
        <f t="shared" si="1679"/>
        <v>0.2</v>
      </c>
      <c r="AX6644" s="71">
        <f t="shared" si="1679"/>
        <v>1</v>
      </c>
      <c r="AY6644" s="71">
        <f t="shared" si="1681"/>
        <v>0.2</v>
      </c>
    </row>
    <row r="6645" spans="1:51" x14ac:dyDescent="0.35">
      <c r="A6645">
        <v>2010</v>
      </c>
      <c r="B6645">
        <v>10</v>
      </c>
      <c r="C6645">
        <v>4</v>
      </c>
      <c r="D6645">
        <v>17</v>
      </c>
      <c r="E6645">
        <v>6641</v>
      </c>
      <c r="F6645" s="112">
        <v>19.7</v>
      </c>
      <c r="G6645">
        <f>F6645+Input!$B$73</f>
        <v>19.7</v>
      </c>
      <c r="H6645" s="39">
        <f t="shared" si="1678"/>
        <v>18.187500000000004</v>
      </c>
      <c r="I6645" s="39">
        <f t="shared" si="1680"/>
        <v>16.025328947368426</v>
      </c>
      <c r="J6645" s="39">
        <f>Input!$B$105</f>
        <v>15</v>
      </c>
      <c r="K6645" s="66">
        <v>77</v>
      </c>
      <c r="L6645" s="66">
        <v>77</v>
      </c>
      <c r="M6645" s="19">
        <v>8.7217207040337001</v>
      </c>
      <c r="N6645" s="19">
        <v>75.995542113494963</v>
      </c>
      <c r="O6645" s="19">
        <v>9.7986666964339122</v>
      </c>
      <c r="P6645" s="19">
        <v>249.78247605410007</v>
      </c>
      <c r="Q6645" s="19">
        <v>0</v>
      </c>
      <c r="R6645" s="67">
        <v>0</v>
      </c>
      <c r="S6645" s="67">
        <v>0</v>
      </c>
      <c r="T6645" s="67">
        <v>0</v>
      </c>
      <c r="U6645" s="67">
        <v>4.5297027456915568</v>
      </c>
      <c r="V6645" s="67">
        <v>8.1156588398803642</v>
      </c>
      <c r="W6645" s="67">
        <v>6.9475720532603544</v>
      </c>
      <c r="X6645" s="67">
        <v>1.7096917834047198</v>
      </c>
      <c r="Y6645" s="68">
        <v>2.0044578865050369</v>
      </c>
      <c r="Z6645" s="69">
        <v>37.752289856418557</v>
      </c>
      <c r="AA6645" s="67">
        <v>37.752289856418557</v>
      </c>
      <c r="AB6645" s="67">
        <v>37.752289856418557</v>
      </c>
      <c r="AC6645" s="67">
        <v>37.752289856418557</v>
      </c>
      <c r="AD6645" s="67">
        <v>37.752289856418557</v>
      </c>
      <c r="AE6645" s="67">
        <v>37.752289856418557</v>
      </c>
      <c r="AF6645" s="67">
        <v>37.752289856418557</v>
      </c>
      <c r="AG6645" s="67">
        <v>37.752289856418557</v>
      </c>
      <c r="AH6645" s="67">
        <v>75.995542113494963</v>
      </c>
      <c r="AI6645" s="69">
        <f t="shared" si="1676"/>
        <v>37.752289856418557</v>
      </c>
      <c r="AJ6645" s="67">
        <f t="shared" si="1676"/>
        <v>37.752289856418557</v>
      </c>
      <c r="AK6645" s="67">
        <f t="shared" si="1676"/>
        <v>37.752289856418557</v>
      </c>
      <c r="AL6645" s="67">
        <f t="shared" si="1675"/>
        <v>37.752289856418557</v>
      </c>
      <c r="AM6645" s="67">
        <f t="shared" si="1675"/>
        <v>42.281992602110115</v>
      </c>
      <c r="AN6645" s="67">
        <f t="shared" si="1675"/>
        <v>45.867948696298924</v>
      </c>
      <c r="AO6645" s="67">
        <f t="shared" si="1675"/>
        <v>44.699861909678908</v>
      </c>
      <c r="AP6645" s="67">
        <f t="shared" si="1675"/>
        <v>39.461981639823279</v>
      </c>
      <c r="AQ6645" s="68">
        <f t="shared" si="1675"/>
        <v>78</v>
      </c>
      <c r="AR6645" s="70">
        <f t="shared" si="1670"/>
        <v>0.2</v>
      </c>
      <c r="AS6645" s="71">
        <f t="shared" si="1671"/>
        <v>0.2</v>
      </c>
      <c r="AT6645" s="71">
        <f t="shared" si="1672"/>
        <v>1</v>
      </c>
      <c r="AU6645" s="71">
        <f t="shared" si="1673"/>
        <v>0.2</v>
      </c>
      <c r="AV6645" s="71">
        <f t="shared" si="1679"/>
        <v>0.2</v>
      </c>
      <c r="AW6645" s="71">
        <f t="shared" si="1679"/>
        <v>0.2</v>
      </c>
      <c r="AX6645" s="71">
        <f t="shared" si="1679"/>
        <v>1</v>
      </c>
      <c r="AY6645" s="71">
        <f t="shared" si="1681"/>
        <v>0.2</v>
      </c>
    </row>
    <row r="6646" spans="1:51" x14ac:dyDescent="0.35">
      <c r="A6646">
        <v>2010</v>
      </c>
      <c r="B6646">
        <v>10</v>
      </c>
      <c r="C6646">
        <v>4</v>
      </c>
      <c r="D6646">
        <v>18</v>
      </c>
      <c r="E6646">
        <v>6642</v>
      </c>
      <c r="F6646" s="112">
        <v>18.8</v>
      </c>
      <c r="G6646">
        <f>F6646+Input!$B$73</f>
        <v>18.8</v>
      </c>
      <c r="H6646" s="39">
        <f t="shared" si="1678"/>
        <v>18.187500000000004</v>
      </c>
      <c r="I6646" s="39">
        <f t="shared" si="1680"/>
        <v>16.025328947368426</v>
      </c>
      <c r="J6646" s="39">
        <f>Input!$B$105</f>
        <v>15</v>
      </c>
      <c r="K6646" s="66">
        <v>82</v>
      </c>
      <c r="L6646" s="66">
        <v>82</v>
      </c>
      <c r="M6646" s="19">
        <v>1.9709068198131918</v>
      </c>
      <c r="N6646" s="19">
        <v>13.840844471553652</v>
      </c>
      <c r="O6646" s="19">
        <v>0.87993744958518405</v>
      </c>
      <c r="P6646" s="19">
        <v>261.85530945671724</v>
      </c>
      <c r="Q6646" s="19">
        <v>0</v>
      </c>
      <c r="R6646" s="67">
        <v>0</v>
      </c>
      <c r="S6646" s="67">
        <v>0</v>
      </c>
      <c r="T6646" s="67">
        <v>0</v>
      </c>
      <c r="U6646" s="67">
        <v>0.6711800496668815</v>
      </c>
      <c r="V6646" s="67">
        <v>1.7632936024273127</v>
      </c>
      <c r="W6646" s="67">
        <v>1.8224936773315361</v>
      </c>
      <c r="X6646" s="67">
        <v>0.8141016733941614</v>
      </c>
      <c r="Y6646" s="68">
        <v>0.15915552844634817</v>
      </c>
      <c r="Z6646" s="69">
        <v>6.518743504526693</v>
      </c>
      <c r="AA6646" s="67">
        <v>6.518743504526693</v>
      </c>
      <c r="AB6646" s="67">
        <v>6.518743504526693</v>
      </c>
      <c r="AC6646" s="67">
        <v>6.518743504526693</v>
      </c>
      <c r="AD6646" s="67">
        <v>6.518743504526693</v>
      </c>
      <c r="AE6646" s="67">
        <v>6.518743504526693</v>
      </c>
      <c r="AF6646" s="67">
        <v>6.518743504526693</v>
      </c>
      <c r="AG6646" s="67">
        <v>6.518743504526693</v>
      </c>
      <c r="AH6646" s="67">
        <v>13.840844471553652</v>
      </c>
      <c r="AI6646" s="69">
        <f t="shared" si="1676"/>
        <v>6.518743504526693</v>
      </c>
      <c r="AJ6646" s="67">
        <f t="shared" si="1676"/>
        <v>6.518743504526693</v>
      </c>
      <c r="AK6646" s="67">
        <f t="shared" si="1676"/>
        <v>6.518743504526693</v>
      </c>
      <c r="AL6646" s="67">
        <f t="shared" si="1675"/>
        <v>6.518743504526693</v>
      </c>
      <c r="AM6646" s="67">
        <f t="shared" si="1675"/>
        <v>7.1899235541935749</v>
      </c>
      <c r="AN6646" s="67">
        <f t="shared" si="1675"/>
        <v>8.2820371069540055</v>
      </c>
      <c r="AO6646" s="67">
        <f t="shared" si="1675"/>
        <v>8.3412371818582294</v>
      </c>
      <c r="AP6646" s="67">
        <f t="shared" si="1675"/>
        <v>7.3328451779208548</v>
      </c>
      <c r="AQ6646" s="68">
        <f t="shared" si="1675"/>
        <v>14</v>
      </c>
      <c r="AR6646" s="70">
        <f t="shared" si="1670"/>
        <v>0.5</v>
      </c>
      <c r="AS6646" s="71">
        <f t="shared" si="1671"/>
        <v>0.5</v>
      </c>
      <c r="AT6646" s="71">
        <f t="shared" si="1672"/>
        <v>1</v>
      </c>
      <c r="AU6646" s="71">
        <f t="shared" si="1673"/>
        <v>0.5</v>
      </c>
      <c r="AV6646" s="71">
        <f t="shared" si="1679"/>
        <v>0.5</v>
      </c>
      <c r="AW6646" s="71">
        <f t="shared" si="1679"/>
        <v>0.5</v>
      </c>
      <c r="AX6646" s="71">
        <f t="shared" si="1679"/>
        <v>1</v>
      </c>
      <c r="AY6646" s="71">
        <f t="shared" si="1681"/>
        <v>0.5</v>
      </c>
    </row>
    <row r="6647" spans="1:51" x14ac:dyDescent="0.35">
      <c r="A6647">
        <v>2010</v>
      </c>
      <c r="B6647">
        <v>10</v>
      </c>
      <c r="C6647">
        <v>4</v>
      </c>
      <c r="D6647">
        <v>19</v>
      </c>
      <c r="E6647">
        <v>6643</v>
      </c>
      <c r="F6647" s="112">
        <v>18.399999999999999</v>
      </c>
      <c r="G6647">
        <f>F6647+Input!$B$73</f>
        <v>18.399999999999999</v>
      </c>
      <c r="H6647" s="39">
        <f t="shared" si="1678"/>
        <v>18.187500000000004</v>
      </c>
      <c r="I6647" s="39">
        <f t="shared" si="1680"/>
        <v>16.025328947368426</v>
      </c>
      <c r="J6647" s="39">
        <f>Input!$B$105</f>
        <v>15</v>
      </c>
      <c r="K6647" s="66">
        <v>82</v>
      </c>
      <c r="L6647" s="66">
        <v>82</v>
      </c>
      <c r="M6647" s="19">
        <v>0</v>
      </c>
      <c r="N6647" s="19">
        <v>0</v>
      </c>
      <c r="O6647" s="19">
        <v>-8.3110151541940311</v>
      </c>
      <c r="P6647" s="19">
        <v>273.6938481316825</v>
      </c>
      <c r="Q6647" s="19">
        <v>0</v>
      </c>
      <c r="R6647" s="67">
        <v>0</v>
      </c>
      <c r="S6647" s="67">
        <v>0</v>
      </c>
      <c r="T6647" s="67">
        <v>0</v>
      </c>
      <c r="U6647" s="67">
        <v>0</v>
      </c>
      <c r="V6647" s="67">
        <v>0</v>
      </c>
      <c r="W6647" s="67">
        <v>0</v>
      </c>
      <c r="X6647" s="67">
        <v>0</v>
      </c>
      <c r="Y6647" s="68">
        <v>0</v>
      </c>
      <c r="Z6647" s="69">
        <v>0</v>
      </c>
      <c r="AA6647" s="67">
        <v>0</v>
      </c>
      <c r="AB6647" s="67">
        <v>0</v>
      </c>
      <c r="AC6647" s="67">
        <v>0</v>
      </c>
      <c r="AD6647" s="67">
        <v>0</v>
      </c>
      <c r="AE6647" s="67">
        <v>0</v>
      </c>
      <c r="AF6647" s="67">
        <v>0</v>
      </c>
      <c r="AG6647" s="67">
        <v>0</v>
      </c>
      <c r="AH6647" s="67">
        <v>0</v>
      </c>
      <c r="AI6647" s="69">
        <f t="shared" si="1676"/>
        <v>0</v>
      </c>
      <c r="AJ6647" s="67">
        <f t="shared" si="1676"/>
        <v>0</v>
      </c>
      <c r="AK6647" s="67">
        <f t="shared" si="1676"/>
        <v>0</v>
      </c>
      <c r="AL6647" s="67">
        <f t="shared" si="1675"/>
        <v>0</v>
      </c>
      <c r="AM6647" s="67">
        <f t="shared" si="1675"/>
        <v>0</v>
      </c>
      <c r="AN6647" s="67">
        <f t="shared" si="1675"/>
        <v>0</v>
      </c>
      <c r="AO6647" s="67">
        <f t="shared" si="1675"/>
        <v>0</v>
      </c>
      <c r="AP6647" s="67">
        <f t="shared" si="1675"/>
        <v>0</v>
      </c>
      <c r="AQ6647" s="68">
        <f t="shared" si="1675"/>
        <v>0</v>
      </c>
      <c r="AR6647" s="70">
        <f t="shared" si="1670"/>
        <v>0.5</v>
      </c>
      <c r="AS6647" s="71">
        <f t="shared" si="1671"/>
        <v>0.5</v>
      </c>
      <c r="AT6647" s="71">
        <f t="shared" si="1672"/>
        <v>1</v>
      </c>
      <c r="AU6647" s="71">
        <f t="shared" si="1673"/>
        <v>0.5</v>
      </c>
      <c r="AV6647" s="71">
        <f t="shared" si="1679"/>
        <v>0.5</v>
      </c>
      <c r="AW6647" s="71">
        <f t="shared" si="1679"/>
        <v>0.5</v>
      </c>
      <c r="AX6647" s="71">
        <f t="shared" si="1679"/>
        <v>1</v>
      </c>
      <c r="AY6647" s="71">
        <f t="shared" si="1681"/>
        <v>0.5</v>
      </c>
    </row>
    <row r="6648" spans="1:51" x14ac:dyDescent="0.35">
      <c r="A6648">
        <v>2010</v>
      </c>
      <c r="B6648">
        <v>10</v>
      </c>
      <c r="C6648">
        <v>4</v>
      </c>
      <c r="D6648">
        <v>20</v>
      </c>
      <c r="E6648">
        <v>6644</v>
      </c>
      <c r="F6648" s="112">
        <v>18.100000000000001</v>
      </c>
      <c r="G6648">
        <f>F6648+Input!$B$73</f>
        <v>18.100000000000001</v>
      </c>
      <c r="H6648" s="39">
        <f t="shared" si="1678"/>
        <v>18.187500000000004</v>
      </c>
      <c r="I6648" s="39">
        <f t="shared" si="1680"/>
        <v>16.025328947368426</v>
      </c>
      <c r="J6648" s="39">
        <f>Input!$B$105</f>
        <v>15</v>
      </c>
      <c r="K6648" s="66">
        <v>81</v>
      </c>
      <c r="L6648" s="66">
        <v>81</v>
      </c>
      <c r="M6648" s="19">
        <v>0</v>
      </c>
      <c r="N6648" s="19">
        <v>0</v>
      </c>
      <c r="O6648" s="19">
        <v>-17.375166740601905</v>
      </c>
      <c r="P6648" s="19">
        <v>285.91345748456644</v>
      </c>
      <c r="Q6648" s="19">
        <v>0</v>
      </c>
      <c r="R6648" s="67">
        <v>0</v>
      </c>
      <c r="S6648" s="67">
        <v>0</v>
      </c>
      <c r="T6648" s="67">
        <v>0</v>
      </c>
      <c r="U6648" s="67">
        <v>0</v>
      </c>
      <c r="V6648" s="67">
        <v>0</v>
      </c>
      <c r="W6648" s="67">
        <v>0</v>
      </c>
      <c r="X6648" s="67">
        <v>0</v>
      </c>
      <c r="Y6648" s="68">
        <v>0</v>
      </c>
      <c r="Z6648" s="69">
        <v>0</v>
      </c>
      <c r="AA6648" s="67">
        <v>0</v>
      </c>
      <c r="AB6648" s="67">
        <v>0</v>
      </c>
      <c r="AC6648" s="67">
        <v>0</v>
      </c>
      <c r="AD6648" s="67">
        <v>0</v>
      </c>
      <c r="AE6648" s="67">
        <v>0</v>
      </c>
      <c r="AF6648" s="67">
        <v>0</v>
      </c>
      <c r="AG6648" s="67">
        <v>0</v>
      </c>
      <c r="AH6648" s="67">
        <v>0</v>
      </c>
      <c r="AI6648" s="69">
        <f t="shared" si="1676"/>
        <v>0</v>
      </c>
      <c r="AJ6648" s="67">
        <f t="shared" si="1676"/>
        <v>0</v>
      </c>
      <c r="AK6648" s="67">
        <f t="shared" si="1676"/>
        <v>0</v>
      </c>
      <c r="AL6648" s="67">
        <f t="shared" si="1675"/>
        <v>0</v>
      </c>
      <c r="AM6648" s="67">
        <f t="shared" si="1675"/>
        <v>0</v>
      </c>
      <c r="AN6648" s="67">
        <f t="shared" si="1675"/>
        <v>0</v>
      </c>
      <c r="AO6648" s="67">
        <f t="shared" ref="AO6648:AQ6711" si="1682">(W6648+AF6648)</f>
        <v>0</v>
      </c>
      <c r="AP6648" s="67">
        <f t="shared" si="1682"/>
        <v>0</v>
      </c>
      <c r="AQ6648" s="68">
        <f t="shared" si="1682"/>
        <v>0</v>
      </c>
      <c r="AR6648" s="70">
        <f t="shared" si="1670"/>
        <v>0.5</v>
      </c>
      <c r="AS6648" s="71">
        <f t="shared" si="1671"/>
        <v>0.5</v>
      </c>
      <c r="AT6648" s="71">
        <f t="shared" si="1672"/>
        <v>1</v>
      </c>
      <c r="AU6648" s="71">
        <f t="shared" si="1673"/>
        <v>0.5</v>
      </c>
      <c r="AV6648" s="71">
        <f t="shared" si="1679"/>
        <v>0.5</v>
      </c>
      <c r="AW6648" s="71">
        <f t="shared" si="1679"/>
        <v>0.5</v>
      </c>
      <c r="AX6648" s="71">
        <f t="shared" si="1679"/>
        <v>1</v>
      </c>
      <c r="AY6648" s="71">
        <f t="shared" si="1681"/>
        <v>0.5</v>
      </c>
    </row>
    <row r="6649" spans="1:51" x14ac:dyDescent="0.35">
      <c r="A6649">
        <v>2010</v>
      </c>
      <c r="B6649">
        <v>10</v>
      </c>
      <c r="C6649">
        <v>4</v>
      </c>
      <c r="D6649">
        <v>21</v>
      </c>
      <c r="E6649">
        <v>6645</v>
      </c>
      <c r="F6649" s="112">
        <v>17.7</v>
      </c>
      <c r="G6649">
        <f>F6649+Input!$B$73</f>
        <v>17.7</v>
      </c>
      <c r="H6649" s="39">
        <f t="shared" si="1678"/>
        <v>18.187500000000004</v>
      </c>
      <c r="I6649" s="39">
        <f t="shared" si="1680"/>
        <v>16.025328947368426</v>
      </c>
      <c r="J6649" s="39">
        <f>Input!$B$105</f>
        <v>15</v>
      </c>
      <c r="K6649" s="66">
        <v>82</v>
      </c>
      <c r="L6649" s="66">
        <v>82</v>
      </c>
      <c r="M6649" s="19">
        <v>0</v>
      </c>
      <c r="N6649" s="19">
        <v>0</v>
      </c>
      <c r="O6649" s="19">
        <v>-25.873435355048002</v>
      </c>
      <c r="P6649" s="19">
        <v>299.17626390040982</v>
      </c>
      <c r="Q6649" s="19">
        <v>0</v>
      </c>
      <c r="R6649" s="67">
        <v>0</v>
      </c>
      <c r="S6649" s="67">
        <v>0</v>
      </c>
      <c r="T6649" s="67">
        <v>0</v>
      </c>
      <c r="U6649" s="67">
        <v>0</v>
      </c>
      <c r="V6649" s="67">
        <v>0</v>
      </c>
      <c r="W6649" s="67">
        <v>0</v>
      </c>
      <c r="X6649" s="67">
        <v>0</v>
      </c>
      <c r="Y6649" s="68">
        <v>0</v>
      </c>
      <c r="Z6649" s="69">
        <v>0</v>
      </c>
      <c r="AA6649" s="67">
        <v>0</v>
      </c>
      <c r="AB6649" s="67">
        <v>0</v>
      </c>
      <c r="AC6649" s="67">
        <v>0</v>
      </c>
      <c r="AD6649" s="67">
        <v>0</v>
      </c>
      <c r="AE6649" s="67">
        <v>0</v>
      </c>
      <c r="AF6649" s="67">
        <v>0</v>
      </c>
      <c r="AG6649" s="67">
        <v>0</v>
      </c>
      <c r="AH6649" s="67">
        <v>0</v>
      </c>
      <c r="AI6649" s="69">
        <f t="shared" si="1676"/>
        <v>0</v>
      </c>
      <c r="AJ6649" s="67">
        <f t="shared" si="1676"/>
        <v>0</v>
      </c>
      <c r="AK6649" s="67">
        <f t="shared" si="1676"/>
        <v>0</v>
      </c>
      <c r="AL6649" s="67">
        <f t="shared" si="1676"/>
        <v>0</v>
      </c>
      <c r="AM6649" s="67">
        <f t="shared" si="1676"/>
        <v>0</v>
      </c>
      <c r="AN6649" s="67">
        <f t="shared" si="1676"/>
        <v>0</v>
      </c>
      <c r="AO6649" s="67">
        <f t="shared" si="1682"/>
        <v>0</v>
      </c>
      <c r="AP6649" s="67">
        <f t="shared" si="1682"/>
        <v>0</v>
      </c>
      <c r="AQ6649" s="68">
        <f t="shared" si="1682"/>
        <v>0</v>
      </c>
      <c r="AR6649" s="70">
        <f t="shared" si="1670"/>
        <v>0.5</v>
      </c>
      <c r="AS6649" s="71">
        <f t="shared" si="1671"/>
        <v>0.5</v>
      </c>
      <c r="AT6649" s="71">
        <f t="shared" si="1672"/>
        <v>1</v>
      </c>
      <c r="AU6649" s="71">
        <f t="shared" si="1673"/>
        <v>0.5</v>
      </c>
      <c r="AV6649" s="71">
        <f t="shared" si="1679"/>
        <v>0.5</v>
      </c>
      <c r="AW6649" s="71">
        <f t="shared" si="1679"/>
        <v>0.5</v>
      </c>
      <c r="AX6649" s="71">
        <f t="shared" si="1679"/>
        <v>1</v>
      </c>
      <c r="AY6649" s="71">
        <f t="shared" si="1681"/>
        <v>0.5</v>
      </c>
    </row>
    <row r="6650" spans="1:51" x14ac:dyDescent="0.35">
      <c r="A6650">
        <v>2010</v>
      </c>
      <c r="B6650">
        <v>10</v>
      </c>
      <c r="C6650">
        <v>4</v>
      </c>
      <c r="D6650">
        <v>22</v>
      </c>
      <c r="E6650">
        <v>6646</v>
      </c>
      <c r="F6650" s="112">
        <v>16.399999999999999</v>
      </c>
      <c r="G6650">
        <f>F6650+Input!$B$73</f>
        <v>16.399999999999999</v>
      </c>
      <c r="H6650" s="39">
        <f t="shared" si="1678"/>
        <v>18.187500000000004</v>
      </c>
      <c r="I6650" s="39">
        <f t="shared" si="1680"/>
        <v>16.025328947368426</v>
      </c>
      <c r="J6650" s="39">
        <f>Input!$B$105</f>
        <v>15</v>
      </c>
      <c r="K6650" s="66">
        <v>89</v>
      </c>
      <c r="L6650" s="66">
        <v>89</v>
      </c>
      <c r="M6650" s="19">
        <v>0</v>
      </c>
      <c r="N6650" s="19">
        <v>0</v>
      </c>
      <c r="O6650" s="19">
        <v>-33.259437673922214</v>
      </c>
      <c r="P6650" s="19">
        <v>314.16126152548986</v>
      </c>
      <c r="Q6650" s="19">
        <v>0</v>
      </c>
      <c r="R6650" s="67">
        <v>0</v>
      </c>
      <c r="S6650" s="67">
        <v>0</v>
      </c>
      <c r="T6650" s="67">
        <v>0</v>
      </c>
      <c r="U6650" s="67">
        <v>0</v>
      </c>
      <c r="V6650" s="67">
        <v>0</v>
      </c>
      <c r="W6650" s="67">
        <v>0</v>
      </c>
      <c r="X6650" s="67">
        <v>0</v>
      </c>
      <c r="Y6650" s="68">
        <v>0</v>
      </c>
      <c r="Z6650" s="69">
        <v>0</v>
      </c>
      <c r="AA6650" s="67">
        <v>0</v>
      </c>
      <c r="AB6650" s="67">
        <v>0</v>
      </c>
      <c r="AC6650" s="67">
        <v>0</v>
      </c>
      <c r="AD6650" s="67">
        <v>0</v>
      </c>
      <c r="AE6650" s="67">
        <v>0</v>
      </c>
      <c r="AF6650" s="67">
        <v>0</v>
      </c>
      <c r="AG6650" s="67">
        <v>0</v>
      </c>
      <c r="AH6650" s="67">
        <v>0</v>
      </c>
      <c r="AI6650" s="69">
        <f t="shared" si="1676"/>
        <v>0</v>
      </c>
      <c r="AJ6650" s="67">
        <f t="shared" si="1676"/>
        <v>0</v>
      </c>
      <c r="AK6650" s="67">
        <f t="shared" si="1676"/>
        <v>0</v>
      </c>
      <c r="AL6650" s="67">
        <f t="shared" si="1676"/>
        <v>0</v>
      </c>
      <c r="AM6650" s="67">
        <f t="shared" si="1676"/>
        <v>0</v>
      </c>
      <c r="AN6650" s="67">
        <f t="shared" si="1676"/>
        <v>0</v>
      </c>
      <c r="AO6650" s="67">
        <f t="shared" si="1682"/>
        <v>0</v>
      </c>
      <c r="AP6650" s="67">
        <f t="shared" si="1682"/>
        <v>0</v>
      </c>
      <c r="AQ6650" s="68">
        <f t="shared" si="1682"/>
        <v>0</v>
      </c>
      <c r="AR6650" s="70">
        <f t="shared" si="1670"/>
        <v>0.5</v>
      </c>
      <c r="AS6650" s="71">
        <f t="shared" si="1671"/>
        <v>0.5</v>
      </c>
      <c r="AT6650" s="71">
        <f t="shared" si="1672"/>
        <v>1</v>
      </c>
      <c r="AU6650" s="71">
        <f t="shared" si="1673"/>
        <v>0.5</v>
      </c>
      <c r="AV6650" s="71">
        <f t="shared" si="1679"/>
        <v>0.5</v>
      </c>
      <c r="AW6650" s="71">
        <f t="shared" si="1679"/>
        <v>0.5</v>
      </c>
      <c r="AX6650" s="71">
        <f t="shared" si="1679"/>
        <v>1</v>
      </c>
      <c r="AY6650" s="71">
        <f t="shared" si="1681"/>
        <v>0.5</v>
      </c>
    </row>
    <row r="6651" spans="1:51" x14ac:dyDescent="0.35">
      <c r="A6651">
        <v>2010</v>
      </c>
      <c r="B6651">
        <v>10</v>
      </c>
      <c r="C6651">
        <v>4</v>
      </c>
      <c r="D6651">
        <v>23</v>
      </c>
      <c r="E6651">
        <v>6647</v>
      </c>
      <c r="F6651" s="112">
        <v>16.7</v>
      </c>
      <c r="G6651">
        <f>F6651+Input!$B$73</f>
        <v>16.7</v>
      </c>
      <c r="H6651" s="39">
        <f t="shared" si="1678"/>
        <v>18.187500000000004</v>
      </c>
      <c r="I6651" s="39">
        <f t="shared" si="1680"/>
        <v>16.025328947368426</v>
      </c>
      <c r="J6651" s="39">
        <f>Input!$B$105</f>
        <v>15</v>
      </c>
      <c r="K6651" s="66">
        <v>85</v>
      </c>
      <c r="L6651" s="66">
        <v>85</v>
      </c>
      <c r="M6651" s="19">
        <v>0</v>
      </c>
      <c r="N6651" s="19">
        <v>0</v>
      </c>
      <c r="O6651" s="19">
        <v>-38.838718400640694</v>
      </c>
      <c r="P6651" s="19">
        <v>331.36641462979287</v>
      </c>
      <c r="Q6651" s="19">
        <v>0</v>
      </c>
      <c r="R6651" s="67">
        <v>0</v>
      </c>
      <c r="S6651" s="67">
        <v>0</v>
      </c>
      <c r="T6651" s="67">
        <v>0</v>
      </c>
      <c r="U6651" s="67">
        <v>0</v>
      </c>
      <c r="V6651" s="67">
        <v>0</v>
      </c>
      <c r="W6651" s="67">
        <v>0</v>
      </c>
      <c r="X6651" s="67">
        <v>0</v>
      </c>
      <c r="Y6651" s="68">
        <v>0</v>
      </c>
      <c r="Z6651" s="69">
        <v>0</v>
      </c>
      <c r="AA6651" s="67">
        <v>0</v>
      </c>
      <c r="AB6651" s="67">
        <v>0</v>
      </c>
      <c r="AC6651" s="67">
        <v>0</v>
      </c>
      <c r="AD6651" s="67">
        <v>0</v>
      </c>
      <c r="AE6651" s="67">
        <v>0</v>
      </c>
      <c r="AF6651" s="67">
        <v>0</v>
      </c>
      <c r="AG6651" s="67">
        <v>0</v>
      </c>
      <c r="AH6651" s="67">
        <v>0</v>
      </c>
      <c r="AI6651" s="69">
        <f t="shared" si="1676"/>
        <v>0</v>
      </c>
      <c r="AJ6651" s="67">
        <f t="shared" si="1676"/>
        <v>0</v>
      </c>
      <c r="AK6651" s="67">
        <f t="shared" si="1676"/>
        <v>0</v>
      </c>
      <c r="AL6651" s="67">
        <f t="shared" si="1676"/>
        <v>0</v>
      </c>
      <c r="AM6651" s="67">
        <f t="shared" si="1676"/>
        <v>0</v>
      </c>
      <c r="AN6651" s="67">
        <f t="shared" si="1676"/>
        <v>0</v>
      </c>
      <c r="AO6651" s="67">
        <f t="shared" si="1682"/>
        <v>0</v>
      </c>
      <c r="AP6651" s="67">
        <f t="shared" si="1682"/>
        <v>0</v>
      </c>
      <c r="AQ6651" s="68">
        <f t="shared" si="1682"/>
        <v>0</v>
      </c>
      <c r="AR6651" s="70">
        <f t="shared" si="1670"/>
        <v>0.5</v>
      </c>
      <c r="AS6651" s="71">
        <f t="shared" si="1671"/>
        <v>0.5</v>
      </c>
      <c r="AT6651" s="71">
        <f t="shared" si="1672"/>
        <v>1</v>
      </c>
      <c r="AU6651" s="71">
        <f t="shared" si="1673"/>
        <v>0.5</v>
      </c>
      <c r="AV6651" s="71">
        <f t="shared" si="1679"/>
        <v>0.5</v>
      </c>
      <c r="AW6651" s="71">
        <f t="shared" si="1679"/>
        <v>0.5</v>
      </c>
      <c r="AX6651" s="71">
        <f t="shared" si="1679"/>
        <v>1</v>
      </c>
      <c r="AY6651" s="71">
        <f t="shared" si="1681"/>
        <v>0.5</v>
      </c>
    </row>
    <row r="6652" spans="1:51" x14ac:dyDescent="0.35">
      <c r="A6652">
        <v>2010</v>
      </c>
      <c r="B6652">
        <v>10</v>
      </c>
      <c r="C6652">
        <v>4</v>
      </c>
      <c r="D6652">
        <v>24</v>
      </c>
      <c r="E6652">
        <v>6648</v>
      </c>
      <c r="F6652" s="112">
        <v>15.2</v>
      </c>
      <c r="G6652">
        <f>F6652+Input!$B$73</f>
        <v>15.2</v>
      </c>
      <c r="H6652" s="39">
        <f>AVERAGE(G6629:G6652)</f>
        <v>17.208333333333332</v>
      </c>
      <c r="I6652" s="39">
        <f t="shared" si="1680"/>
        <v>16.325109649122808</v>
      </c>
      <c r="J6652" s="39">
        <f>Input!$B$105</f>
        <v>15</v>
      </c>
      <c r="K6652" s="66">
        <v>91</v>
      </c>
      <c r="L6652" s="66">
        <v>91</v>
      </c>
      <c r="M6652" s="19">
        <v>0</v>
      </c>
      <c r="N6652" s="19">
        <v>0</v>
      </c>
      <c r="O6652" s="19">
        <v>-41.845131330347876</v>
      </c>
      <c r="P6652" s="19">
        <v>350.63562935920697</v>
      </c>
      <c r="Q6652" s="19">
        <v>0</v>
      </c>
      <c r="R6652" s="67">
        <v>0</v>
      </c>
      <c r="S6652" s="67">
        <v>0</v>
      </c>
      <c r="T6652" s="67">
        <v>0</v>
      </c>
      <c r="U6652" s="67">
        <v>0</v>
      </c>
      <c r="V6652" s="67">
        <v>0</v>
      </c>
      <c r="W6652" s="67">
        <v>0</v>
      </c>
      <c r="X6652" s="67">
        <v>0</v>
      </c>
      <c r="Y6652" s="68">
        <v>0</v>
      </c>
      <c r="Z6652" s="69">
        <v>0</v>
      </c>
      <c r="AA6652" s="67">
        <v>0</v>
      </c>
      <c r="AB6652" s="67">
        <v>0</v>
      </c>
      <c r="AC6652" s="67">
        <v>0</v>
      </c>
      <c r="AD6652" s="67">
        <v>0</v>
      </c>
      <c r="AE6652" s="67">
        <v>0</v>
      </c>
      <c r="AF6652" s="67">
        <v>0</v>
      </c>
      <c r="AG6652" s="67">
        <v>0</v>
      </c>
      <c r="AH6652" s="67">
        <v>0</v>
      </c>
      <c r="AI6652" s="69">
        <f t="shared" si="1676"/>
        <v>0</v>
      </c>
      <c r="AJ6652" s="67">
        <f t="shared" si="1676"/>
        <v>0</v>
      </c>
      <c r="AK6652" s="67">
        <f t="shared" si="1676"/>
        <v>0</v>
      </c>
      <c r="AL6652" s="67">
        <f t="shared" si="1676"/>
        <v>0</v>
      </c>
      <c r="AM6652" s="67">
        <f t="shared" si="1676"/>
        <v>0</v>
      </c>
      <c r="AN6652" s="67">
        <f t="shared" si="1676"/>
        <v>0</v>
      </c>
      <c r="AO6652" s="67">
        <f t="shared" si="1682"/>
        <v>0</v>
      </c>
      <c r="AP6652" s="67">
        <f t="shared" si="1682"/>
        <v>0</v>
      </c>
      <c r="AQ6652" s="68">
        <f t="shared" si="1682"/>
        <v>0</v>
      </c>
      <c r="AR6652" s="70">
        <f t="shared" si="1670"/>
        <v>0.5</v>
      </c>
      <c r="AS6652" s="71">
        <f t="shared" si="1671"/>
        <v>0.5</v>
      </c>
      <c r="AT6652" s="71">
        <f t="shared" si="1672"/>
        <v>1</v>
      </c>
      <c r="AU6652" s="71">
        <f t="shared" si="1673"/>
        <v>0.5</v>
      </c>
      <c r="AV6652" s="71">
        <f t="shared" si="1679"/>
        <v>0.5</v>
      </c>
      <c r="AW6652" s="71">
        <f t="shared" si="1679"/>
        <v>0.5</v>
      </c>
      <c r="AX6652" s="71">
        <f t="shared" si="1679"/>
        <v>1</v>
      </c>
      <c r="AY6652" s="71">
        <f t="shared" si="1681"/>
        <v>0.5</v>
      </c>
    </row>
    <row r="6653" spans="1:51" x14ac:dyDescent="0.35">
      <c r="A6653">
        <v>2010</v>
      </c>
      <c r="B6653">
        <v>10</v>
      </c>
      <c r="C6653">
        <v>5</v>
      </c>
      <c r="D6653">
        <v>1</v>
      </c>
      <c r="E6653">
        <v>6649</v>
      </c>
      <c r="F6653" s="112">
        <v>14.8</v>
      </c>
      <c r="G6653">
        <f>F6653+Input!$B$73</f>
        <v>14.8</v>
      </c>
      <c r="H6653" s="39">
        <f>H6652</f>
        <v>17.208333333333332</v>
      </c>
      <c r="I6653" s="39">
        <f t="shared" si="1680"/>
        <v>16.325109649122808</v>
      </c>
      <c r="J6653" s="39">
        <f>Input!$B$105</f>
        <v>15</v>
      </c>
      <c r="K6653" s="66">
        <v>90</v>
      </c>
      <c r="L6653" s="66">
        <v>90</v>
      </c>
      <c r="M6653" s="19">
        <v>0</v>
      </c>
      <c r="N6653" s="19">
        <v>0</v>
      </c>
      <c r="O6653" s="19">
        <v>-41.733994725431835</v>
      </c>
      <c r="P6653" s="19">
        <v>10.742450358682232</v>
      </c>
      <c r="Q6653" s="19">
        <v>0</v>
      </c>
      <c r="R6653" s="67">
        <v>0</v>
      </c>
      <c r="S6653" s="67">
        <v>0</v>
      </c>
      <c r="T6653" s="67">
        <v>0</v>
      </c>
      <c r="U6653" s="67">
        <v>0</v>
      </c>
      <c r="V6653" s="67">
        <v>0</v>
      </c>
      <c r="W6653" s="67">
        <v>0</v>
      </c>
      <c r="X6653" s="67">
        <v>0</v>
      </c>
      <c r="Y6653" s="68">
        <v>0</v>
      </c>
      <c r="Z6653" s="69">
        <v>0</v>
      </c>
      <c r="AA6653" s="67">
        <v>0</v>
      </c>
      <c r="AB6653" s="67">
        <v>0</v>
      </c>
      <c r="AC6653" s="67">
        <v>0</v>
      </c>
      <c r="AD6653" s="67">
        <v>0</v>
      </c>
      <c r="AE6653" s="67">
        <v>0</v>
      </c>
      <c r="AF6653" s="67">
        <v>0</v>
      </c>
      <c r="AG6653" s="67">
        <v>0</v>
      </c>
      <c r="AH6653" s="67">
        <v>0</v>
      </c>
      <c r="AI6653" s="69">
        <f t="shared" si="1676"/>
        <v>0</v>
      </c>
      <c r="AJ6653" s="67">
        <f t="shared" si="1676"/>
        <v>0</v>
      </c>
      <c r="AK6653" s="67">
        <f t="shared" si="1676"/>
        <v>0</v>
      </c>
      <c r="AL6653" s="67">
        <f t="shared" si="1676"/>
        <v>0</v>
      </c>
      <c r="AM6653" s="67">
        <f t="shared" si="1676"/>
        <v>0</v>
      </c>
      <c r="AN6653" s="67">
        <f t="shared" si="1676"/>
        <v>0</v>
      </c>
      <c r="AO6653" s="67">
        <f t="shared" si="1682"/>
        <v>0</v>
      </c>
      <c r="AP6653" s="67">
        <f t="shared" si="1682"/>
        <v>0</v>
      </c>
      <c r="AQ6653" s="68">
        <f t="shared" si="1682"/>
        <v>0</v>
      </c>
      <c r="AR6653" s="70">
        <f t="shared" si="1670"/>
        <v>0.5</v>
      </c>
      <c r="AS6653" s="71">
        <f t="shared" si="1671"/>
        <v>0.1</v>
      </c>
      <c r="AT6653" s="71">
        <f t="shared" si="1672"/>
        <v>0.5</v>
      </c>
      <c r="AU6653" s="71">
        <f t="shared" si="1673"/>
        <v>0.5</v>
      </c>
      <c r="AV6653" s="71">
        <f t="shared" ref="AV6653:AX6672" si="1683">AV6485</f>
        <v>0.5</v>
      </c>
      <c r="AW6653" s="71">
        <f t="shared" si="1683"/>
        <v>0.1</v>
      </c>
      <c r="AX6653" s="71">
        <f t="shared" si="1683"/>
        <v>0.5</v>
      </c>
      <c r="AY6653" s="71">
        <f t="shared" si="1681"/>
        <v>0.5</v>
      </c>
    </row>
    <row r="6654" spans="1:51" x14ac:dyDescent="0.35">
      <c r="A6654">
        <v>2010</v>
      </c>
      <c r="B6654">
        <v>10</v>
      </c>
      <c r="C6654">
        <v>5</v>
      </c>
      <c r="D6654">
        <v>2</v>
      </c>
      <c r="E6654">
        <v>6650</v>
      </c>
      <c r="F6654" s="112">
        <v>14.3</v>
      </c>
      <c r="G6654">
        <f>F6654+Input!$B$73</f>
        <v>14.3</v>
      </c>
      <c r="H6654" s="39">
        <f t="shared" ref="H6654:H6675" si="1684">H6653</f>
        <v>17.208333333333332</v>
      </c>
      <c r="I6654" s="39">
        <f t="shared" si="1680"/>
        <v>16.325109649122808</v>
      </c>
      <c r="J6654" s="39">
        <f>Input!$B$105</f>
        <v>15</v>
      </c>
      <c r="K6654" s="66">
        <v>92</v>
      </c>
      <c r="L6654" s="66">
        <v>92</v>
      </c>
      <c r="M6654" s="19">
        <v>0</v>
      </c>
      <c r="N6654" s="19">
        <v>0</v>
      </c>
      <c r="O6654" s="19">
        <v>-38.871626478391867</v>
      </c>
      <c r="P6654" s="19">
        <v>30.143649029673707</v>
      </c>
      <c r="Q6654" s="19">
        <v>0</v>
      </c>
      <c r="R6654" s="67">
        <v>0</v>
      </c>
      <c r="S6654" s="67">
        <v>0</v>
      </c>
      <c r="T6654" s="67">
        <v>0</v>
      </c>
      <c r="U6654" s="67">
        <v>0</v>
      </c>
      <c r="V6654" s="67">
        <v>0</v>
      </c>
      <c r="W6654" s="67">
        <v>0</v>
      </c>
      <c r="X6654" s="67">
        <v>0</v>
      </c>
      <c r="Y6654" s="68">
        <v>0</v>
      </c>
      <c r="Z6654" s="69">
        <v>0</v>
      </c>
      <c r="AA6654" s="67">
        <v>0</v>
      </c>
      <c r="AB6654" s="67">
        <v>0</v>
      </c>
      <c r="AC6654" s="67">
        <v>0</v>
      </c>
      <c r="AD6654" s="67">
        <v>0</v>
      </c>
      <c r="AE6654" s="67">
        <v>0</v>
      </c>
      <c r="AF6654" s="67">
        <v>0</v>
      </c>
      <c r="AG6654" s="67">
        <v>0</v>
      </c>
      <c r="AH6654" s="67">
        <v>0</v>
      </c>
      <c r="AI6654" s="69">
        <f t="shared" si="1676"/>
        <v>0</v>
      </c>
      <c r="AJ6654" s="67">
        <f t="shared" si="1676"/>
        <v>0</v>
      </c>
      <c r="AK6654" s="67">
        <f t="shared" si="1676"/>
        <v>0</v>
      </c>
      <c r="AL6654" s="67">
        <f t="shared" si="1676"/>
        <v>0</v>
      </c>
      <c r="AM6654" s="67">
        <f t="shared" si="1676"/>
        <v>0</v>
      </c>
      <c r="AN6654" s="67">
        <f t="shared" si="1676"/>
        <v>0</v>
      </c>
      <c r="AO6654" s="67">
        <f t="shared" si="1682"/>
        <v>0</v>
      </c>
      <c r="AP6654" s="67">
        <f t="shared" si="1682"/>
        <v>0</v>
      </c>
      <c r="AQ6654" s="68">
        <f t="shared" si="1682"/>
        <v>0</v>
      </c>
      <c r="AR6654" s="70">
        <f t="shared" si="1670"/>
        <v>0.5</v>
      </c>
      <c r="AS6654" s="71">
        <f t="shared" si="1671"/>
        <v>0.1</v>
      </c>
      <c r="AT6654" s="71">
        <f t="shared" si="1672"/>
        <v>0.5</v>
      </c>
      <c r="AU6654" s="71">
        <f t="shared" si="1673"/>
        <v>0.5</v>
      </c>
      <c r="AV6654" s="71">
        <f t="shared" si="1683"/>
        <v>0.5</v>
      </c>
      <c r="AW6654" s="71">
        <f t="shared" si="1683"/>
        <v>0.1</v>
      </c>
      <c r="AX6654" s="71">
        <f t="shared" si="1683"/>
        <v>0.5</v>
      </c>
      <c r="AY6654" s="71">
        <f t="shared" si="1681"/>
        <v>0.5</v>
      </c>
    </row>
    <row r="6655" spans="1:51" x14ac:dyDescent="0.35">
      <c r="A6655">
        <v>2010</v>
      </c>
      <c r="B6655">
        <v>10</v>
      </c>
      <c r="C6655">
        <v>5</v>
      </c>
      <c r="D6655">
        <v>3</v>
      </c>
      <c r="E6655">
        <v>6651</v>
      </c>
      <c r="F6655" s="112">
        <v>14.9</v>
      </c>
      <c r="G6655">
        <f>F6655+Input!$B$73</f>
        <v>14.9</v>
      </c>
      <c r="H6655" s="39">
        <f t="shared" si="1684"/>
        <v>17.208333333333332</v>
      </c>
      <c r="I6655" s="39">
        <f t="shared" si="1680"/>
        <v>16.325109649122808</v>
      </c>
      <c r="J6655" s="39">
        <f>Input!$B$105</f>
        <v>15</v>
      </c>
      <c r="K6655" s="66">
        <v>90</v>
      </c>
      <c r="L6655" s="66">
        <v>90</v>
      </c>
      <c r="M6655" s="19">
        <v>0</v>
      </c>
      <c r="N6655" s="19">
        <v>0</v>
      </c>
      <c r="O6655" s="19">
        <v>-33.108692957271408</v>
      </c>
      <c r="P6655" s="19">
        <v>47.232779709163239</v>
      </c>
      <c r="Q6655" s="19">
        <v>0</v>
      </c>
      <c r="R6655" s="67">
        <v>0</v>
      </c>
      <c r="S6655" s="67">
        <v>0</v>
      </c>
      <c r="T6655" s="67">
        <v>0</v>
      </c>
      <c r="U6655" s="67">
        <v>0</v>
      </c>
      <c r="V6655" s="67">
        <v>0</v>
      </c>
      <c r="W6655" s="67">
        <v>0</v>
      </c>
      <c r="X6655" s="67">
        <v>0</v>
      </c>
      <c r="Y6655" s="68">
        <v>0</v>
      </c>
      <c r="Z6655" s="69">
        <v>0</v>
      </c>
      <c r="AA6655" s="67">
        <v>0</v>
      </c>
      <c r="AB6655" s="67">
        <v>0</v>
      </c>
      <c r="AC6655" s="67">
        <v>0</v>
      </c>
      <c r="AD6655" s="67">
        <v>0</v>
      </c>
      <c r="AE6655" s="67">
        <v>0</v>
      </c>
      <c r="AF6655" s="67">
        <v>0</v>
      </c>
      <c r="AG6655" s="67">
        <v>0</v>
      </c>
      <c r="AH6655" s="67">
        <v>0</v>
      </c>
      <c r="AI6655" s="69">
        <f t="shared" si="1676"/>
        <v>0</v>
      </c>
      <c r="AJ6655" s="67">
        <f t="shared" si="1676"/>
        <v>0</v>
      </c>
      <c r="AK6655" s="67">
        <f t="shared" si="1676"/>
        <v>0</v>
      </c>
      <c r="AL6655" s="67">
        <f t="shared" si="1676"/>
        <v>0</v>
      </c>
      <c r="AM6655" s="67">
        <f t="shared" si="1676"/>
        <v>0</v>
      </c>
      <c r="AN6655" s="67">
        <f t="shared" si="1676"/>
        <v>0</v>
      </c>
      <c r="AO6655" s="67">
        <f t="shared" si="1682"/>
        <v>0</v>
      </c>
      <c r="AP6655" s="67">
        <f t="shared" si="1682"/>
        <v>0</v>
      </c>
      <c r="AQ6655" s="68">
        <f t="shared" si="1682"/>
        <v>0</v>
      </c>
      <c r="AR6655" s="70">
        <f t="shared" si="1670"/>
        <v>0.5</v>
      </c>
      <c r="AS6655" s="71">
        <f t="shared" si="1671"/>
        <v>0.1</v>
      </c>
      <c r="AT6655" s="71">
        <f t="shared" si="1672"/>
        <v>0.5</v>
      </c>
      <c r="AU6655" s="71">
        <f t="shared" si="1673"/>
        <v>0.5</v>
      </c>
      <c r="AV6655" s="71">
        <f t="shared" si="1683"/>
        <v>0.5</v>
      </c>
      <c r="AW6655" s="71">
        <f t="shared" si="1683"/>
        <v>0.1</v>
      </c>
      <c r="AX6655" s="71">
        <f t="shared" si="1683"/>
        <v>0.5</v>
      </c>
      <c r="AY6655" s="71">
        <f t="shared" si="1681"/>
        <v>0.5</v>
      </c>
    </row>
    <row r="6656" spans="1:51" x14ac:dyDescent="0.35">
      <c r="A6656">
        <v>2010</v>
      </c>
      <c r="B6656">
        <v>10</v>
      </c>
      <c r="C6656">
        <v>5</v>
      </c>
      <c r="D6656">
        <v>4</v>
      </c>
      <c r="E6656">
        <v>6652</v>
      </c>
      <c r="F6656" s="112">
        <v>14.2</v>
      </c>
      <c r="G6656">
        <f>F6656+Input!$B$73</f>
        <v>14.2</v>
      </c>
      <c r="H6656" s="39">
        <f t="shared" si="1684"/>
        <v>17.208333333333332</v>
      </c>
      <c r="I6656" s="39">
        <f t="shared" si="1680"/>
        <v>16.325109649122808</v>
      </c>
      <c r="J6656" s="39">
        <f>Input!$B$105</f>
        <v>15</v>
      </c>
      <c r="K6656" s="66">
        <v>94</v>
      </c>
      <c r="L6656" s="66">
        <v>94</v>
      </c>
      <c r="M6656" s="19">
        <v>0</v>
      </c>
      <c r="N6656" s="19">
        <v>0</v>
      </c>
      <c r="O6656" s="19">
        <v>-25.597452959135218</v>
      </c>
      <c r="P6656" s="19">
        <v>62.09321813601349</v>
      </c>
      <c r="Q6656" s="19">
        <v>0</v>
      </c>
      <c r="R6656" s="67">
        <v>0</v>
      </c>
      <c r="S6656" s="67">
        <v>0</v>
      </c>
      <c r="T6656" s="67">
        <v>0</v>
      </c>
      <c r="U6656" s="67">
        <v>0</v>
      </c>
      <c r="V6656" s="67">
        <v>0</v>
      </c>
      <c r="W6656" s="67">
        <v>0</v>
      </c>
      <c r="X6656" s="67">
        <v>0</v>
      </c>
      <c r="Y6656" s="68">
        <v>0</v>
      </c>
      <c r="Z6656" s="69">
        <v>0</v>
      </c>
      <c r="AA6656" s="67">
        <v>0</v>
      </c>
      <c r="AB6656" s="67">
        <v>0</v>
      </c>
      <c r="AC6656" s="67">
        <v>0</v>
      </c>
      <c r="AD6656" s="67">
        <v>0</v>
      </c>
      <c r="AE6656" s="67">
        <v>0</v>
      </c>
      <c r="AF6656" s="67">
        <v>0</v>
      </c>
      <c r="AG6656" s="67">
        <v>0</v>
      </c>
      <c r="AH6656" s="67">
        <v>0</v>
      </c>
      <c r="AI6656" s="69">
        <f t="shared" si="1676"/>
        <v>0</v>
      </c>
      <c r="AJ6656" s="67">
        <f t="shared" si="1676"/>
        <v>0</v>
      </c>
      <c r="AK6656" s="67">
        <f t="shared" si="1676"/>
        <v>0</v>
      </c>
      <c r="AL6656" s="67">
        <f t="shared" si="1676"/>
        <v>0</v>
      </c>
      <c r="AM6656" s="67">
        <f t="shared" si="1676"/>
        <v>0</v>
      </c>
      <c r="AN6656" s="67">
        <f t="shared" si="1676"/>
        <v>0</v>
      </c>
      <c r="AO6656" s="67">
        <f t="shared" si="1682"/>
        <v>0</v>
      </c>
      <c r="AP6656" s="67">
        <f t="shared" si="1682"/>
        <v>0</v>
      </c>
      <c r="AQ6656" s="68">
        <f t="shared" si="1682"/>
        <v>0</v>
      </c>
      <c r="AR6656" s="70">
        <f t="shared" si="1670"/>
        <v>0.5</v>
      </c>
      <c r="AS6656" s="71">
        <f t="shared" si="1671"/>
        <v>0.1</v>
      </c>
      <c r="AT6656" s="71">
        <f t="shared" si="1672"/>
        <v>0.5</v>
      </c>
      <c r="AU6656" s="71">
        <f t="shared" si="1673"/>
        <v>0.5</v>
      </c>
      <c r="AV6656" s="71">
        <f t="shared" si="1683"/>
        <v>0.5</v>
      </c>
      <c r="AW6656" s="71">
        <f t="shared" si="1683"/>
        <v>0.1</v>
      </c>
      <c r="AX6656" s="71">
        <f t="shared" si="1683"/>
        <v>0.5</v>
      </c>
      <c r="AY6656" s="71">
        <f t="shared" si="1681"/>
        <v>0.5</v>
      </c>
    </row>
    <row r="6657" spans="1:51" x14ac:dyDescent="0.35">
      <c r="A6657">
        <v>2010</v>
      </c>
      <c r="B6657">
        <v>10</v>
      </c>
      <c r="C6657">
        <v>5</v>
      </c>
      <c r="D6657">
        <v>5</v>
      </c>
      <c r="E6657">
        <v>6653</v>
      </c>
      <c r="F6657" s="112">
        <v>15.1</v>
      </c>
      <c r="G6657">
        <f>F6657+Input!$B$73</f>
        <v>15.1</v>
      </c>
      <c r="H6657" s="39">
        <f t="shared" si="1684"/>
        <v>17.208333333333332</v>
      </c>
      <c r="I6657" s="39">
        <f t="shared" si="1680"/>
        <v>16.325109649122808</v>
      </c>
      <c r="J6657" s="39">
        <f>Input!$B$105</f>
        <v>15</v>
      </c>
      <c r="K6657" s="66">
        <v>93</v>
      </c>
      <c r="L6657" s="66">
        <v>93</v>
      </c>
      <c r="M6657" s="19">
        <v>0</v>
      </c>
      <c r="N6657" s="19">
        <v>0</v>
      </c>
      <c r="O6657" s="19">
        <v>-17.026190300901899</v>
      </c>
      <c r="P6657" s="19">
        <v>75.262575875307022</v>
      </c>
      <c r="Q6657" s="19">
        <v>0</v>
      </c>
      <c r="R6657" s="67">
        <v>0</v>
      </c>
      <c r="S6657" s="67">
        <v>0</v>
      </c>
      <c r="T6657" s="67">
        <v>0</v>
      </c>
      <c r="U6657" s="67">
        <v>0</v>
      </c>
      <c r="V6657" s="67">
        <v>0</v>
      </c>
      <c r="W6657" s="67">
        <v>0</v>
      </c>
      <c r="X6657" s="67">
        <v>0</v>
      </c>
      <c r="Y6657" s="68">
        <v>0</v>
      </c>
      <c r="Z6657" s="69">
        <v>0</v>
      </c>
      <c r="AA6657" s="67">
        <v>0</v>
      </c>
      <c r="AB6657" s="67">
        <v>0</v>
      </c>
      <c r="AC6657" s="67">
        <v>0</v>
      </c>
      <c r="AD6657" s="67">
        <v>0</v>
      </c>
      <c r="AE6657" s="67">
        <v>0</v>
      </c>
      <c r="AF6657" s="67">
        <v>0</v>
      </c>
      <c r="AG6657" s="67">
        <v>0</v>
      </c>
      <c r="AH6657" s="67">
        <v>0</v>
      </c>
      <c r="AI6657" s="69">
        <f t="shared" si="1676"/>
        <v>0</v>
      </c>
      <c r="AJ6657" s="67">
        <f t="shared" si="1676"/>
        <v>0</v>
      </c>
      <c r="AK6657" s="67">
        <f t="shared" si="1676"/>
        <v>0</v>
      </c>
      <c r="AL6657" s="67">
        <f t="shared" si="1676"/>
        <v>0</v>
      </c>
      <c r="AM6657" s="67">
        <f t="shared" si="1676"/>
        <v>0</v>
      </c>
      <c r="AN6657" s="67">
        <f t="shared" si="1676"/>
        <v>0</v>
      </c>
      <c r="AO6657" s="67">
        <f t="shared" si="1682"/>
        <v>0</v>
      </c>
      <c r="AP6657" s="67">
        <f t="shared" si="1682"/>
        <v>0</v>
      </c>
      <c r="AQ6657" s="68">
        <f t="shared" si="1682"/>
        <v>0</v>
      </c>
      <c r="AR6657" s="70">
        <f t="shared" si="1670"/>
        <v>0.5</v>
      </c>
      <c r="AS6657" s="71">
        <f t="shared" si="1671"/>
        <v>0.1</v>
      </c>
      <c r="AT6657" s="71">
        <f t="shared" si="1672"/>
        <v>0.5</v>
      </c>
      <c r="AU6657" s="71">
        <f t="shared" si="1673"/>
        <v>0.5</v>
      </c>
      <c r="AV6657" s="71">
        <f t="shared" si="1683"/>
        <v>0.5</v>
      </c>
      <c r="AW6657" s="71">
        <f t="shared" si="1683"/>
        <v>0.1</v>
      </c>
      <c r="AX6657" s="71">
        <f t="shared" si="1683"/>
        <v>0.5</v>
      </c>
      <c r="AY6657" s="71">
        <f t="shared" si="1681"/>
        <v>0.5</v>
      </c>
    </row>
    <row r="6658" spans="1:51" x14ac:dyDescent="0.35">
      <c r="A6658">
        <v>2010</v>
      </c>
      <c r="B6658">
        <v>10</v>
      </c>
      <c r="C6658">
        <v>5</v>
      </c>
      <c r="D6658">
        <v>6</v>
      </c>
      <c r="E6658">
        <v>6654</v>
      </c>
      <c r="F6658" s="112">
        <v>15.1</v>
      </c>
      <c r="G6658">
        <f>F6658+Input!$B$73</f>
        <v>15.1</v>
      </c>
      <c r="H6658" s="39">
        <f t="shared" si="1684"/>
        <v>17.208333333333332</v>
      </c>
      <c r="I6658" s="39">
        <f t="shared" si="1680"/>
        <v>16.325109649122808</v>
      </c>
      <c r="J6658" s="39">
        <f>Input!$B$105</f>
        <v>15</v>
      </c>
      <c r="K6658" s="66">
        <v>94</v>
      </c>
      <c r="L6658" s="66">
        <v>94</v>
      </c>
      <c r="M6658" s="19">
        <v>0</v>
      </c>
      <c r="N6658" s="19">
        <v>0</v>
      </c>
      <c r="O6658" s="19">
        <v>-7.9325515828764894</v>
      </c>
      <c r="P6658" s="19">
        <v>87.431282952091749</v>
      </c>
      <c r="Q6658" s="19">
        <v>0</v>
      </c>
      <c r="R6658" s="67">
        <v>0</v>
      </c>
      <c r="S6658" s="67">
        <v>0</v>
      </c>
      <c r="T6658" s="67">
        <v>0</v>
      </c>
      <c r="U6658" s="67">
        <v>0</v>
      </c>
      <c r="V6658" s="67">
        <v>0</v>
      </c>
      <c r="W6658" s="67">
        <v>0</v>
      </c>
      <c r="X6658" s="67">
        <v>0</v>
      </c>
      <c r="Y6658" s="68">
        <v>0</v>
      </c>
      <c r="Z6658" s="69">
        <v>0</v>
      </c>
      <c r="AA6658" s="67">
        <v>0</v>
      </c>
      <c r="AB6658" s="67">
        <v>0</v>
      </c>
      <c r="AC6658" s="67">
        <v>0</v>
      </c>
      <c r="AD6658" s="67">
        <v>0</v>
      </c>
      <c r="AE6658" s="67">
        <v>0</v>
      </c>
      <c r="AF6658" s="67">
        <v>0</v>
      </c>
      <c r="AG6658" s="67">
        <v>0</v>
      </c>
      <c r="AH6658" s="67">
        <v>0</v>
      </c>
      <c r="AI6658" s="69">
        <f t="shared" si="1676"/>
        <v>0</v>
      </c>
      <c r="AJ6658" s="67">
        <f t="shared" si="1676"/>
        <v>0</v>
      </c>
      <c r="AK6658" s="67">
        <f t="shared" si="1676"/>
        <v>0</v>
      </c>
      <c r="AL6658" s="67">
        <f t="shared" si="1676"/>
        <v>0</v>
      </c>
      <c r="AM6658" s="67">
        <f t="shared" si="1676"/>
        <v>0</v>
      </c>
      <c r="AN6658" s="67">
        <f t="shared" si="1676"/>
        <v>0</v>
      </c>
      <c r="AO6658" s="67">
        <f t="shared" si="1682"/>
        <v>0</v>
      </c>
      <c r="AP6658" s="67">
        <f t="shared" si="1682"/>
        <v>0</v>
      </c>
      <c r="AQ6658" s="68">
        <f t="shared" si="1682"/>
        <v>0</v>
      </c>
      <c r="AR6658" s="70">
        <f t="shared" si="1670"/>
        <v>0.5</v>
      </c>
      <c r="AS6658" s="71">
        <f t="shared" si="1671"/>
        <v>0.1</v>
      </c>
      <c r="AT6658" s="71">
        <f t="shared" si="1672"/>
        <v>0.5</v>
      </c>
      <c r="AU6658" s="71">
        <f t="shared" si="1673"/>
        <v>0.5</v>
      </c>
      <c r="AV6658" s="71">
        <f t="shared" si="1683"/>
        <v>0.5</v>
      </c>
      <c r="AW6658" s="71">
        <f t="shared" si="1683"/>
        <v>0.1</v>
      </c>
      <c r="AX6658" s="71">
        <f t="shared" si="1683"/>
        <v>0.5</v>
      </c>
      <c r="AY6658" s="71">
        <f t="shared" si="1681"/>
        <v>0.5</v>
      </c>
    </row>
    <row r="6659" spans="1:51" x14ac:dyDescent="0.35">
      <c r="A6659">
        <v>2010</v>
      </c>
      <c r="B6659">
        <v>10</v>
      </c>
      <c r="C6659">
        <v>5</v>
      </c>
      <c r="D6659">
        <v>7</v>
      </c>
      <c r="E6659">
        <v>6655</v>
      </c>
      <c r="F6659" s="112">
        <v>15.2</v>
      </c>
      <c r="G6659">
        <f>F6659+Input!$B$73</f>
        <v>15.2</v>
      </c>
      <c r="H6659" s="39">
        <f t="shared" si="1684"/>
        <v>17.208333333333332</v>
      </c>
      <c r="I6659" s="39">
        <f t="shared" si="1680"/>
        <v>16.325109649122808</v>
      </c>
      <c r="J6659" s="39">
        <f>Input!$B$105</f>
        <v>15</v>
      </c>
      <c r="K6659" s="66">
        <v>96</v>
      </c>
      <c r="L6659" s="66">
        <v>96</v>
      </c>
      <c r="M6659" s="19">
        <v>0</v>
      </c>
      <c r="N6659" s="19">
        <v>0</v>
      </c>
      <c r="O6659" s="19">
        <v>1.2496915615907827</v>
      </c>
      <c r="P6659" s="19">
        <v>99.26165033806015</v>
      </c>
      <c r="Q6659" s="19">
        <v>0</v>
      </c>
      <c r="R6659" s="67">
        <v>0</v>
      </c>
      <c r="S6659" s="67">
        <v>0</v>
      </c>
      <c r="T6659" s="67">
        <v>0</v>
      </c>
      <c r="U6659" s="67">
        <v>0</v>
      </c>
      <c r="V6659" s="67">
        <v>0</v>
      </c>
      <c r="W6659" s="67">
        <v>0</v>
      </c>
      <c r="X6659" s="67">
        <v>0</v>
      </c>
      <c r="Y6659" s="68">
        <v>0</v>
      </c>
      <c r="Z6659" s="69">
        <v>0</v>
      </c>
      <c r="AA6659" s="67">
        <v>0</v>
      </c>
      <c r="AB6659" s="67">
        <v>0</v>
      </c>
      <c r="AC6659" s="67">
        <v>0</v>
      </c>
      <c r="AD6659" s="67">
        <v>0</v>
      </c>
      <c r="AE6659" s="67">
        <v>0</v>
      </c>
      <c r="AF6659" s="67">
        <v>0</v>
      </c>
      <c r="AG6659" s="67">
        <v>0</v>
      </c>
      <c r="AH6659" s="67">
        <v>0</v>
      </c>
      <c r="AI6659" s="69">
        <f t="shared" si="1676"/>
        <v>0</v>
      </c>
      <c r="AJ6659" s="67">
        <f t="shared" si="1676"/>
        <v>0</v>
      </c>
      <c r="AK6659" s="67">
        <f t="shared" si="1676"/>
        <v>0</v>
      </c>
      <c r="AL6659" s="67">
        <f t="shared" si="1676"/>
        <v>0</v>
      </c>
      <c r="AM6659" s="67">
        <f t="shared" si="1676"/>
        <v>0</v>
      </c>
      <c r="AN6659" s="67">
        <f t="shared" si="1676"/>
        <v>0</v>
      </c>
      <c r="AO6659" s="67">
        <f t="shared" si="1682"/>
        <v>0</v>
      </c>
      <c r="AP6659" s="67">
        <f t="shared" si="1682"/>
        <v>0</v>
      </c>
      <c r="AQ6659" s="68">
        <f t="shared" si="1682"/>
        <v>0</v>
      </c>
      <c r="AR6659" s="70">
        <f t="shared" si="1670"/>
        <v>0.5</v>
      </c>
      <c r="AS6659" s="71">
        <f t="shared" si="1671"/>
        <v>0.1</v>
      </c>
      <c r="AT6659" s="71">
        <f t="shared" si="1672"/>
        <v>0.5</v>
      </c>
      <c r="AU6659" s="71">
        <f t="shared" si="1673"/>
        <v>0.5</v>
      </c>
      <c r="AV6659" s="71">
        <f t="shared" si="1683"/>
        <v>0.5</v>
      </c>
      <c r="AW6659" s="71">
        <f t="shared" si="1683"/>
        <v>0.1</v>
      </c>
      <c r="AX6659" s="71">
        <f t="shared" si="1683"/>
        <v>0.5</v>
      </c>
      <c r="AY6659" s="71">
        <f t="shared" si="1681"/>
        <v>0.5</v>
      </c>
    </row>
    <row r="6660" spans="1:51" x14ac:dyDescent="0.35">
      <c r="A6660">
        <v>2010</v>
      </c>
      <c r="B6660">
        <v>10</v>
      </c>
      <c r="C6660">
        <v>5</v>
      </c>
      <c r="D6660">
        <v>8</v>
      </c>
      <c r="E6660">
        <v>6656</v>
      </c>
      <c r="F6660" s="112">
        <v>15.8</v>
      </c>
      <c r="G6660">
        <f>F6660+Input!$B$73</f>
        <v>15.8</v>
      </c>
      <c r="H6660" s="39">
        <f t="shared" si="1684"/>
        <v>17.208333333333332</v>
      </c>
      <c r="I6660" s="39">
        <f t="shared" si="1680"/>
        <v>16.325109649122808</v>
      </c>
      <c r="J6660" s="39">
        <f>Input!$B$105</f>
        <v>15</v>
      </c>
      <c r="K6660" s="66">
        <v>93</v>
      </c>
      <c r="L6660" s="66">
        <v>93</v>
      </c>
      <c r="M6660" s="19">
        <v>5.7008203897207865</v>
      </c>
      <c r="N6660" s="19">
        <v>32.362147251112162</v>
      </c>
      <c r="O6660" s="19">
        <v>10.122320709378616</v>
      </c>
      <c r="P6660" s="19">
        <v>111.36582050951566</v>
      </c>
      <c r="Q6660" s="19">
        <v>0</v>
      </c>
      <c r="R6660" s="67">
        <v>3.3289695701323354</v>
      </c>
      <c r="S6660" s="67">
        <v>5.625164269585885</v>
      </c>
      <c r="T6660" s="67">
        <v>4.6262140304925685</v>
      </c>
      <c r="U6660" s="67">
        <v>0.91729035477740462</v>
      </c>
      <c r="V6660" s="67">
        <v>0</v>
      </c>
      <c r="W6660" s="67">
        <v>0</v>
      </c>
      <c r="X6660" s="67">
        <v>0</v>
      </c>
      <c r="Y6660" s="68">
        <v>0.63785274888783761</v>
      </c>
      <c r="Z6660" s="69">
        <v>11.191793448111246</v>
      </c>
      <c r="AA6660" s="67">
        <v>106.67720772213279</v>
      </c>
      <c r="AB6660" s="67">
        <v>172.53936041294838</v>
      </c>
      <c r="AC6660" s="67">
        <v>143.88629663166355</v>
      </c>
      <c r="AD6660" s="67">
        <v>37.502592537813598</v>
      </c>
      <c r="AE6660" s="67">
        <v>11.191793448111246</v>
      </c>
      <c r="AF6660" s="67">
        <v>11.191793448111246</v>
      </c>
      <c r="AG6660" s="67">
        <v>11.191793448111246</v>
      </c>
      <c r="AH6660" s="67">
        <v>32.362147251112162</v>
      </c>
      <c r="AI6660" s="69">
        <f t="shared" si="1676"/>
        <v>11.191793448111246</v>
      </c>
      <c r="AJ6660" s="67">
        <f t="shared" si="1676"/>
        <v>110.00617729226512</v>
      </c>
      <c r="AK6660" s="67">
        <f t="shared" si="1676"/>
        <v>178.16452468253428</v>
      </c>
      <c r="AL6660" s="67">
        <f t="shared" si="1676"/>
        <v>148.51251066215613</v>
      </c>
      <c r="AM6660" s="67">
        <f t="shared" si="1676"/>
        <v>38.419882892591005</v>
      </c>
      <c r="AN6660" s="67">
        <f t="shared" si="1676"/>
        <v>11.191793448111246</v>
      </c>
      <c r="AO6660" s="67">
        <f t="shared" si="1682"/>
        <v>11.191793448111246</v>
      </c>
      <c r="AP6660" s="67">
        <f t="shared" si="1682"/>
        <v>11.191793448111246</v>
      </c>
      <c r="AQ6660" s="68">
        <f t="shared" si="1682"/>
        <v>33</v>
      </c>
      <c r="AR6660" s="70">
        <f t="shared" si="1670"/>
        <v>0.2</v>
      </c>
      <c r="AS6660" s="71">
        <f t="shared" si="1671"/>
        <v>0.2</v>
      </c>
      <c r="AT6660" s="71">
        <f t="shared" si="1672"/>
        <v>1</v>
      </c>
      <c r="AU6660" s="71">
        <f t="shared" si="1673"/>
        <v>0.2</v>
      </c>
      <c r="AV6660" s="71">
        <f t="shared" si="1683"/>
        <v>0.2</v>
      </c>
      <c r="AW6660" s="71">
        <f t="shared" si="1683"/>
        <v>0.2</v>
      </c>
      <c r="AX6660" s="71">
        <f t="shared" si="1683"/>
        <v>1</v>
      </c>
      <c r="AY6660" s="71">
        <f t="shared" si="1681"/>
        <v>0.2</v>
      </c>
    </row>
    <row r="6661" spans="1:51" x14ac:dyDescent="0.35">
      <c r="A6661">
        <v>2010</v>
      </c>
      <c r="B6661">
        <v>10</v>
      </c>
      <c r="C6661">
        <v>5</v>
      </c>
      <c r="D6661">
        <v>9</v>
      </c>
      <c r="E6661">
        <v>6657</v>
      </c>
      <c r="F6661" s="112">
        <v>16</v>
      </c>
      <c r="G6661">
        <f>F6661+Input!$B$73</f>
        <v>16</v>
      </c>
      <c r="H6661" s="39">
        <f t="shared" si="1684"/>
        <v>17.208333333333332</v>
      </c>
      <c r="I6661" s="39">
        <f t="shared" si="1680"/>
        <v>16.325109649122808</v>
      </c>
      <c r="J6661" s="39">
        <f>Input!$B$105</f>
        <v>15</v>
      </c>
      <c r="K6661" s="66">
        <v>93</v>
      </c>
      <c r="L6661" s="66">
        <v>93</v>
      </c>
      <c r="M6661" s="19">
        <v>2.1899602257044504</v>
      </c>
      <c r="N6661" s="19">
        <v>46.436941156453159</v>
      </c>
      <c r="O6661" s="19">
        <v>18.259674232063063</v>
      </c>
      <c r="P6661" s="19">
        <v>124.31618918391698</v>
      </c>
      <c r="Q6661" s="19">
        <v>0</v>
      </c>
      <c r="R6661" s="67">
        <v>0.86428003890774563</v>
      </c>
      <c r="S6661" s="67">
        <v>2.0077070242194925</v>
      </c>
      <c r="T6661" s="67">
        <v>1.975046464015189</v>
      </c>
      <c r="U6661" s="67">
        <v>0.78543047150781287</v>
      </c>
      <c r="V6661" s="67">
        <v>0</v>
      </c>
      <c r="W6661" s="67">
        <v>0</v>
      </c>
      <c r="X6661" s="67">
        <v>0</v>
      </c>
      <c r="Y6661" s="68">
        <v>0.5630588435468411</v>
      </c>
      <c r="Z6661" s="69">
        <v>22.968682886861103</v>
      </c>
      <c r="AA6661" s="67">
        <v>22.968682886861103</v>
      </c>
      <c r="AB6661" s="67">
        <v>22.968682886861103</v>
      </c>
      <c r="AC6661" s="67">
        <v>22.968682886861103</v>
      </c>
      <c r="AD6661" s="67">
        <v>22.968682886861103</v>
      </c>
      <c r="AE6661" s="67">
        <v>22.968682886861103</v>
      </c>
      <c r="AF6661" s="67">
        <v>22.968682886861103</v>
      </c>
      <c r="AG6661" s="67">
        <v>22.968682886861103</v>
      </c>
      <c r="AH6661" s="67">
        <v>46.436941156453159</v>
      </c>
      <c r="AI6661" s="69">
        <f t="shared" si="1676"/>
        <v>22.968682886861103</v>
      </c>
      <c r="AJ6661" s="67">
        <f t="shared" si="1676"/>
        <v>23.83296292576885</v>
      </c>
      <c r="AK6661" s="67">
        <f t="shared" si="1676"/>
        <v>24.976389911080595</v>
      </c>
      <c r="AL6661" s="67">
        <f t="shared" si="1676"/>
        <v>24.943729350876293</v>
      </c>
      <c r="AM6661" s="67">
        <f t="shared" si="1676"/>
        <v>23.754113358368915</v>
      </c>
      <c r="AN6661" s="67">
        <f t="shared" si="1676"/>
        <v>22.968682886861103</v>
      </c>
      <c r="AO6661" s="67">
        <f t="shared" si="1682"/>
        <v>22.968682886861103</v>
      </c>
      <c r="AP6661" s="67">
        <f t="shared" si="1682"/>
        <v>22.968682886861103</v>
      </c>
      <c r="AQ6661" s="68">
        <f t="shared" si="1682"/>
        <v>47</v>
      </c>
      <c r="AR6661" s="70">
        <f t="shared" si="1670"/>
        <v>0.2</v>
      </c>
      <c r="AS6661" s="71">
        <f t="shared" si="1671"/>
        <v>0.2</v>
      </c>
      <c r="AT6661" s="71">
        <f t="shared" si="1672"/>
        <v>1</v>
      </c>
      <c r="AU6661" s="71">
        <f t="shared" si="1673"/>
        <v>0.2</v>
      </c>
      <c r="AV6661" s="71">
        <f t="shared" si="1683"/>
        <v>0.2</v>
      </c>
      <c r="AW6661" s="71">
        <f t="shared" si="1683"/>
        <v>0.2</v>
      </c>
      <c r="AX6661" s="71">
        <f t="shared" si="1683"/>
        <v>1</v>
      </c>
      <c r="AY6661" s="71">
        <f t="shared" si="1681"/>
        <v>0.2</v>
      </c>
    </row>
    <row r="6662" spans="1:51" x14ac:dyDescent="0.35">
      <c r="A6662">
        <v>2010</v>
      </c>
      <c r="B6662">
        <v>10</v>
      </c>
      <c r="C6662">
        <v>5</v>
      </c>
      <c r="D6662">
        <v>10</v>
      </c>
      <c r="E6662">
        <v>6658</v>
      </c>
      <c r="F6662" s="112">
        <v>16.600000000000001</v>
      </c>
      <c r="G6662">
        <f>F6662+Input!$B$73</f>
        <v>16.600000000000001</v>
      </c>
      <c r="H6662" s="39">
        <f t="shared" si="1684"/>
        <v>17.208333333333332</v>
      </c>
      <c r="I6662" s="39">
        <f t="shared" si="1680"/>
        <v>16.325109649122808</v>
      </c>
      <c r="J6662" s="39">
        <f>Input!$B$105</f>
        <v>15</v>
      </c>
      <c r="K6662" s="66">
        <v>91</v>
      </c>
      <c r="L6662" s="66">
        <v>91</v>
      </c>
      <c r="M6662" s="19">
        <v>6.332207070210659</v>
      </c>
      <c r="N6662" s="19">
        <v>114.59084641342103</v>
      </c>
      <c r="O6662" s="19">
        <v>25.160525436956853</v>
      </c>
      <c r="P6662" s="19">
        <v>138.60817887870465</v>
      </c>
      <c r="Q6662" s="19">
        <v>0</v>
      </c>
      <c r="R6662" s="67">
        <v>1.1148099653787904</v>
      </c>
      <c r="S6662" s="67">
        <v>4.9666659525140746</v>
      </c>
      <c r="T6662" s="67">
        <v>5.9091163844433003</v>
      </c>
      <c r="U6662" s="67">
        <v>3.3900865800067086</v>
      </c>
      <c r="V6662" s="67">
        <v>0</v>
      </c>
      <c r="W6662" s="67">
        <v>0</v>
      </c>
      <c r="X6662" s="67">
        <v>0</v>
      </c>
      <c r="Y6662" s="68">
        <v>2.4091535865789666</v>
      </c>
      <c r="Z6662" s="69">
        <v>53.890083339436657</v>
      </c>
      <c r="AA6662" s="67">
        <v>59.254624824437201</v>
      </c>
      <c r="AB6662" s="67">
        <v>77.790018190977491</v>
      </c>
      <c r="AC6662" s="67">
        <v>82.325153861318555</v>
      </c>
      <c r="AD6662" s="67">
        <v>70.203410866976597</v>
      </c>
      <c r="AE6662" s="67">
        <v>53.890083339436657</v>
      </c>
      <c r="AF6662" s="67">
        <v>53.890083339436657</v>
      </c>
      <c r="AG6662" s="67">
        <v>53.890083339436657</v>
      </c>
      <c r="AH6662" s="67">
        <v>114.59084641342103</v>
      </c>
      <c r="AI6662" s="69">
        <f t="shared" si="1676"/>
        <v>53.890083339436657</v>
      </c>
      <c r="AJ6662" s="67">
        <f t="shared" si="1676"/>
        <v>60.36943478981599</v>
      </c>
      <c r="AK6662" s="67">
        <f t="shared" si="1676"/>
        <v>82.756684143491569</v>
      </c>
      <c r="AL6662" s="67">
        <f t="shared" si="1676"/>
        <v>88.234270245761849</v>
      </c>
      <c r="AM6662" s="67">
        <f t="shared" si="1676"/>
        <v>73.593497446983307</v>
      </c>
      <c r="AN6662" s="67">
        <f t="shared" si="1676"/>
        <v>53.890083339436657</v>
      </c>
      <c r="AO6662" s="67">
        <f t="shared" si="1682"/>
        <v>53.890083339436657</v>
      </c>
      <c r="AP6662" s="67">
        <f t="shared" si="1682"/>
        <v>53.890083339436657</v>
      </c>
      <c r="AQ6662" s="68">
        <f t="shared" si="1682"/>
        <v>117</v>
      </c>
      <c r="AR6662" s="70">
        <f t="shared" ref="AR6662:AR6725" si="1685">AV6662</f>
        <v>0.2</v>
      </c>
      <c r="AS6662" s="71">
        <f t="shared" ref="AS6662:AS6725" si="1686">AW6662</f>
        <v>0.2</v>
      </c>
      <c r="AT6662" s="71">
        <f t="shared" ref="AT6662:AT6725" si="1687">AX6662</f>
        <v>1</v>
      </c>
      <c r="AU6662" s="71">
        <f t="shared" ref="AU6662:AU6725" si="1688">AY6662</f>
        <v>0.2</v>
      </c>
      <c r="AV6662" s="71">
        <f t="shared" si="1683"/>
        <v>0.2</v>
      </c>
      <c r="AW6662" s="71">
        <f t="shared" si="1683"/>
        <v>0.2</v>
      </c>
      <c r="AX6662" s="71">
        <f t="shared" si="1683"/>
        <v>1</v>
      </c>
      <c r="AY6662" s="71">
        <f t="shared" si="1681"/>
        <v>0.2</v>
      </c>
    </row>
    <row r="6663" spans="1:51" x14ac:dyDescent="0.35">
      <c r="A6663">
        <v>2010</v>
      </c>
      <c r="B6663">
        <v>10</v>
      </c>
      <c r="C6663">
        <v>5</v>
      </c>
      <c r="D6663">
        <v>11</v>
      </c>
      <c r="E6663">
        <v>6659</v>
      </c>
      <c r="F6663" s="112">
        <v>17.3</v>
      </c>
      <c r="G6663">
        <f>F6663+Input!$B$73</f>
        <v>17.3</v>
      </c>
      <c r="H6663" s="39">
        <f t="shared" si="1684"/>
        <v>17.208333333333332</v>
      </c>
      <c r="I6663" s="39">
        <f t="shared" si="1680"/>
        <v>16.325109649122808</v>
      </c>
      <c r="J6663" s="39">
        <f>Input!$B$105</f>
        <v>15</v>
      </c>
      <c r="K6663" s="66">
        <v>86</v>
      </c>
      <c r="L6663" s="66">
        <v>86</v>
      </c>
      <c r="M6663" s="19">
        <v>10.169745098683363</v>
      </c>
      <c r="N6663" s="19">
        <v>162.18431833767642</v>
      </c>
      <c r="O6663" s="19">
        <v>30.240055297561362</v>
      </c>
      <c r="P6663" s="19">
        <v>154.50907023819053</v>
      </c>
      <c r="Q6663" s="19">
        <v>0</v>
      </c>
      <c r="R6663" s="67">
        <v>0</v>
      </c>
      <c r="S6663" s="67">
        <v>6.0862852424179428</v>
      </c>
      <c r="T6663" s="67">
        <v>9.186595294454678</v>
      </c>
      <c r="U6663" s="67">
        <v>6.9055224150327197</v>
      </c>
      <c r="V6663" s="67">
        <v>0.57928816015600326</v>
      </c>
      <c r="W6663" s="67">
        <v>0</v>
      </c>
      <c r="X6663" s="67">
        <v>0</v>
      </c>
      <c r="Y6663" s="68">
        <v>4.8156816623235841</v>
      </c>
      <c r="Z6663" s="69">
        <v>76.004327209509938</v>
      </c>
      <c r="AA6663" s="67">
        <v>76.004327209509938</v>
      </c>
      <c r="AB6663" s="67">
        <v>98.23061767009618</v>
      </c>
      <c r="AC6663" s="67">
        <v>109.55253062517612</v>
      </c>
      <c r="AD6663" s="67">
        <v>101.22236101261022</v>
      </c>
      <c r="AE6663" s="67">
        <v>78.119809214571333</v>
      </c>
      <c r="AF6663" s="67">
        <v>76.004327209509938</v>
      </c>
      <c r="AG6663" s="67">
        <v>76.004327209509938</v>
      </c>
      <c r="AH6663" s="67">
        <v>162.18431833767642</v>
      </c>
      <c r="AI6663" s="69">
        <f t="shared" si="1676"/>
        <v>76.004327209509938</v>
      </c>
      <c r="AJ6663" s="67">
        <f t="shared" si="1676"/>
        <v>76.004327209509938</v>
      </c>
      <c r="AK6663" s="67">
        <f t="shared" si="1676"/>
        <v>104.31690291251412</v>
      </c>
      <c r="AL6663" s="67">
        <f t="shared" si="1676"/>
        <v>118.73912591963079</v>
      </c>
      <c r="AM6663" s="67">
        <f t="shared" si="1676"/>
        <v>108.12788342764294</v>
      </c>
      <c r="AN6663" s="67">
        <f t="shared" si="1676"/>
        <v>78.69909737472733</v>
      </c>
      <c r="AO6663" s="67">
        <f t="shared" si="1682"/>
        <v>76.004327209509938</v>
      </c>
      <c r="AP6663" s="67">
        <f t="shared" si="1682"/>
        <v>76.004327209509938</v>
      </c>
      <c r="AQ6663" s="68">
        <f t="shared" si="1682"/>
        <v>167</v>
      </c>
      <c r="AR6663" s="70">
        <f t="shared" si="1685"/>
        <v>0.2</v>
      </c>
      <c r="AS6663" s="71">
        <f t="shared" si="1686"/>
        <v>0.2</v>
      </c>
      <c r="AT6663" s="71">
        <f t="shared" si="1687"/>
        <v>1</v>
      </c>
      <c r="AU6663" s="71">
        <f t="shared" si="1688"/>
        <v>0.2</v>
      </c>
      <c r="AV6663" s="71">
        <f t="shared" si="1683"/>
        <v>0.2</v>
      </c>
      <c r="AW6663" s="71">
        <f t="shared" si="1683"/>
        <v>0.2</v>
      </c>
      <c r="AX6663" s="71">
        <f t="shared" si="1683"/>
        <v>1</v>
      </c>
      <c r="AY6663" s="71">
        <f t="shared" si="1681"/>
        <v>0.2</v>
      </c>
    </row>
    <row r="6664" spans="1:51" x14ac:dyDescent="0.35">
      <c r="A6664">
        <v>2010</v>
      </c>
      <c r="B6664">
        <v>10</v>
      </c>
      <c r="C6664">
        <v>5</v>
      </c>
      <c r="D6664">
        <v>12</v>
      </c>
      <c r="E6664">
        <v>6660</v>
      </c>
      <c r="F6664" s="112">
        <v>17.7</v>
      </c>
      <c r="G6664">
        <f>F6664+Input!$B$73</f>
        <v>17.7</v>
      </c>
      <c r="H6664" s="39">
        <f t="shared" si="1684"/>
        <v>17.208333333333332</v>
      </c>
      <c r="I6664" s="39">
        <f t="shared" si="1680"/>
        <v>16.325109649122808</v>
      </c>
      <c r="J6664" s="39">
        <f>Input!$B$105</f>
        <v>15</v>
      </c>
      <c r="K6664" s="66">
        <v>83</v>
      </c>
      <c r="L6664" s="66">
        <v>83</v>
      </c>
      <c r="M6664" s="19">
        <v>54.924852921066723</v>
      </c>
      <c r="N6664" s="19">
        <v>234.89230704377866</v>
      </c>
      <c r="O6664" s="19">
        <v>32.914122198485678</v>
      </c>
      <c r="P6664" s="19">
        <v>171.79536251885605</v>
      </c>
      <c r="Q6664" s="19">
        <v>0</v>
      </c>
      <c r="R6664" s="67">
        <v>0</v>
      </c>
      <c r="S6664" s="67">
        <v>20.42133290890504</v>
      </c>
      <c r="T6664" s="67">
        <v>44.726622475535102</v>
      </c>
      <c r="U6664" s="67">
        <v>42.831663195138013</v>
      </c>
      <c r="V6664" s="67">
        <v>15.846496514025565</v>
      </c>
      <c r="W6664" s="67">
        <v>0</v>
      </c>
      <c r="X6664" s="67">
        <v>0</v>
      </c>
      <c r="Y6664" s="68">
        <v>29.107692956221342</v>
      </c>
      <c r="Z6664" s="69">
        <v>107.21862782445962</v>
      </c>
      <c r="AA6664" s="67">
        <v>107.21862782445962</v>
      </c>
      <c r="AB6664" s="67">
        <v>146.0895579857322</v>
      </c>
      <c r="AC6664" s="67">
        <v>192.35339480325959</v>
      </c>
      <c r="AD6664" s="67">
        <v>188.74643975407909</v>
      </c>
      <c r="AE6664" s="67">
        <v>137.38159818713044</v>
      </c>
      <c r="AF6664" s="67">
        <v>107.21862782445962</v>
      </c>
      <c r="AG6664" s="67">
        <v>107.21862782445962</v>
      </c>
      <c r="AH6664" s="67">
        <v>234.89230704377866</v>
      </c>
      <c r="AI6664" s="69">
        <f t="shared" si="1676"/>
        <v>107.21862782445962</v>
      </c>
      <c r="AJ6664" s="67">
        <f t="shared" si="1676"/>
        <v>107.21862782445962</v>
      </c>
      <c r="AK6664" s="67">
        <f t="shared" si="1676"/>
        <v>166.51089089463724</v>
      </c>
      <c r="AL6664" s="67">
        <f t="shared" si="1676"/>
        <v>237.08001727879468</v>
      </c>
      <c r="AM6664" s="67">
        <f t="shared" si="1676"/>
        <v>231.57810294921711</v>
      </c>
      <c r="AN6664" s="67">
        <f t="shared" si="1676"/>
        <v>153.22809470115601</v>
      </c>
      <c r="AO6664" s="67">
        <f t="shared" si="1682"/>
        <v>107.21862782445962</v>
      </c>
      <c r="AP6664" s="67">
        <f t="shared" si="1682"/>
        <v>107.21862782445962</v>
      </c>
      <c r="AQ6664" s="68">
        <f t="shared" si="1682"/>
        <v>264</v>
      </c>
      <c r="AR6664" s="70">
        <f t="shared" si="1685"/>
        <v>0.2</v>
      </c>
      <c r="AS6664" s="71">
        <f t="shared" si="1686"/>
        <v>0.2</v>
      </c>
      <c r="AT6664" s="71">
        <f t="shared" si="1687"/>
        <v>1</v>
      </c>
      <c r="AU6664" s="71">
        <f t="shared" si="1688"/>
        <v>0.2</v>
      </c>
      <c r="AV6664" s="71">
        <f t="shared" si="1683"/>
        <v>0.2</v>
      </c>
      <c r="AW6664" s="71">
        <f t="shared" si="1683"/>
        <v>0.2</v>
      </c>
      <c r="AX6664" s="71">
        <f t="shared" si="1683"/>
        <v>1</v>
      </c>
      <c r="AY6664" s="71">
        <f t="shared" si="1681"/>
        <v>0.2</v>
      </c>
    </row>
    <row r="6665" spans="1:51" x14ac:dyDescent="0.35">
      <c r="A6665">
        <v>2010</v>
      </c>
      <c r="B6665">
        <v>10</v>
      </c>
      <c r="C6665">
        <v>5</v>
      </c>
      <c r="D6665">
        <v>13</v>
      </c>
      <c r="E6665">
        <v>6661</v>
      </c>
      <c r="F6665" s="112">
        <v>17.600000000000001</v>
      </c>
      <c r="G6665">
        <f>F6665+Input!$B$73</f>
        <v>17.600000000000001</v>
      </c>
      <c r="H6665" s="39">
        <f t="shared" si="1684"/>
        <v>17.208333333333332</v>
      </c>
      <c r="I6665" s="39">
        <f t="shared" si="1680"/>
        <v>16.325109649122808</v>
      </c>
      <c r="J6665" s="39">
        <f>Input!$B$105</f>
        <v>15</v>
      </c>
      <c r="K6665" s="66">
        <v>83</v>
      </c>
      <c r="L6665" s="66">
        <v>83</v>
      </c>
      <c r="M6665" s="19">
        <v>2.5653976769250382</v>
      </c>
      <c r="N6665" s="19">
        <v>106.59964251677901</v>
      </c>
      <c r="O6665" s="19">
        <v>32.800697441254158</v>
      </c>
      <c r="P6665" s="19">
        <v>189.61283593859122</v>
      </c>
      <c r="Q6665" s="19">
        <v>0</v>
      </c>
      <c r="R6665" s="67">
        <v>0</v>
      </c>
      <c r="S6665" s="67">
        <v>0.30734038664545088</v>
      </c>
      <c r="T6665" s="67">
        <v>1.7245717643221883</v>
      </c>
      <c r="U6665" s="67">
        <v>2.1315723917446849</v>
      </c>
      <c r="V6665" s="67">
        <v>1.2899268212632014</v>
      </c>
      <c r="W6665" s="67">
        <v>0</v>
      </c>
      <c r="X6665" s="67">
        <v>0</v>
      </c>
      <c r="Y6665" s="68">
        <v>1.4003574832209864</v>
      </c>
      <c r="Z6665" s="69">
        <v>52.665856643499424</v>
      </c>
      <c r="AA6665" s="67">
        <v>52.665856643499424</v>
      </c>
      <c r="AB6665" s="67">
        <v>52.665856643499424</v>
      </c>
      <c r="AC6665" s="67">
        <v>52.665856643499424</v>
      </c>
      <c r="AD6665" s="67">
        <v>52.665856643499424</v>
      </c>
      <c r="AE6665" s="67">
        <v>52.665856643499424</v>
      </c>
      <c r="AF6665" s="67">
        <v>52.665856643499424</v>
      </c>
      <c r="AG6665" s="67">
        <v>52.665856643499424</v>
      </c>
      <c r="AH6665" s="67">
        <v>106.59964251677901</v>
      </c>
      <c r="AI6665" s="69">
        <f t="shared" si="1676"/>
        <v>52.665856643499424</v>
      </c>
      <c r="AJ6665" s="67">
        <f t="shared" si="1676"/>
        <v>52.665856643499424</v>
      </c>
      <c r="AK6665" s="67">
        <f t="shared" si="1676"/>
        <v>52.973197030144874</v>
      </c>
      <c r="AL6665" s="67">
        <f t="shared" si="1676"/>
        <v>54.390428407821609</v>
      </c>
      <c r="AM6665" s="67">
        <f t="shared" si="1676"/>
        <v>54.797429035244107</v>
      </c>
      <c r="AN6665" s="67">
        <f t="shared" si="1676"/>
        <v>53.955783464762625</v>
      </c>
      <c r="AO6665" s="67">
        <f t="shared" si="1682"/>
        <v>52.665856643499424</v>
      </c>
      <c r="AP6665" s="67">
        <f t="shared" si="1682"/>
        <v>52.665856643499424</v>
      </c>
      <c r="AQ6665" s="68">
        <f t="shared" si="1682"/>
        <v>108</v>
      </c>
      <c r="AR6665" s="70">
        <f t="shared" si="1685"/>
        <v>0.2</v>
      </c>
      <c r="AS6665" s="71">
        <f t="shared" si="1686"/>
        <v>0.2</v>
      </c>
      <c r="AT6665" s="71">
        <f t="shared" si="1687"/>
        <v>1</v>
      </c>
      <c r="AU6665" s="71">
        <f t="shared" si="1688"/>
        <v>0.2</v>
      </c>
      <c r="AV6665" s="71">
        <f t="shared" si="1683"/>
        <v>0.2</v>
      </c>
      <c r="AW6665" s="71">
        <f t="shared" si="1683"/>
        <v>0.2</v>
      </c>
      <c r="AX6665" s="71">
        <f t="shared" si="1683"/>
        <v>1</v>
      </c>
      <c r="AY6665" s="71">
        <f t="shared" si="1681"/>
        <v>0.2</v>
      </c>
    </row>
    <row r="6666" spans="1:51" x14ac:dyDescent="0.35">
      <c r="A6666">
        <v>2010</v>
      </c>
      <c r="B6666">
        <v>10</v>
      </c>
      <c r="C6666">
        <v>5</v>
      </c>
      <c r="D6666">
        <v>14</v>
      </c>
      <c r="E6666">
        <v>6662</v>
      </c>
      <c r="F6666" s="112">
        <v>17.600000000000001</v>
      </c>
      <c r="G6666">
        <f>F6666+Input!$B$73</f>
        <v>17.600000000000001</v>
      </c>
      <c r="H6666" s="39">
        <f t="shared" si="1684"/>
        <v>17.208333333333332</v>
      </c>
      <c r="I6666" s="39">
        <f t="shared" si="1680"/>
        <v>16.325109649122808</v>
      </c>
      <c r="J6666" s="39">
        <f>Input!$B$105</f>
        <v>15</v>
      </c>
      <c r="K6666" s="66">
        <v>83</v>
      </c>
      <c r="L6666" s="66">
        <v>83</v>
      </c>
      <c r="M6666" s="19">
        <v>4.2844965487728288</v>
      </c>
      <c r="N6666" s="19">
        <v>130.77136291960792</v>
      </c>
      <c r="O6666" s="19">
        <v>29.917238720938425</v>
      </c>
      <c r="P6666" s="19">
        <v>206.81256073271513</v>
      </c>
      <c r="Q6666" s="19">
        <v>0</v>
      </c>
      <c r="R6666" s="67">
        <v>0</v>
      </c>
      <c r="S6666" s="67">
        <v>0</v>
      </c>
      <c r="T6666" s="67">
        <v>2.0855518684171335</v>
      </c>
      <c r="U6666" s="67">
        <v>3.5508082764288211</v>
      </c>
      <c r="V6666" s="67">
        <v>2.9360493534951395</v>
      </c>
      <c r="W6666" s="67">
        <v>0.60139253908076307</v>
      </c>
      <c r="X6666" s="67">
        <v>0</v>
      </c>
      <c r="Y6666" s="68">
        <v>2.2286370803920761</v>
      </c>
      <c r="Z6666" s="69">
        <v>65.427873297254237</v>
      </c>
      <c r="AA6666" s="67">
        <v>65.427873297254237</v>
      </c>
      <c r="AB6666" s="67">
        <v>65.427873297254237</v>
      </c>
      <c r="AC6666" s="67">
        <v>65.427873297254237</v>
      </c>
      <c r="AD6666" s="67">
        <v>65.427873297254237</v>
      </c>
      <c r="AE6666" s="67">
        <v>65.427873297254237</v>
      </c>
      <c r="AF6666" s="67">
        <v>65.427873297254237</v>
      </c>
      <c r="AG6666" s="67">
        <v>65.427873297254237</v>
      </c>
      <c r="AH6666" s="67">
        <v>130.77136291960792</v>
      </c>
      <c r="AI6666" s="69">
        <f t="shared" si="1676"/>
        <v>65.427873297254237</v>
      </c>
      <c r="AJ6666" s="67">
        <f t="shared" si="1676"/>
        <v>65.427873297254237</v>
      </c>
      <c r="AK6666" s="67">
        <f t="shared" si="1676"/>
        <v>65.427873297254237</v>
      </c>
      <c r="AL6666" s="67">
        <f t="shared" si="1676"/>
        <v>67.513425165671364</v>
      </c>
      <c r="AM6666" s="67">
        <f t="shared" si="1676"/>
        <v>68.978681573683062</v>
      </c>
      <c r="AN6666" s="67">
        <f t="shared" si="1676"/>
        <v>68.363922650749373</v>
      </c>
      <c r="AO6666" s="67">
        <f t="shared" si="1682"/>
        <v>66.029265836335</v>
      </c>
      <c r="AP6666" s="67">
        <f t="shared" si="1682"/>
        <v>65.427873297254237</v>
      </c>
      <c r="AQ6666" s="68">
        <f t="shared" si="1682"/>
        <v>133</v>
      </c>
      <c r="AR6666" s="70">
        <f t="shared" si="1685"/>
        <v>0.2</v>
      </c>
      <c r="AS6666" s="71">
        <f t="shared" si="1686"/>
        <v>0.2</v>
      </c>
      <c r="AT6666" s="71">
        <f t="shared" si="1687"/>
        <v>1</v>
      </c>
      <c r="AU6666" s="71">
        <f t="shared" si="1688"/>
        <v>0.2</v>
      </c>
      <c r="AV6666" s="71">
        <f t="shared" si="1683"/>
        <v>0.2</v>
      </c>
      <c r="AW6666" s="71">
        <f t="shared" si="1683"/>
        <v>0.2</v>
      </c>
      <c r="AX6666" s="71">
        <f t="shared" si="1683"/>
        <v>1</v>
      </c>
      <c r="AY6666" s="71">
        <f t="shared" si="1681"/>
        <v>0.2</v>
      </c>
    </row>
    <row r="6667" spans="1:51" x14ac:dyDescent="0.35">
      <c r="A6667">
        <v>2010</v>
      </c>
      <c r="B6667">
        <v>10</v>
      </c>
      <c r="C6667">
        <v>5</v>
      </c>
      <c r="D6667">
        <v>15</v>
      </c>
      <c r="E6667">
        <v>6663</v>
      </c>
      <c r="F6667" s="112">
        <v>19.399999999999999</v>
      </c>
      <c r="G6667">
        <f>F6667+Input!$B$73</f>
        <v>19.399999999999999</v>
      </c>
      <c r="H6667" s="39">
        <f t="shared" si="1684"/>
        <v>17.208333333333332</v>
      </c>
      <c r="I6667" s="39">
        <f t="shared" si="1680"/>
        <v>16.325109649122808</v>
      </c>
      <c r="J6667" s="39">
        <f>Input!$B$105</f>
        <v>15</v>
      </c>
      <c r="K6667" s="66">
        <v>73</v>
      </c>
      <c r="L6667" s="66">
        <v>73</v>
      </c>
      <c r="M6667" s="19">
        <v>604.27799240680008</v>
      </c>
      <c r="N6667" s="19">
        <v>133.28357009352877</v>
      </c>
      <c r="O6667" s="19">
        <v>24.670547782714699</v>
      </c>
      <c r="P6667" s="19">
        <v>222.5855497196996</v>
      </c>
      <c r="Q6667" s="19">
        <v>0</v>
      </c>
      <c r="R6667" s="67">
        <v>0</v>
      </c>
      <c r="S6667" s="67">
        <v>0</v>
      </c>
      <c r="T6667" s="67">
        <v>163.47819847786496</v>
      </c>
      <c r="U6667" s="67">
        <v>467.44537239390735</v>
      </c>
      <c r="V6667" s="67">
        <v>497.58938683014088</v>
      </c>
      <c r="W6667" s="67">
        <v>236.25228695419023</v>
      </c>
      <c r="X6667" s="67">
        <v>0</v>
      </c>
      <c r="Y6667" s="68">
        <v>274.71642990647126</v>
      </c>
      <c r="Z6667" s="69">
        <v>89.768694356042957</v>
      </c>
      <c r="AA6667" s="67">
        <v>89.768694356042957</v>
      </c>
      <c r="AB6667" s="67">
        <v>89.768694356042957</v>
      </c>
      <c r="AC6667" s="67">
        <v>120.09835652000865</v>
      </c>
      <c r="AD6667" s="67">
        <v>176.49255329761297</v>
      </c>
      <c r="AE6667" s="67">
        <v>182.08508968857677</v>
      </c>
      <c r="AF6667" s="67">
        <v>133.59993372313858</v>
      </c>
      <c r="AG6667" s="67">
        <v>89.768694356042957</v>
      </c>
      <c r="AH6667" s="67">
        <v>133.28357009352877</v>
      </c>
      <c r="AI6667" s="69">
        <f t="shared" si="1676"/>
        <v>89.768694356042957</v>
      </c>
      <c r="AJ6667" s="67">
        <f t="shared" si="1676"/>
        <v>89.768694356042957</v>
      </c>
      <c r="AK6667" s="67">
        <f t="shared" si="1676"/>
        <v>89.768694356042957</v>
      </c>
      <c r="AL6667" s="67">
        <f t="shared" si="1676"/>
        <v>283.57655499787359</v>
      </c>
      <c r="AM6667" s="67">
        <f t="shared" si="1676"/>
        <v>643.93792569152038</v>
      </c>
      <c r="AN6667" s="67">
        <f t="shared" si="1676"/>
        <v>679.67447651871771</v>
      </c>
      <c r="AO6667" s="67">
        <f t="shared" si="1682"/>
        <v>369.85222067732877</v>
      </c>
      <c r="AP6667" s="67">
        <f t="shared" si="1682"/>
        <v>89.768694356042957</v>
      </c>
      <c r="AQ6667" s="68">
        <f t="shared" si="1682"/>
        <v>408</v>
      </c>
      <c r="AR6667" s="70">
        <f t="shared" si="1685"/>
        <v>0.2</v>
      </c>
      <c r="AS6667" s="71">
        <f t="shared" si="1686"/>
        <v>0.2</v>
      </c>
      <c r="AT6667" s="71">
        <f t="shared" si="1687"/>
        <v>1</v>
      </c>
      <c r="AU6667" s="71">
        <f t="shared" si="1688"/>
        <v>0.2</v>
      </c>
      <c r="AV6667" s="71">
        <f t="shared" si="1683"/>
        <v>0.2</v>
      </c>
      <c r="AW6667" s="71">
        <f t="shared" si="1683"/>
        <v>0.2</v>
      </c>
      <c r="AX6667" s="71">
        <f t="shared" si="1683"/>
        <v>1</v>
      </c>
      <c r="AY6667" s="71">
        <f t="shared" si="1681"/>
        <v>0.2</v>
      </c>
    </row>
    <row r="6668" spans="1:51" x14ac:dyDescent="0.35">
      <c r="A6668">
        <v>2010</v>
      </c>
      <c r="B6668">
        <v>10</v>
      </c>
      <c r="C6668">
        <v>5</v>
      </c>
      <c r="D6668">
        <v>16</v>
      </c>
      <c r="E6668">
        <v>6664</v>
      </c>
      <c r="F6668" s="112">
        <v>18.899999999999999</v>
      </c>
      <c r="G6668">
        <f>F6668+Input!$B$73</f>
        <v>18.899999999999999</v>
      </c>
      <c r="H6668" s="39">
        <f t="shared" si="1684"/>
        <v>17.208333333333332</v>
      </c>
      <c r="I6668" s="39">
        <f t="shared" si="1680"/>
        <v>16.325109649122808</v>
      </c>
      <c r="J6668" s="39">
        <f>Input!$B$105</f>
        <v>15</v>
      </c>
      <c r="K6668" s="66">
        <v>74</v>
      </c>
      <c r="L6668" s="66">
        <v>74</v>
      </c>
      <c r="M6668" s="19">
        <v>115.13690874513503</v>
      </c>
      <c r="N6668" s="19">
        <v>165.27319153382521</v>
      </c>
      <c r="O6668" s="19">
        <v>17.65090330820426</v>
      </c>
      <c r="P6668" s="19">
        <v>236.75662628315229</v>
      </c>
      <c r="Q6668" s="19">
        <v>0</v>
      </c>
      <c r="R6668" s="67">
        <v>0</v>
      </c>
      <c r="S6668" s="67">
        <v>0</v>
      </c>
      <c r="T6668" s="67">
        <v>4.4077109634341936</v>
      </c>
      <c r="U6668" s="67">
        <v>77.033886595506246</v>
      </c>
      <c r="V6668" s="67">
        <v>104.53465622224174</v>
      </c>
      <c r="W6668" s="67">
        <v>70.800441971997074</v>
      </c>
      <c r="X6668" s="67">
        <v>0</v>
      </c>
      <c r="Y6668" s="68">
        <v>40.726808466174788</v>
      </c>
      <c r="Z6668" s="69">
        <v>80.700648574459336</v>
      </c>
      <c r="AA6668" s="67">
        <v>80.700648574459336</v>
      </c>
      <c r="AB6668" s="67">
        <v>80.700648574459336</v>
      </c>
      <c r="AC6668" s="67">
        <v>84.573405827477274</v>
      </c>
      <c r="AD6668" s="67">
        <v>148.38511008199598</v>
      </c>
      <c r="AE6668" s="67">
        <v>172.54817474731939</v>
      </c>
      <c r="AF6668" s="67">
        <v>142.90820425099923</v>
      </c>
      <c r="AG6668" s="67">
        <v>80.700648574459336</v>
      </c>
      <c r="AH6668" s="67">
        <v>165.27319153382521</v>
      </c>
      <c r="AI6668" s="69">
        <f t="shared" si="1676"/>
        <v>80.700648574459336</v>
      </c>
      <c r="AJ6668" s="67">
        <f t="shared" si="1676"/>
        <v>80.700648574459336</v>
      </c>
      <c r="AK6668" s="67">
        <f t="shared" si="1676"/>
        <v>80.700648574459336</v>
      </c>
      <c r="AL6668" s="67">
        <f t="shared" si="1676"/>
        <v>88.981116790911472</v>
      </c>
      <c r="AM6668" s="67">
        <f t="shared" si="1676"/>
        <v>225.41899667750221</v>
      </c>
      <c r="AN6668" s="67">
        <f t="shared" si="1676"/>
        <v>277.08283096956114</v>
      </c>
      <c r="AO6668" s="67">
        <f t="shared" si="1682"/>
        <v>213.70864622299632</v>
      </c>
      <c r="AP6668" s="67">
        <f t="shared" si="1682"/>
        <v>80.700648574459336</v>
      </c>
      <c r="AQ6668" s="68">
        <f t="shared" si="1682"/>
        <v>206</v>
      </c>
      <c r="AR6668" s="70">
        <f t="shared" si="1685"/>
        <v>0.2</v>
      </c>
      <c r="AS6668" s="71">
        <f t="shared" si="1686"/>
        <v>0.2</v>
      </c>
      <c r="AT6668" s="71">
        <f t="shared" si="1687"/>
        <v>1</v>
      </c>
      <c r="AU6668" s="71">
        <f t="shared" si="1688"/>
        <v>0.2</v>
      </c>
      <c r="AV6668" s="71">
        <f t="shared" si="1683"/>
        <v>0.2</v>
      </c>
      <c r="AW6668" s="71">
        <f t="shared" si="1683"/>
        <v>0.2</v>
      </c>
      <c r="AX6668" s="71">
        <f t="shared" si="1683"/>
        <v>1</v>
      </c>
      <c r="AY6668" s="71">
        <f t="shared" si="1681"/>
        <v>0.2</v>
      </c>
    </row>
    <row r="6669" spans="1:51" x14ac:dyDescent="0.35">
      <c r="A6669">
        <v>2010</v>
      </c>
      <c r="B6669">
        <v>10</v>
      </c>
      <c r="C6669">
        <v>5</v>
      </c>
      <c r="D6669">
        <v>17</v>
      </c>
      <c r="E6669">
        <v>6665</v>
      </c>
      <c r="F6669" s="112">
        <v>18.5</v>
      </c>
      <c r="G6669">
        <f>F6669+Input!$B$73</f>
        <v>18.5</v>
      </c>
      <c r="H6669" s="39">
        <f t="shared" si="1684"/>
        <v>17.208333333333332</v>
      </c>
      <c r="I6669" s="39">
        <f t="shared" si="1680"/>
        <v>16.325109649122808</v>
      </c>
      <c r="J6669" s="39">
        <f>Input!$B$105</f>
        <v>15</v>
      </c>
      <c r="K6669" s="66">
        <v>76</v>
      </c>
      <c r="L6669" s="66">
        <v>76</v>
      </c>
      <c r="M6669" s="19">
        <v>60.49174424244719</v>
      </c>
      <c r="N6669" s="19">
        <v>100.4272034466654</v>
      </c>
      <c r="O6669" s="19">
        <v>9.437972048246678</v>
      </c>
      <c r="P6669" s="19">
        <v>249.62001184597364</v>
      </c>
      <c r="Q6669" s="19">
        <v>0</v>
      </c>
      <c r="R6669" s="67">
        <v>0</v>
      </c>
      <c r="S6669" s="67">
        <v>0</v>
      </c>
      <c r="T6669" s="67">
        <v>0</v>
      </c>
      <c r="U6669" s="67">
        <v>31.60018099539985</v>
      </c>
      <c r="V6669" s="67">
        <v>56.434634653142126</v>
      </c>
      <c r="W6669" s="67">
        <v>48.210444718644396</v>
      </c>
      <c r="X6669" s="67">
        <v>11.745230116003141</v>
      </c>
      <c r="Y6669" s="68">
        <v>13.572796553334598</v>
      </c>
      <c r="Z6669" s="69">
        <v>49.491898854170614</v>
      </c>
      <c r="AA6669" s="67">
        <v>49.491898854170614</v>
      </c>
      <c r="AB6669" s="67">
        <v>49.491898854170614</v>
      </c>
      <c r="AC6669" s="67">
        <v>49.491898854170614</v>
      </c>
      <c r="AD6669" s="67">
        <v>72.506058669781709</v>
      </c>
      <c r="AE6669" s="67">
        <v>90.59279322031702</v>
      </c>
      <c r="AF6669" s="67">
        <v>84.603181276827712</v>
      </c>
      <c r="AG6669" s="67">
        <v>58.045856282457947</v>
      </c>
      <c r="AH6669" s="67">
        <v>100.4272034466654</v>
      </c>
      <c r="AI6669" s="69">
        <f t="shared" si="1676"/>
        <v>49.491898854170614</v>
      </c>
      <c r="AJ6669" s="67">
        <f t="shared" si="1676"/>
        <v>49.491898854170614</v>
      </c>
      <c r="AK6669" s="67">
        <f t="shared" si="1676"/>
        <v>49.491898854170614</v>
      </c>
      <c r="AL6669" s="67">
        <f t="shared" si="1676"/>
        <v>49.491898854170614</v>
      </c>
      <c r="AM6669" s="67">
        <f t="shared" si="1676"/>
        <v>104.10623966518156</v>
      </c>
      <c r="AN6669" s="67">
        <f t="shared" si="1676"/>
        <v>147.02742787345915</v>
      </c>
      <c r="AO6669" s="67">
        <f t="shared" si="1682"/>
        <v>132.81362599547211</v>
      </c>
      <c r="AP6669" s="67">
        <f t="shared" si="1682"/>
        <v>69.79108639846109</v>
      </c>
      <c r="AQ6669" s="68">
        <f t="shared" si="1682"/>
        <v>114</v>
      </c>
      <c r="AR6669" s="70">
        <f t="shared" si="1685"/>
        <v>0.2</v>
      </c>
      <c r="AS6669" s="71">
        <f t="shared" si="1686"/>
        <v>0.2</v>
      </c>
      <c r="AT6669" s="71">
        <f t="shared" si="1687"/>
        <v>1</v>
      </c>
      <c r="AU6669" s="71">
        <f t="shared" si="1688"/>
        <v>0.2</v>
      </c>
      <c r="AV6669" s="71">
        <f t="shared" si="1683"/>
        <v>0.2</v>
      </c>
      <c r="AW6669" s="71">
        <f t="shared" si="1683"/>
        <v>0.2</v>
      </c>
      <c r="AX6669" s="71">
        <f t="shared" si="1683"/>
        <v>1</v>
      </c>
      <c r="AY6669" s="71">
        <f t="shared" si="1681"/>
        <v>0.2</v>
      </c>
    </row>
    <row r="6670" spans="1:51" x14ac:dyDescent="0.35">
      <c r="A6670">
        <v>2010</v>
      </c>
      <c r="B6670">
        <v>10</v>
      </c>
      <c r="C6670">
        <v>5</v>
      </c>
      <c r="D6670">
        <v>18</v>
      </c>
      <c r="E6670">
        <v>6666</v>
      </c>
      <c r="F6670" s="112">
        <v>17.8</v>
      </c>
      <c r="G6670">
        <f>F6670+Input!$B$73</f>
        <v>17.8</v>
      </c>
      <c r="H6670" s="39">
        <f t="shared" si="1684"/>
        <v>17.208333333333332</v>
      </c>
      <c r="I6670" s="39">
        <f t="shared" si="1680"/>
        <v>16.325109649122808</v>
      </c>
      <c r="J6670" s="39">
        <f>Input!$B$105</f>
        <v>15</v>
      </c>
      <c r="K6670" s="66">
        <v>81</v>
      </c>
      <c r="L6670" s="66">
        <v>81</v>
      </c>
      <c r="M6670" s="19">
        <v>7.9921111646212912</v>
      </c>
      <c r="N6670" s="19">
        <v>24.397531540799307</v>
      </c>
      <c r="O6670" s="19">
        <v>0.52588070801509224</v>
      </c>
      <c r="P6670" s="19">
        <v>261.68093402222365</v>
      </c>
      <c r="Q6670" s="19">
        <v>0</v>
      </c>
      <c r="R6670" s="67">
        <v>0</v>
      </c>
      <c r="S6670" s="67">
        <v>0</v>
      </c>
      <c r="T6670" s="67">
        <v>0</v>
      </c>
      <c r="U6670" s="67">
        <v>2.7455356701491205</v>
      </c>
      <c r="V6670" s="67">
        <v>7.1672049051955042</v>
      </c>
      <c r="W6670" s="67">
        <v>7.3904227110853347</v>
      </c>
      <c r="X6670" s="67">
        <v>3.2844311244915141</v>
      </c>
      <c r="Y6670" s="68">
        <v>0.60246845920069347</v>
      </c>
      <c r="Z6670" s="69">
        <v>12.717669091147501</v>
      </c>
      <c r="AA6670" s="67">
        <v>12.717669091147501</v>
      </c>
      <c r="AB6670" s="67">
        <v>12.717669091147501</v>
      </c>
      <c r="AC6670" s="67">
        <v>12.717669091147501</v>
      </c>
      <c r="AD6670" s="67">
        <v>14.648065026262982</v>
      </c>
      <c r="AE6670" s="67">
        <v>17.75695645701796</v>
      </c>
      <c r="AF6670" s="67">
        <v>17.913901693541412</v>
      </c>
      <c r="AG6670" s="67">
        <v>15.02696434482775</v>
      </c>
      <c r="AH6670" s="67">
        <v>24.397531540799307</v>
      </c>
      <c r="AI6670" s="69">
        <f t="shared" si="1676"/>
        <v>12.717669091147501</v>
      </c>
      <c r="AJ6670" s="67">
        <f t="shared" si="1676"/>
        <v>12.717669091147501</v>
      </c>
      <c r="AK6670" s="67">
        <f t="shared" si="1676"/>
        <v>12.717669091147501</v>
      </c>
      <c r="AL6670" s="67">
        <f t="shared" ref="AL6670:AQ6733" si="1689">(T6670+AC6670)</f>
        <v>12.717669091147501</v>
      </c>
      <c r="AM6670" s="67">
        <f t="shared" si="1689"/>
        <v>17.393600696412101</v>
      </c>
      <c r="AN6670" s="67">
        <f t="shared" si="1689"/>
        <v>24.924161362213464</v>
      </c>
      <c r="AO6670" s="67">
        <f t="shared" si="1682"/>
        <v>25.304324404626747</v>
      </c>
      <c r="AP6670" s="67">
        <f t="shared" si="1682"/>
        <v>18.311395469319265</v>
      </c>
      <c r="AQ6670" s="68">
        <f t="shared" si="1682"/>
        <v>25</v>
      </c>
      <c r="AR6670" s="70">
        <f t="shared" si="1685"/>
        <v>0.5</v>
      </c>
      <c r="AS6670" s="71">
        <f t="shared" si="1686"/>
        <v>0.5</v>
      </c>
      <c r="AT6670" s="71">
        <f t="shared" si="1687"/>
        <v>1</v>
      </c>
      <c r="AU6670" s="71">
        <f t="shared" si="1688"/>
        <v>0.5</v>
      </c>
      <c r="AV6670" s="71">
        <f t="shared" si="1683"/>
        <v>0.5</v>
      </c>
      <c r="AW6670" s="71">
        <f t="shared" si="1683"/>
        <v>0.5</v>
      </c>
      <c r="AX6670" s="71">
        <f t="shared" si="1683"/>
        <v>1</v>
      </c>
      <c r="AY6670" s="71">
        <f t="shared" si="1681"/>
        <v>0.5</v>
      </c>
    </row>
    <row r="6671" spans="1:51" x14ac:dyDescent="0.35">
      <c r="A6671">
        <v>2010</v>
      </c>
      <c r="B6671">
        <v>10</v>
      </c>
      <c r="C6671">
        <v>5</v>
      </c>
      <c r="D6671">
        <v>19</v>
      </c>
      <c r="E6671">
        <v>6667</v>
      </c>
      <c r="F6671" s="112">
        <v>17.5</v>
      </c>
      <c r="G6671">
        <f>F6671+Input!$B$73</f>
        <v>17.5</v>
      </c>
      <c r="H6671" s="39">
        <f t="shared" si="1684"/>
        <v>17.208333333333332</v>
      </c>
      <c r="I6671" s="39">
        <f t="shared" si="1680"/>
        <v>16.325109649122808</v>
      </c>
      <c r="J6671" s="39">
        <f>Input!$B$105</f>
        <v>15</v>
      </c>
      <c r="K6671" s="66">
        <v>82</v>
      </c>
      <c r="L6671" s="66">
        <v>82</v>
      </c>
      <c r="M6671" s="19">
        <v>0</v>
      </c>
      <c r="N6671" s="19">
        <v>0</v>
      </c>
      <c r="O6671" s="19">
        <v>-8.6639330552975675</v>
      </c>
      <c r="P6671" s="19">
        <v>273.51523595895787</v>
      </c>
      <c r="Q6671" s="19">
        <v>0</v>
      </c>
      <c r="R6671" s="67">
        <v>0</v>
      </c>
      <c r="S6671" s="67">
        <v>0</v>
      </c>
      <c r="T6671" s="67">
        <v>0</v>
      </c>
      <c r="U6671" s="67">
        <v>0</v>
      </c>
      <c r="V6671" s="67">
        <v>0</v>
      </c>
      <c r="W6671" s="67">
        <v>0</v>
      </c>
      <c r="X6671" s="67">
        <v>0</v>
      </c>
      <c r="Y6671" s="68">
        <v>0</v>
      </c>
      <c r="Z6671" s="69">
        <v>0</v>
      </c>
      <c r="AA6671" s="67">
        <v>0</v>
      </c>
      <c r="AB6671" s="67">
        <v>0</v>
      </c>
      <c r="AC6671" s="67">
        <v>0</v>
      </c>
      <c r="AD6671" s="67">
        <v>0</v>
      </c>
      <c r="AE6671" s="67">
        <v>0</v>
      </c>
      <c r="AF6671" s="67">
        <v>0</v>
      </c>
      <c r="AG6671" s="67">
        <v>0</v>
      </c>
      <c r="AH6671" s="67">
        <v>0</v>
      </c>
      <c r="AI6671" s="69">
        <f t="shared" ref="AI6671:AN6734" si="1690">(Q6671+Z6671)</f>
        <v>0</v>
      </c>
      <c r="AJ6671" s="67">
        <f t="shared" si="1690"/>
        <v>0</v>
      </c>
      <c r="AK6671" s="67">
        <f t="shared" si="1690"/>
        <v>0</v>
      </c>
      <c r="AL6671" s="67">
        <f t="shared" si="1689"/>
        <v>0</v>
      </c>
      <c r="AM6671" s="67">
        <f t="shared" si="1689"/>
        <v>0</v>
      </c>
      <c r="AN6671" s="67">
        <f t="shared" si="1689"/>
        <v>0</v>
      </c>
      <c r="AO6671" s="67">
        <f t="shared" si="1682"/>
        <v>0</v>
      </c>
      <c r="AP6671" s="67">
        <f t="shared" si="1682"/>
        <v>0</v>
      </c>
      <c r="AQ6671" s="68">
        <f t="shared" si="1682"/>
        <v>0</v>
      </c>
      <c r="AR6671" s="70">
        <f t="shared" si="1685"/>
        <v>0.5</v>
      </c>
      <c r="AS6671" s="71">
        <f t="shared" si="1686"/>
        <v>0.5</v>
      </c>
      <c r="AT6671" s="71">
        <f t="shared" si="1687"/>
        <v>1</v>
      </c>
      <c r="AU6671" s="71">
        <f t="shared" si="1688"/>
        <v>0.5</v>
      </c>
      <c r="AV6671" s="71">
        <f t="shared" si="1683"/>
        <v>0.5</v>
      </c>
      <c r="AW6671" s="71">
        <f t="shared" si="1683"/>
        <v>0.5</v>
      </c>
      <c r="AX6671" s="71">
        <f t="shared" si="1683"/>
        <v>1</v>
      </c>
      <c r="AY6671" s="71">
        <f t="shared" si="1681"/>
        <v>0.5</v>
      </c>
    </row>
    <row r="6672" spans="1:51" x14ac:dyDescent="0.35">
      <c r="A6672">
        <v>2010</v>
      </c>
      <c r="B6672">
        <v>10</v>
      </c>
      <c r="C6672">
        <v>5</v>
      </c>
      <c r="D6672">
        <v>20</v>
      </c>
      <c r="E6672">
        <v>6668</v>
      </c>
      <c r="F6672" s="112">
        <v>17.7</v>
      </c>
      <c r="G6672">
        <f>F6672+Input!$B$73</f>
        <v>17.7</v>
      </c>
      <c r="H6672" s="39">
        <f t="shared" si="1684"/>
        <v>17.208333333333332</v>
      </c>
      <c r="I6672" s="39">
        <f t="shared" si="1680"/>
        <v>16.325109649122808</v>
      </c>
      <c r="J6672" s="39">
        <f>Input!$B$105</f>
        <v>15</v>
      </c>
      <c r="K6672" s="66">
        <v>77</v>
      </c>
      <c r="L6672" s="66">
        <v>77</v>
      </c>
      <c r="M6672" s="19">
        <v>0</v>
      </c>
      <c r="N6672" s="19">
        <v>0</v>
      </c>
      <c r="O6672" s="19">
        <v>-17.732854712821833</v>
      </c>
      <c r="P6672" s="19">
        <v>285.73852493281373</v>
      </c>
      <c r="Q6672" s="19">
        <v>0</v>
      </c>
      <c r="R6672" s="67">
        <v>0</v>
      </c>
      <c r="S6672" s="67">
        <v>0</v>
      </c>
      <c r="T6672" s="67">
        <v>0</v>
      </c>
      <c r="U6672" s="67">
        <v>0</v>
      </c>
      <c r="V6672" s="67">
        <v>0</v>
      </c>
      <c r="W6672" s="67">
        <v>0</v>
      </c>
      <c r="X6672" s="67">
        <v>0</v>
      </c>
      <c r="Y6672" s="68">
        <v>0</v>
      </c>
      <c r="Z6672" s="69">
        <v>0</v>
      </c>
      <c r="AA6672" s="67">
        <v>0</v>
      </c>
      <c r="AB6672" s="67">
        <v>0</v>
      </c>
      <c r="AC6672" s="67">
        <v>0</v>
      </c>
      <c r="AD6672" s="67">
        <v>0</v>
      </c>
      <c r="AE6672" s="67">
        <v>0</v>
      </c>
      <c r="AF6672" s="67">
        <v>0</v>
      </c>
      <c r="AG6672" s="67">
        <v>0</v>
      </c>
      <c r="AH6672" s="67">
        <v>0</v>
      </c>
      <c r="AI6672" s="69">
        <f t="shared" si="1690"/>
        <v>0</v>
      </c>
      <c r="AJ6672" s="67">
        <f t="shared" si="1690"/>
        <v>0</v>
      </c>
      <c r="AK6672" s="67">
        <f t="shared" si="1690"/>
        <v>0</v>
      </c>
      <c r="AL6672" s="67">
        <f t="shared" si="1689"/>
        <v>0</v>
      </c>
      <c r="AM6672" s="67">
        <f t="shared" si="1689"/>
        <v>0</v>
      </c>
      <c r="AN6672" s="67">
        <f t="shared" si="1689"/>
        <v>0</v>
      </c>
      <c r="AO6672" s="67">
        <f t="shared" si="1682"/>
        <v>0</v>
      </c>
      <c r="AP6672" s="67">
        <f t="shared" si="1682"/>
        <v>0</v>
      </c>
      <c r="AQ6672" s="68">
        <f t="shared" si="1682"/>
        <v>0</v>
      </c>
      <c r="AR6672" s="70">
        <f t="shared" si="1685"/>
        <v>0.5</v>
      </c>
      <c r="AS6672" s="71">
        <f t="shared" si="1686"/>
        <v>0.5</v>
      </c>
      <c r="AT6672" s="71">
        <f t="shared" si="1687"/>
        <v>1</v>
      </c>
      <c r="AU6672" s="71">
        <f t="shared" si="1688"/>
        <v>0.5</v>
      </c>
      <c r="AV6672" s="71">
        <f t="shared" si="1683"/>
        <v>0.5</v>
      </c>
      <c r="AW6672" s="71">
        <f t="shared" si="1683"/>
        <v>0.5</v>
      </c>
      <c r="AX6672" s="71">
        <f t="shared" si="1683"/>
        <v>1</v>
      </c>
      <c r="AY6672" s="71">
        <f t="shared" si="1681"/>
        <v>0.5</v>
      </c>
    </row>
    <row r="6673" spans="1:51" x14ac:dyDescent="0.35">
      <c r="A6673">
        <v>2010</v>
      </c>
      <c r="B6673">
        <v>10</v>
      </c>
      <c r="C6673">
        <v>5</v>
      </c>
      <c r="D6673">
        <v>21</v>
      </c>
      <c r="E6673">
        <v>6669</v>
      </c>
      <c r="F6673" s="112">
        <v>17.3</v>
      </c>
      <c r="G6673">
        <f>F6673+Input!$B$73</f>
        <v>17.3</v>
      </c>
      <c r="H6673" s="39">
        <f t="shared" si="1684"/>
        <v>17.208333333333332</v>
      </c>
      <c r="I6673" s="39">
        <f t="shared" si="1680"/>
        <v>16.325109649122808</v>
      </c>
      <c r="J6673" s="39">
        <f>Input!$B$105</f>
        <v>15</v>
      </c>
      <c r="K6673" s="66">
        <v>81</v>
      </c>
      <c r="L6673" s="66">
        <v>81</v>
      </c>
      <c r="M6673" s="19">
        <v>0</v>
      </c>
      <c r="N6673" s="19">
        <v>0</v>
      </c>
      <c r="O6673" s="19">
        <v>-26.241344628958437</v>
      </c>
      <c r="P6673" s="19">
        <v>299.01727019067266</v>
      </c>
      <c r="Q6673" s="19">
        <v>0</v>
      </c>
      <c r="R6673" s="67">
        <v>0</v>
      </c>
      <c r="S6673" s="67">
        <v>0</v>
      </c>
      <c r="T6673" s="67">
        <v>0</v>
      </c>
      <c r="U6673" s="67">
        <v>0</v>
      </c>
      <c r="V6673" s="67">
        <v>0</v>
      </c>
      <c r="W6673" s="67">
        <v>0</v>
      </c>
      <c r="X6673" s="67">
        <v>0</v>
      </c>
      <c r="Y6673" s="68">
        <v>0</v>
      </c>
      <c r="Z6673" s="69">
        <v>0</v>
      </c>
      <c r="AA6673" s="67">
        <v>0</v>
      </c>
      <c r="AB6673" s="67">
        <v>0</v>
      </c>
      <c r="AC6673" s="67">
        <v>0</v>
      </c>
      <c r="AD6673" s="67">
        <v>0</v>
      </c>
      <c r="AE6673" s="67">
        <v>0</v>
      </c>
      <c r="AF6673" s="67">
        <v>0</v>
      </c>
      <c r="AG6673" s="67">
        <v>0</v>
      </c>
      <c r="AH6673" s="67">
        <v>0</v>
      </c>
      <c r="AI6673" s="69">
        <f t="shared" si="1690"/>
        <v>0</v>
      </c>
      <c r="AJ6673" s="67">
        <f t="shared" si="1690"/>
        <v>0</v>
      </c>
      <c r="AK6673" s="67">
        <f t="shared" si="1690"/>
        <v>0</v>
      </c>
      <c r="AL6673" s="67">
        <f t="shared" si="1689"/>
        <v>0</v>
      </c>
      <c r="AM6673" s="67">
        <f t="shared" si="1689"/>
        <v>0</v>
      </c>
      <c r="AN6673" s="67">
        <f t="shared" si="1689"/>
        <v>0</v>
      </c>
      <c r="AO6673" s="67">
        <f t="shared" si="1682"/>
        <v>0</v>
      </c>
      <c r="AP6673" s="67">
        <f t="shared" si="1682"/>
        <v>0</v>
      </c>
      <c r="AQ6673" s="68">
        <f t="shared" si="1682"/>
        <v>0</v>
      </c>
      <c r="AR6673" s="70">
        <f t="shared" si="1685"/>
        <v>0.5</v>
      </c>
      <c r="AS6673" s="71">
        <f t="shared" si="1686"/>
        <v>0.5</v>
      </c>
      <c r="AT6673" s="71">
        <f t="shared" si="1687"/>
        <v>1</v>
      </c>
      <c r="AU6673" s="71">
        <f t="shared" si="1688"/>
        <v>0.5</v>
      </c>
      <c r="AV6673" s="71">
        <f t="shared" ref="AV6673:AX6692" si="1691">AV6505</f>
        <v>0.5</v>
      </c>
      <c r="AW6673" s="71">
        <f t="shared" si="1691"/>
        <v>0.5</v>
      </c>
      <c r="AX6673" s="71">
        <f t="shared" si="1691"/>
        <v>1</v>
      </c>
      <c r="AY6673" s="71">
        <f t="shared" si="1681"/>
        <v>0.5</v>
      </c>
    </row>
    <row r="6674" spans="1:51" x14ac:dyDescent="0.35">
      <c r="A6674">
        <v>2010</v>
      </c>
      <c r="B6674">
        <v>10</v>
      </c>
      <c r="C6674">
        <v>5</v>
      </c>
      <c r="D6674">
        <v>22</v>
      </c>
      <c r="E6674">
        <v>6670</v>
      </c>
      <c r="F6674" s="112">
        <v>17</v>
      </c>
      <c r="G6674">
        <f>F6674+Input!$B$73</f>
        <v>17</v>
      </c>
      <c r="H6674" s="39">
        <f t="shared" si="1684"/>
        <v>17.208333333333332</v>
      </c>
      <c r="I6674" s="39">
        <f t="shared" si="1680"/>
        <v>16.325109649122808</v>
      </c>
      <c r="J6674" s="39">
        <f>Input!$B$105</f>
        <v>15</v>
      </c>
      <c r="K6674" s="66">
        <v>84</v>
      </c>
      <c r="L6674" s="66">
        <v>84</v>
      </c>
      <c r="M6674" s="19">
        <v>0</v>
      </c>
      <c r="N6674" s="19">
        <v>0</v>
      </c>
      <c r="O6674" s="19">
        <v>-33.640821735425448</v>
      </c>
      <c r="P6674" s="19">
        <v>314.03959849240391</v>
      </c>
      <c r="Q6674" s="19">
        <v>0</v>
      </c>
      <c r="R6674" s="67">
        <v>0</v>
      </c>
      <c r="S6674" s="67">
        <v>0</v>
      </c>
      <c r="T6674" s="67">
        <v>0</v>
      </c>
      <c r="U6674" s="67">
        <v>0</v>
      </c>
      <c r="V6674" s="67">
        <v>0</v>
      </c>
      <c r="W6674" s="67">
        <v>0</v>
      </c>
      <c r="X6674" s="67">
        <v>0</v>
      </c>
      <c r="Y6674" s="68">
        <v>0</v>
      </c>
      <c r="Z6674" s="69">
        <v>0</v>
      </c>
      <c r="AA6674" s="67">
        <v>0</v>
      </c>
      <c r="AB6674" s="67">
        <v>0</v>
      </c>
      <c r="AC6674" s="67">
        <v>0</v>
      </c>
      <c r="AD6674" s="67">
        <v>0</v>
      </c>
      <c r="AE6674" s="67">
        <v>0</v>
      </c>
      <c r="AF6674" s="67">
        <v>0</v>
      </c>
      <c r="AG6674" s="67">
        <v>0</v>
      </c>
      <c r="AH6674" s="67">
        <v>0</v>
      </c>
      <c r="AI6674" s="69">
        <f t="shared" si="1690"/>
        <v>0</v>
      </c>
      <c r="AJ6674" s="67">
        <f t="shared" si="1690"/>
        <v>0</v>
      </c>
      <c r="AK6674" s="67">
        <f t="shared" si="1690"/>
        <v>0</v>
      </c>
      <c r="AL6674" s="67">
        <f t="shared" si="1689"/>
        <v>0</v>
      </c>
      <c r="AM6674" s="67">
        <f t="shared" si="1689"/>
        <v>0</v>
      </c>
      <c r="AN6674" s="67">
        <f t="shared" si="1689"/>
        <v>0</v>
      </c>
      <c r="AO6674" s="67">
        <f t="shared" si="1682"/>
        <v>0</v>
      </c>
      <c r="AP6674" s="67">
        <f t="shared" si="1682"/>
        <v>0</v>
      </c>
      <c r="AQ6674" s="68">
        <f t="shared" si="1682"/>
        <v>0</v>
      </c>
      <c r="AR6674" s="70">
        <f t="shared" si="1685"/>
        <v>0.5</v>
      </c>
      <c r="AS6674" s="71">
        <f t="shared" si="1686"/>
        <v>0.5</v>
      </c>
      <c r="AT6674" s="71">
        <f t="shared" si="1687"/>
        <v>1</v>
      </c>
      <c r="AU6674" s="71">
        <f t="shared" si="1688"/>
        <v>0.5</v>
      </c>
      <c r="AV6674" s="71">
        <f t="shared" si="1691"/>
        <v>0.5</v>
      </c>
      <c r="AW6674" s="71">
        <f t="shared" si="1691"/>
        <v>0.5</v>
      </c>
      <c r="AX6674" s="71">
        <f t="shared" si="1691"/>
        <v>1</v>
      </c>
      <c r="AY6674" s="71">
        <f t="shared" si="1681"/>
        <v>0.5</v>
      </c>
    </row>
    <row r="6675" spans="1:51" x14ac:dyDescent="0.35">
      <c r="A6675">
        <v>2010</v>
      </c>
      <c r="B6675">
        <v>10</v>
      </c>
      <c r="C6675">
        <v>5</v>
      </c>
      <c r="D6675">
        <v>23</v>
      </c>
      <c r="E6675">
        <v>6671</v>
      </c>
      <c r="F6675" s="112">
        <v>16.8</v>
      </c>
      <c r="G6675">
        <f>F6675+Input!$B$73</f>
        <v>16.8</v>
      </c>
      <c r="H6675" s="39">
        <f t="shared" si="1684"/>
        <v>17.208333333333332</v>
      </c>
      <c r="I6675" s="39">
        <f t="shared" si="1680"/>
        <v>16.325109649122808</v>
      </c>
      <c r="J6675" s="39">
        <f>Input!$B$105</f>
        <v>15</v>
      </c>
      <c r="K6675" s="66">
        <v>85</v>
      </c>
      <c r="L6675" s="66">
        <v>85</v>
      </c>
      <c r="M6675" s="19">
        <v>0</v>
      </c>
      <c r="N6675" s="19">
        <v>0</v>
      </c>
      <c r="O6675" s="19">
        <v>-39.231339015138296</v>
      </c>
      <c r="P6675" s="19">
        <v>331.31480032207139</v>
      </c>
      <c r="Q6675" s="19">
        <v>0</v>
      </c>
      <c r="R6675" s="67">
        <v>0</v>
      </c>
      <c r="S6675" s="67">
        <v>0</v>
      </c>
      <c r="T6675" s="67">
        <v>0</v>
      </c>
      <c r="U6675" s="67">
        <v>0</v>
      </c>
      <c r="V6675" s="67">
        <v>0</v>
      </c>
      <c r="W6675" s="67">
        <v>0</v>
      </c>
      <c r="X6675" s="67">
        <v>0</v>
      </c>
      <c r="Y6675" s="68">
        <v>0</v>
      </c>
      <c r="Z6675" s="69">
        <v>0</v>
      </c>
      <c r="AA6675" s="67">
        <v>0</v>
      </c>
      <c r="AB6675" s="67">
        <v>0</v>
      </c>
      <c r="AC6675" s="67">
        <v>0</v>
      </c>
      <c r="AD6675" s="67">
        <v>0</v>
      </c>
      <c r="AE6675" s="67">
        <v>0</v>
      </c>
      <c r="AF6675" s="67">
        <v>0</v>
      </c>
      <c r="AG6675" s="67">
        <v>0</v>
      </c>
      <c r="AH6675" s="67">
        <v>0</v>
      </c>
      <c r="AI6675" s="69">
        <f t="shared" si="1690"/>
        <v>0</v>
      </c>
      <c r="AJ6675" s="67">
        <f t="shared" si="1690"/>
        <v>0</v>
      </c>
      <c r="AK6675" s="67">
        <f t="shared" si="1690"/>
        <v>0</v>
      </c>
      <c r="AL6675" s="67">
        <f t="shared" si="1689"/>
        <v>0</v>
      </c>
      <c r="AM6675" s="67">
        <f t="shared" si="1689"/>
        <v>0</v>
      </c>
      <c r="AN6675" s="67">
        <f t="shared" si="1689"/>
        <v>0</v>
      </c>
      <c r="AO6675" s="67">
        <f t="shared" si="1682"/>
        <v>0</v>
      </c>
      <c r="AP6675" s="67">
        <f t="shared" si="1682"/>
        <v>0</v>
      </c>
      <c r="AQ6675" s="68">
        <f t="shared" si="1682"/>
        <v>0</v>
      </c>
      <c r="AR6675" s="70">
        <f t="shared" si="1685"/>
        <v>0.5</v>
      </c>
      <c r="AS6675" s="71">
        <f t="shared" si="1686"/>
        <v>0.5</v>
      </c>
      <c r="AT6675" s="71">
        <f t="shared" si="1687"/>
        <v>1</v>
      </c>
      <c r="AU6675" s="71">
        <f t="shared" si="1688"/>
        <v>0.5</v>
      </c>
      <c r="AV6675" s="71">
        <f t="shared" si="1691"/>
        <v>0.5</v>
      </c>
      <c r="AW6675" s="71">
        <f t="shared" si="1691"/>
        <v>0.5</v>
      </c>
      <c r="AX6675" s="71">
        <f t="shared" si="1691"/>
        <v>1</v>
      </c>
      <c r="AY6675" s="71">
        <f t="shared" si="1681"/>
        <v>0.5</v>
      </c>
    </row>
    <row r="6676" spans="1:51" x14ac:dyDescent="0.35">
      <c r="A6676">
        <v>2010</v>
      </c>
      <c r="B6676">
        <v>10</v>
      </c>
      <c r="C6676">
        <v>5</v>
      </c>
      <c r="D6676">
        <v>24</v>
      </c>
      <c r="E6676">
        <v>6672</v>
      </c>
      <c r="F6676" s="112">
        <v>16.5</v>
      </c>
      <c r="G6676">
        <f>F6676+Input!$B$73</f>
        <v>16.5</v>
      </c>
      <c r="H6676" s="39">
        <f>AVERAGE(G6653:G6676)</f>
        <v>16.649999999999999</v>
      </c>
      <c r="I6676" s="39">
        <f t="shared" si="1680"/>
        <v>16.385526315789473</v>
      </c>
      <c r="J6676" s="39">
        <f>Input!$B$105</f>
        <v>15</v>
      </c>
      <c r="K6676" s="66">
        <v>87</v>
      </c>
      <c r="L6676" s="66">
        <v>87</v>
      </c>
      <c r="M6676" s="19">
        <v>0</v>
      </c>
      <c r="N6676" s="19">
        <v>0</v>
      </c>
      <c r="O6676" s="19">
        <v>-42.237896570345541</v>
      </c>
      <c r="P6676" s="19">
        <v>350.68767132221188</v>
      </c>
      <c r="Q6676" s="19">
        <v>0</v>
      </c>
      <c r="R6676" s="67">
        <v>0</v>
      </c>
      <c r="S6676" s="67">
        <v>0</v>
      </c>
      <c r="T6676" s="67">
        <v>0</v>
      </c>
      <c r="U6676" s="67">
        <v>0</v>
      </c>
      <c r="V6676" s="67">
        <v>0</v>
      </c>
      <c r="W6676" s="67">
        <v>0</v>
      </c>
      <c r="X6676" s="67">
        <v>0</v>
      </c>
      <c r="Y6676" s="68">
        <v>0</v>
      </c>
      <c r="Z6676" s="69">
        <v>0</v>
      </c>
      <c r="AA6676" s="67">
        <v>0</v>
      </c>
      <c r="AB6676" s="67">
        <v>0</v>
      </c>
      <c r="AC6676" s="67">
        <v>0</v>
      </c>
      <c r="AD6676" s="67">
        <v>0</v>
      </c>
      <c r="AE6676" s="67">
        <v>0</v>
      </c>
      <c r="AF6676" s="67">
        <v>0</v>
      </c>
      <c r="AG6676" s="67">
        <v>0</v>
      </c>
      <c r="AH6676" s="67">
        <v>0</v>
      </c>
      <c r="AI6676" s="69">
        <f t="shared" si="1690"/>
        <v>0</v>
      </c>
      <c r="AJ6676" s="67">
        <f t="shared" si="1690"/>
        <v>0</v>
      </c>
      <c r="AK6676" s="67">
        <f t="shared" si="1690"/>
        <v>0</v>
      </c>
      <c r="AL6676" s="67">
        <f t="shared" si="1689"/>
        <v>0</v>
      </c>
      <c r="AM6676" s="67">
        <f t="shared" si="1689"/>
        <v>0</v>
      </c>
      <c r="AN6676" s="67">
        <f t="shared" si="1689"/>
        <v>0</v>
      </c>
      <c r="AO6676" s="67">
        <f t="shared" si="1682"/>
        <v>0</v>
      </c>
      <c r="AP6676" s="67">
        <f t="shared" si="1682"/>
        <v>0</v>
      </c>
      <c r="AQ6676" s="68">
        <f t="shared" si="1682"/>
        <v>0</v>
      </c>
      <c r="AR6676" s="70">
        <f t="shared" si="1685"/>
        <v>0.5</v>
      </c>
      <c r="AS6676" s="71">
        <f t="shared" si="1686"/>
        <v>0.5</v>
      </c>
      <c r="AT6676" s="71">
        <f t="shared" si="1687"/>
        <v>1</v>
      </c>
      <c r="AU6676" s="71">
        <f t="shared" si="1688"/>
        <v>0.5</v>
      </c>
      <c r="AV6676" s="71">
        <f t="shared" si="1691"/>
        <v>0.5</v>
      </c>
      <c r="AW6676" s="71">
        <f t="shared" si="1691"/>
        <v>0.5</v>
      </c>
      <c r="AX6676" s="71">
        <f t="shared" si="1691"/>
        <v>1</v>
      </c>
      <c r="AY6676" s="71">
        <f t="shared" si="1681"/>
        <v>0.5</v>
      </c>
    </row>
    <row r="6677" spans="1:51" x14ac:dyDescent="0.35">
      <c r="A6677">
        <v>2010</v>
      </c>
      <c r="B6677">
        <v>10</v>
      </c>
      <c r="C6677">
        <v>6</v>
      </c>
      <c r="D6677">
        <v>1</v>
      </c>
      <c r="E6677">
        <v>6673</v>
      </c>
      <c r="F6677" s="112">
        <v>16.2</v>
      </c>
      <c r="G6677">
        <f>F6677+Input!$B$73</f>
        <v>16.2</v>
      </c>
      <c r="H6677" s="39">
        <f>H6676</f>
        <v>16.649999999999999</v>
      </c>
      <c r="I6677" s="39">
        <f t="shared" si="1680"/>
        <v>16.385526315789473</v>
      </c>
      <c r="J6677" s="39">
        <f>Input!$B$105</f>
        <v>15</v>
      </c>
      <c r="K6677" s="66">
        <v>88</v>
      </c>
      <c r="L6677" s="66">
        <v>88</v>
      </c>
      <c r="M6677" s="19">
        <v>0</v>
      </c>
      <c r="N6677" s="19">
        <v>0</v>
      </c>
      <c r="O6677" s="19">
        <v>-42.10933406301848</v>
      </c>
      <c r="P6677" s="19">
        <v>10.906387561503065</v>
      </c>
      <c r="Q6677" s="19">
        <v>0</v>
      </c>
      <c r="R6677" s="67">
        <v>0</v>
      </c>
      <c r="S6677" s="67">
        <v>0</v>
      </c>
      <c r="T6677" s="67">
        <v>0</v>
      </c>
      <c r="U6677" s="67">
        <v>0</v>
      </c>
      <c r="V6677" s="67">
        <v>0</v>
      </c>
      <c r="W6677" s="67">
        <v>0</v>
      </c>
      <c r="X6677" s="67">
        <v>0</v>
      </c>
      <c r="Y6677" s="68">
        <v>0</v>
      </c>
      <c r="Z6677" s="69">
        <v>0</v>
      </c>
      <c r="AA6677" s="67">
        <v>0</v>
      </c>
      <c r="AB6677" s="67">
        <v>0</v>
      </c>
      <c r="AC6677" s="67">
        <v>0</v>
      </c>
      <c r="AD6677" s="67">
        <v>0</v>
      </c>
      <c r="AE6677" s="67">
        <v>0</v>
      </c>
      <c r="AF6677" s="67">
        <v>0</v>
      </c>
      <c r="AG6677" s="67">
        <v>0</v>
      </c>
      <c r="AH6677" s="67">
        <v>0</v>
      </c>
      <c r="AI6677" s="69">
        <f t="shared" si="1690"/>
        <v>0</v>
      </c>
      <c r="AJ6677" s="67">
        <f t="shared" si="1690"/>
        <v>0</v>
      </c>
      <c r="AK6677" s="67">
        <f t="shared" si="1690"/>
        <v>0</v>
      </c>
      <c r="AL6677" s="67">
        <f t="shared" si="1689"/>
        <v>0</v>
      </c>
      <c r="AM6677" s="67">
        <f t="shared" si="1689"/>
        <v>0</v>
      </c>
      <c r="AN6677" s="67">
        <f t="shared" si="1689"/>
        <v>0</v>
      </c>
      <c r="AO6677" s="67">
        <f t="shared" si="1682"/>
        <v>0</v>
      </c>
      <c r="AP6677" s="67">
        <f t="shared" si="1682"/>
        <v>0</v>
      </c>
      <c r="AQ6677" s="68">
        <f t="shared" si="1682"/>
        <v>0</v>
      </c>
      <c r="AR6677" s="70">
        <f t="shared" si="1685"/>
        <v>0.5</v>
      </c>
      <c r="AS6677" s="71">
        <f t="shared" si="1686"/>
        <v>0.1</v>
      </c>
      <c r="AT6677" s="71">
        <f t="shared" si="1687"/>
        <v>0.5</v>
      </c>
      <c r="AU6677" s="71">
        <f t="shared" si="1688"/>
        <v>0.5</v>
      </c>
      <c r="AV6677" s="71">
        <f t="shared" si="1691"/>
        <v>0.5</v>
      </c>
      <c r="AW6677" s="71">
        <f t="shared" si="1691"/>
        <v>0.1</v>
      </c>
      <c r="AX6677" s="71">
        <f t="shared" si="1691"/>
        <v>0.5</v>
      </c>
      <c r="AY6677" s="71">
        <f t="shared" si="1681"/>
        <v>0.5</v>
      </c>
    </row>
    <row r="6678" spans="1:51" x14ac:dyDescent="0.35">
      <c r="A6678">
        <v>2010</v>
      </c>
      <c r="B6678">
        <v>10</v>
      </c>
      <c r="C6678">
        <v>6</v>
      </c>
      <c r="D6678">
        <v>2</v>
      </c>
      <c r="E6678">
        <v>6674</v>
      </c>
      <c r="F6678" s="112">
        <v>16.100000000000001</v>
      </c>
      <c r="G6678">
        <f>F6678+Input!$B$73</f>
        <v>16.100000000000001</v>
      </c>
      <c r="H6678" s="39">
        <f t="shared" ref="H6678:H6699" si="1692">H6677</f>
        <v>16.649999999999999</v>
      </c>
      <c r="I6678" s="39">
        <f t="shared" si="1680"/>
        <v>16.385526315789473</v>
      </c>
      <c r="J6678" s="39">
        <f>Input!$B$105</f>
        <v>15</v>
      </c>
      <c r="K6678" s="66">
        <v>89</v>
      </c>
      <c r="L6678" s="66">
        <v>89</v>
      </c>
      <c r="M6678" s="19">
        <v>0</v>
      </c>
      <c r="N6678" s="19">
        <v>0</v>
      </c>
      <c r="O6678" s="19">
        <v>-39.214902373610684</v>
      </c>
      <c r="P6678" s="19">
        <v>30.391040506811454</v>
      </c>
      <c r="Q6678" s="19">
        <v>0</v>
      </c>
      <c r="R6678" s="67">
        <v>0</v>
      </c>
      <c r="S6678" s="67">
        <v>0</v>
      </c>
      <c r="T6678" s="67">
        <v>0</v>
      </c>
      <c r="U6678" s="67">
        <v>0</v>
      </c>
      <c r="V6678" s="67">
        <v>0</v>
      </c>
      <c r="W6678" s="67">
        <v>0</v>
      </c>
      <c r="X6678" s="67">
        <v>0</v>
      </c>
      <c r="Y6678" s="68">
        <v>0</v>
      </c>
      <c r="Z6678" s="69">
        <v>0</v>
      </c>
      <c r="AA6678" s="67">
        <v>0</v>
      </c>
      <c r="AB6678" s="67">
        <v>0</v>
      </c>
      <c r="AC6678" s="67">
        <v>0</v>
      </c>
      <c r="AD6678" s="67">
        <v>0</v>
      </c>
      <c r="AE6678" s="67">
        <v>0</v>
      </c>
      <c r="AF6678" s="67">
        <v>0</v>
      </c>
      <c r="AG6678" s="67">
        <v>0</v>
      </c>
      <c r="AH6678" s="67">
        <v>0</v>
      </c>
      <c r="AI6678" s="69">
        <f t="shared" si="1690"/>
        <v>0</v>
      </c>
      <c r="AJ6678" s="67">
        <f t="shared" si="1690"/>
        <v>0</v>
      </c>
      <c r="AK6678" s="67">
        <f t="shared" si="1690"/>
        <v>0</v>
      </c>
      <c r="AL6678" s="67">
        <f t="shared" si="1689"/>
        <v>0</v>
      </c>
      <c r="AM6678" s="67">
        <f t="shared" si="1689"/>
        <v>0</v>
      </c>
      <c r="AN6678" s="67">
        <f t="shared" si="1689"/>
        <v>0</v>
      </c>
      <c r="AO6678" s="67">
        <f t="shared" si="1682"/>
        <v>0</v>
      </c>
      <c r="AP6678" s="67">
        <f t="shared" si="1682"/>
        <v>0</v>
      </c>
      <c r="AQ6678" s="68">
        <f t="shared" si="1682"/>
        <v>0</v>
      </c>
      <c r="AR6678" s="70">
        <f t="shared" si="1685"/>
        <v>0.5</v>
      </c>
      <c r="AS6678" s="71">
        <f t="shared" si="1686"/>
        <v>0.1</v>
      </c>
      <c r="AT6678" s="71">
        <f t="shared" si="1687"/>
        <v>0.5</v>
      </c>
      <c r="AU6678" s="71">
        <f t="shared" si="1688"/>
        <v>0.5</v>
      </c>
      <c r="AV6678" s="71">
        <f t="shared" si="1691"/>
        <v>0.5</v>
      </c>
      <c r="AW6678" s="71">
        <f t="shared" si="1691"/>
        <v>0.1</v>
      </c>
      <c r="AX6678" s="71">
        <f t="shared" si="1691"/>
        <v>0.5</v>
      </c>
      <c r="AY6678" s="71">
        <f t="shared" si="1681"/>
        <v>0.5</v>
      </c>
    </row>
    <row r="6679" spans="1:51" x14ac:dyDescent="0.35">
      <c r="A6679">
        <v>2010</v>
      </c>
      <c r="B6679">
        <v>10</v>
      </c>
      <c r="C6679">
        <v>6</v>
      </c>
      <c r="D6679">
        <v>3</v>
      </c>
      <c r="E6679">
        <v>6675</v>
      </c>
      <c r="F6679" s="112">
        <v>16.100000000000001</v>
      </c>
      <c r="G6679">
        <f>F6679+Input!$B$73</f>
        <v>16.100000000000001</v>
      </c>
      <c r="H6679" s="39">
        <f t="shared" si="1692"/>
        <v>16.649999999999999</v>
      </c>
      <c r="I6679" s="39">
        <f t="shared" si="1680"/>
        <v>16.385526315789473</v>
      </c>
      <c r="J6679" s="39">
        <f>Input!$B$105</f>
        <v>15</v>
      </c>
      <c r="K6679" s="66">
        <v>89</v>
      </c>
      <c r="L6679" s="66">
        <v>89</v>
      </c>
      <c r="M6679" s="19">
        <v>0</v>
      </c>
      <c r="N6679" s="19">
        <v>0</v>
      </c>
      <c r="O6679" s="19">
        <v>-33.418218643224407</v>
      </c>
      <c r="P6679" s="19">
        <v>47.523152683977059</v>
      </c>
      <c r="Q6679" s="19">
        <v>0</v>
      </c>
      <c r="R6679" s="67">
        <v>0</v>
      </c>
      <c r="S6679" s="67">
        <v>0</v>
      </c>
      <c r="T6679" s="67">
        <v>0</v>
      </c>
      <c r="U6679" s="67">
        <v>0</v>
      </c>
      <c r="V6679" s="67">
        <v>0</v>
      </c>
      <c r="W6679" s="67">
        <v>0</v>
      </c>
      <c r="X6679" s="67">
        <v>0</v>
      </c>
      <c r="Y6679" s="68">
        <v>0</v>
      </c>
      <c r="Z6679" s="69">
        <v>0</v>
      </c>
      <c r="AA6679" s="67">
        <v>0</v>
      </c>
      <c r="AB6679" s="67">
        <v>0</v>
      </c>
      <c r="AC6679" s="67">
        <v>0</v>
      </c>
      <c r="AD6679" s="67">
        <v>0</v>
      </c>
      <c r="AE6679" s="67">
        <v>0</v>
      </c>
      <c r="AF6679" s="67">
        <v>0</v>
      </c>
      <c r="AG6679" s="67">
        <v>0</v>
      </c>
      <c r="AH6679" s="67">
        <v>0</v>
      </c>
      <c r="AI6679" s="69">
        <f t="shared" si="1690"/>
        <v>0</v>
      </c>
      <c r="AJ6679" s="67">
        <f t="shared" si="1690"/>
        <v>0</v>
      </c>
      <c r="AK6679" s="67">
        <f t="shared" si="1690"/>
        <v>0</v>
      </c>
      <c r="AL6679" s="67">
        <f t="shared" si="1689"/>
        <v>0</v>
      </c>
      <c r="AM6679" s="67">
        <f t="shared" si="1689"/>
        <v>0</v>
      </c>
      <c r="AN6679" s="67">
        <f t="shared" si="1689"/>
        <v>0</v>
      </c>
      <c r="AO6679" s="67">
        <f t="shared" si="1682"/>
        <v>0</v>
      </c>
      <c r="AP6679" s="67">
        <f t="shared" si="1682"/>
        <v>0</v>
      </c>
      <c r="AQ6679" s="68">
        <f t="shared" si="1682"/>
        <v>0</v>
      </c>
      <c r="AR6679" s="70">
        <f t="shared" si="1685"/>
        <v>0.5</v>
      </c>
      <c r="AS6679" s="71">
        <f t="shared" si="1686"/>
        <v>0.1</v>
      </c>
      <c r="AT6679" s="71">
        <f t="shared" si="1687"/>
        <v>0.5</v>
      </c>
      <c r="AU6679" s="71">
        <f t="shared" si="1688"/>
        <v>0.5</v>
      </c>
      <c r="AV6679" s="71">
        <f t="shared" si="1691"/>
        <v>0.5</v>
      </c>
      <c r="AW6679" s="71">
        <f t="shared" si="1691"/>
        <v>0.1</v>
      </c>
      <c r="AX6679" s="71">
        <f t="shared" si="1691"/>
        <v>0.5</v>
      </c>
      <c r="AY6679" s="71">
        <f t="shared" si="1681"/>
        <v>0.5</v>
      </c>
    </row>
    <row r="6680" spans="1:51" x14ac:dyDescent="0.35">
      <c r="A6680">
        <v>2010</v>
      </c>
      <c r="B6680">
        <v>10</v>
      </c>
      <c r="C6680">
        <v>6</v>
      </c>
      <c r="D6680">
        <v>4</v>
      </c>
      <c r="E6680">
        <v>6676</v>
      </c>
      <c r="F6680" s="112">
        <v>16.100000000000001</v>
      </c>
      <c r="G6680">
        <f>F6680+Input!$B$73</f>
        <v>16.100000000000001</v>
      </c>
      <c r="H6680" s="39">
        <f t="shared" si="1692"/>
        <v>16.649999999999999</v>
      </c>
      <c r="I6680" s="39">
        <f t="shared" si="1680"/>
        <v>16.385526315789473</v>
      </c>
      <c r="J6680" s="39">
        <f>Input!$B$105</f>
        <v>15</v>
      </c>
      <c r="K6680" s="66">
        <v>89</v>
      </c>
      <c r="L6680" s="66">
        <v>89</v>
      </c>
      <c r="M6680" s="19">
        <v>0</v>
      </c>
      <c r="N6680" s="19">
        <v>0</v>
      </c>
      <c r="O6680" s="19">
        <v>-25.879490993910778</v>
      </c>
      <c r="P6680" s="19">
        <v>62.397670920129151</v>
      </c>
      <c r="Q6680" s="19">
        <v>0</v>
      </c>
      <c r="R6680" s="67">
        <v>0</v>
      </c>
      <c r="S6680" s="67">
        <v>0</v>
      </c>
      <c r="T6680" s="67">
        <v>0</v>
      </c>
      <c r="U6680" s="67">
        <v>0</v>
      </c>
      <c r="V6680" s="67">
        <v>0</v>
      </c>
      <c r="W6680" s="67">
        <v>0</v>
      </c>
      <c r="X6680" s="67">
        <v>0</v>
      </c>
      <c r="Y6680" s="68">
        <v>0</v>
      </c>
      <c r="Z6680" s="69">
        <v>0</v>
      </c>
      <c r="AA6680" s="67">
        <v>0</v>
      </c>
      <c r="AB6680" s="67">
        <v>0</v>
      </c>
      <c r="AC6680" s="67">
        <v>0</v>
      </c>
      <c r="AD6680" s="67">
        <v>0</v>
      </c>
      <c r="AE6680" s="67">
        <v>0</v>
      </c>
      <c r="AF6680" s="67">
        <v>0</v>
      </c>
      <c r="AG6680" s="67">
        <v>0</v>
      </c>
      <c r="AH6680" s="67">
        <v>0</v>
      </c>
      <c r="AI6680" s="69">
        <f t="shared" si="1690"/>
        <v>0</v>
      </c>
      <c r="AJ6680" s="67">
        <f t="shared" si="1690"/>
        <v>0</v>
      </c>
      <c r="AK6680" s="67">
        <f t="shared" si="1690"/>
        <v>0</v>
      </c>
      <c r="AL6680" s="67">
        <f t="shared" si="1689"/>
        <v>0</v>
      </c>
      <c r="AM6680" s="67">
        <f t="shared" si="1689"/>
        <v>0</v>
      </c>
      <c r="AN6680" s="67">
        <f t="shared" si="1689"/>
        <v>0</v>
      </c>
      <c r="AO6680" s="67">
        <f t="shared" si="1682"/>
        <v>0</v>
      </c>
      <c r="AP6680" s="67">
        <f t="shared" si="1682"/>
        <v>0</v>
      </c>
      <c r="AQ6680" s="68">
        <f t="shared" si="1682"/>
        <v>0</v>
      </c>
      <c r="AR6680" s="70">
        <f t="shared" si="1685"/>
        <v>0.5</v>
      </c>
      <c r="AS6680" s="71">
        <f t="shared" si="1686"/>
        <v>0.1</v>
      </c>
      <c r="AT6680" s="71">
        <f t="shared" si="1687"/>
        <v>0.5</v>
      </c>
      <c r="AU6680" s="71">
        <f t="shared" si="1688"/>
        <v>0.5</v>
      </c>
      <c r="AV6680" s="71">
        <f t="shared" si="1691"/>
        <v>0.5</v>
      </c>
      <c r="AW6680" s="71">
        <f t="shared" si="1691"/>
        <v>0.1</v>
      </c>
      <c r="AX6680" s="71">
        <f t="shared" si="1691"/>
        <v>0.5</v>
      </c>
      <c r="AY6680" s="71">
        <f t="shared" si="1681"/>
        <v>0.5</v>
      </c>
    </row>
    <row r="6681" spans="1:51" x14ac:dyDescent="0.35">
      <c r="A6681">
        <v>2010</v>
      </c>
      <c r="B6681">
        <v>10</v>
      </c>
      <c r="C6681">
        <v>6</v>
      </c>
      <c r="D6681">
        <v>5</v>
      </c>
      <c r="E6681">
        <v>6677</v>
      </c>
      <c r="F6681" s="112">
        <v>15.9</v>
      </c>
      <c r="G6681">
        <f>F6681+Input!$B$73</f>
        <v>15.9</v>
      </c>
      <c r="H6681" s="39">
        <f t="shared" si="1692"/>
        <v>16.649999999999999</v>
      </c>
      <c r="I6681" s="39">
        <f t="shared" si="1680"/>
        <v>16.385526315789473</v>
      </c>
      <c r="J6681" s="39">
        <f>Input!$B$105</f>
        <v>15</v>
      </c>
      <c r="K6681" s="66">
        <v>90</v>
      </c>
      <c r="L6681" s="66">
        <v>90</v>
      </c>
      <c r="M6681" s="19">
        <v>0</v>
      </c>
      <c r="N6681" s="19">
        <v>0</v>
      </c>
      <c r="O6681" s="19">
        <v>-17.290626932934753</v>
      </c>
      <c r="P6681" s="19">
        <v>75.56739839392668</v>
      </c>
      <c r="Q6681" s="19">
        <v>0</v>
      </c>
      <c r="R6681" s="67">
        <v>0</v>
      </c>
      <c r="S6681" s="67">
        <v>0</v>
      </c>
      <c r="T6681" s="67">
        <v>0</v>
      </c>
      <c r="U6681" s="67">
        <v>0</v>
      </c>
      <c r="V6681" s="67">
        <v>0</v>
      </c>
      <c r="W6681" s="67">
        <v>0</v>
      </c>
      <c r="X6681" s="67">
        <v>0</v>
      </c>
      <c r="Y6681" s="68">
        <v>0</v>
      </c>
      <c r="Z6681" s="69">
        <v>0</v>
      </c>
      <c r="AA6681" s="67">
        <v>0</v>
      </c>
      <c r="AB6681" s="67">
        <v>0</v>
      </c>
      <c r="AC6681" s="67">
        <v>0</v>
      </c>
      <c r="AD6681" s="67">
        <v>0</v>
      </c>
      <c r="AE6681" s="67">
        <v>0</v>
      </c>
      <c r="AF6681" s="67">
        <v>0</v>
      </c>
      <c r="AG6681" s="67">
        <v>0</v>
      </c>
      <c r="AH6681" s="67">
        <v>0</v>
      </c>
      <c r="AI6681" s="69">
        <f t="shared" si="1690"/>
        <v>0</v>
      </c>
      <c r="AJ6681" s="67">
        <f t="shared" si="1690"/>
        <v>0</v>
      </c>
      <c r="AK6681" s="67">
        <f t="shared" si="1690"/>
        <v>0</v>
      </c>
      <c r="AL6681" s="67">
        <f t="shared" si="1689"/>
        <v>0</v>
      </c>
      <c r="AM6681" s="67">
        <f t="shared" si="1689"/>
        <v>0</v>
      </c>
      <c r="AN6681" s="67">
        <f t="shared" si="1689"/>
        <v>0</v>
      </c>
      <c r="AO6681" s="67">
        <f t="shared" si="1682"/>
        <v>0</v>
      </c>
      <c r="AP6681" s="67">
        <f t="shared" si="1682"/>
        <v>0</v>
      </c>
      <c r="AQ6681" s="68">
        <f t="shared" si="1682"/>
        <v>0</v>
      </c>
      <c r="AR6681" s="70">
        <f t="shared" si="1685"/>
        <v>0.5</v>
      </c>
      <c r="AS6681" s="71">
        <f t="shared" si="1686"/>
        <v>0.1</v>
      </c>
      <c r="AT6681" s="71">
        <f t="shared" si="1687"/>
        <v>0.5</v>
      </c>
      <c r="AU6681" s="71">
        <f t="shared" si="1688"/>
        <v>0.5</v>
      </c>
      <c r="AV6681" s="71">
        <f t="shared" si="1691"/>
        <v>0.5</v>
      </c>
      <c r="AW6681" s="71">
        <f t="shared" si="1691"/>
        <v>0.1</v>
      </c>
      <c r="AX6681" s="71">
        <f t="shared" si="1691"/>
        <v>0.5</v>
      </c>
      <c r="AY6681" s="71">
        <f t="shared" si="1681"/>
        <v>0.5</v>
      </c>
    </row>
    <row r="6682" spans="1:51" x14ac:dyDescent="0.35">
      <c r="A6682">
        <v>2010</v>
      </c>
      <c r="B6682">
        <v>10</v>
      </c>
      <c r="C6682">
        <v>6</v>
      </c>
      <c r="D6682">
        <v>6</v>
      </c>
      <c r="E6682">
        <v>6678</v>
      </c>
      <c r="F6682" s="112">
        <v>15.8</v>
      </c>
      <c r="G6682">
        <f>F6682+Input!$B$73</f>
        <v>15.8</v>
      </c>
      <c r="H6682" s="39">
        <f t="shared" si="1692"/>
        <v>16.649999999999999</v>
      </c>
      <c r="I6682" s="39">
        <f t="shared" si="1680"/>
        <v>16.385526315789473</v>
      </c>
      <c r="J6682" s="39">
        <f>Input!$B$105</f>
        <v>15</v>
      </c>
      <c r="K6682" s="66">
        <v>90</v>
      </c>
      <c r="L6682" s="66">
        <v>90</v>
      </c>
      <c r="M6682" s="19">
        <v>0</v>
      </c>
      <c r="N6682" s="19">
        <v>0</v>
      </c>
      <c r="O6682" s="19">
        <v>-8.1898350771324804</v>
      </c>
      <c r="P6682" s="19">
        <v>87.731846164989761</v>
      </c>
      <c r="Q6682" s="19">
        <v>0</v>
      </c>
      <c r="R6682" s="67">
        <v>0</v>
      </c>
      <c r="S6682" s="67">
        <v>0</v>
      </c>
      <c r="T6682" s="67">
        <v>0</v>
      </c>
      <c r="U6682" s="67">
        <v>0</v>
      </c>
      <c r="V6682" s="67">
        <v>0</v>
      </c>
      <c r="W6682" s="67">
        <v>0</v>
      </c>
      <c r="X6682" s="67">
        <v>0</v>
      </c>
      <c r="Y6682" s="68">
        <v>0</v>
      </c>
      <c r="Z6682" s="69">
        <v>0</v>
      </c>
      <c r="AA6682" s="67">
        <v>0</v>
      </c>
      <c r="AB6682" s="67">
        <v>0</v>
      </c>
      <c r="AC6682" s="67">
        <v>0</v>
      </c>
      <c r="AD6682" s="67">
        <v>0</v>
      </c>
      <c r="AE6682" s="67">
        <v>0</v>
      </c>
      <c r="AF6682" s="67">
        <v>0</v>
      </c>
      <c r="AG6682" s="67">
        <v>0</v>
      </c>
      <c r="AH6682" s="67">
        <v>0</v>
      </c>
      <c r="AI6682" s="69">
        <f t="shared" si="1690"/>
        <v>0</v>
      </c>
      <c r="AJ6682" s="67">
        <f t="shared" si="1690"/>
        <v>0</v>
      </c>
      <c r="AK6682" s="67">
        <f t="shared" si="1690"/>
        <v>0</v>
      </c>
      <c r="AL6682" s="67">
        <f t="shared" si="1689"/>
        <v>0</v>
      </c>
      <c r="AM6682" s="67">
        <f t="shared" si="1689"/>
        <v>0</v>
      </c>
      <c r="AN6682" s="67">
        <f t="shared" si="1689"/>
        <v>0</v>
      </c>
      <c r="AO6682" s="67">
        <f t="shared" si="1682"/>
        <v>0</v>
      </c>
      <c r="AP6682" s="67">
        <f t="shared" si="1682"/>
        <v>0</v>
      </c>
      <c r="AQ6682" s="68">
        <f t="shared" si="1682"/>
        <v>0</v>
      </c>
      <c r="AR6682" s="70">
        <f t="shared" si="1685"/>
        <v>0.5</v>
      </c>
      <c r="AS6682" s="71">
        <f t="shared" si="1686"/>
        <v>0.1</v>
      </c>
      <c r="AT6682" s="71">
        <f t="shared" si="1687"/>
        <v>0.5</v>
      </c>
      <c r="AU6682" s="71">
        <f t="shared" si="1688"/>
        <v>0.5</v>
      </c>
      <c r="AV6682" s="71">
        <f t="shared" si="1691"/>
        <v>0.5</v>
      </c>
      <c r="AW6682" s="71">
        <f t="shared" si="1691"/>
        <v>0.1</v>
      </c>
      <c r="AX6682" s="71">
        <f t="shared" si="1691"/>
        <v>0.5</v>
      </c>
      <c r="AY6682" s="71">
        <f t="shared" si="1681"/>
        <v>0.5</v>
      </c>
    </row>
    <row r="6683" spans="1:51" x14ac:dyDescent="0.35">
      <c r="A6683">
        <v>2010</v>
      </c>
      <c r="B6683">
        <v>10</v>
      </c>
      <c r="C6683">
        <v>6</v>
      </c>
      <c r="D6683">
        <v>7</v>
      </c>
      <c r="E6683">
        <v>6679</v>
      </c>
      <c r="F6683" s="112">
        <v>16.2</v>
      </c>
      <c r="G6683">
        <f>F6683+Input!$B$73</f>
        <v>16.2</v>
      </c>
      <c r="H6683" s="39">
        <f t="shared" si="1692"/>
        <v>16.649999999999999</v>
      </c>
      <c r="I6683" s="39">
        <f t="shared" si="1680"/>
        <v>16.385526315789473</v>
      </c>
      <c r="J6683" s="39">
        <f>Input!$B$105</f>
        <v>15</v>
      </c>
      <c r="K6683" s="66">
        <v>87</v>
      </c>
      <c r="L6683" s="66">
        <v>87</v>
      </c>
      <c r="M6683" s="19">
        <v>0</v>
      </c>
      <c r="N6683" s="19">
        <v>0</v>
      </c>
      <c r="O6683" s="19">
        <v>0.98950556328180961</v>
      </c>
      <c r="P6683" s="19">
        <v>99.556765668516292</v>
      </c>
      <c r="Q6683" s="19">
        <v>0</v>
      </c>
      <c r="R6683" s="67">
        <v>0</v>
      </c>
      <c r="S6683" s="67">
        <v>0</v>
      </c>
      <c r="T6683" s="67">
        <v>0</v>
      </c>
      <c r="U6683" s="67">
        <v>0</v>
      </c>
      <c r="V6683" s="67">
        <v>0</v>
      </c>
      <c r="W6683" s="67">
        <v>0</v>
      </c>
      <c r="X6683" s="67">
        <v>0</v>
      </c>
      <c r="Y6683" s="68">
        <v>0</v>
      </c>
      <c r="Z6683" s="69">
        <v>0</v>
      </c>
      <c r="AA6683" s="67">
        <v>0</v>
      </c>
      <c r="AB6683" s="67">
        <v>0</v>
      </c>
      <c r="AC6683" s="67">
        <v>0</v>
      </c>
      <c r="AD6683" s="67">
        <v>0</v>
      </c>
      <c r="AE6683" s="67">
        <v>0</v>
      </c>
      <c r="AF6683" s="67">
        <v>0</v>
      </c>
      <c r="AG6683" s="67">
        <v>0</v>
      </c>
      <c r="AH6683" s="67">
        <v>0</v>
      </c>
      <c r="AI6683" s="69">
        <f t="shared" si="1690"/>
        <v>0</v>
      </c>
      <c r="AJ6683" s="67">
        <f t="shared" si="1690"/>
        <v>0</v>
      </c>
      <c r="AK6683" s="67">
        <f t="shared" si="1690"/>
        <v>0</v>
      </c>
      <c r="AL6683" s="67">
        <f t="shared" si="1689"/>
        <v>0</v>
      </c>
      <c r="AM6683" s="67">
        <f t="shared" si="1689"/>
        <v>0</v>
      </c>
      <c r="AN6683" s="67">
        <f t="shared" si="1689"/>
        <v>0</v>
      </c>
      <c r="AO6683" s="67">
        <f t="shared" si="1682"/>
        <v>0</v>
      </c>
      <c r="AP6683" s="67">
        <f t="shared" si="1682"/>
        <v>0</v>
      </c>
      <c r="AQ6683" s="68">
        <f t="shared" si="1682"/>
        <v>0</v>
      </c>
      <c r="AR6683" s="70">
        <f t="shared" si="1685"/>
        <v>0.5</v>
      </c>
      <c r="AS6683" s="71">
        <f t="shared" si="1686"/>
        <v>0.1</v>
      </c>
      <c r="AT6683" s="71">
        <f t="shared" si="1687"/>
        <v>0.5</v>
      </c>
      <c r="AU6683" s="71">
        <f t="shared" si="1688"/>
        <v>0.5</v>
      </c>
      <c r="AV6683" s="71">
        <f t="shared" si="1691"/>
        <v>0.5</v>
      </c>
      <c r="AW6683" s="71">
        <f t="shared" si="1691"/>
        <v>0.1</v>
      </c>
      <c r="AX6683" s="71">
        <f t="shared" si="1691"/>
        <v>0.5</v>
      </c>
      <c r="AY6683" s="71">
        <f t="shared" si="1681"/>
        <v>0.5</v>
      </c>
    </row>
    <row r="6684" spans="1:51" x14ac:dyDescent="0.35">
      <c r="A6684">
        <v>2010</v>
      </c>
      <c r="B6684">
        <v>10</v>
      </c>
      <c r="C6684">
        <v>6</v>
      </c>
      <c r="D6684">
        <v>8</v>
      </c>
      <c r="E6684">
        <v>6680</v>
      </c>
      <c r="F6684" s="112">
        <v>16.5</v>
      </c>
      <c r="G6684">
        <f>F6684+Input!$B$73</f>
        <v>16.5</v>
      </c>
      <c r="H6684" s="39">
        <f t="shared" si="1692"/>
        <v>16.649999999999999</v>
      </c>
      <c r="I6684" s="39">
        <f t="shared" si="1680"/>
        <v>16.385526315789473</v>
      </c>
      <c r="J6684" s="39">
        <f>Input!$B$105</f>
        <v>15</v>
      </c>
      <c r="K6684" s="66">
        <v>87</v>
      </c>
      <c r="L6684" s="66">
        <v>87</v>
      </c>
      <c r="M6684" s="19">
        <v>1.1316858635064186</v>
      </c>
      <c r="N6684" s="19">
        <v>13.879466939747827</v>
      </c>
      <c r="O6684" s="19">
        <v>9.8497057460872792</v>
      </c>
      <c r="P6684" s="19">
        <v>111.65379869070944</v>
      </c>
      <c r="Q6684" s="19">
        <v>0</v>
      </c>
      <c r="R6684" s="67">
        <v>0.65616233991844042</v>
      </c>
      <c r="S6684" s="67">
        <v>1.1158134504791266</v>
      </c>
      <c r="T6684" s="67">
        <v>0.9218361748274605</v>
      </c>
      <c r="U6684" s="67">
        <v>0.18785977024800352</v>
      </c>
      <c r="V6684" s="67">
        <v>0</v>
      </c>
      <c r="W6684" s="67">
        <v>0</v>
      </c>
      <c r="X6684" s="67">
        <v>0</v>
      </c>
      <c r="Y6684" s="68">
        <v>0.12053306025217303</v>
      </c>
      <c r="Z6684" s="69">
        <v>6.3845559865721349</v>
      </c>
      <c r="AA6684" s="67">
        <v>15.094490295321126</v>
      </c>
      <c r="AB6684" s="67">
        <v>21.195923941184926</v>
      </c>
      <c r="AC6684" s="67">
        <v>18.621059116534813</v>
      </c>
      <c r="AD6684" s="67">
        <v>8.8782167143733837</v>
      </c>
      <c r="AE6684" s="67">
        <v>6.3845559865721349</v>
      </c>
      <c r="AF6684" s="67">
        <v>6.3845559865721349</v>
      </c>
      <c r="AG6684" s="67">
        <v>6.3845559865721349</v>
      </c>
      <c r="AH6684" s="67">
        <v>13.879466939747827</v>
      </c>
      <c r="AI6684" s="69">
        <f t="shared" si="1690"/>
        <v>6.3845559865721349</v>
      </c>
      <c r="AJ6684" s="67">
        <f t="shared" si="1690"/>
        <v>15.750652635239566</v>
      </c>
      <c r="AK6684" s="67">
        <f t="shared" si="1690"/>
        <v>22.311737391664053</v>
      </c>
      <c r="AL6684" s="67">
        <f t="shared" si="1689"/>
        <v>19.542895291362274</v>
      </c>
      <c r="AM6684" s="67">
        <f t="shared" si="1689"/>
        <v>9.0660764846213873</v>
      </c>
      <c r="AN6684" s="67">
        <f t="shared" si="1689"/>
        <v>6.3845559865721349</v>
      </c>
      <c r="AO6684" s="67">
        <f t="shared" si="1682"/>
        <v>6.3845559865721349</v>
      </c>
      <c r="AP6684" s="67">
        <f t="shared" si="1682"/>
        <v>6.3845559865721349</v>
      </c>
      <c r="AQ6684" s="68">
        <f t="shared" si="1682"/>
        <v>14</v>
      </c>
      <c r="AR6684" s="70">
        <f t="shared" si="1685"/>
        <v>0.5</v>
      </c>
      <c r="AS6684" s="71">
        <f t="shared" si="1686"/>
        <v>0.5</v>
      </c>
      <c r="AT6684" s="71">
        <f t="shared" si="1687"/>
        <v>1</v>
      </c>
      <c r="AU6684" s="71">
        <f t="shared" si="1688"/>
        <v>0.5</v>
      </c>
      <c r="AV6684" s="71">
        <f t="shared" si="1691"/>
        <v>0.5</v>
      </c>
      <c r="AW6684" s="71">
        <f t="shared" si="1691"/>
        <v>0.5</v>
      </c>
      <c r="AX6684" s="71">
        <f t="shared" si="1691"/>
        <v>1</v>
      </c>
      <c r="AY6684" s="71">
        <f t="shared" si="1681"/>
        <v>0.5</v>
      </c>
    </row>
    <row r="6685" spans="1:51" x14ac:dyDescent="0.35">
      <c r="A6685">
        <v>2010</v>
      </c>
      <c r="B6685">
        <v>10</v>
      </c>
      <c r="C6685">
        <v>6</v>
      </c>
      <c r="D6685">
        <v>9</v>
      </c>
      <c r="E6685">
        <v>6681</v>
      </c>
      <c r="F6685" s="112">
        <v>16.600000000000001</v>
      </c>
      <c r="G6685">
        <f>F6685+Input!$B$73</f>
        <v>16.600000000000001</v>
      </c>
      <c r="H6685" s="39">
        <f t="shared" si="1692"/>
        <v>16.649999999999999</v>
      </c>
      <c r="I6685" s="39">
        <f t="shared" si="1680"/>
        <v>16.385526315789473</v>
      </c>
      <c r="J6685" s="39">
        <f>Input!$B$105</f>
        <v>15</v>
      </c>
      <c r="K6685" s="66">
        <v>89</v>
      </c>
      <c r="L6685" s="66">
        <v>89</v>
      </c>
      <c r="M6685" s="19">
        <v>7.214077918903592</v>
      </c>
      <c r="N6685" s="19">
        <v>79.184617516618246</v>
      </c>
      <c r="O6685" s="19">
        <v>17.965898623739285</v>
      </c>
      <c r="P6685" s="19">
        <v>124.59146438047107</v>
      </c>
      <c r="Q6685" s="19">
        <v>0</v>
      </c>
      <c r="R6685" s="67">
        <v>2.8166982614336611</v>
      </c>
      <c r="S6685" s="67">
        <v>6.6061511172885341</v>
      </c>
      <c r="T6685" s="67">
        <v>6.5258102437219589</v>
      </c>
      <c r="U6685" s="67">
        <v>2.6227382348563335</v>
      </c>
      <c r="V6685" s="67">
        <v>0</v>
      </c>
      <c r="W6685" s="67">
        <v>0</v>
      </c>
      <c r="X6685" s="67">
        <v>0</v>
      </c>
      <c r="Y6685" s="68">
        <v>1.8153824833817538</v>
      </c>
      <c r="Z6685" s="69">
        <v>35.212709228747308</v>
      </c>
      <c r="AA6685" s="67">
        <v>62.793759466660426</v>
      </c>
      <c r="AB6685" s="67">
        <v>99.900002269657307</v>
      </c>
      <c r="AC6685" s="67">
        <v>99.113306122491835</v>
      </c>
      <c r="AD6685" s="67">
        <v>60.894506958706891</v>
      </c>
      <c r="AE6685" s="67">
        <v>35.212709228747308</v>
      </c>
      <c r="AF6685" s="67">
        <v>35.212709228747308</v>
      </c>
      <c r="AG6685" s="67">
        <v>35.212709228747308</v>
      </c>
      <c r="AH6685" s="67">
        <v>79.184617516618246</v>
      </c>
      <c r="AI6685" s="69">
        <f t="shared" si="1690"/>
        <v>35.212709228747308</v>
      </c>
      <c r="AJ6685" s="67">
        <f t="shared" si="1690"/>
        <v>65.61045772809409</v>
      </c>
      <c r="AK6685" s="67">
        <f t="shared" si="1690"/>
        <v>106.50615338694584</v>
      </c>
      <c r="AL6685" s="67">
        <f t="shared" si="1689"/>
        <v>105.6391163662138</v>
      </c>
      <c r="AM6685" s="67">
        <f t="shared" si="1689"/>
        <v>63.517245193563227</v>
      </c>
      <c r="AN6685" s="67">
        <f t="shared" si="1689"/>
        <v>35.212709228747308</v>
      </c>
      <c r="AO6685" s="67">
        <f t="shared" si="1682"/>
        <v>35.212709228747308</v>
      </c>
      <c r="AP6685" s="67">
        <f t="shared" si="1682"/>
        <v>35.212709228747308</v>
      </c>
      <c r="AQ6685" s="68">
        <f t="shared" si="1682"/>
        <v>81</v>
      </c>
      <c r="AR6685" s="70">
        <f t="shared" si="1685"/>
        <v>0.5</v>
      </c>
      <c r="AS6685" s="71">
        <f t="shared" si="1686"/>
        <v>0.5</v>
      </c>
      <c r="AT6685" s="71">
        <f t="shared" si="1687"/>
        <v>1</v>
      </c>
      <c r="AU6685" s="71">
        <f t="shared" si="1688"/>
        <v>0.5</v>
      </c>
      <c r="AV6685" s="71">
        <f t="shared" si="1691"/>
        <v>0.5</v>
      </c>
      <c r="AW6685" s="71">
        <f t="shared" si="1691"/>
        <v>0.5</v>
      </c>
      <c r="AX6685" s="71">
        <f t="shared" si="1691"/>
        <v>1</v>
      </c>
      <c r="AY6685" s="71">
        <f t="shared" si="1681"/>
        <v>0.5</v>
      </c>
    </row>
    <row r="6686" spans="1:51" x14ac:dyDescent="0.35">
      <c r="A6686">
        <v>2010</v>
      </c>
      <c r="B6686">
        <v>10</v>
      </c>
      <c r="C6686">
        <v>6</v>
      </c>
      <c r="D6686">
        <v>10</v>
      </c>
      <c r="E6686">
        <v>6682</v>
      </c>
      <c r="F6686" s="112">
        <v>17.5</v>
      </c>
      <c r="G6686">
        <f>F6686+Input!$B$73</f>
        <v>17.5</v>
      </c>
      <c r="H6686" s="39">
        <f t="shared" si="1692"/>
        <v>16.649999999999999</v>
      </c>
      <c r="I6686" s="39">
        <f t="shared" si="1680"/>
        <v>16.385526315789473</v>
      </c>
      <c r="J6686" s="39">
        <f>Input!$B$105</f>
        <v>15</v>
      </c>
      <c r="K6686" s="66">
        <v>85</v>
      </c>
      <c r="L6686" s="66">
        <v>85</v>
      </c>
      <c r="M6686" s="19">
        <v>91.872257608949454</v>
      </c>
      <c r="N6686" s="19">
        <v>173.55496495209982</v>
      </c>
      <c r="O6686" s="19">
        <v>24.838776778502439</v>
      </c>
      <c r="P6686" s="19">
        <v>138.85792806895313</v>
      </c>
      <c r="Q6686" s="19">
        <v>0</v>
      </c>
      <c r="R6686" s="67">
        <v>15.788841054686987</v>
      </c>
      <c r="S6686" s="67">
        <v>71.943412143864919</v>
      </c>
      <c r="T6686" s="67">
        <v>85.954508122564008</v>
      </c>
      <c r="U6686" s="67">
        <v>49.614618990173476</v>
      </c>
      <c r="V6686" s="67">
        <v>0</v>
      </c>
      <c r="W6686" s="67">
        <v>0</v>
      </c>
      <c r="X6686" s="67">
        <v>0</v>
      </c>
      <c r="Y6686" s="68">
        <v>34.445035047900177</v>
      </c>
      <c r="Z6686" s="69">
        <v>79.627455563439568</v>
      </c>
      <c r="AA6686" s="67">
        <v>100.97925671725616</v>
      </c>
      <c r="AB6686" s="67">
        <v>176.91904429387858</v>
      </c>
      <c r="AC6686" s="67">
        <v>195.8667386970352</v>
      </c>
      <c r="AD6686" s="67">
        <v>146.72303752105768</v>
      </c>
      <c r="AE6686" s="67">
        <v>79.627455563439568</v>
      </c>
      <c r="AF6686" s="67">
        <v>79.627455563439568</v>
      </c>
      <c r="AG6686" s="67">
        <v>79.627455563439568</v>
      </c>
      <c r="AH6686" s="67">
        <v>173.55496495209982</v>
      </c>
      <c r="AI6686" s="69">
        <f t="shared" si="1690"/>
        <v>79.627455563439568</v>
      </c>
      <c r="AJ6686" s="67">
        <f t="shared" si="1690"/>
        <v>116.76809777194315</v>
      </c>
      <c r="AK6686" s="67">
        <f t="shared" si="1690"/>
        <v>248.8624564377435</v>
      </c>
      <c r="AL6686" s="67">
        <f t="shared" si="1689"/>
        <v>281.8212468195992</v>
      </c>
      <c r="AM6686" s="67">
        <f t="shared" si="1689"/>
        <v>196.33765651123116</v>
      </c>
      <c r="AN6686" s="67">
        <f t="shared" si="1689"/>
        <v>79.627455563439568</v>
      </c>
      <c r="AO6686" s="67">
        <f t="shared" si="1682"/>
        <v>79.627455563439568</v>
      </c>
      <c r="AP6686" s="67">
        <f t="shared" si="1682"/>
        <v>79.627455563439568</v>
      </c>
      <c r="AQ6686" s="68">
        <f t="shared" si="1682"/>
        <v>208</v>
      </c>
      <c r="AR6686" s="70">
        <f t="shared" si="1685"/>
        <v>0.5</v>
      </c>
      <c r="AS6686" s="71">
        <f t="shared" si="1686"/>
        <v>0.5</v>
      </c>
      <c r="AT6686" s="71">
        <f t="shared" si="1687"/>
        <v>1</v>
      </c>
      <c r="AU6686" s="71">
        <f t="shared" si="1688"/>
        <v>0.5</v>
      </c>
      <c r="AV6686" s="71">
        <f t="shared" si="1691"/>
        <v>0.5</v>
      </c>
      <c r="AW6686" s="71">
        <f t="shared" si="1691"/>
        <v>0.5</v>
      </c>
      <c r="AX6686" s="71">
        <f t="shared" si="1691"/>
        <v>1</v>
      </c>
      <c r="AY6686" s="71">
        <f t="shared" si="1681"/>
        <v>0.5</v>
      </c>
    </row>
    <row r="6687" spans="1:51" x14ac:dyDescent="0.35">
      <c r="A6687">
        <v>2010</v>
      </c>
      <c r="B6687">
        <v>10</v>
      </c>
      <c r="C6687">
        <v>6</v>
      </c>
      <c r="D6687">
        <v>11</v>
      </c>
      <c r="E6687">
        <v>6683</v>
      </c>
      <c r="F6687" s="112">
        <v>17.7</v>
      </c>
      <c r="G6687">
        <f>F6687+Input!$B$73</f>
        <v>17.7</v>
      </c>
      <c r="H6687" s="39">
        <f t="shared" si="1692"/>
        <v>16.649999999999999</v>
      </c>
      <c r="I6687" s="39">
        <f t="shared" si="1680"/>
        <v>16.385526315789473</v>
      </c>
      <c r="J6687" s="39">
        <f>Input!$B$105</f>
        <v>15</v>
      </c>
      <c r="K6687" s="66">
        <v>82</v>
      </c>
      <c r="L6687" s="66">
        <v>82</v>
      </c>
      <c r="M6687" s="19">
        <v>33.326937317275963</v>
      </c>
      <c r="N6687" s="19">
        <v>195.40506944525919</v>
      </c>
      <c r="O6687" s="19">
        <v>29.887876137045918</v>
      </c>
      <c r="P6687" s="19">
        <v>154.71160793395521</v>
      </c>
      <c r="Q6687" s="19">
        <v>0</v>
      </c>
      <c r="R6687" s="67">
        <v>0</v>
      </c>
      <c r="S6687" s="67">
        <v>19.898370520121944</v>
      </c>
      <c r="T6687" s="67">
        <v>30.175441151360644</v>
      </c>
      <c r="U6687" s="67">
        <v>22.776147606723477</v>
      </c>
      <c r="V6687" s="67">
        <v>2.034895692679215</v>
      </c>
      <c r="W6687" s="67">
        <v>0</v>
      </c>
      <c r="X6687" s="67">
        <v>0</v>
      </c>
      <c r="Y6687" s="68">
        <v>15.594930554740813</v>
      </c>
      <c r="Z6687" s="69">
        <v>89.360081380813369</v>
      </c>
      <c r="AA6687" s="67">
        <v>89.360081380813369</v>
      </c>
      <c r="AB6687" s="67">
        <v>146.68905920044867</v>
      </c>
      <c r="AC6687" s="67">
        <v>176.29821506943375</v>
      </c>
      <c r="AD6687" s="67">
        <v>154.98019131103032</v>
      </c>
      <c r="AE6687" s="67">
        <v>95.222797119919178</v>
      </c>
      <c r="AF6687" s="67">
        <v>89.360081380813369</v>
      </c>
      <c r="AG6687" s="67">
        <v>89.360081380813369</v>
      </c>
      <c r="AH6687" s="67">
        <v>195.40506944525919</v>
      </c>
      <c r="AI6687" s="69">
        <f t="shared" si="1690"/>
        <v>89.360081380813369</v>
      </c>
      <c r="AJ6687" s="67">
        <f t="shared" si="1690"/>
        <v>89.360081380813369</v>
      </c>
      <c r="AK6687" s="67">
        <f t="shared" si="1690"/>
        <v>166.58742972057061</v>
      </c>
      <c r="AL6687" s="67">
        <f t="shared" si="1689"/>
        <v>206.4736562207944</v>
      </c>
      <c r="AM6687" s="67">
        <f t="shared" si="1689"/>
        <v>177.75633891775379</v>
      </c>
      <c r="AN6687" s="67">
        <f t="shared" si="1689"/>
        <v>97.257692812598393</v>
      </c>
      <c r="AO6687" s="67">
        <f t="shared" si="1682"/>
        <v>89.360081380813369</v>
      </c>
      <c r="AP6687" s="67">
        <f t="shared" si="1682"/>
        <v>89.360081380813369</v>
      </c>
      <c r="AQ6687" s="68">
        <f t="shared" si="1682"/>
        <v>211</v>
      </c>
      <c r="AR6687" s="70">
        <f t="shared" si="1685"/>
        <v>0.5</v>
      </c>
      <c r="AS6687" s="71">
        <f t="shared" si="1686"/>
        <v>0.5</v>
      </c>
      <c r="AT6687" s="71">
        <f t="shared" si="1687"/>
        <v>1</v>
      </c>
      <c r="AU6687" s="71">
        <f t="shared" si="1688"/>
        <v>0.5</v>
      </c>
      <c r="AV6687" s="71">
        <f t="shared" si="1691"/>
        <v>0.5</v>
      </c>
      <c r="AW6687" s="71">
        <f t="shared" si="1691"/>
        <v>0.5</v>
      </c>
      <c r="AX6687" s="71">
        <f t="shared" si="1691"/>
        <v>1</v>
      </c>
      <c r="AY6687" s="71">
        <f t="shared" si="1681"/>
        <v>0.5</v>
      </c>
    </row>
    <row r="6688" spans="1:51" x14ac:dyDescent="0.35">
      <c r="A6688">
        <v>2010</v>
      </c>
      <c r="B6688">
        <v>10</v>
      </c>
      <c r="C6688">
        <v>6</v>
      </c>
      <c r="D6688">
        <v>12</v>
      </c>
      <c r="E6688">
        <v>6684</v>
      </c>
      <c r="F6688" s="112">
        <v>18.100000000000001</v>
      </c>
      <c r="G6688">
        <f>F6688+Input!$B$73</f>
        <v>18.100000000000001</v>
      </c>
      <c r="H6688" s="39">
        <f t="shared" si="1692"/>
        <v>16.649999999999999</v>
      </c>
      <c r="I6688" s="39">
        <f t="shared" si="1680"/>
        <v>16.385526315789473</v>
      </c>
      <c r="J6688" s="39">
        <f>Input!$B$105</f>
        <v>15</v>
      </c>
      <c r="K6688" s="66">
        <v>81</v>
      </c>
      <c r="L6688" s="66">
        <v>81</v>
      </c>
      <c r="M6688" s="19">
        <v>5.1482342903697864</v>
      </c>
      <c r="N6688" s="19">
        <v>144.30063452946104</v>
      </c>
      <c r="O6688" s="19">
        <v>32.536237553538761</v>
      </c>
      <c r="P6688" s="19">
        <v>171.92535646588669</v>
      </c>
      <c r="Q6688" s="19">
        <v>0</v>
      </c>
      <c r="R6688" s="67">
        <v>0</v>
      </c>
      <c r="S6688" s="67">
        <v>1.9067072634710214</v>
      </c>
      <c r="T6688" s="67">
        <v>4.2019775792094922</v>
      </c>
      <c r="U6688" s="67">
        <v>4.0357864178347089</v>
      </c>
      <c r="V6688" s="67">
        <v>1.5054863077334844</v>
      </c>
      <c r="W6688" s="67">
        <v>0</v>
      </c>
      <c r="X6688" s="67">
        <v>0</v>
      </c>
      <c r="Y6688" s="68">
        <v>2.6993654705389645</v>
      </c>
      <c r="Z6688" s="69">
        <v>71.134129855143726</v>
      </c>
      <c r="AA6688" s="67">
        <v>71.134129855143726</v>
      </c>
      <c r="AB6688" s="67">
        <v>73.886552742862392</v>
      </c>
      <c r="AC6688" s="67">
        <v>77.199884931590304</v>
      </c>
      <c r="AD6688" s="67">
        <v>76.959980062569244</v>
      </c>
      <c r="AE6688" s="67">
        <v>73.307371154392442</v>
      </c>
      <c r="AF6688" s="67">
        <v>71.134129855143726</v>
      </c>
      <c r="AG6688" s="67">
        <v>71.134129855143726</v>
      </c>
      <c r="AH6688" s="67">
        <v>144.30063452946104</v>
      </c>
      <c r="AI6688" s="69">
        <f t="shared" si="1690"/>
        <v>71.134129855143726</v>
      </c>
      <c r="AJ6688" s="67">
        <f t="shared" si="1690"/>
        <v>71.134129855143726</v>
      </c>
      <c r="AK6688" s="67">
        <f t="shared" si="1690"/>
        <v>75.793260006333412</v>
      </c>
      <c r="AL6688" s="67">
        <f t="shared" si="1689"/>
        <v>81.401862510799802</v>
      </c>
      <c r="AM6688" s="67">
        <f t="shared" si="1689"/>
        <v>80.995766480403958</v>
      </c>
      <c r="AN6688" s="67">
        <f t="shared" si="1689"/>
        <v>74.812857462125919</v>
      </c>
      <c r="AO6688" s="67">
        <f t="shared" si="1682"/>
        <v>71.134129855143726</v>
      </c>
      <c r="AP6688" s="67">
        <f t="shared" si="1682"/>
        <v>71.134129855143726</v>
      </c>
      <c r="AQ6688" s="68">
        <f t="shared" si="1682"/>
        <v>147</v>
      </c>
      <c r="AR6688" s="70">
        <f t="shared" si="1685"/>
        <v>0.5</v>
      </c>
      <c r="AS6688" s="71">
        <f t="shared" si="1686"/>
        <v>0.5</v>
      </c>
      <c r="AT6688" s="71">
        <f t="shared" si="1687"/>
        <v>1</v>
      </c>
      <c r="AU6688" s="71">
        <f t="shared" si="1688"/>
        <v>0.5</v>
      </c>
      <c r="AV6688" s="71">
        <f t="shared" si="1691"/>
        <v>0.5</v>
      </c>
      <c r="AW6688" s="71">
        <f t="shared" si="1691"/>
        <v>0.5</v>
      </c>
      <c r="AX6688" s="71">
        <f t="shared" si="1691"/>
        <v>1</v>
      </c>
      <c r="AY6688" s="71">
        <f t="shared" si="1681"/>
        <v>0.5</v>
      </c>
    </row>
    <row r="6689" spans="1:51" x14ac:dyDescent="0.35">
      <c r="A6689">
        <v>2010</v>
      </c>
      <c r="B6689">
        <v>10</v>
      </c>
      <c r="C6689">
        <v>6</v>
      </c>
      <c r="D6689">
        <v>13</v>
      </c>
      <c r="E6689">
        <v>6685</v>
      </c>
      <c r="F6689" s="112">
        <v>19.100000000000001</v>
      </c>
      <c r="G6689">
        <f>F6689+Input!$B$73</f>
        <v>19.100000000000001</v>
      </c>
      <c r="H6689" s="39">
        <f t="shared" si="1692"/>
        <v>16.649999999999999</v>
      </c>
      <c r="I6689" s="39">
        <f t="shared" si="1680"/>
        <v>16.385526315789473</v>
      </c>
      <c r="J6689" s="39">
        <f>Input!$B$105</f>
        <v>15</v>
      </c>
      <c r="K6689" s="66">
        <v>75</v>
      </c>
      <c r="L6689" s="66">
        <v>75</v>
      </c>
      <c r="M6689" s="19">
        <v>25.480867252426265</v>
      </c>
      <c r="N6689" s="19">
        <v>217.23453329531915</v>
      </c>
      <c r="O6689" s="19">
        <v>32.408932183995091</v>
      </c>
      <c r="P6689" s="19">
        <v>189.65524632749268</v>
      </c>
      <c r="Q6689" s="19">
        <v>0</v>
      </c>
      <c r="R6689" s="67">
        <v>0</v>
      </c>
      <c r="S6689" s="67">
        <v>3.0173832312780933</v>
      </c>
      <c r="T6689" s="67">
        <v>17.172861928825014</v>
      </c>
      <c r="U6689" s="67">
        <v>21.268711013226827</v>
      </c>
      <c r="V6689" s="67">
        <v>12.905637640274383</v>
      </c>
      <c r="W6689" s="67">
        <v>0</v>
      </c>
      <c r="X6689" s="67">
        <v>0</v>
      </c>
      <c r="Y6689" s="68">
        <v>13.765466704680847</v>
      </c>
      <c r="Z6689" s="69">
        <v>101.68037986481929</v>
      </c>
      <c r="AA6689" s="67">
        <v>101.68037986481929</v>
      </c>
      <c r="AB6689" s="67">
        <v>107.23163912587177</v>
      </c>
      <c r="AC6689" s="67">
        <v>133.27431458049193</v>
      </c>
      <c r="AD6689" s="67">
        <v>140.80969156740122</v>
      </c>
      <c r="AE6689" s="67">
        <v>125.42364844526226</v>
      </c>
      <c r="AF6689" s="67">
        <v>101.68037986481929</v>
      </c>
      <c r="AG6689" s="67">
        <v>101.68037986481929</v>
      </c>
      <c r="AH6689" s="67">
        <v>217.23453329531915</v>
      </c>
      <c r="AI6689" s="69">
        <f t="shared" si="1690"/>
        <v>101.68037986481929</v>
      </c>
      <c r="AJ6689" s="67">
        <f t="shared" si="1690"/>
        <v>101.68037986481929</v>
      </c>
      <c r="AK6689" s="67">
        <f t="shared" si="1690"/>
        <v>110.24902235714985</v>
      </c>
      <c r="AL6689" s="67">
        <f t="shared" si="1689"/>
        <v>150.44717650931693</v>
      </c>
      <c r="AM6689" s="67">
        <f t="shared" si="1689"/>
        <v>162.07840258062805</v>
      </c>
      <c r="AN6689" s="67">
        <f t="shared" si="1689"/>
        <v>138.32928608553664</v>
      </c>
      <c r="AO6689" s="67">
        <f t="shared" si="1682"/>
        <v>101.68037986481929</v>
      </c>
      <c r="AP6689" s="67">
        <f t="shared" si="1682"/>
        <v>101.68037986481929</v>
      </c>
      <c r="AQ6689" s="68">
        <f t="shared" si="1682"/>
        <v>231</v>
      </c>
      <c r="AR6689" s="70">
        <f t="shared" si="1685"/>
        <v>0.5</v>
      </c>
      <c r="AS6689" s="71">
        <f t="shared" si="1686"/>
        <v>0.5</v>
      </c>
      <c r="AT6689" s="71">
        <f t="shared" si="1687"/>
        <v>1</v>
      </c>
      <c r="AU6689" s="71">
        <f t="shared" si="1688"/>
        <v>0.5</v>
      </c>
      <c r="AV6689" s="71">
        <f t="shared" si="1691"/>
        <v>0.5</v>
      </c>
      <c r="AW6689" s="71">
        <f t="shared" si="1691"/>
        <v>0.5</v>
      </c>
      <c r="AX6689" s="71">
        <f t="shared" si="1691"/>
        <v>1</v>
      </c>
      <c r="AY6689" s="71">
        <f t="shared" si="1681"/>
        <v>0.5</v>
      </c>
    </row>
    <row r="6690" spans="1:51" x14ac:dyDescent="0.35">
      <c r="A6690">
        <v>2010</v>
      </c>
      <c r="B6690">
        <v>10</v>
      </c>
      <c r="C6690">
        <v>6</v>
      </c>
      <c r="D6690">
        <v>14</v>
      </c>
      <c r="E6690">
        <v>6686</v>
      </c>
      <c r="F6690" s="112">
        <v>18.5</v>
      </c>
      <c r="G6690">
        <f>F6690+Input!$B$73</f>
        <v>18.5</v>
      </c>
      <c r="H6690" s="39">
        <f t="shared" si="1692"/>
        <v>16.649999999999999</v>
      </c>
      <c r="I6690" s="39">
        <f t="shared" si="1680"/>
        <v>16.385526315789473</v>
      </c>
      <c r="J6690" s="39">
        <f>Input!$B$105</f>
        <v>15</v>
      </c>
      <c r="K6690" s="66">
        <v>79</v>
      </c>
      <c r="L6690" s="66">
        <v>79</v>
      </c>
      <c r="M6690" s="19">
        <v>3.2151242006533107</v>
      </c>
      <c r="N6690" s="19">
        <v>112.34568224608752</v>
      </c>
      <c r="O6690" s="19">
        <v>29.525346211893709</v>
      </c>
      <c r="P6690" s="19">
        <v>206.77306174645832</v>
      </c>
      <c r="Q6690" s="19">
        <v>0</v>
      </c>
      <c r="R6690" s="67">
        <v>0</v>
      </c>
      <c r="S6690" s="67">
        <v>0</v>
      </c>
      <c r="T6690" s="67">
        <v>1.5702380338977346</v>
      </c>
      <c r="U6690" s="67">
        <v>2.675901158270483</v>
      </c>
      <c r="V6690" s="67">
        <v>2.214057675698256</v>
      </c>
      <c r="W6690" s="67">
        <v>0.45524923457824307</v>
      </c>
      <c r="X6690" s="67">
        <v>0</v>
      </c>
      <c r="Y6690" s="68">
        <v>1.6543177539124798</v>
      </c>
      <c r="Z6690" s="69">
        <v>55.699314575216839</v>
      </c>
      <c r="AA6690" s="67">
        <v>55.699314575216839</v>
      </c>
      <c r="AB6690" s="67">
        <v>55.699314575216839</v>
      </c>
      <c r="AC6690" s="67">
        <v>55.699314575216839</v>
      </c>
      <c r="AD6690" s="67">
        <v>55.699314575216839</v>
      </c>
      <c r="AE6690" s="67">
        <v>55.699314575216839</v>
      </c>
      <c r="AF6690" s="67">
        <v>55.699314575216839</v>
      </c>
      <c r="AG6690" s="67">
        <v>55.699314575216839</v>
      </c>
      <c r="AH6690" s="67">
        <v>112.34568224608752</v>
      </c>
      <c r="AI6690" s="69">
        <f t="shared" si="1690"/>
        <v>55.699314575216839</v>
      </c>
      <c r="AJ6690" s="67">
        <f t="shared" si="1690"/>
        <v>55.699314575216839</v>
      </c>
      <c r="AK6690" s="67">
        <f t="shared" si="1690"/>
        <v>55.699314575216839</v>
      </c>
      <c r="AL6690" s="67">
        <f t="shared" si="1689"/>
        <v>57.269552609114577</v>
      </c>
      <c r="AM6690" s="67">
        <f t="shared" si="1689"/>
        <v>58.375215733487323</v>
      </c>
      <c r="AN6690" s="67">
        <f t="shared" si="1689"/>
        <v>57.913372250915096</v>
      </c>
      <c r="AO6690" s="67">
        <f t="shared" si="1682"/>
        <v>56.154563809795079</v>
      </c>
      <c r="AP6690" s="67">
        <f t="shared" si="1682"/>
        <v>55.699314575216839</v>
      </c>
      <c r="AQ6690" s="68">
        <f t="shared" si="1682"/>
        <v>114</v>
      </c>
      <c r="AR6690" s="70">
        <f t="shared" si="1685"/>
        <v>0.5</v>
      </c>
      <c r="AS6690" s="71">
        <f t="shared" si="1686"/>
        <v>0.5</v>
      </c>
      <c r="AT6690" s="71">
        <f t="shared" si="1687"/>
        <v>1</v>
      </c>
      <c r="AU6690" s="71">
        <f t="shared" si="1688"/>
        <v>0.5</v>
      </c>
      <c r="AV6690" s="71">
        <f t="shared" si="1691"/>
        <v>0.5</v>
      </c>
      <c r="AW6690" s="71">
        <f t="shared" si="1691"/>
        <v>0.5</v>
      </c>
      <c r="AX6690" s="71">
        <f t="shared" si="1691"/>
        <v>1</v>
      </c>
      <c r="AY6690" s="71">
        <f t="shared" si="1681"/>
        <v>0.5</v>
      </c>
    </row>
    <row r="6691" spans="1:51" x14ac:dyDescent="0.35">
      <c r="A6691">
        <v>2010</v>
      </c>
      <c r="B6691">
        <v>10</v>
      </c>
      <c r="C6691">
        <v>6</v>
      </c>
      <c r="D6691">
        <v>15</v>
      </c>
      <c r="E6691">
        <v>6687</v>
      </c>
      <c r="F6691" s="112">
        <v>18.100000000000001</v>
      </c>
      <c r="G6691">
        <f>F6691+Input!$B$73</f>
        <v>18.100000000000001</v>
      </c>
      <c r="H6691" s="39">
        <f t="shared" si="1692"/>
        <v>16.649999999999999</v>
      </c>
      <c r="I6691" s="39">
        <f t="shared" si="1680"/>
        <v>16.385526315789473</v>
      </c>
      <c r="J6691" s="39">
        <f>Input!$B$105</f>
        <v>15</v>
      </c>
      <c r="K6691" s="66">
        <v>71</v>
      </c>
      <c r="L6691" s="66">
        <v>71</v>
      </c>
      <c r="M6691" s="19">
        <v>1.3305298401577206</v>
      </c>
      <c r="N6691" s="19">
        <v>63.402541855862559</v>
      </c>
      <c r="O6691" s="19">
        <v>24.288025273652551</v>
      </c>
      <c r="P6691" s="19">
        <v>222.48464849860187</v>
      </c>
      <c r="Q6691" s="19">
        <v>0</v>
      </c>
      <c r="R6691" s="67">
        <v>0</v>
      </c>
      <c r="S6691" s="67">
        <v>0</v>
      </c>
      <c r="T6691" s="67">
        <v>0.36212101862400731</v>
      </c>
      <c r="U6691" s="67">
        <v>1.0336314313126098</v>
      </c>
      <c r="V6691" s="67">
        <v>1.0996545700333999</v>
      </c>
      <c r="W6691" s="67">
        <v>0.52151497555417892</v>
      </c>
      <c r="X6691" s="67">
        <v>0</v>
      </c>
      <c r="Y6691" s="68">
        <v>0.59745814413744114</v>
      </c>
      <c r="Z6691" s="69">
        <v>30.668082561556933</v>
      </c>
      <c r="AA6691" s="67">
        <v>30.668082561556933</v>
      </c>
      <c r="AB6691" s="67">
        <v>30.668082561556933</v>
      </c>
      <c r="AC6691" s="67">
        <v>30.668082561556933</v>
      </c>
      <c r="AD6691" s="67">
        <v>30.668082561556933</v>
      </c>
      <c r="AE6691" s="67">
        <v>30.668082561556933</v>
      </c>
      <c r="AF6691" s="67">
        <v>30.668082561556933</v>
      </c>
      <c r="AG6691" s="67">
        <v>30.668082561556933</v>
      </c>
      <c r="AH6691" s="67">
        <v>63.402541855862559</v>
      </c>
      <c r="AI6691" s="69">
        <f t="shared" si="1690"/>
        <v>30.668082561556933</v>
      </c>
      <c r="AJ6691" s="67">
        <f t="shared" si="1690"/>
        <v>30.668082561556933</v>
      </c>
      <c r="AK6691" s="67">
        <f t="shared" si="1690"/>
        <v>30.668082561556933</v>
      </c>
      <c r="AL6691" s="67">
        <f t="shared" si="1689"/>
        <v>31.030203580180938</v>
      </c>
      <c r="AM6691" s="67">
        <f t="shared" si="1689"/>
        <v>31.701713992869543</v>
      </c>
      <c r="AN6691" s="67">
        <f t="shared" si="1689"/>
        <v>31.767737131590334</v>
      </c>
      <c r="AO6691" s="67">
        <f t="shared" si="1682"/>
        <v>31.189597537111112</v>
      </c>
      <c r="AP6691" s="67">
        <f t="shared" si="1682"/>
        <v>30.668082561556933</v>
      </c>
      <c r="AQ6691" s="68">
        <f t="shared" si="1682"/>
        <v>64</v>
      </c>
      <c r="AR6691" s="70">
        <f t="shared" si="1685"/>
        <v>0.5</v>
      </c>
      <c r="AS6691" s="71">
        <f t="shared" si="1686"/>
        <v>0.5</v>
      </c>
      <c r="AT6691" s="71">
        <f t="shared" si="1687"/>
        <v>1</v>
      </c>
      <c r="AU6691" s="71">
        <f t="shared" si="1688"/>
        <v>0.5</v>
      </c>
      <c r="AV6691" s="71">
        <f t="shared" si="1691"/>
        <v>0.5</v>
      </c>
      <c r="AW6691" s="71">
        <f t="shared" si="1691"/>
        <v>0.5</v>
      </c>
      <c r="AX6691" s="71">
        <f t="shared" si="1691"/>
        <v>1</v>
      </c>
      <c r="AY6691" s="71">
        <f t="shared" si="1681"/>
        <v>0.5</v>
      </c>
    </row>
    <row r="6692" spans="1:51" x14ac:dyDescent="0.35">
      <c r="A6692">
        <v>2010</v>
      </c>
      <c r="B6692">
        <v>10</v>
      </c>
      <c r="C6692">
        <v>6</v>
      </c>
      <c r="D6692">
        <v>16</v>
      </c>
      <c r="E6692">
        <v>6688</v>
      </c>
      <c r="F6692" s="112">
        <v>17.3</v>
      </c>
      <c r="G6692">
        <f>F6692+Input!$B$73</f>
        <v>17.3</v>
      </c>
      <c r="H6692" s="39">
        <f t="shared" si="1692"/>
        <v>16.649999999999999</v>
      </c>
      <c r="I6692" s="39">
        <f t="shared" si="1680"/>
        <v>16.385526315789473</v>
      </c>
      <c r="J6692" s="39">
        <f>Input!$B$105</f>
        <v>15</v>
      </c>
      <c r="K6692" s="66">
        <v>80</v>
      </c>
      <c r="L6692" s="66">
        <v>80</v>
      </c>
      <c r="M6692" s="19">
        <v>0.42352682592391816</v>
      </c>
      <c r="N6692" s="19">
        <v>27.852526599300237</v>
      </c>
      <c r="O6692" s="19">
        <v>17.280952682891275</v>
      </c>
      <c r="P6692" s="19">
        <v>236.61639624117248</v>
      </c>
      <c r="Q6692" s="19">
        <v>0</v>
      </c>
      <c r="R6692" s="67">
        <v>0</v>
      </c>
      <c r="S6692" s="67">
        <v>0</v>
      </c>
      <c r="T6692" s="67">
        <v>1.6942169352191928E-2</v>
      </c>
      <c r="U6692" s="67">
        <v>0.28468852518039106</v>
      </c>
      <c r="V6692" s="67">
        <v>0.38566820400991159</v>
      </c>
      <c r="W6692" s="67">
        <v>0.26072867950649953</v>
      </c>
      <c r="X6692" s="67">
        <v>0</v>
      </c>
      <c r="Y6692" s="68">
        <v>0.14747340069976289</v>
      </c>
      <c r="Z6692" s="69">
        <v>13.190349135615229</v>
      </c>
      <c r="AA6692" s="67">
        <v>13.190349135615229</v>
      </c>
      <c r="AB6692" s="67">
        <v>13.190349135615229</v>
      </c>
      <c r="AC6692" s="67">
        <v>13.190349135615229</v>
      </c>
      <c r="AD6692" s="67">
        <v>13.190349135615229</v>
      </c>
      <c r="AE6692" s="67">
        <v>13.190349135615229</v>
      </c>
      <c r="AF6692" s="67">
        <v>13.190349135615229</v>
      </c>
      <c r="AG6692" s="67">
        <v>13.190349135615229</v>
      </c>
      <c r="AH6692" s="67">
        <v>27.852526599300237</v>
      </c>
      <c r="AI6692" s="69">
        <f t="shared" si="1690"/>
        <v>13.190349135615229</v>
      </c>
      <c r="AJ6692" s="67">
        <f t="shared" si="1690"/>
        <v>13.190349135615229</v>
      </c>
      <c r="AK6692" s="67">
        <f t="shared" si="1690"/>
        <v>13.190349135615229</v>
      </c>
      <c r="AL6692" s="67">
        <f t="shared" si="1689"/>
        <v>13.20729130496742</v>
      </c>
      <c r="AM6692" s="67">
        <f t="shared" si="1689"/>
        <v>13.475037660795619</v>
      </c>
      <c r="AN6692" s="67">
        <f t="shared" si="1689"/>
        <v>13.576017339625141</v>
      </c>
      <c r="AO6692" s="67">
        <f t="shared" si="1682"/>
        <v>13.451077815121728</v>
      </c>
      <c r="AP6692" s="67">
        <f t="shared" si="1682"/>
        <v>13.190349135615229</v>
      </c>
      <c r="AQ6692" s="68">
        <f t="shared" si="1682"/>
        <v>28</v>
      </c>
      <c r="AR6692" s="70">
        <f t="shared" si="1685"/>
        <v>0.5</v>
      </c>
      <c r="AS6692" s="71">
        <f t="shared" si="1686"/>
        <v>0.5</v>
      </c>
      <c r="AT6692" s="71">
        <f t="shared" si="1687"/>
        <v>1</v>
      </c>
      <c r="AU6692" s="71">
        <f t="shared" si="1688"/>
        <v>0.5</v>
      </c>
      <c r="AV6692" s="71">
        <f t="shared" si="1691"/>
        <v>0.5</v>
      </c>
      <c r="AW6692" s="71">
        <f t="shared" si="1691"/>
        <v>0.5</v>
      </c>
      <c r="AX6692" s="71">
        <f t="shared" si="1691"/>
        <v>1</v>
      </c>
      <c r="AY6692" s="71">
        <f t="shared" si="1681"/>
        <v>0.5</v>
      </c>
    </row>
    <row r="6693" spans="1:51" x14ac:dyDescent="0.35">
      <c r="A6693">
        <v>2010</v>
      </c>
      <c r="B6693">
        <v>10</v>
      </c>
      <c r="C6693">
        <v>6</v>
      </c>
      <c r="D6693">
        <v>17</v>
      </c>
      <c r="E6693">
        <v>6689</v>
      </c>
      <c r="F6693" s="112">
        <v>15.4</v>
      </c>
      <c r="G6693">
        <f>F6693+Input!$B$73</f>
        <v>15.4</v>
      </c>
      <c r="H6693" s="39">
        <f t="shared" si="1692"/>
        <v>16.649999999999999</v>
      </c>
      <c r="I6693" s="39">
        <f t="shared" si="1680"/>
        <v>16.385526315789473</v>
      </c>
      <c r="J6693" s="39">
        <f>Input!$B$105</f>
        <v>15</v>
      </c>
      <c r="K6693" s="66">
        <v>91</v>
      </c>
      <c r="L6693" s="66">
        <v>91</v>
      </c>
      <c r="M6693" s="19">
        <v>8.7459486770851955E-2</v>
      </c>
      <c r="N6693" s="19">
        <v>7.9808526510894469</v>
      </c>
      <c r="O6693" s="19">
        <v>9.0790129908802903</v>
      </c>
      <c r="P6693" s="19">
        <v>249.45693741274081</v>
      </c>
      <c r="Q6693" s="19">
        <v>0</v>
      </c>
      <c r="R6693" s="67">
        <v>0</v>
      </c>
      <c r="S6693" s="67">
        <v>0</v>
      </c>
      <c r="T6693" s="67">
        <v>0</v>
      </c>
      <c r="U6693" s="67">
        <v>4.5951536035843434E-2</v>
      </c>
      <c r="V6693" s="67">
        <v>8.1801020081991901E-2</v>
      </c>
      <c r="W6693" s="67">
        <v>6.9732575980063438E-2</v>
      </c>
      <c r="X6693" s="67">
        <v>1.6815734608226135E-2</v>
      </c>
      <c r="Y6693" s="68">
        <v>1.9147348910553141E-2</v>
      </c>
      <c r="Z6693" s="69">
        <v>3.716039873530864</v>
      </c>
      <c r="AA6693" s="67">
        <v>3.716039873530864</v>
      </c>
      <c r="AB6693" s="67">
        <v>3.716039873530864</v>
      </c>
      <c r="AC6693" s="67">
        <v>3.716039873530864</v>
      </c>
      <c r="AD6693" s="67">
        <v>3.716039873530864</v>
      </c>
      <c r="AE6693" s="67">
        <v>3.716039873530864</v>
      </c>
      <c r="AF6693" s="67">
        <v>3.716039873530864</v>
      </c>
      <c r="AG6693" s="67">
        <v>3.716039873530864</v>
      </c>
      <c r="AH6693" s="67">
        <v>7.9808526510894469</v>
      </c>
      <c r="AI6693" s="69">
        <f t="shared" si="1690"/>
        <v>3.716039873530864</v>
      </c>
      <c r="AJ6693" s="67">
        <f t="shared" si="1690"/>
        <v>3.716039873530864</v>
      </c>
      <c r="AK6693" s="67">
        <f t="shared" si="1690"/>
        <v>3.716039873530864</v>
      </c>
      <c r="AL6693" s="67">
        <f t="shared" si="1689"/>
        <v>3.716039873530864</v>
      </c>
      <c r="AM6693" s="67">
        <f t="shared" si="1689"/>
        <v>3.7619914095667073</v>
      </c>
      <c r="AN6693" s="67">
        <f t="shared" si="1689"/>
        <v>3.797840893612856</v>
      </c>
      <c r="AO6693" s="67">
        <f t="shared" si="1682"/>
        <v>3.7857724495109273</v>
      </c>
      <c r="AP6693" s="67">
        <f t="shared" si="1682"/>
        <v>3.73285560813909</v>
      </c>
      <c r="AQ6693" s="68">
        <f t="shared" si="1682"/>
        <v>8</v>
      </c>
      <c r="AR6693" s="70">
        <f t="shared" si="1685"/>
        <v>0.5</v>
      </c>
      <c r="AS6693" s="71">
        <f t="shared" si="1686"/>
        <v>0.5</v>
      </c>
      <c r="AT6693" s="71">
        <f t="shared" si="1687"/>
        <v>1</v>
      </c>
      <c r="AU6693" s="71">
        <f t="shared" si="1688"/>
        <v>0.5</v>
      </c>
      <c r="AV6693" s="71">
        <f t="shared" ref="AV6693:AX6712" si="1693">AV6525</f>
        <v>0.5</v>
      </c>
      <c r="AW6693" s="71">
        <f t="shared" si="1693"/>
        <v>0.5</v>
      </c>
      <c r="AX6693" s="71">
        <f t="shared" si="1693"/>
        <v>1</v>
      </c>
      <c r="AY6693" s="71">
        <f t="shared" si="1681"/>
        <v>0.5</v>
      </c>
    </row>
    <row r="6694" spans="1:51" x14ac:dyDescent="0.35">
      <c r="A6694">
        <v>2010</v>
      </c>
      <c r="B6694">
        <v>10</v>
      </c>
      <c r="C6694">
        <v>6</v>
      </c>
      <c r="D6694">
        <v>18</v>
      </c>
      <c r="E6694">
        <v>6690</v>
      </c>
      <c r="F6694" s="112">
        <v>15.3</v>
      </c>
      <c r="G6694">
        <f>F6694+Input!$B$73</f>
        <v>15.3</v>
      </c>
      <c r="H6694" s="39">
        <f t="shared" si="1692"/>
        <v>16.649999999999999</v>
      </c>
      <c r="I6694" s="39">
        <f t="shared" si="1680"/>
        <v>16.385526315789473</v>
      </c>
      <c r="J6694" s="39">
        <f>Input!$B$105</f>
        <v>15</v>
      </c>
      <c r="K6694" s="66">
        <v>93</v>
      </c>
      <c r="L6694" s="66">
        <v>93</v>
      </c>
      <c r="M6694" s="19">
        <v>0.12022391648912967</v>
      </c>
      <c r="N6694" s="19">
        <v>2.991581554734366</v>
      </c>
      <c r="O6694" s="19">
        <v>0.17366540277204856</v>
      </c>
      <c r="P6694" s="19">
        <v>261.50571407325293</v>
      </c>
      <c r="Q6694" s="19">
        <v>0</v>
      </c>
      <c r="R6694" s="67">
        <v>0</v>
      </c>
      <c r="S6694" s="67">
        <v>0</v>
      </c>
      <c r="T6694" s="67">
        <v>0</v>
      </c>
      <c r="U6694" s="67">
        <v>4.1659383061091272E-2</v>
      </c>
      <c r="V6694" s="67">
        <v>0.10806549103781592</v>
      </c>
      <c r="W6694" s="67">
        <v>0.11116829998909615</v>
      </c>
      <c r="X6694" s="67">
        <v>4.9150226512724667E-2</v>
      </c>
      <c r="Y6694" s="68">
        <v>8.4184452656339559E-3</v>
      </c>
      <c r="Z6694" s="69">
        <v>1.3817079684406219</v>
      </c>
      <c r="AA6694" s="67">
        <v>1.3817079684406219</v>
      </c>
      <c r="AB6694" s="67">
        <v>1.3817079684406219</v>
      </c>
      <c r="AC6694" s="67">
        <v>1.3817079684406219</v>
      </c>
      <c r="AD6694" s="67">
        <v>1.3817079684406219</v>
      </c>
      <c r="AE6694" s="67">
        <v>1.3817079684406219</v>
      </c>
      <c r="AF6694" s="67">
        <v>1.3817079684406219</v>
      </c>
      <c r="AG6694" s="67">
        <v>1.3817079684406219</v>
      </c>
      <c r="AH6694" s="67">
        <v>2.991581554734366</v>
      </c>
      <c r="AI6694" s="69">
        <f t="shared" si="1690"/>
        <v>1.3817079684406219</v>
      </c>
      <c r="AJ6694" s="67">
        <f t="shared" si="1690"/>
        <v>1.3817079684406219</v>
      </c>
      <c r="AK6694" s="67">
        <f t="shared" si="1690"/>
        <v>1.3817079684406219</v>
      </c>
      <c r="AL6694" s="67">
        <f t="shared" si="1689"/>
        <v>1.3817079684406219</v>
      </c>
      <c r="AM6694" s="67">
        <f t="shared" si="1689"/>
        <v>1.4233673515017131</v>
      </c>
      <c r="AN6694" s="67">
        <f t="shared" si="1689"/>
        <v>1.4897734594784378</v>
      </c>
      <c r="AO6694" s="67">
        <f t="shared" si="1682"/>
        <v>1.4928762684297181</v>
      </c>
      <c r="AP6694" s="67">
        <f t="shared" si="1682"/>
        <v>1.4308581949533465</v>
      </c>
      <c r="AQ6694" s="68">
        <f t="shared" si="1682"/>
        <v>3</v>
      </c>
      <c r="AR6694" s="70">
        <f t="shared" si="1685"/>
        <v>0.5</v>
      </c>
      <c r="AS6694" s="71">
        <f t="shared" si="1686"/>
        <v>0.5</v>
      </c>
      <c r="AT6694" s="71">
        <f t="shared" si="1687"/>
        <v>1</v>
      </c>
      <c r="AU6694" s="71">
        <f t="shared" si="1688"/>
        <v>0.5</v>
      </c>
      <c r="AV6694" s="71">
        <f t="shared" si="1693"/>
        <v>0.5</v>
      </c>
      <c r="AW6694" s="71">
        <f t="shared" si="1693"/>
        <v>0.5</v>
      </c>
      <c r="AX6694" s="71">
        <f t="shared" si="1693"/>
        <v>1</v>
      </c>
      <c r="AY6694" s="71">
        <f t="shared" si="1681"/>
        <v>0.5</v>
      </c>
    </row>
    <row r="6695" spans="1:51" x14ac:dyDescent="0.35">
      <c r="A6695">
        <v>2010</v>
      </c>
      <c r="B6695">
        <v>10</v>
      </c>
      <c r="C6695">
        <v>6</v>
      </c>
      <c r="D6695">
        <v>19</v>
      </c>
      <c r="E6695">
        <v>6691</v>
      </c>
      <c r="F6695" s="112">
        <v>15.3</v>
      </c>
      <c r="G6695">
        <f>F6695+Input!$B$73</f>
        <v>15.3</v>
      </c>
      <c r="H6695" s="39">
        <f t="shared" si="1692"/>
        <v>16.649999999999999</v>
      </c>
      <c r="I6695" s="39">
        <f t="shared" si="1680"/>
        <v>16.385526315789473</v>
      </c>
      <c r="J6695" s="39">
        <f>Input!$B$105</f>
        <v>15</v>
      </c>
      <c r="K6695" s="66">
        <v>93</v>
      </c>
      <c r="L6695" s="66">
        <v>93</v>
      </c>
      <c r="M6695" s="19">
        <v>0</v>
      </c>
      <c r="N6695" s="19">
        <v>0</v>
      </c>
      <c r="O6695" s="19">
        <v>-9.0149153690673689</v>
      </c>
      <c r="P6695" s="19">
        <v>273.33542667315925</v>
      </c>
      <c r="Q6695" s="19">
        <v>0</v>
      </c>
      <c r="R6695" s="67">
        <v>0</v>
      </c>
      <c r="S6695" s="67">
        <v>0</v>
      </c>
      <c r="T6695" s="67">
        <v>0</v>
      </c>
      <c r="U6695" s="67">
        <v>0</v>
      </c>
      <c r="V6695" s="67">
        <v>0</v>
      </c>
      <c r="W6695" s="67">
        <v>0</v>
      </c>
      <c r="X6695" s="67">
        <v>0</v>
      </c>
      <c r="Y6695" s="68">
        <v>0</v>
      </c>
      <c r="Z6695" s="69">
        <v>0</v>
      </c>
      <c r="AA6695" s="67">
        <v>0</v>
      </c>
      <c r="AB6695" s="67">
        <v>0</v>
      </c>
      <c r="AC6695" s="67">
        <v>0</v>
      </c>
      <c r="AD6695" s="67">
        <v>0</v>
      </c>
      <c r="AE6695" s="67">
        <v>0</v>
      </c>
      <c r="AF6695" s="67">
        <v>0</v>
      </c>
      <c r="AG6695" s="67">
        <v>0</v>
      </c>
      <c r="AH6695" s="67">
        <v>0</v>
      </c>
      <c r="AI6695" s="69">
        <f t="shared" si="1690"/>
        <v>0</v>
      </c>
      <c r="AJ6695" s="67">
        <f t="shared" si="1690"/>
        <v>0</v>
      </c>
      <c r="AK6695" s="67">
        <f t="shared" si="1690"/>
        <v>0</v>
      </c>
      <c r="AL6695" s="67">
        <f t="shared" si="1689"/>
        <v>0</v>
      </c>
      <c r="AM6695" s="67">
        <f t="shared" si="1689"/>
        <v>0</v>
      </c>
      <c r="AN6695" s="67">
        <f t="shared" si="1689"/>
        <v>0</v>
      </c>
      <c r="AO6695" s="67">
        <f t="shared" si="1682"/>
        <v>0</v>
      </c>
      <c r="AP6695" s="67">
        <f t="shared" si="1682"/>
        <v>0</v>
      </c>
      <c r="AQ6695" s="68">
        <f t="shared" si="1682"/>
        <v>0</v>
      </c>
      <c r="AR6695" s="70">
        <f t="shared" si="1685"/>
        <v>0.5</v>
      </c>
      <c r="AS6695" s="71">
        <f t="shared" si="1686"/>
        <v>0.5</v>
      </c>
      <c r="AT6695" s="71">
        <f t="shared" si="1687"/>
        <v>1</v>
      </c>
      <c r="AU6695" s="71">
        <f t="shared" si="1688"/>
        <v>0.5</v>
      </c>
      <c r="AV6695" s="71">
        <f t="shared" si="1693"/>
        <v>0.5</v>
      </c>
      <c r="AW6695" s="71">
        <f t="shared" si="1693"/>
        <v>0.5</v>
      </c>
      <c r="AX6695" s="71">
        <f t="shared" si="1693"/>
        <v>1</v>
      </c>
      <c r="AY6695" s="71">
        <f t="shared" si="1681"/>
        <v>0.5</v>
      </c>
    </row>
    <row r="6696" spans="1:51" x14ac:dyDescent="0.35">
      <c r="A6696">
        <v>2010</v>
      </c>
      <c r="B6696">
        <v>10</v>
      </c>
      <c r="C6696">
        <v>6</v>
      </c>
      <c r="D6696">
        <v>20</v>
      </c>
      <c r="E6696">
        <v>6692</v>
      </c>
      <c r="F6696" s="112">
        <v>14.9</v>
      </c>
      <c r="G6696">
        <f>F6696+Input!$B$73</f>
        <v>14.9</v>
      </c>
      <c r="H6696" s="39">
        <f t="shared" si="1692"/>
        <v>16.649999999999999</v>
      </c>
      <c r="I6696" s="39">
        <f t="shared" si="1680"/>
        <v>16.385526315789473</v>
      </c>
      <c r="J6696" s="39">
        <f>Input!$B$105</f>
        <v>15</v>
      </c>
      <c r="K6696" s="66">
        <v>93</v>
      </c>
      <c r="L6696" s="66">
        <v>93</v>
      </c>
      <c r="M6696" s="19">
        <v>0</v>
      </c>
      <c r="N6696" s="19">
        <v>0</v>
      </c>
      <c r="O6696" s="19">
        <v>-18.08855832742746</v>
      </c>
      <c r="P6696" s="19">
        <v>285.56194510367061</v>
      </c>
      <c r="Q6696" s="19">
        <v>0</v>
      </c>
      <c r="R6696" s="67">
        <v>0</v>
      </c>
      <c r="S6696" s="67">
        <v>0</v>
      </c>
      <c r="T6696" s="67">
        <v>0</v>
      </c>
      <c r="U6696" s="67">
        <v>0</v>
      </c>
      <c r="V6696" s="67">
        <v>0</v>
      </c>
      <c r="W6696" s="67">
        <v>0</v>
      </c>
      <c r="X6696" s="67">
        <v>0</v>
      </c>
      <c r="Y6696" s="68">
        <v>0</v>
      </c>
      <c r="Z6696" s="69">
        <v>0</v>
      </c>
      <c r="AA6696" s="67">
        <v>0</v>
      </c>
      <c r="AB6696" s="67">
        <v>0</v>
      </c>
      <c r="AC6696" s="67">
        <v>0</v>
      </c>
      <c r="AD6696" s="67">
        <v>0</v>
      </c>
      <c r="AE6696" s="67">
        <v>0</v>
      </c>
      <c r="AF6696" s="67">
        <v>0</v>
      </c>
      <c r="AG6696" s="67">
        <v>0</v>
      </c>
      <c r="AH6696" s="67">
        <v>0</v>
      </c>
      <c r="AI6696" s="69">
        <f t="shared" si="1690"/>
        <v>0</v>
      </c>
      <c r="AJ6696" s="67">
        <f t="shared" si="1690"/>
        <v>0</v>
      </c>
      <c r="AK6696" s="67">
        <f t="shared" si="1690"/>
        <v>0</v>
      </c>
      <c r="AL6696" s="67">
        <f t="shared" si="1689"/>
        <v>0</v>
      </c>
      <c r="AM6696" s="67">
        <f t="shared" si="1689"/>
        <v>0</v>
      </c>
      <c r="AN6696" s="67">
        <f t="shared" si="1689"/>
        <v>0</v>
      </c>
      <c r="AO6696" s="67">
        <f t="shared" si="1682"/>
        <v>0</v>
      </c>
      <c r="AP6696" s="67">
        <f t="shared" si="1682"/>
        <v>0</v>
      </c>
      <c r="AQ6696" s="68">
        <f t="shared" si="1682"/>
        <v>0</v>
      </c>
      <c r="AR6696" s="70">
        <f t="shared" si="1685"/>
        <v>0.5</v>
      </c>
      <c r="AS6696" s="71">
        <f t="shared" si="1686"/>
        <v>0.5</v>
      </c>
      <c r="AT6696" s="71">
        <f t="shared" si="1687"/>
        <v>1</v>
      </c>
      <c r="AU6696" s="71">
        <f t="shared" si="1688"/>
        <v>0.5</v>
      </c>
      <c r="AV6696" s="71">
        <f t="shared" si="1693"/>
        <v>0.5</v>
      </c>
      <c r="AW6696" s="71">
        <f t="shared" si="1693"/>
        <v>0.5</v>
      </c>
      <c r="AX6696" s="71">
        <f t="shared" si="1693"/>
        <v>1</v>
      </c>
      <c r="AY6696" s="71">
        <f t="shared" si="1681"/>
        <v>0.5</v>
      </c>
    </row>
    <row r="6697" spans="1:51" x14ac:dyDescent="0.35">
      <c r="A6697">
        <v>2010</v>
      </c>
      <c r="B6697">
        <v>10</v>
      </c>
      <c r="C6697">
        <v>6</v>
      </c>
      <c r="D6697">
        <v>21</v>
      </c>
      <c r="E6697">
        <v>6693</v>
      </c>
      <c r="F6697" s="112">
        <v>14.5</v>
      </c>
      <c r="G6697">
        <f>F6697+Input!$B$73</f>
        <v>14.5</v>
      </c>
      <c r="H6697" s="39">
        <f t="shared" si="1692"/>
        <v>16.649999999999999</v>
      </c>
      <c r="I6697" s="39">
        <f t="shared" si="1680"/>
        <v>16.385526315789473</v>
      </c>
      <c r="J6697" s="39">
        <f>Input!$B$105</f>
        <v>15</v>
      </c>
      <c r="K6697" s="66">
        <v>95</v>
      </c>
      <c r="L6697" s="66">
        <v>95</v>
      </c>
      <c r="M6697" s="19">
        <v>0</v>
      </c>
      <c r="N6697" s="19">
        <v>0</v>
      </c>
      <c r="O6697" s="19">
        <v>-26.607311955276089</v>
      </c>
      <c r="P6697" s="19">
        <v>298.85612768487744</v>
      </c>
      <c r="Q6697" s="19">
        <v>0</v>
      </c>
      <c r="R6697" s="67">
        <v>0</v>
      </c>
      <c r="S6697" s="67">
        <v>0</v>
      </c>
      <c r="T6697" s="67">
        <v>0</v>
      </c>
      <c r="U6697" s="67">
        <v>0</v>
      </c>
      <c r="V6697" s="67">
        <v>0</v>
      </c>
      <c r="W6697" s="67">
        <v>0</v>
      </c>
      <c r="X6697" s="67">
        <v>0</v>
      </c>
      <c r="Y6697" s="68">
        <v>0</v>
      </c>
      <c r="Z6697" s="69">
        <v>0</v>
      </c>
      <c r="AA6697" s="67">
        <v>0</v>
      </c>
      <c r="AB6697" s="67">
        <v>0</v>
      </c>
      <c r="AC6697" s="67">
        <v>0</v>
      </c>
      <c r="AD6697" s="67">
        <v>0</v>
      </c>
      <c r="AE6697" s="67">
        <v>0</v>
      </c>
      <c r="AF6697" s="67">
        <v>0</v>
      </c>
      <c r="AG6697" s="67">
        <v>0</v>
      </c>
      <c r="AH6697" s="67">
        <v>0</v>
      </c>
      <c r="AI6697" s="69">
        <f t="shared" si="1690"/>
        <v>0</v>
      </c>
      <c r="AJ6697" s="67">
        <f t="shared" si="1690"/>
        <v>0</v>
      </c>
      <c r="AK6697" s="67">
        <f t="shared" si="1690"/>
        <v>0</v>
      </c>
      <c r="AL6697" s="67">
        <f t="shared" si="1689"/>
        <v>0</v>
      </c>
      <c r="AM6697" s="67">
        <f t="shared" si="1689"/>
        <v>0</v>
      </c>
      <c r="AN6697" s="67">
        <f t="shared" si="1689"/>
        <v>0</v>
      </c>
      <c r="AO6697" s="67">
        <f t="shared" si="1682"/>
        <v>0</v>
      </c>
      <c r="AP6697" s="67">
        <f t="shared" si="1682"/>
        <v>0</v>
      </c>
      <c r="AQ6697" s="68">
        <f t="shared" si="1682"/>
        <v>0</v>
      </c>
      <c r="AR6697" s="70">
        <f t="shared" si="1685"/>
        <v>0.5</v>
      </c>
      <c r="AS6697" s="71">
        <f t="shared" si="1686"/>
        <v>0.5</v>
      </c>
      <c r="AT6697" s="71">
        <f t="shared" si="1687"/>
        <v>1</v>
      </c>
      <c r="AU6697" s="71">
        <f t="shared" si="1688"/>
        <v>0.5</v>
      </c>
      <c r="AV6697" s="71">
        <f t="shared" si="1693"/>
        <v>0.5</v>
      </c>
      <c r="AW6697" s="71">
        <f t="shared" si="1693"/>
        <v>0.5</v>
      </c>
      <c r="AX6697" s="71">
        <f t="shared" si="1693"/>
        <v>1</v>
      </c>
      <c r="AY6697" s="71">
        <f t="shared" si="1681"/>
        <v>0.5</v>
      </c>
    </row>
    <row r="6698" spans="1:51" x14ac:dyDescent="0.35">
      <c r="A6698">
        <v>2010</v>
      </c>
      <c r="B6698">
        <v>10</v>
      </c>
      <c r="C6698">
        <v>6</v>
      </c>
      <c r="D6698">
        <v>22</v>
      </c>
      <c r="E6698">
        <v>6694</v>
      </c>
      <c r="F6698" s="112">
        <v>14.2</v>
      </c>
      <c r="G6698">
        <f>F6698+Input!$B$73</f>
        <v>14.2</v>
      </c>
      <c r="H6698" s="39">
        <f t="shared" si="1692"/>
        <v>16.649999999999999</v>
      </c>
      <c r="I6698" s="39">
        <f t="shared" si="1680"/>
        <v>16.385526315789473</v>
      </c>
      <c r="J6698" s="39">
        <f>Input!$B$105</f>
        <v>15</v>
      </c>
      <c r="K6698" s="66">
        <v>97</v>
      </c>
      <c r="L6698" s="66">
        <v>97</v>
      </c>
      <c r="M6698" s="19">
        <v>0</v>
      </c>
      <c r="N6698" s="19">
        <v>0</v>
      </c>
      <c r="O6698" s="19">
        <v>-34.020442526036227</v>
      </c>
      <c r="P6698" s="19">
        <v>313.91539710290294</v>
      </c>
      <c r="Q6698" s="19">
        <v>0</v>
      </c>
      <c r="R6698" s="67">
        <v>0</v>
      </c>
      <c r="S6698" s="67">
        <v>0</v>
      </c>
      <c r="T6698" s="67">
        <v>0</v>
      </c>
      <c r="U6698" s="67">
        <v>0</v>
      </c>
      <c r="V6698" s="67">
        <v>0</v>
      </c>
      <c r="W6698" s="67">
        <v>0</v>
      </c>
      <c r="X6698" s="67">
        <v>0</v>
      </c>
      <c r="Y6698" s="68">
        <v>0</v>
      </c>
      <c r="Z6698" s="69">
        <v>0</v>
      </c>
      <c r="AA6698" s="67">
        <v>0</v>
      </c>
      <c r="AB6698" s="67">
        <v>0</v>
      </c>
      <c r="AC6698" s="67">
        <v>0</v>
      </c>
      <c r="AD6698" s="67">
        <v>0</v>
      </c>
      <c r="AE6698" s="67">
        <v>0</v>
      </c>
      <c r="AF6698" s="67">
        <v>0</v>
      </c>
      <c r="AG6698" s="67">
        <v>0</v>
      </c>
      <c r="AH6698" s="67">
        <v>0</v>
      </c>
      <c r="AI6698" s="69">
        <f t="shared" si="1690"/>
        <v>0</v>
      </c>
      <c r="AJ6698" s="67">
        <f t="shared" si="1690"/>
        <v>0</v>
      </c>
      <c r="AK6698" s="67">
        <f t="shared" si="1690"/>
        <v>0</v>
      </c>
      <c r="AL6698" s="67">
        <f t="shared" si="1689"/>
        <v>0</v>
      </c>
      <c r="AM6698" s="67">
        <f t="shared" si="1689"/>
        <v>0</v>
      </c>
      <c r="AN6698" s="67">
        <f t="shared" si="1689"/>
        <v>0</v>
      </c>
      <c r="AO6698" s="67">
        <f t="shared" si="1682"/>
        <v>0</v>
      </c>
      <c r="AP6698" s="67">
        <f t="shared" si="1682"/>
        <v>0</v>
      </c>
      <c r="AQ6698" s="68">
        <f t="shared" si="1682"/>
        <v>0</v>
      </c>
      <c r="AR6698" s="70">
        <f t="shared" si="1685"/>
        <v>0.5</v>
      </c>
      <c r="AS6698" s="71">
        <f t="shared" si="1686"/>
        <v>0.5</v>
      </c>
      <c r="AT6698" s="71">
        <f t="shared" si="1687"/>
        <v>1</v>
      </c>
      <c r="AU6698" s="71">
        <f t="shared" si="1688"/>
        <v>0.5</v>
      </c>
      <c r="AV6698" s="71">
        <f t="shared" si="1693"/>
        <v>0.5</v>
      </c>
      <c r="AW6698" s="71">
        <f t="shared" si="1693"/>
        <v>0.5</v>
      </c>
      <c r="AX6698" s="71">
        <f t="shared" si="1693"/>
        <v>1</v>
      </c>
      <c r="AY6698" s="71">
        <f t="shared" si="1681"/>
        <v>0.5</v>
      </c>
    </row>
    <row r="6699" spans="1:51" x14ac:dyDescent="0.35">
      <c r="A6699">
        <v>2010</v>
      </c>
      <c r="B6699">
        <v>10</v>
      </c>
      <c r="C6699">
        <v>6</v>
      </c>
      <c r="D6699">
        <v>23</v>
      </c>
      <c r="E6699">
        <v>6695</v>
      </c>
      <c r="F6699" s="112">
        <v>13.8</v>
      </c>
      <c r="G6699">
        <f>F6699+Input!$B$73</f>
        <v>13.8</v>
      </c>
      <c r="H6699" s="39">
        <f t="shared" si="1692"/>
        <v>16.649999999999999</v>
      </c>
      <c r="I6699" s="39">
        <f t="shared" si="1680"/>
        <v>16.385526315789473</v>
      </c>
      <c r="J6699" s="39">
        <f>Input!$B$105</f>
        <v>15</v>
      </c>
      <c r="K6699" s="66">
        <v>99</v>
      </c>
      <c r="L6699" s="66">
        <v>99</v>
      </c>
      <c r="M6699" s="19">
        <v>0</v>
      </c>
      <c r="N6699" s="19">
        <v>0</v>
      </c>
      <c r="O6699" s="19">
        <v>-39.622505737082797</v>
      </c>
      <c r="P6699" s="19">
        <v>331.26072003191842</v>
      </c>
      <c r="Q6699" s="19">
        <v>0</v>
      </c>
      <c r="R6699" s="67">
        <v>0</v>
      </c>
      <c r="S6699" s="67">
        <v>0</v>
      </c>
      <c r="T6699" s="67">
        <v>0</v>
      </c>
      <c r="U6699" s="67">
        <v>0</v>
      </c>
      <c r="V6699" s="67">
        <v>0</v>
      </c>
      <c r="W6699" s="67">
        <v>0</v>
      </c>
      <c r="X6699" s="67">
        <v>0</v>
      </c>
      <c r="Y6699" s="68">
        <v>0</v>
      </c>
      <c r="Z6699" s="69">
        <v>0</v>
      </c>
      <c r="AA6699" s="67">
        <v>0</v>
      </c>
      <c r="AB6699" s="67">
        <v>0</v>
      </c>
      <c r="AC6699" s="67">
        <v>0</v>
      </c>
      <c r="AD6699" s="67">
        <v>0</v>
      </c>
      <c r="AE6699" s="67">
        <v>0</v>
      </c>
      <c r="AF6699" s="67">
        <v>0</v>
      </c>
      <c r="AG6699" s="67">
        <v>0</v>
      </c>
      <c r="AH6699" s="67">
        <v>0</v>
      </c>
      <c r="AI6699" s="69">
        <f t="shared" si="1690"/>
        <v>0</v>
      </c>
      <c r="AJ6699" s="67">
        <f t="shared" si="1690"/>
        <v>0</v>
      </c>
      <c r="AK6699" s="67">
        <f t="shared" si="1690"/>
        <v>0</v>
      </c>
      <c r="AL6699" s="67">
        <f t="shared" si="1689"/>
        <v>0</v>
      </c>
      <c r="AM6699" s="67">
        <f t="shared" si="1689"/>
        <v>0</v>
      </c>
      <c r="AN6699" s="67">
        <f t="shared" si="1689"/>
        <v>0</v>
      </c>
      <c r="AO6699" s="67">
        <f t="shared" si="1682"/>
        <v>0</v>
      </c>
      <c r="AP6699" s="67">
        <f t="shared" si="1682"/>
        <v>0</v>
      </c>
      <c r="AQ6699" s="68">
        <f t="shared" si="1682"/>
        <v>0</v>
      </c>
      <c r="AR6699" s="70">
        <f t="shared" si="1685"/>
        <v>0.5</v>
      </c>
      <c r="AS6699" s="71">
        <f t="shared" si="1686"/>
        <v>0.5</v>
      </c>
      <c r="AT6699" s="71">
        <f t="shared" si="1687"/>
        <v>1</v>
      </c>
      <c r="AU6699" s="71">
        <f t="shared" si="1688"/>
        <v>0.5</v>
      </c>
      <c r="AV6699" s="71">
        <f t="shared" si="1693"/>
        <v>0.5</v>
      </c>
      <c r="AW6699" s="71">
        <f t="shared" si="1693"/>
        <v>0.5</v>
      </c>
      <c r="AX6699" s="71">
        <f t="shared" si="1693"/>
        <v>1</v>
      </c>
      <c r="AY6699" s="71">
        <f t="shared" si="1681"/>
        <v>0.5</v>
      </c>
    </row>
    <row r="6700" spans="1:51" x14ac:dyDescent="0.35">
      <c r="A6700">
        <v>2010</v>
      </c>
      <c r="B6700">
        <v>10</v>
      </c>
      <c r="C6700">
        <v>6</v>
      </c>
      <c r="D6700">
        <v>24</v>
      </c>
      <c r="E6700">
        <v>6696</v>
      </c>
      <c r="F6700" s="112">
        <v>12.6</v>
      </c>
      <c r="G6700">
        <f>F6700+Input!$B$73</f>
        <v>12.6</v>
      </c>
      <c r="H6700" s="39">
        <f>AVERAGE(G6677:G6700)</f>
        <v>16.158333333333331</v>
      </c>
      <c r="I6700" s="39">
        <f t="shared" si="1680"/>
        <v>16.28859649122807</v>
      </c>
      <c r="J6700" s="39">
        <f>Input!$B$105</f>
        <v>15</v>
      </c>
      <c r="K6700" s="66">
        <v>99</v>
      </c>
      <c r="L6700" s="66">
        <v>99</v>
      </c>
      <c r="M6700" s="19">
        <v>0</v>
      </c>
      <c r="N6700" s="19">
        <v>0</v>
      </c>
      <c r="O6700" s="19">
        <v>-42.629526924663246</v>
      </c>
      <c r="P6700" s="19">
        <v>350.73804205208779</v>
      </c>
      <c r="Q6700" s="19">
        <v>0</v>
      </c>
      <c r="R6700" s="67">
        <v>0</v>
      </c>
      <c r="S6700" s="67">
        <v>0</v>
      </c>
      <c r="T6700" s="67">
        <v>0</v>
      </c>
      <c r="U6700" s="67">
        <v>0</v>
      </c>
      <c r="V6700" s="67">
        <v>0</v>
      </c>
      <c r="W6700" s="67">
        <v>0</v>
      </c>
      <c r="X6700" s="67">
        <v>0</v>
      </c>
      <c r="Y6700" s="68">
        <v>0</v>
      </c>
      <c r="Z6700" s="69">
        <v>0</v>
      </c>
      <c r="AA6700" s="67">
        <v>0</v>
      </c>
      <c r="AB6700" s="67">
        <v>0</v>
      </c>
      <c r="AC6700" s="67">
        <v>0</v>
      </c>
      <c r="AD6700" s="67">
        <v>0</v>
      </c>
      <c r="AE6700" s="67">
        <v>0</v>
      </c>
      <c r="AF6700" s="67">
        <v>0</v>
      </c>
      <c r="AG6700" s="67">
        <v>0</v>
      </c>
      <c r="AH6700" s="67">
        <v>0</v>
      </c>
      <c r="AI6700" s="69">
        <f t="shared" si="1690"/>
        <v>0</v>
      </c>
      <c r="AJ6700" s="67">
        <f t="shared" si="1690"/>
        <v>0</v>
      </c>
      <c r="AK6700" s="67">
        <f t="shared" si="1690"/>
        <v>0</v>
      </c>
      <c r="AL6700" s="67">
        <f t="shared" si="1689"/>
        <v>0</v>
      </c>
      <c r="AM6700" s="67">
        <f t="shared" si="1689"/>
        <v>0</v>
      </c>
      <c r="AN6700" s="67">
        <f t="shared" si="1689"/>
        <v>0</v>
      </c>
      <c r="AO6700" s="67">
        <f t="shared" si="1682"/>
        <v>0</v>
      </c>
      <c r="AP6700" s="67">
        <f t="shared" si="1682"/>
        <v>0</v>
      </c>
      <c r="AQ6700" s="68">
        <f t="shared" si="1682"/>
        <v>0</v>
      </c>
      <c r="AR6700" s="70">
        <f t="shared" si="1685"/>
        <v>0.5</v>
      </c>
      <c r="AS6700" s="71">
        <f t="shared" si="1686"/>
        <v>0.5</v>
      </c>
      <c r="AT6700" s="71">
        <f t="shared" si="1687"/>
        <v>1</v>
      </c>
      <c r="AU6700" s="71">
        <f t="shared" si="1688"/>
        <v>0.5</v>
      </c>
      <c r="AV6700" s="71">
        <f t="shared" si="1693"/>
        <v>0.5</v>
      </c>
      <c r="AW6700" s="71">
        <f t="shared" si="1693"/>
        <v>0.5</v>
      </c>
      <c r="AX6700" s="71">
        <f t="shared" si="1693"/>
        <v>1</v>
      </c>
      <c r="AY6700" s="71">
        <f t="shared" si="1681"/>
        <v>0.5</v>
      </c>
    </row>
    <row r="6701" spans="1:51" x14ac:dyDescent="0.35">
      <c r="A6701">
        <v>2010</v>
      </c>
      <c r="B6701">
        <v>10</v>
      </c>
      <c r="C6701">
        <v>7</v>
      </c>
      <c r="D6701">
        <v>1</v>
      </c>
      <c r="E6701">
        <v>6697</v>
      </c>
      <c r="F6701" s="112">
        <v>12.3</v>
      </c>
      <c r="G6701">
        <f>F6701+Input!$B$73</f>
        <v>12.3</v>
      </c>
      <c r="H6701" s="39">
        <f>H6700</f>
        <v>16.158333333333331</v>
      </c>
      <c r="I6701" s="39">
        <f t="shared" ref="I6701:I6764" si="1694">(H6701+0.8*H6677+0.6*H6653+0.5*H6629+0.4*H6605+0.3*H6581+0.2*H6557)/3.8</f>
        <v>16.28859649122807</v>
      </c>
      <c r="J6701" s="39">
        <f>Input!$B$105</f>
        <v>15</v>
      </c>
      <c r="K6701" s="66">
        <v>99</v>
      </c>
      <c r="L6701" s="66">
        <v>99</v>
      </c>
      <c r="M6701" s="19">
        <v>0</v>
      </c>
      <c r="N6701" s="19">
        <v>0</v>
      </c>
      <c r="O6701" s="19">
        <v>-42.48372238061966</v>
      </c>
      <c r="P6701" s="19">
        <v>11.069688357074631</v>
      </c>
      <c r="Q6701" s="19">
        <v>0</v>
      </c>
      <c r="R6701" s="67">
        <v>0</v>
      </c>
      <c r="S6701" s="67">
        <v>0</v>
      </c>
      <c r="T6701" s="67">
        <v>0</v>
      </c>
      <c r="U6701" s="67">
        <v>0</v>
      </c>
      <c r="V6701" s="67">
        <v>0</v>
      </c>
      <c r="W6701" s="67">
        <v>0</v>
      </c>
      <c r="X6701" s="67">
        <v>0</v>
      </c>
      <c r="Y6701" s="68">
        <v>0</v>
      </c>
      <c r="Z6701" s="69">
        <v>0</v>
      </c>
      <c r="AA6701" s="67">
        <v>0</v>
      </c>
      <c r="AB6701" s="67">
        <v>0</v>
      </c>
      <c r="AC6701" s="67">
        <v>0</v>
      </c>
      <c r="AD6701" s="67">
        <v>0</v>
      </c>
      <c r="AE6701" s="67">
        <v>0</v>
      </c>
      <c r="AF6701" s="67">
        <v>0</v>
      </c>
      <c r="AG6701" s="67">
        <v>0</v>
      </c>
      <c r="AH6701" s="67">
        <v>0</v>
      </c>
      <c r="AI6701" s="69">
        <f t="shared" si="1690"/>
        <v>0</v>
      </c>
      <c r="AJ6701" s="67">
        <f t="shared" si="1690"/>
        <v>0</v>
      </c>
      <c r="AK6701" s="67">
        <f t="shared" si="1690"/>
        <v>0</v>
      </c>
      <c r="AL6701" s="67">
        <f t="shared" si="1689"/>
        <v>0</v>
      </c>
      <c r="AM6701" s="67">
        <f t="shared" si="1689"/>
        <v>0</v>
      </c>
      <c r="AN6701" s="67">
        <f t="shared" si="1689"/>
        <v>0</v>
      </c>
      <c r="AO6701" s="67">
        <f t="shared" si="1682"/>
        <v>0</v>
      </c>
      <c r="AP6701" s="67">
        <f t="shared" si="1682"/>
        <v>0</v>
      </c>
      <c r="AQ6701" s="68">
        <f t="shared" si="1682"/>
        <v>0</v>
      </c>
      <c r="AR6701" s="70">
        <f t="shared" si="1685"/>
        <v>0.5</v>
      </c>
      <c r="AS6701" s="71">
        <f t="shared" si="1686"/>
        <v>0.1</v>
      </c>
      <c r="AT6701" s="71">
        <f t="shared" si="1687"/>
        <v>0.5</v>
      </c>
      <c r="AU6701" s="71">
        <f t="shared" si="1688"/>
        <v>0.5</v>
      </c>
      <c r="AV6701" s="71">
        <f t="shared" si="1693"/>
        <v>0.5</v>
      </c>
      <c r="AW6701" s="71">
        <f t="shared" si="1693"/>
        <v>0.1</v>
      </c>
      <c r="AX6701" s="71">
        <f t="shared" si="1693"/>
        <v>0.5</v>
      </c>
      <c r="AY6701" s="71">
        <f t="shared" ref="AY6701:AY6764" si="1695">AY6533</f>
        <v>0.5</v>
      </c>
    </row>
    <row r="6702" spans="1:51" x14ac:dyDescent="0.35">
      <c r="A6702">
        <v>2010</v>
      </c>
      <c r="B6702">
        <v>10</v>
      </c>
      <c r="C6702">
        <v>7</v>
      </c>
      <c r="D6702">
        <v>2</v>
      </c>
      <c r="E6702">
        <v>6698</v>
      </c>
      <c r="F6702" s="112">
        <v>12.5</v>
      </c>
      <c r="G6702">
        <f>F6702+Input!$B$73</f>
        <v>12.5</v>
      </c>
      <c r="H6702" s="39">
        <f t="shared" ref="H6702:H6723" si="1696">H6701</f>
        <v>16.158333333333331</v>
      </c>
      <c r="I6702" s="39">
        <f t="shared" si="1694"/>
        <v>16.28859649122807</v>
      </c>
      <c r="J6702" s="39">
        <f>Input!$B$105</f>
        <v>15</v>
      </c>
      <c r="K6702" s="66">
        <v>99</v>
      </c>
      <c r="L6702" s="66">
        <v>99</v>
      </c>
      <c r="M6702" s="19">
        <v>0</v>
      </c>
      <c r="N6702" s="19">
        <v>0</v>
      </c>
      <c r="O6702" s="19">
        <v>-39.557264172319101</v>
      </c>
      <c r="P6702" s="19">
        <v>30.638088485021687</v>
      </c>
      <c r="Q6702" s="19">
        <v>0</v>
      </c>
      <c r="R6702" s="67">
        <v>0</v>
      </c>
      <c r="S6702" s="67">
        <v>0</v>
      </c>
      <c r="T6702" s="67">
        <v>0</v>
      </c>
      <c r="U6702" s="67">
        <v>0</v>
      </c>
      <c r="V6702" s="67">
        <v>0</v>
      </c>
      <c r="W6702" s="67">
        <v>0</v>
      </c>
      <c r="X6702" s="67">
        <v>0</v>
      </c>
      <c r="Y6702" s="68">
        <v>0</v>
      </c>
      <c r="Z6702" s="69">
        <v>0</v>
      </c>
      <c r="AA6702" s="67">
        <v>0</v>
      </c>
      <c r="AB6702" s="67">
        <v>0</v>
      </c>
      <c r="AC6702" s="67">
        <v>0</v>
      </c>
      <c r="AD6702" s="67">
        <v>0</v>
      </c>
      <c r="AE6702" s="67">
        <v>0</v>
      </c>
      <c r="AF6702" s="67">
        <v>0</v>
      </c>
      <c r="AG6702" s="67">
        <v>0</v>
      </c>
      <c r="AH6702" s="67">
        <v>0</v>
      </c>
      <c r="AI6702" s="69">
        <f t="shared" si="1690"/>
        <v>0</v>
      </c>
      <c r="AJ6702" s="67">
        <f t="shared" si="1690"/>
        <v>0</v>
      </c>
      <c r="AK6702" s="67">
        <f t="shared" si="1690"/>
        <v>0</v>
      </c>
      <c r="AL6702" s="67">
        <f t="shared" si="1689"/>
        <v>0</v>
      </c>
      <c r="AM6702" s="67">
        <f t="shared" si="1689"/>
        <v>0</v>
      </c>
      <c r="AN6702" s="67">
        <f t="shared" si="1689"/>
        <v>0</v>
      </c>
      <c r="AO6702" s="67">
        <f t="shared" si="1682"/>
        <v>0</v>
      </c>
      <c r="AP6702" s="67">
        <f t="shared" si="1682"/>
        <v>0</v>
      </c>
      <c r="AQ6702" s="68">
        <f t="shared" si="1682"/>
        <v>0</v>
      </c>
      <c r="AR6702" s="70">
        <f t="shared" si="1685"/>
        <v>0.5</v>
      </c>
      <c r="AS6702" s="71">
        <f t="shared" si="1686"/>
        <v>0.1</v>
      </c>
      <c r="AT6702" s="71">
        <f t="shared" si="1687"/>
        <v>0.5</v>
      </c>
      <c r="AU6702" s="71">
        <f t="shared" si="1688"/>
        <v>0.5</v>
      </c>
      <c r="AV6702" s="71">
        <f t="shared" si="1693"/>
        <v>0.5</v>
      </c>
      <c r="AW6702" s="71">
        <f t="shared" si="1693"/>
        <v>0.1</v>
      </c>
      <c r="AX6702" s="71">
        <f t="shared" si="1693"/>
        <v>0.5</v>
      </c>
      <c r="AY6702" s="71">
        <f t="shared" si="1695"/>
        <v>0.5</v>
      </c>
    </row>
    <row r="6703" spans="1:51" x14ac:dyDescent="0.35">
      <c r="A6703">
        <v>2010</v>
      </c>
      <c r="B6703">
        <v>10</v>
      </c>
      <c r="C6703">
        <v>7</v>
      </c>
      <c r="D6703">
        <v>3</v>
      </c>
      <c r="E6703">
        <v>6699</v>
      </c>
      <c r="F6703" s="112">
        <v>11.1</v>
      </c>
      <c r="G6703">
        <f>F6703+Input!$B$73</f>
        <v>11.1</v>
      </c>
      <c r="H6703" s="39">
        <f t="shared" si="1696"/>
        <v>16.158333333333331</v>
      </c>
      <c r="I6703" s="39">
        <f t="shared" si="1694"/>
        <v>16.28859649122807</v>
      </c>
      <c r="J6703" s="39">
        <f>Input!$B$105</f>
        <v>15</v>
      </c>
      <c r="K6703" s="66">
        <v>99</v>
      </c>
      <c r="L6703" s="66">
        <v>99</v>
      </c>
      <c r="M6703" s="19">
        <v>0</v>
      </c>
      <c r="N6703" s="19">
        <v>0</v>
      </c>
      <c r="O6703" s="19">
        <v>-33.727011855874089</v>
      </c>
      <c r="P6703" s="19">
        <v>47.8129899773757</v>
      </c>
      <c r="Q6703" s="19">
        <v>0</v>
      </c>
      <c r="R6703" s="67">
        <v>0</v>
      </c>
      <c r="S6703" s="67">
        <v>0</v>
      </c>
      <c r="T6703" s="67">
        <v>0</v>
      </c>
      <c r="U6703" s="67">
        <v>0</v>
      </c>
      <c r="V6703" s="67">
        <v>0</v>
      </c>
      <c r="W6703" s="67">
        <v>0</v>
      </c>
      <c r="X6703" s="67">
        <v>0</v>
      </c>
      <c r="Y6703" s="68">
        <v>0</v>
      </c>
      <c r="Z6703" s="69">
        <v>0</v>
      </c>
      <c r="AA6703" s="67">
        <v>0</v>
      </c>
      <c r="AB6703" s="67">
        <v>0</v>
      </c>
      <c r="AC6703" s="67">
        <v>0</v>
      </c>
      <c r="AD6703" s="67">
        <v>0</v>
      </c>
      <c r="AE6703" s="67">
        <v>0</v>
      </c>
      <c r="AF6703" s="67">
        <v>0</v>
      </c>
      <c r="AG6703" s="67">
        <v>0</v>
      </c>
      <c r="AH6703" s="67">
        <v>0</v>
      </c>
      <c r="AI6703" s="69">
        <f t="shared" si="1690"/>
        <v>0</v>
      </c>
      <c r="AJ6703" s="67">
        <f t="shared" si="1690"/>
        <v>0</v>
      </c>
      <c r="AK6703" s="67">
        <f t="shared" si="1690"/>
        <v>0</v>
      </c>
      <c r="AL6703" s="67">
        <f t="shared" si="1689"/>
        <v>0</v>
      </c>
      <c r="AM6703" s="67">
        <f t="shared" si="1689"/>
        <v>0</v>
      </c>
      <c r="AN6703" s="67">
        <f t="shared" si="1689"/>
        <v>0</v>
      </c>
      <c r="AO6703" s="67">
        <f t="shared" si="1682"/>
        <v>0</v>
      </c>
      <c r="AP6703" s="67">
        <f t="shared" si="1682"/>
        <v>0</v>
      </c>
      <c r="AQ6703" s="68">
        <f t="shared" si="1682"/>
        <v>0</v>
      </c>
      <c r="AR6703" s="70">
        <f t="shared" si="1685"/>
        <v>0.5</v>
      </c>
      <c r="AS6703" s="71">
        <f t="shared" si="1686"/>
        <v>0.1</v>
      </c>
      <c r="AT6703" s="71">
        <f t="shared" si="1687"/>
        <v>0.5</v>
      </c>
      <c r="AU6703" s="71">
        <f t="shared" si="1688"/>
        <v>0.5</v>
      </c>
      <c r="AV6703" s="71">
        <f t="shared" si="1693"/>
        <v>0.5</v>
      </c>
      <c r="AW6703" s="71">
        <f t="shared" si="1693"/>
        <v>0.1</v>
      </c>
      <c r="AX6703" s="71">
        <f t="shared" si="1693"/>
        <v>0.5</v>
      </c>
      <c r="AY6703" s="71">
        <f t="shared" si="1695"/>
        <v>0.5</v>
      </c>
    </row>
    <row r="6704" spans="1:51" x14ac:dyDescent="0.35">
      <c r="A6704">
        <v>2010</v>
      </c>
      <c r="B6704">
        <v>10</v>
      </c>
      <c r="C6704">
        <v>7</v>
      </c>
      <c r="D6704">
        <v>4</v>
      </c>
      <c r="E6704">
        <v>6700</v>
      </c>
      <c r="F6704" s="112">
        <v>11.4</v>
      </c>
      <c r="G6704">
        <f>F6704+Input!$B$73</f>
        <v>11.4</v>
      </c>
      <c r="H6704" s="39">
        <f t="shared" si="1696"/>
        <v>16.158333333333331</v>
      </c>
      <c r="I6704" s="39">
        <f t="shared" si="1694"/>
        <v>16.28859649122807</v>
      </c>
      <c r="J6704" s="39">
        <f>Input!$B$105</f>
        <v>15</v>
      </c>
      <c r="K6704" s="66">
        <v>99</v>
      </c>
      <c r="L6704" s="66">
        <v>99</v>
      </c>
      <c r="M6704" s="19">
        <v>0</v>
      </c>
      <c r="N6704" s="19">
        <v>0</v>
      </c>
      <c r="O6704" s="19">
        <v>-26.161068505576878</v>
      </c>
      <c r="P6704" s="19">
        <v>62.701167767091526</v>
      </c>
      <c r="Q6704" s="19">
        <v>0</v>
      </c>
      <c r="R6704" s="67">
        <v>0</v>
      </c>
      <c r="S6704" s="67">
        <v>0</v>
      </c>
      <c r="T6704" s="67">
        <v>0</v>
      </c>
      <c r="U6704" s="67">
        <v>0</v>
      </c>
      <c r="V6704" s="67">
        <v>0</v>
      </c>
      <c r="W6704" s="67">
        <v>0</v>
      </c>
      <c r="X6704" s="67">
        <v>0</v>
      </c>
      <c r="Y6704" s="68">
        <v>0</v>
      </c>
      <c r="Z6704" s="69">
        <v>0</v>
      </c>
      <c r="AA6704" s="67">
        <v>0</v>
      </c>
      <c r="AB6704" s="67">
        <v>0</v>
      </c>
      <c r="AC6704" s="67">
        <v>0</v>
      </c>
      <c r="AD6704" s="67">
        <v>0</v>
      </c>
      <c r="AE6704" s="67">
        <v>0</v>
      </c>
      <c r="AF6704" s="67">
        <v>0</v>
      </c>
      <c r="AG6704" s="67">
        <v>0</v>
      </c>
      <c r="AH6704" s="67">
        <v>0</v>
      </c>
      <c r="AI6704" s="69">
        <f t="shared" si="1690"/>
        <v>0</v>
      </c>
      <c r="AJ6704" s="67">
        <f t="shared" si="1690"/>
        <v>0</v>
      </c>
      <c r="AK6704" s="67">
        <f t="shared" si="1690"/>
        <v>0</v>
      </c>
      <c r="AL6704" s="67">
        <f t="shared" si="1689"/>
        <v>0</v>
      </c>
      <c r="AM6704" s="67">
        <f t="shared" si="1689"/>
        <v>0</v>
      </c>
      <c r="AN6704" s="67">
        <f t="shared" si="1689"/>
        <v>0</v>
      </c>
      <c r="AO6704" s="67">
        <f t="shared" si="1682"/>
        <v>0</v>
      </c>
      <c r="AP6704" s="67">
        <f t="shared" si="1682"/>
        <v>0</v>
      </c>
      <c r="AQ6704" s="68">
        <f t="shared" si="1682"/>
        <v>0</v>
      </c>
      <c r="AR6704" s="70">
        <f t="shared" si="1685"/>
        <v>0.5</v>
      </c>
      <c r="AS6704" s="71">
        <f t="shared" si="1686"/>
        <v>0.1</v>
      </c>
      <c r="AT6704" s="71">
        <f t="shared" si="1687"/>
        <v>0.5</v>
      </c>
      <c r="AU6704" s="71">
        <f t="shared" si="1688"/>
        <v>0.5</v>
      </c>
      <c r="AV6704" s="71">
        <f t="shared" si="1693"/>
        <v>0.5</v>
      </c>
      <c r="AW6704" s="71">
        <f t="shared" si="1693"/>
        <v>0.1</v>
      </c>
      <c r="AX6704" s="71">
        <f t="shared" si="1693"/>
        <v>0.5</v>
      </c>
      <c r="AY6704" s="71">
        <f t="shared" si="1695"/>
        <v>0.5</v>
      </c>
    </row>
    <row r="6705" spans="1:51" x14ac:dyDescent="0.35">
      <c r="A6705">
        <v>2010</v>
      </c>
      <c r="B6705">
        <v>10</v>
      </c>
      <c r="C6705">
        <v>7</v>
      </c>
      <c r="D6705">
        <v>5</v>
      </c>
      <c r="E6705">
        <v>6701</v>
      </c>
      <c r="F6705" s="112">
        <v>10.8</v>
      </c>
      <c r="G6705">
        <f>F6705+Input!$B$73</f>
        <v>10.8</v>
      </c>
      <c r="H6705" s="39">
        <f t="shared" si="1696"/>
        <v>16.158333333333331</v>
      </c>
      <c r="I6705" s="39">
        <f t="shared" si="1694"/>
        <v>16.28859649122807</v>
      </c>
      <c r="J6705" s="39">
        <f>Input!$B$105</f>
        <v>15</v>
      </c>
      <c r="K6705" s="66">
        <v>99</v>
      </c>
      <c r="L6705" s="66">
        <v>99</v>
      </c>
      <c r="M6705" s="19">
        <v>0</v>
      </c>
      <c r="N6705" s="19">
        <v>0</v>
      </c>
      <c r="O6705" s="19">
        <v>-17.554911746541634</v>
      </c>
      <c r="P6705" s="19">
        <v>75.870842365263925</v>
      </c>
      <c r="Q6705" s="19">
        <v>0</v>
      </c>
      <c r="R6705" s="67">
        <v>0</v>
      </c>
      <c r="S6705" s="67">
        <v>0</v>
      </c>
      <c r="T6705" s="67">
        <v>0</v>
      </c>
      <c r="U6705" s="67">
        <v>0</v>
      </c>
      <c r="V6705" s="67">
        <v>0</v>
      </c>
      <c r="W6705" s="67">
        <v>0</v>
      </c>
      <c r="X6705" s="67">
        <v>0</v>
      </c>
      <c r="Y6705" s="68">
        <v>0</v>
      </c>
      <c r="Z6705" s="69">
        <v>0</v>
      </c>
      <c r="AA6705" s="67">
        <v>0</v>
      </c>
      <c r="AB6705" s="67">
        <v>0</v>
      </c>
      <c r="AC6705" s="67">
        <v>0</v>
      </c>
      <c r="AD6705" s="67">
        <v>0</v>
      </c>
      <c r="AE6705" s="67">
        <v>0</v>
      </c>
      <c r="AF6705" s="67">
        <v>0</v>
      </c>
      <c r="AG6705" s="67">
        <v>0</v>
      </c>
      <c r="AH6705" s="67">
        <v>0</v>
      </c>
      <c r="AI6705" s="69">
        <f t="shared" si="1690"/>
        <v>0</v>
      </c>
      <c r="AJ6705" s="67">
        <f t="shared" si="1690"/>
        <v>0</v>
      </c>
      <c r="AK6705" s="67">
        <f t="shared" si="1690"/>
        <v>0</v>
      </c>
      <c r="AL6705" s="67">
        <f t="shared" si="1689"/>
        <v>0</v>
      </c>
      <c r="AM6705" s="67">
        <f t="shared" si="1689"/>
        <v>0</v>
      </c>
      <c r="AN6705" s="67">
        <f t="shared" si="1689"/>
        <v>0</v>
      </c>
      <c r="AO6705" s="67">
        <f t="shared" si="1682"/>
        <v>0</v>
      </c>
      <c r="AP6705" s="67">
        <f t="shared" si="1682"/>
        <v>0</v>
      </c>
      <c r="AQ6705" s="68">
        <f t="shared" si="1682"/>
        <v>0</v>
      </c>
      <c r="AR6705" s="70">
        <f t="shared" si="1685"/>
        <v>0.5</v>
      </c>
      <c r="AS6705" s="71">
        <f t="shared" si="1686"/>
        <v>0.1</v>
      </c>
      <c r="AT6705" s="71">
        <f t="shared" si="1687"/>
        <v>0.5</v>
      </c>
      <c r="AU6705" s="71">
        <f t="shared" si="1688"/>
        <v>0.5</v>
      </c>
      <c r="AV6705" s="71">
        <f t="shared" si="1693"/>
        <v>0.5</v>
      </c>
      <c r="AW6705" s="71">
        <f t="shared" si="1693"/>
        <v>0.1</v>
      </c>
      <c r="AX6705" s="71">
        <f t="shared" si="1693"/>
        <v>0.5</v>
      </c>
      <c r="AY6705" s="71">
        <f t="shared" si="1695"/>
        <v>0.5</v>
      </c>
    </row>
    <row r="6706" spans="1:51" x14ac:dyDescent="0.35">
      <c r="A6706">
        <v>2010</v>
      </c>
      <c r="B6706">
        <v>10</v>
      </c>
      <c r="C6706">
        <v>7</v>
      </c>
      <c r="D6706">
        <v>6</v>
      </c>
      <c r="E6706">
        <v>6702</v>
      </c>
      <c r="F6706" s="112">
        <v>10.4</v>
      </c>
      <c r="G6706">
        <f>F6706+Input!$B$73</f>
        <v>10.4</v>
      </c>
      <c r="H6706" s="39">
        <f t="shared" si="1696"/>
        <v>16.158333333333331</v>
      </c>
      <c r="I6706" s="39">
        <f t="shared" si="1694"/>
        <v>16.28859649122807</v>
      </c>
      <c r="J6706" s="39">
        <f>Input!$B$105</f>
        <v>15</v>
      </c>
      <c r="K6706" s="66">
        <v>99</v>
      </c>
      <c r="L6706" s="66">
        <v>99</v>
      </c>
      <c r="M6706" s="19">
        <v>0</v>
      </c>
      <c r="N6706" s="19">
        <v>0</v>
      </c>
      <c r="O6706" s="19">
        <v>-8.4472551440872063</v>
      </c>
      <c r="P6706" s="19">
        <v>88.030632273448958</v>
      </c>
      <c r="Q6706" s="19">
        <v>0</v>
      </c>
      <c r="R6706" s="67">
        <v>0</v>
      </c>
      <c r="S6706" s="67">
        <v>0</v>
      </c>
      <c r="T6706" s="67">
        <v>0</v>
      </c>
      <c r="U6706" s="67">
        <v>0</v>
      </c>
      <c r="V6706" s="67">
        <v>0</v>
      </c>
      <c r="W6706" s="67">
        <v>0</v>
      </c>
      <c r="X6706" s="67">
        <v>0</v>
      </c>
      <c r="Y6706" s="68">
        <v>0</v>
      </c>
      <c r="Z6706" s="69">
        <v>0</v>
      </c>
      <c r="AA6706" s="67">
        <v>0</v>
      </c>
      <c r="AB6706" s="67">
        <v>0</v>
      </c>
      <c r="AC6706" s="67">
        <v>0</v>
      </c>
      <c r="AD6706" s="67">
        <v>0</v>
      </c>
      <c r="AE6706" s="67">
        <v>0</v>
      </c>
      <c r="AF6706" s="67">
        <v>0</v>
      </c>
      <c r="AG6706" s="67">
        <v>0</v>
      </c>
      <c r="AH6706" s="67">
        <v>0</v>
      </c>
      <c r="AI6706" s="69">
        <f t="shared" si="1690"/>
        <v>0</v>
      </c>
      <c r="AJ6706" s="67">
        <f t="shared" si="1690"/>
        <v>0</v>
      </c>
      <c r="AK6706" s="67">
        <f t="shared" si="1690"/>
        <v>0</v>
      </c>
      <c r="AL6706" s="67">
        <f t="shared" si="1689"/>
        <v>0</v>
      </c>
      <c r="AM6706" s="67">
        <f t="shared" si="1689"/>
        <v>0</v>
      </c>
      <c r="AN6706" s="67">
        <f t="shared" si="1689"/>
        <v>0</v>
      </c>
      <c r="AO6706" s="67">
        <f t="shared" si="1682"/>
        <v>0</v>
      </c>
      <c r="AP6706" s="67">
        <f t="shared" si="1682"/>
        <v>0</v>
      </c>
      <c r="AQ6706" s="68">
        <f t="shared" si="1682"/>
        <v>0</v>
      </c>
      <c r="AR6706" s="70">
        <f t="shared" si="1685"/>
        <v>0.5</v>
      </c>
      <c r="AS6706" s="71">
        <f t="shared" si="1686"/>
        <v>0.1</v>
      </c>
      <c r="AT6706" s="71">
        <f t="shared" si="1687"/>
        <v>0.5</v>
      </c>
      <c r="AU6706" s="71">
        <f t="shared" si="1688"/>
        <v>0.5</v>
      </c>
      <c r="AV6706" s="71">
        <f t="shared" si="1693"/>
        <v>0.5</v>
      </c>
      <c r="AW6706" s="71">
        <f t="shared" si="1693"/>
        <v>0.1</v>
      </c>
      <c r="AX6706" s="71">
        <f t="shared" si="1693"/>
        <v>0.5</v>
      </c>
      <c r="AY6706" s="71">
        <f t="shared" si="1695"/>
        <v>0.5</v>
      </c>
    </row>
    <row r="6707" spans="1:51" x14ac:dyDescent="0.35">
      <c r="A6707">
        <v>2010</v>
      </c>
      <c r="B6707">
        <v>10</v>
      </c>
      <c r="C6707">
        <v>7</v>
      </c>
      <c r="D6707">
        <v>7</v>
      </c>
      <c r="E6707">
        <v>6703</v>
      </c>
      <c r="F6707" s="112">
        <v>10</v>
      </c>
      <c r="G6707">
        <f>F6707+Input!$B$73</f>
        <v>10</v>
      </c>
      <c r="H6707" s="39">
        <f t="shared" si="1696"/>
        <v>16.158333333333331</v>
      </c>
      <c r="I6707" s="39">
        <f t="shared" si="1694"/>
        <v>16.28859649122807</v>
      </c>
      <c r="J6707" s="39">
        <f>Input!$B$105</f>
        <v>15</v>
      </c>
      <c r="K6707" s="66">
        <v>99</v>
      </c>
      <c r="L6707" s="66">
        <v>99</v>
      </c>
      <c r="M6707" s="19">
        <v>0</v>
      </c>
      <c r="N6707" s="19">
        <v>0</v>
      </c>
      <c r="O6707" s="19">
        <v>0.72895783418889737</v>
      </c>
      <c r="P6707" s="19">
        <v>99.849688510910468</v>
      </c>
      <c r="Q6707" s="19">
        <v>0</v>
      </c>
      <c r="R6707" s="67">
        <v>0</v>
      </c>
      <c r="S6707" s="67">
        <v>0</v>
      </c>
      <c r="T6707" s="67">
        <v>0</v>
      </c>
      <c r="U6707" s="67">
        <v>0</v>
      </c>
      <c r="V6707" s="67">
        <v>0</v>
      </c>
      <c r="W6707" s="67">
        <v>0</v>
      </c>
      <c r="X6707" s="67">
        <v>0</v>
      </c>
      <c r="Y6707" s="68">
        <v>0</v>
      </c>
      <c r="Z6707" s="69">
        <v>0</v>
      </c>
      <c r="AA6707" s="67">
        <v>0</v>
      </c>
      <c r="AB6707" s="67">
        <v>0</v>
      </c>
      <c r="AC6707" s="67">
        <v>0</v>
      </c>
      <c r="AD6707" s="67">
        <v>0</v>
      </c>
      <c r="AE6707" s="67">
        <v>0</v>
      </c>
      <c r="AF6707" s="67">
        <v>0</v>
      </c>
      <c r="AG6707" s="67">
        <v>0</v>
      </c>
      <c r="AH6707" s="67">
        <v>0</v>
      </c>
      <c r="AI6707" s="69">
        <f t="shared" si="1690"/>
        <v>0</v>
      </c>
      <c r="AJ6707" s="67">
        <f t="shared" si="1690"/>
        <v>0</v>
      </c>
      <c r="AK6707" s="67">
        <f t="shared" si="1690"/>
        <v>0</v>
      </c>
      <c r="AL6707" s="67">
        <f t="shared" si="1689"/>
        <v>0</v>
      </c>
      <c r="AM6707" s="67">
        <f t="shared" si="1689"/>
        <v>0</v>
      </c>
      <c r="AN6707" s="67">
        <f t="shared" si="1689"/>
        <v>0</v>
      </c>
      <c r="AO6707" s="67">
        <f t="shared" si="1682"/>
        <v>0</v>
      </c>
      <c r="AP6707" s="67">
        <f t="shared" si="1682"/>
        <v>0</v>
      </c>
      <c r="AQ6707" s="68">
        <f t="shared" si="1682"/>
        <v>0</v>
      </c>
      <c r="AR6707" s="70">
        <f t="shared" si="1685"/>
        <v>0.5</v>
      </c>
      <c r="AS6707" s="71">
        <f t="shared" si="1686"/>
        <v>0.1</v>
      </c>
      <c r="AT6707" s="71">
        <f t="shared" si="1687"/>
        <v>0.5</v>
      </c>
      <c r="AU6707" s="71">
        <f t="shared" si="1688"/>
        <v>0.5</v>
      </c>
      <c r="AV6707" s="71">
        <f t="shared" si="1693"/>
        <v>0.5</v>
      </c>
      <c r="AW6707" s="71">
        <f t="shared" si="1693"/>
        <v>0.1</v>
      </c>
      <c r="AX6707" s="71">
        <f t="shared" si="1693"/>
        <v>0.5</v>
      </c>
      <c r="AY6707" s="71">
        <f t="shared" si="1695"/>
        <v>0.5</v>
      </c>
    </row>
    <row r="6708" spans="1:51" x14ac:dyDescent="0.35">
      <c r="A6708">
        <v>2010</v>
      </c>
      <c r="B6708">
        <v>10</v>
      </c>
      <c r="C6708">
        <v>7</v>
      </c>
      <c r="D6708">
        <v>8</v>
      </c>
      <c r="E6708">
        <v>6704</v>
      </c>
      <c r="F6708" s="112">
        <v>9.6999999999999993</v>
      </c>
      <c r="G6708">
        <f>F6708+Input!$B$73</f>
        <v>9.6999999999999993</v>
      </c>
      <c r="H6708" s="39">
        <f t="shared" si="1696"/>
        <v>16.158333333333331</v>
      </c>
      <c r="I6708" s="39">
        <f t="shared" si="1694"/>
        <v>16.28859649122807</v>
      </c>
      <c r="J6708" s="39">
        <f>Input!$B$105</f>
        <v>15</v>
      </c>
      <c r="K6708" s="66">
        <v>99</v>
      </c>
      <c r="L6708" s="66">
        <v>99</v>
      </c>
      <c r="M6708" s="19">
        <v>2.3103256586045591</v>
      </c>
      <c r="N6708" s="19">
        <v>18.766340709641195</v>
      </c>
      <c r="O6708" s="19">
        <v>9.5766066834664354</v>
      </c>
      <c r="P6708" s="19">
        <v>111.93911201410725</v>
      </c>
      <c r="Q6708" s="19">
        <v>0</v>
      </c>
      <c r="R6708" s="67">
        <v>1.3300010060470244</v>
      </c>
      <c r="S6708" s="67">
        <v>2.2760870431185753</v>
      </c>
      <c r="T6708" s="67">
        <v>1.8888721594729401</v>
      </c>
      <c r="U6708" s="67">
        <v>0.39518158239701251</v>
      </c>
      <c r="V6708" s="67">
        <v>0</v>
      </c>
      <c r="W6708" s="67">
        <v>0</v>
      </c>
      <c r="X6708" s="67">
        <v>0</v>
      </c>
      <c r="Y6708" s="68">
        <v>0.23365929035880484</v>
      </c>
      <c r="Z6708" s="69">
        <v>7.761298741899143</v>
      </c>
      <c r="AA6708" s="67">
        <v>36.826290574271304</v>
      </c>
      <c r="AB6708" s="67">
        <v>57.501450078048201</v>
      </c>
      <c r="AC6708" s="67">
        <v>49.039503523599201</v>
      </c>
      <c r="AD6708" s="67">
        <v>16.397344438444254</v>
      </c>
      <c r="AE6708" s="67">
        <v>7.761298741899143</v>
      </c>
      <c r="AF6708" s="67">
        <v>7.761298741899143</v>
      </c>
      <c r="AG6708" s="67">
        <v>7.761298741899143</v>
      </c>
      <c r="AH6708" s="67">
        <v>18.766340709641195</v>
      </c>
      <c r="AI6708" s="69">
        <f t="shared" si="1690"/>
        <v>7.761298741899143</v>
      </c>
      <c r="AJ6708" s="67">
        <f t="shared" si="1690"/>
        <v>38.156291580318332</v>
      </c>
      <c r="AK6708" s="67">
        <f t="shared" si="1690"/>
        <v>59.777537121166773</v>
      </c>
      <c r="AL6708" s="67">
        <f t="shared" si="1689"/>
        <v>50.92837568307214</v>
      </c>
      <c r="AM6708" s="67">
        <f t="shared" si="1689"/>
        <v>16.792526020841265</v>
      </c>
      <c r="AN6708" s="67">
        <f t="shared" si="1689"/>
        <v>7.761298741899143</v>
      </c>
      <c r="AO6708" s="67">
        <f t="shared" si="1682"/>
        <v>7.761298741899143</v>
      </c>
      <c r="AP6708" s="67">
        <f t="shared" si="1682"/>
        <v>7.761298741899143</v>
      </c>
      <c r="AQ6708" s="68">
        <f t="shared" si="1682"/>
        <v>19</v>
      </c>
      <c r="AR6708" s="70">
        <f t="shared" si="1685"/>
        <v>0.5</v>
      </c>
      <c r="AS6708" s="71">
        <f t="shared" si="1686"/>
        <v>0.5</v>
      </c>
      <c r="AT6708" s="71">
        <f t="shared" si="1687"/>
        <v>1</v>
      </c>
      <c r="AU6708" s="71">
        <f t="shared" si="1688"/>
        <v>0.5</v>
      </c>
      <c r="AV6708" s="71">
        <f t="shared" si="1693"/>
        <v>0.5</v>
      </c>
      <c r="AW6708" s="71">
        <f t="shared" si="1693"/>
        <v>0.5</v>
      </c>
      <c r="AX6708" s="71">
        <f t="shared" si="1693"/>
        <v>1</v>
      </c>
      <c r="AY6708" s="71">
        <f t="shared" si="1695"/>
        <v>0.5</v>
      </c>
    </row>
    <row r="6709" spans="1:51" x14ac:dyDescent="0.35">
      <c r="A6709">
        <v>2010</v>
      </c>
      <c r="B6709">
        <v>10</v>
      </c>
      <c r="C6709">
        <v>7</v>
      </c>
      <c r="D6709">
        <v>9</v>
      </c>
      <c r="E6709">
        <v>6705</v>
      </c>
      <c r="F6709" s="112">
        <v>10.199999999999999</v>
      </c>
      <c r="G6709">
        <f>F6709+Input!$B$73</f>
        <v>10.199999999999999</v>
      </c>
      <c r="H6709" s="39">
        <f t="shared" si="1696"/>
        <v>16.158333333333331</v>
      </c>
      <c r="I6709" s="39">
        <f t="shared" si="1694"/>
        <v>16.28859649122807</v>
      </c>
      <c r="J6709" s="39">
        <f>Input!$B$105</f>
        <v>15</v>
      </c>
      <c r="K6709" s="66">
        <v>99</v>
      </c>
      <c r="L6709" s="66">
        <v>99</v>
      </c>
      <c r="M6709" s="19">
        <v>6.1755029660966851</v>
      </c>
      <c r="N6709" s="19">
        <v>73.479695072443349</v>
      </c>
      <c r="O6709" s="19">
        <v>17.671665745268921</v>
      </c>
      <c r="P6709" s="19">
        <v>124.86354668456246</v>
      </c>
      <c r="Q6709" s="19">
        <v>0</v>
      </c>
      <c r="R6709" s="67">
        <v>2.3852897720160833</v>
      </c>
      <c r="S6709" s="67">
        <v>5.6484527559651747</v>
      </c>
      <c r="T6709" s="67">
        <v>5.6028287218935526</v>
      </c>
      <c r="U6709" s="67">
        <v>2.2751436101902014</v>
      </c>
      <c r="V6709" s="67">
        <v>0</v>
      </c>
      <c r="W6709" s="67">
        <v>0</v>
      </c>
      <c r="X6709" s="67">
        <v>0</v>
      </c>
      <c r="Y6709" s="68">
        <v>1.5203049275566514</v>
      </c>
      <c r="Z6709" s="69">
        <v>33.070823734737182</v>
      </c>
      <c r="AA6709" s="67">
        <v>56.20034017762098</v>
      </c>
      <c r="AB6709" s="67">
        <v>87.842358174146099</v>
      </c>
      <c r="AC6709" s="67">
        <v>87.399954128050538</v>
      </c>
      <c r="AD6709" s="67">
        <v>55.132282329488341</v>
      </c>
      <c r="AE6709" s="67">
        <v>33.070823734737182</v>
      </c>
      <c r="AF6709" s="67">
        <v>33.070823734737182</v>
      </c>
      <c r="AG6709" s="67">
        <v>33.070823734737182</v>
      </c>
      <c r="AH6709" s="67">
        <v>73.479695072443349</v>
      </c>
      <c r="AI6709" s="69">
        <f t="shared" si="1690"/>
        <v>33.070823734737182</v>
      </c>
      <c r="AJ6709" s="67">
        <f t="shared" si="1690"/>
        <v>58.585629949637067</v>
      </c>
      <c r="AK6709" s="67">
        <f t="shared" si="1690"/>
        <v>93.49081093011128</v>
      </c>
      <c r="AL6709" s="67">
        <f t="shared" si="1689"/>
        <v>93.002782849944097</v>
      </c>
      <c r="AM6709" s="67">
        <f t="shared" si="1689"/>
        <v>57.407425939678539</v>
      </c>
      <c r="AN6709" s="67">
        <f t="shared" si="1689"/>
        <v>33.070823734737182</v>
      </c>
      <c r="AO6709" s="67">
        <f t="shared" si="1682"/>
        <v>33.070823734737182</v>
      </c>
      <c r="AP6709" s="67">
        <f t="shared" si="1682"/>
        <v>33.070823734737182</v>
      </c>
      <c r="AQ6709" s="68">
        <f t="shared" si="1682"/>
        <v>75</v>
      </c>
      <c r="AR6709" s="70">
        <f t="shared" si="1685"/>
        <v>0.5</v>
      </c>
      <c r="AS6709" s="71">
        <f t="shared" si="1686"/>
        <v>0.5</v>
      </c>
      <c r="AT6709" s="71">
        <f t="shared" si="1687"/>
        <v>1</v>
      </c>
      <c r="AU6709" s="71">
        <f t="shared" si="1688"/>
        <v>0.5</v>
      </c>
      <c r="AV6709" s="71">
        <f t="shared" si="1693"/>
        <v>0.5</v>
      </c>
      <c r="AW6709" s="71">
        <f t="shared" si="1693"/>
        <v>0.5</v>
      </c>
      <c r="AX6709" s="71">
        <f t="shared" si="1693"/>
        <v>1</v>
      </c>
      <c r="AY6709" s="71">
        <f t="shared" si="1695"/>
        <v>0.5</v>
      </c>
    </row>
    <row r="6710" spans="1:51" x14ac:dyDescent="0.35">
      <c r="A6710">
        <v>2010</v>
      </c>
      <c r="B6710">
        <v>10</v>
      </c>
      <c r="C6710">
        <v>7</v>
      </c>
      <c r="D6710">
        <v>10</v>
      </c>
      <c r="E6710">
        <v>6706</v>
      </c>
      <c r="F6710" s="112">
        <v>12</v>
      </c>
      <c r="G6710">
        <f>F6710+Input!$B$73</f>
        <v>12</v>
      </c>
      <c r="H6710" s="39">
        <f t="shared" si="1696"/>
        <v>16.158333333333331</v>
      </c>
      <c r="I6710" s="39">
        <f t="shared" si="1694"/>
        <v>16.28859649122807</v>
      </c>
      <c r="J6710" s="39">
        <f>Input!$B$105</f>
        <v>15</v>
      </c>
      <c r="K6710" s="66">
        <v>100</v>
      </c>
      <c r="L6710" s="66">
        <v>100</v>
      </c>
      <c r="M6710" s="19">
        <v>8.5836966445701322</v>
      </c>
      <c r="N6710" s="19">
        <v>121.82931895353821</v>
      </c>
      <c r="O6710" s="19">
        <v>24.516794423121567</v>
      </c>
      <c r="P6710" s="19">
        <v>139.10400221094301</v>
      </c>
      <c r="Q6710" s="19">
        <v>0</v>
      </c>
      <c r="R6710" s="67">
        <v>1.439385077473939</v>
      </c>
      <c r="S6710" s="67">
        <v>6.7107082697831464</v>
      </c>
      <c r="T6710" s="67">
        <v>8.050989570782674</v>
      </c>
      <c r="U6710" s="67">
        <v>4.6751103717420541</v>
      </c>
      <c r="V6710" s="67">
        <v>0</v>
      </c>
      <c r="W6710" s="67">
        <v>0</v>
      </c>
      <c r="X6710" s="67">
        <v>0</v>
      </c>
      <c r="Y6710" s="68">
        <v>3.1706810464617945</v>
      </c>
      <c r="Z6710" s="69">
        <v>56.219465546485011</v>
      </c>
      <c r="AA6710" s="67">
        <v>63.667917341735446</v>
      </c>
      <c r="AB6710" s="67">
        <v>90.945674565678644</v>
      </c>
      <c r="AC6710" s="67">
        <v>97.881289515981109</v>
      </c>
      <c r="AD6710" s="67">
        <v>80.411973018153247</v>
      </c>
      <c r="AE6710" s="67">
        <v>56.219465546485011</v>
      </c>
      <c r="AF6710" s="67">
        <v>56.219465546485011</v>
      </c>
      <c r="AG6710" s="67">
        <v>56.219465546485011</v>
      </c>
      <c r="AH6710" s="67">
        <v>121.82931895353821</v>
      </c>
      <c r="AI6710" s="69">
        <f t="shared" si="1690"/>
        <v>56.219465546485011</v>
      </c>
      <c r="AJ6710" s="67">
        <f t="shared" si="1690"/>
        <v>65.10730241920939</v>
      </c>
      <c r="AK6710" s="67">
        <f t="shared" si="1690"/>
        <v>97.656382835461784</v>
      </c>
      <c r="AL6710" s="67">
        <f t="shared" si="1689"/>
        <v>105.93227908676378</v>
      </c>
      <c r="AM6710" s="67">
        <f t="shared" si="1689"/>
        <v>85.087083389895298</v>
      </c>
      <c r="AN6710" s="67">
        <f t="shared" si="1689"/>
        <v>56.219465546485011</v>
      </c>
      <c r="AO6710" s="67">
        <f t="shared" si="1682"/>
        <v>56.219465546485011</v>
      </c>
      <c r="AP6710" s="67">
        <f t="shared" si="1682"/>
        <v>56.219465546485011</v>
      </c>
      <c r="AQ6710" s="68">
        <f t="shared" si="1682"/>
        <v>125</v>
      </c>
      <c r="AR6710" s="70">
        <f t="shared" si="1685"/>
        <v>0.5</v>
      </c>
      <c r="AS6710" s="71">
        <f t="shared" si="1686"/>
        <v>0.5</v>
      </c>
      <c r="AT6710" s="71">
        <f t="shared" si="1687"/>
        <v>1</v>
      </c>
      <c r="AU6710" s="71">
        <f t="shared" si="1688"/>
        <v>0.5</v>
      </c>
      <c r="AV6710" s="71">
        <f t="shared" si="1693"/>
        <v>0.5</v>
      </c>
      <c r="AW6710" s="71">
        <f t="shared" si="1693"/>
        <v>0.5</v>
      </c>
      <c r="AX6710" s="71">
        <f t="shared" si="1693"/>
        <v>1</v>
      </c>
      <c r="AY6710" s="71">
        <f t="shared" si="1695"/>
        <v>0.5</v>
      </c>
    </row>
    <row r="6711" spans="1:51" x14ac:dyDescent="0.35">
      <c r="A6711">
        <v>2010</v>
      </c>
      <c r="B6711">
        <v>10</v>
      </c>
      <c r="C6711">
        <v>7</v>
      </c>
      <c r="D6711">
        <v>11</v>
      </c>
      <c r="E6711">
        <v>6707</v>
      </c>
      <c r="F6711" s="112">
        <v>13.9</v>
      </c>
      <c r="G6711">
        <f>F6711+Input!$B$73</f>
        <v>13.9</v>
      </c>
      <c r="H6711" s="39">
        <f t="shared" si="1696"/>
        <v>16.158333333333331</v>
      </c>
      <c r="I6711" s="39">
        <f t="shared" si="1694"/>
        <v>16.28859649122807</v>
      </c>
      <c r="J6711" s="39">
        <f>Input!$B$105</f>
        <v>15</v>
      </c>
      <c r="K6711" s="66">
        <v>98</v>
      </c>
      <c r="L6711" s="66">
        <v>98</v>
      </c>
      <c r="M6711" s="19">
        <v>24.974412462479819</v>
      </c>
      <c r="N6711" s="19">
        <v>185.45334702788347</v>
      </c>
      <c r="O6711" s="19">
        <v>29.53589285957495</v>
      </c>
      <c r="P6711" s="19">
        <v>154.91029035197906</v>
      </c>
      <c r="Q6711" s="19">
        <v>0</v>
      </c>
      <c r="R6711" s="67">
        <v>0</v>
      </c>
      <c r="S6711" s="67">
        <v>14.876286800108065</v>
      </c>
      <c r="T6711" s="67">
        <v>22.664445498254974</v>
      </c>
      <c r="U6711" s="67">
        <v>17.17607940718996</v>
      </c>
      <c r="V6711" s="67">
        <v>1.6261989477902994</v>
      </c>
      <c r="W6711" s="67">
        <v>0</v>
      </c>
      <c r="X6711" s="67">
        <v>0</v>
      </c>
      <c r="Y6711" s="68">
        <v>11.546652972116533</v>
      </c>
      <c r="Z6711" s="69">
        <v>84.319277158443356</v>
      </c>
      <c r="AA6711" s="67">
        <v>84.319277158443356</v>
      </c>
      <c r="AB6711" s="67">
        <v>123.80305869840261</v>
      </c>
      <c r="AC6711" s="67">
        <v>144.473939864389</v>
      </c>
      <c r="AD6711" s="67">
        <v>129.90703545721146</v>
      </c>
      <c r="AE6711" s="67">
        <v>88.635440516802205</v>
      </c>
      <c r="AF6711" s="67">
        <v>84.319277158443356</v>
      </c>
      <c r="AG6711" s="67">
        <v>84.319277158443356</v>
      </c>
      <c r="AH6711" s="67">
        <v>185.45334702788347</v>
      </c>
      <c r="AI6711" s="69">
        <f t="shared" si="1690"/>
        <v>84.319277158443356</v>
      </c>
      <c r="AJ6711" s="67">
        <f t="shared" si="1690"/>
        <v>84.319277158443356</v>
      </c>
      <c r="AK6711" s="67">
        <f t="shared" si="1690"/>
        <v>138.67934549851068</v>
      </c>
      <c r="AL6711" s="67">
        <f t="shared" si="1689"/>
        <v>167.13838536264396</v>
      </c>
      <c r="AM6711" s="67">
        <f t="shared" si="1689"/>
        <v>147.08311486440141</v>
      </c>
      <c r="AN6711" s="67">
        <f t="shared" si="1689"/>
        <v>90.261639464592506</v>
      </c>
      <c r="AO6711" s="67">
        <f t="shared" si="1682"/>
        <v>84.319277158443356</v>
      </c>
      <c r="AP6711" s="67">
        <f t="shared" si="1682"/>
        <v>84.319277158443356</v>
      </c>
      <c r="AQ6711" s="68">
        <f t="shared" si="1682"/>
        <v>197</v>
      </c>
      <c r="AR6711" s="70">
        <f t="shared" si="1685"/>
        <v>0.5</v>
      </c>
      <c r="AS6711" s="71">
        <f t="shared" si="1686"/>
        <v>0.5</v>
      </c>
      <c r="AT6711" s="71">
        <f t="shared" si="1687"/>
        <v>1</v>
      </c>
      <c r="AU6711" s="71">
        <f t="shared" si="1688"/>
        <v>0.5</v>
      </c>
      <c r="AV6711" s="71">
        <f t="shared" si="1693"/>
        <v>0.5</v>
      </c>
      <c r="AW6711" s="71">
        <f t="shared" si="1693"/>
        <v>0.5</v>
      </c>
      <c r="AX6711" s="71">
        <f t="shared" si="1693"/>
        <v>1</v>
      </c>
      <c r="AY6711" s="71">
        <f t="shared" si="1695"/>
        <v>0.5</v>
      </c>
    </row>
    <row r="6712" spans="1:51" x14ac:dyDescent="0.35">
      <c r="A6712">
        <v>2010</v>
      </c>
      <c r="B6712">
        <v>10</v>
      </c>
      <c r="C6712">
        <v>7</v>
      </c>
      <c r="D6712">
        <v>12</v>
      </c>
      <c r="E6712">
        <v>6708</v>
      </c>
      <c r="F6712" s="112">
        <v>15.6</v>
      </c>
      <c r="G6712">
        <f>F6712+Input!$B$73</f>
        <v>15.6</v>
      </c>
      <c r="H6712" s="39">
        <f t="shared" si="1696"/>
        <v>16.158333333333331</v>
      </c>
      <c r="I6712" s="39">
        <f t="shared" si="1694"/>
        <v>16.28859649122807</v>
      </c>
      <c r="J6712" s="39">
        <f>Input!$B$105</f>
        <v>15</v>
      </c>
      <c r="K6712" s="66">
        <v>90</v>
      </c>
      <c r="L6712" s="66">
        <v>90</v>
      </c>
      <c r="M6712" s="19">
        <v>81.983035323621337</v>
      </c>
      <c r="N6712" s="19">
        <v>238.47591968077148</v>
      </c>
      <c r="O6712" s="19">
        <v>32.159092129437155</v>
      </c>
      <c r="P6712" s="19">
        <v>172.05191089622684</v>
      </c>
      <c r="Q6712" s="19">
        <v>0</v>
      </c>
      <c r="R6712" s="67">
        <v>0</v>
      </c>
      <c r="S6712" s="67">
        <v>30.246160613924257</v>
      </c>
      <c r="T6712" s="67">
        <v>67.065542174015036</v>
      </c>
      <c r="U6712" s="67">
        <v>64.598838696472598</v>
      </c>
      <c r="V6712" s="67">
        <v>24.291011624088426</v>
      </c>
      <c r="W6712" s="67">
        <v>0</v>
      </c>
      <c r="X6712" s="67">
        <v>0</v>
      </c>
      <c r="Y6712" s="68">
        <v>42.524080319228517</v>
      </c>
      <c r="Z6712" s="69">
        <v>109.60919957011284</v>
      </c>
      <c r="AA6712" s="67">
        <v>109.60919957011284</v>
      </c>
      <c r="AB6712" s="67">
        <v>150.34666692749047</v>
      </c>
      <c r="AC6712" s="67">
        <v>199.9373694820658</v>
      </c>
      <c r="AD6712" s="67">
        <v>196.61505516656047</v>
      </c>
      <c r="AE6712" s="67">
        <v>142.32589064853116</v>
      </c>
      <c r="AF6712" s="67">
        <v>109.60919957011284</v>
      </c>
      <c r="AG6712" s="67">
        <v>109.60919957011284</v>
      </c>
      <c r="AH6712" s="67">
        <v>238.47591968077148</v>
      </c>
      <c r="AI6712" s="69">
        <f t="shared" si="1690"/>
        <v>109.60919957011284</v>
      </c>
      <c r="AJ6712" s="67">
        <f t="shared" si="1690"/>
        <v>109.60919957011284</v>
      </c>
      <c r="AK6712" s="67">
        <f t="shared" si="1690"/>
        <v>180.59282754141472</v>
      </c>
      <c r="AL6712" s="67">
        <f t="shared" si="1689"/>
        <v>267.00291165608087</v>
      </c>
      <c r="AM6712" s="67">
        <f t="shared" si="1689"/>
        <v>261.21389386303304</v>
      </c>
      <c r="AN6712" s="67">
        <f t="shared" si="1689"/>
        <v>166.6169022726196</v>
      </c>
      <c r="AO6712" s="67">
        <f t="shared" si="1689"/>
        <v>109.60919957011284</v>
      </c>
      <c r="AP6712" s="67">
        <f t="shared" si="1689"/>
        <v>109.60919957011284</v>
      </c>
      <c r="AQ6712" s="68">
        <f t="shared" si="1689"/>
        <v>281</v>
      </c>
      <c r="AR6712" s="70">
        <f t="shared" si="1685"/>
        <v>0.5</v>
      </c>
      <c r="AS6712" s="71">
        <f t="shared" si="1686"/>
        <v>0.5</v>
      </c>
      <c r="AT6712" s="71">
        <f t="shared" si="1687"/>
        <v>1</v>
      </c>
      <c r="AU6712" s="71">
        <f t="shared" si="1688"/>
        <v>0.5</v>
      </c>
      <c r="AV6712" s="71">
        <f t="shared" si="1693"/>
        <v>0.5</v>
      </c>
      <c r="AW6712" s="71">
        <f t="shared" si="1693"/>
        <v>0.5</v>
      </c>
      <c r="AX6712" s="71">
        <f t="shared" si="1693"/>
        <v>1</v>
      </c>
      <c r="AY6712" s="71">
        <f t="shared" si="1695"/>
        <v>0.5</v>
      </c>
    </row>
    <row r="6713" spans="1:51" x14ac:dyDescent="0.35">
      <c r="A6713">
        <v>2010</v>
      </c>
      <c r="B6713">
        <v>10</v>
      </c>
      <c r="C6713">
        <v>7</v>
      </c>
      <c r="D6713">
        <v>13</v>
      </c>
      <c r="E6713">
        <v>6709</v>
      </c>
      <c r="F6713" s="112">
        <v>16.100000000000001</v>
      </c>
      <c r="G6713">
        <f>F6713+Input!$B$73</f>
        <v>16.100000000000001</v>
      </c>
      <c r="H6713" s="39">
        <f t="shared" si="1696"/>
        <v>16.158333333333331</v>
      </c>
      <c r="I6713" s="39">
        <f t="shared" si="1694"/>
        <v>16.28859649122807</v>
      </c>
      <c r="J6713" s="39">
        <f>Input!$B$105</f>
        <v>15</v>
      </c>
      <c r="K6713" s="66">
        <v>88</v>
      </c>
      <c r="L6713" s="66">
        <v>88</v>
      </c>
      <c r="M6713" s="19">
        <v>33.916997140618172</v>
      </c>
      <c r="N6713" s="19">
        <v>223.86856884632965</v>
      </c>
      <c r="O6713" s="19">
        <v>32.018383881191475</v>
      </c>
      <c r="P6713" s="19">
        <v>189.695179493045</v>
      </c>
      <c r="Q6713" s="19">
        <v>0</v>
      </c>
      <c r="R6713" s="67">
        <v>0</v>
      </c>
      <c r="S6713" s="67">
        <v>3.9703458682837955</v>
      </c>
      <c r="T6713" s="67">
        <v>22.915738065604767</v>
      </c>
      <c r="U6713" s="67">
        <v>28.437401695883864</v>
      </c>
      <c r="V6713" s="67">
        <v>17.300821091365847</v>
      </c>
      <c r="W6713" s="67">
        <v>0</v>
      </c>
      <c r="X6713" s="67">
        <v>0</v>
      </c>
      <c r="Y6713" s="68">
        <v>18.131431153670349</v>
      </c>
      <c r="Z6713" s="69">
        <v>102.6346427710637</v>
      </c>
      <c r="AA6713" s="67">
        <v>102.6346427710637</v>
      </c>
      <c r="AB6713" s="67">
        <v>113.1103387012721</v>
      </c>
      <c r="AC6713" s="67">
        <v>163.09746186932634</v>
      </c>
      <c r="AD6713" s="67">
        <v>177.66628562892933</v>
      </c>
      <c r="AE6713" s="67">
        <v>148.282590609529</v>
      </c>
      <c r="AF6713" s="67">
        <v>102.6346427710637</v>
      </c>
      <c r="AG6713" s="67">
        <v>102.6346427710637</v>
      </c>
      <c r="AH6713" s="67">
        <v>223.86856884632965</v>
      </c>
      <c r="AI6713" s="69">
        <f t="shared" si="1690"/>
        <v>102.6346427710637</v>
      </c>
      <c r="AJ6713" s="67">
        <f t="shared" si="1690"/>
        <v>102.6346427710637</v>
      </c>
      <c r="AK6713" s="67">
        <f t="shared" si="1690"/>
        <v>117.0806845695559</v>
      </c>
      <c r="AL6713" s="67">
        <f t="shared" si="1689"/>
        <v>186.01319993493109</v>
      </c>
      <c r="AM6713" s="67">
        <f t="shared" si="1689"/>
        <v>206.10368732481319</v>
      </c>
      <c r="AN6713" s="67">
        <f t="shared" si="1689"/>
        <v>165.58341170089483</v>
      </c>
      <c r="AO6713" s="67">
        <f t="shared" si="1689"/>
        <v>102.6346427710637</v>
      </c>
      <c r="AP6713" s="67">
        <f t="shared" si="1689"/>
        <v>102.6346427710637</v>
      </c>
      <c r="AQ6713" s="68">
        <f t="shared" si="1689"/>
        <v>242</v>
      </c>
      <c r="AR6713" s="70">
        <f t="shared" si="1685"/>
        <v>0.5</v>
      </c>
      <c r="AS6713" s="71">
        <f t="shared" si="1686"/>
        <v>0.5</v>
      </c>
      <c r="AT6713" s="71">
        <f t="shared" si="1687"/>
        <v>1</v>
      </c>
      <c r="AU6713" s="71">
        <f t="shared" si="1688"/>
        <v>0.5</v>
      </c>
      <c r="AV6713" s="71">
        <f t="shared" ref="AV6713:AX6732" si="1697">AV6545</f>
        <v>0.5</v>
      </c>
      <c r="AW6713" s="71">
        <f t="shared" si="1697"/>
        <v>0.5</v>
      </c>
      <c r="AX6713" s="71">
        <f t="shared" si="1697"/>
        <v>1</v>
      </c>
      <c r="AY6713" s="71">
        <f t="shared" si="1695"/>
        <v>0.5</v>
      </c>
    </row>
    <row r="6714" spans="1:51" x14ac:dyDescent="0.35">
      <c r="A6714">
        <v>2010</v>
      </c>
      <c r="B6714">
        <v>10</v>
      </c>
      <c r="C6714">
        <v>7</v>
      </c>
      <c r="D6714">
        <v>14</v>
      </c>
      <c r="E6714">
        <v>6710</v>
      </c>
      <c r="F6714" s="112">
        <v>16.7</v>
      </c>
      <c r="G6714">
        <f>F6714+Input!$B$73</f>
        <v>16.7</v>
      </c>
      <c r="H6714" s="39">
        <f t="shared" si="1696"/>
        <v>16.158333333333331</v>
      </c>
      <c r="I6714" s="39">
        <f t="shared" si="1694"/>
        <v>16.28859649122807</v>
      </c>
      <c r="J6714" s="39">
        <f>Input!$B$105</f>
        <v>15</v>
      </c>
      <c r="K6714" s="66">
        <v>84</v>
      </c>
      <c r="L6714" s="66">
        <v>84</v>
      </c>
      <c r="M6714" s="19">
        <v>20.256516130342153</v>
      </c>
      <c r="N6714" s="19">
        <v>197.69117858854764</v>
      </c>
      <c r="O6714" s="19">
        <v>29.134969262624079</v>
      </c>
      <c r="P6714" s="19">
        <v>206.73209928452283</v>
      </c>
      <c r="Q6714" s="19">
        <v>0</v>
      </c>
      <c r="R6714" s="67">
        <v>0</v>
      </c>
      <c r="S6714" s="67">
        <v>0</v>
      </c>
      <c r="T6714" s="67">
        <v>9.9259156787104565</v>
      </c>
      <c r="U6714" s="67">
        <v>16.929754554444859</v>
      </c>
      <c r="V6714" s="67">
        <v>14.016372819833141</v>
      </c>
      <c r="W6714" s="67">
        <v>2.8923899826407906</v>
      </c>
      <c r="X6714" s="67">
        <v>0</v>
      </c>
      <c r="Y6714" s="68">
        <v>10.308821411452357</v>
      </c>
      <c r="Z6714" s="69">
        <v>93.908496358983911</v>
      </c>
      <c r="AA6714" s="67">
        <v>93.908496358983911</v>
      </c>
      <c r="AB6714" s="67">
        <v>93.908496358983911</v>
      </c>
      <c r="AC6714" s="67">
        <v>110.60397517162345</v>
      </c>
      <c r="AD6714" s="67">
        <v>122.38449470673966</v>
      </c>
      <c r="AE6714" s="67">
        <v>117.48416061185442</v>
      </c>
      <c r="AF6714" s="67">
        <v>98.773522139592174</v>
      </c>
      <c r="AG6714" s="67">
        <v>93.908496358983911</v>
      </c>
      <c r="AH6714" s="67">
        <v>197.69117858854764</v>
      </c>
      <c r="AI6714" s="69">
        <f t="shared" si="1690"/>
        <v>93.908496358983911</v>
      </c>
      <c r="AJ6714" s="67">
        <f t="shared" si="1690"/>
        <v>93.908496358983911</v>
      </c>
      <c r="AK6714" s="67">
        <f t="shared" si="1690"/>
        <v>93.908496358983911</v>
      </c>
      <c r="AL6714" s="67">
        <f t="shared" si="1689"/>
        <v>120.5298908503339</v>
      </c>
      <c r="AM6714" s="67">
        <f t="shared" si="1689"/>
        <v>139.31424926118453</v>
      </c>
      <c r="AN6714" s="67">
        <f t="shared" si="1689"/>
        <v>131.50053343168756</v>
      </c>
      <c r="AO6714" s="67">
        <f t="shared" si="1689"/>
        <v>101.66591212223297</v>
      </c>
      <c r="AP6714" s="67">
        <f t="shared" si="1689"/>
        <v>93.908496358983911</v>
      </c>
      <c r="AQ6714" s="68">
        <f t="shared" si="1689"/>
        <v>208</v>
      </c>
      <c r="AR6714" s="70">
        <f t="shared" si="1685"/>
        <v>0.5</v>
      </c>
      <c r="AS6714" s="71">
        <f t="shared" si="1686"/>
        <v>0.5</v>
      </c>
      <c r="AT6714" s="71">
        <f t="shared" si="1687"/>
        <v>1</v>
      </c>
      <c r="AU6714" s="71">
        <f t="shared" si="1688"/>
        <v>0.5</v>
      </c>
      <c r="AV6714" s="71">
        <f t="shared" si="1697"/>
        <v>0.5</v>
      </c>
      <c r="AW6714" s="71">
        <f t="shared" si="1697"/>
        <v>0.5</v>
      </c>
      <c r="AX6714" s="71">
        <f t="shared" si="1697"/>
        <v>1</v>
      </c>
      <c r="AY6714" s="71">
        <f t="shared" si="1695"/>
        <v>0.5</v>
      </c>
    </row>
    <row r="6715" spans="1:51" x14ac:dyDescent="0.35">
      <c r="A6715">
        <v>2010</v>
      </c>
      <c r="B6715">
        <v>10</v>
      </c>
      <c r="C6715">
        <v>7</v>
      </c>
      <c r="D6715">
        <v>15</v>
      </c>
      <c r="E6715">
        <v>6711</v>
      </c>
      <c r="F6715" s="112">
        <v>16.5</v>
      </c>
      <c r="G6715">
        <f>F6715+Input!$B$73</f>
        <v>16.5</v>
      </c>
      <c r="H6715" s="39">
        <f t="shared" si="1696"/>
        <v>16.158333333333331</v>
      </c>
      <c r="I6715" s="39">
        <f t="shared" si="1694"/>
        <v>16.28859649122807</v>
      </c>
      <c r="J6715" s="39">
        <f>Input!$B$105</f>
        <v>15</v>
      </c>
      <c r="K6715" s="66">
        <v>86</v>
      </c>
      <c r="L6715" s="66">
        <v>86</v>
      </c>
      <c r="M6715" s="19">
        <v>27.078297303328036</v>
      </c>
      <c r="N6715" s="19">
        <v>179.99209644838419</v>
      </c>
      <c r="O6715" s="19">
        <v>23.907174410977039</v>
      </c>
      <c r="P6715" s="19">
        <v>222.38292823338185</v>
      </c>
      <c r="Q6715" s="19">
        <v>0</v>
      </c>
      <c r="R6715" s="67">
        <v>0</v>
      </c>
      <c r="S6715" s="67">
        <v>0</v>
      </c>
      <c r="T6715" s="67">
        <v>7.4140374271442431</v>
      </c>
      <c r="U6715" s="67">
        <v>21.12426132804492</v>
      </c>
      <c r="V6715" s="67">
        <v>22.460179438090378</v>
      </c>
      <c r="W6715" s="67">
        <v>10.639229046635814</v>
      </c>
      <c r="X6715" s="67">
        <v>0</v>
      </c>
      <c r="Y6715" s="68">
        <v>12.007903551615811</v>
      </c>
      <c r="Z6715" s="69">
        <v>84.354644926641157</v>
      </c>
      <c r="AA6715" s="67">
        <v>84.354644926641157</v>
      </c>
      <c r="AB6715" s="67">
        <v>84.354644926641157</v>
      </c>
      <c r="AC6715" s="67">
        <v>102.98198154032936</v>
      </c>
      <c r="AD6715" s="67">
        <v>137.42811944571619</v>
      </c>
      <c r="AE6715" s="67">
        <v>140.7845357800918</v>
      </c>
      <c r="AF6715" s="67">
        <v>111.08508737574947</v>
      </c>
      <c r="AG6715" s="67">
        <v>84.354644926641157</v>
      </c>
      <c r="AH6715" s="67">
        <v>179.99209644838419</v>
      </c>
      <c r="AI6715" s="69">
        <f t="shared" si="1690"/>
        <v>84.354644926641157</v>
      </c>
      <c r="AJ6715" s="67">
        <f t="shared" si="1690"/>
        <v>84.354644926641157</v>
      </c>
      <c r="AK6715" s="67">
        <f t="shared" si="1690"/>
        <v>84.354644926641157</v>
      </c>
      <c r="AL6715" s="67">
        <f t="shared" si="1689"/>
        <v>110.39601896747359</v>
      </c>
      <c r="AM6715" s="67">
        <f t="shared" si="1689"/>
        <v>158.55238077376112</v>
      </c>
      <c r="AN6715" s="67">
        <f t="shared" si="1689"/>
        <v>163.24471521818219</v>
      </c>
      <c r="AO6715" s="67">
        <f t="shared" si="1689"/>
        <v>121.72431642238529</v>
      </c>
      <c r="AP6715" s="67">
        <f t="shared" si="1689"/>
        <v>84.354644926641157</v>
      </c>
      <c r="AQ6715" s="68">
        <f t="shared" si="1689"/>
        <v>192</v>
      </c>
      <c r="AR6715" s="70">
        <f t="shared" si="1685"/>
        <v>0.5</v>
      </c>
      <c r="AS6715" s="71">
        <f t="shared" si="1686"/>
        <v>0.5</v>
      </c>
      <c r="AT6715" s="71">
        <f t="shared" si="1687"/>
        <v>1</v>
      </c>
      <c r="AU6715" s="71">
        <f t="shared" si="1688"/>
        <v>0.5</v>
      </c>
      <c r="AV6715" s="71">
        <f t="shared" si="1697"/>
        <v>0.5</v>
      </c>
      <c r="AW6715" s="71">
        <f t="shared" si="1697"/>
        <v>0.5</v>
      </c>
      <c r="AX6715" s="71">
        <f t="shared" si="1697"/>
        <v>1</v>
      </c>
      <c r="AY6715" s="71">
        <f t="shared" si="1695"/>
        <v>0.5</v>
      </c>
    </row>
    <row r="6716" spans="1:51" x14ac:dyDescent="0.35">
      <c r="A6716">
        <v>2010</v>
      </c>
      <c r="B6716">
        <v>10</v>
      </c>
      <c r="C6716">
        <v>7</v>
      </c>
      <c r="D6716">
        <v>16</v>
      </c>
      <c r="E6716">
        <v>6712</v>
      </c>
      <c r="F6716" s="112">
        <v>16.600000000000001</v>
      </c>
      <c r="G6716">
        <f>F6716+Input!$B$73</f>
        <v>16.600000000000001</v>
      </c>
      <c r="H6716" s="39">
        <f t="shared" si="1696"/>
        <v>16.158333333333331</v>
      </c>
      <c r="I6716" s="39">
        <f t="shared" si="1694"/>
        <v>16.28859649122807</v>
      </c>
      <c r="J6716" s="39">
        <f>Input!$B$105</f>
        <v>15</v>
      </c>
      <c r="K6716" s="66">
        <v>87</v>
      </c>
      <c r="L6716" s="66">
        <v>87</v>
      </c>
      <c r="M6716" s="19">
        <v>4.4155664711647065</v>
      </c>
      <c r="N6716" s="19">
        <v>87.486870592489453</v>
      </c>
      <c r="O6716" s="19">
        <v>16.912776975860446</v>
      </c>
      <c r="P6716" s="19">
        <v>236.47557688428645</v>
      </c>
      <c r="Q6716" s="19">
        <v>0</v>
      </c>
      <c r="R6716" s="67">
        <v>0</v>
      </c>
      <c r="S6716" s="67">
        <v>0</v>
      </c>
      <c r="T6716" s="67">
        <v>0.18431944201734149</v>
      </c>
      <c r="U6716" s="67">
        <v>2.9817520928756531</v>
      </c>
      <c r="V6716" s="67">
        <v>4.0325148073617676</v>
      </c>
      <c r="W6716" s="67">
        <v>2.7210850381656879</v>
      </c>
      <c r="X6716" s="67">
        <v>0</v>
      </c>
      <c r="Y6716" s="68">
        <v>1.5131294075105473</v>
      </c>
      <c r="Z6716" s="69">
        <v>43.216281245661776</v>
      </c>
      <c r="AA6716" s="67">
        <v>43.216281245661776</v>
      </c>
      <c r="AB6716" s="67">
        <v>43.216281245661776</v>
      </c>
      <c r="AC6716" s="67">
        <v>43.216281245661776</v>
      </c>
      <c r="AD6716" s="67">
        <v>43.216281245661776</v>
      </c>
      <c r="AE6716" s="67">
        <v>43.216281245661776</v>
      </c>
      <c r="AF6716" s="67">
        <v>43.216281245661776</v>
      </c>
      <c r="AG6716" s="67">
        <v>43.216281245661776</v>
      </c>
      <c r="AH6716" s="67">
        <v>87.486870592489453</v>
      </c>
      <c r="AI6716" s="69">
        <f t="shared" si="1690"/>
        <v>43.216281245661776</v>
      </c>
      <c r="AJ6716" s="67">
        <f t="shared" si="1690"/>
        <v>43.216281245661776</v>
      </c>
      <c r="AK6716" s="67">
        <f t="shared" si="1690"/>
        <v>43.216281245661776</v>
      </c>
      <c r="AL6716" s="67">
        <f t="shared" si="1689"/>
        <v>43.400600687679116</v>
      </c>
      <c r="AM6716" s="67">
        <f t="shared" si="1689"/>
        <v>46.198033338537428</v>
      </c>
      <c r="AN6716" s="67">
        <f t="shared" si="1689"/>
        <v>47.24879605302354</v>
      </c>
      <c r="AO6716" s="67">
        <f t="shared" si="1689"/>
        <v>45.937366283827465</v>
      </c>
      <c r="AP6716" s="67">
        <f t="shared" si="1689"/>
        <v>43.216281245661776</v>
      </c>
      <c r="AQ6716" s="68">
        <f t="shared" si="1689"/>
        <v>89</v>
      </c>
      <c r="AR6716" s="70">
        <f t="shared" si="1685"/>
        <v>0.5</v>
      </c>
      <c r="AS6716" s="71">
        <f t="shared" si="1686"/>
        <v>0.5</v>
      </c>
      <c r="AT6716" s="71">
        <f t="shared" si="1687"/>
        <v>1</v>
      </c>
      <c r="AU6716" s="71">
        <f t="shared" si="1688"/>
        <v>0.5</v>
      </c>
      <c r="AV6716" s="71">
        <f t="shared" si="1697"/>
        <v>0.5</v>
      </c>
      <c r="AW6716" s="71">
        <f t="shared" si="1697"/>
        <v>0.5</v>
      </c>
      <c r="AX6716" s="71">
        <f t="shared" si="1697"/>
        <v>1</v>
      </c>
      <c r="AY6716" s="71">
        <f t="shared" si="1695"/>
        <v>0.5</v>
      </c>
    </row>
    <row r="6717" spans="1:51" x14ac:dyDescent="0.35">
      <c r="A6717">
        <v>2010</v>
      </c>
      <c r="B6717">
        <v>10</v>
      </c>
      <c r="C6717">
        <v>7</v>
      </c>
      <c r="D6717">
        <v>17</v>
      </c>
      <c r="E6717">
        <v>6713</v>
      </c>
      <c r="F6717" s="112">
        <v>16.399999999999999</v>
      </c>
      <c r="G6717">
        <f>F6717+Input!$B$73</f>
        <v>16.399999999999999</v>
      </c>
      <c r="H6717" s="39">
        <f t="shared" si="1696"/>
        <v>16.158333333333331</v>
      </c>
      <c r="I6717" s="39">
        <f t="shared" si="1694"/>
        <v>16.28859649122807</v>
      </c>
      <c r="J6717" s="39">
        <f>Input!$B$105</f>
        <v>15</v>
      </c>
      <c r="K6717" s="66">
        <v>89</v>
      </c>
      <c r="L6717" s="66">
        <v>89</v>
      </c>
      <c r="M6717" s="19">
        <v>11.82550462775888</v>
      </c>
      <c r="N6717" s="19">
        <v>75.475408650956155</v>
      </c>
      <c r="O6717" s="19">
        <v>8.721930907674734</v>
      </c>
      <c r="P6717" s="19">
        <v>249.29321947333668</v>
      </c>
      <c r="Q6717" s="19">
        <v>0</v>
      </c>
      <c r="R6717" s="67">
        <v>0</v>
      </c>
      <c r="S6717" s="67">
        <v>0</v>
      </c>
      <c r="T6717" s="67">
        <v>0</v>
      </c>
      <c r="U6717" s="67">
        <v>6.2486563069482735</v>
      </c>
      <c r="V6717" s="67">
        <v>11.087864447708631</v>
      </c>
      <c r="W6717" s="67">
        <v>9.4319519727557406</v>
      </c>
      <c r="X6717" s="67">
        <v>2.2509299518142067</v>
      </c>
      <c r="Y6717" s="68">
        <v>2.5245913490438454</v>
      </c>
      <c r="Z6717" s="69">
        <v>37.648554252551804</v>
      </c>
      <c r="AA6717" s="67">
        <v>37.648554252551804</v>
      </c>
      <c r="AB6717" s="67">
        <v>37.648554252551804</v>
      </c>
      <c r="AC6717" s="67">
        <v>37.648554252551804</v>
      </c>
      <c r="AD6717" s="67">
        <v>37.648554252551804</v>
      </c>
      <c r="AE6717" s="67">
        <v>37.648554252551804</v>
      </c>
      <c r="AF6717" s="67">
        <v>37.648554252551804</v>
      </c>
      <c r="AG6717" s="67">
        <v>37.648554252551804</v>
      </c>
      <c r="AH6717" s="67">
        <v>75.475408650956155</v>
      </c>
      <c r="AI6717" s="69">
        <f t="shared" si="1690"/>
        <v>37.648554252551804</v>
      </c>
      <c r="AJ6717" s="67">
        <f t="shared" si="1690"/>
        <v>37.648554252551804</v>
      </c>
      <c r="AK6717" s="67">
        <f t="shared" si="1690"/>
        <v>37.648554252551804</v>
      </c>
      <c r="AL6717" s="67">
        <f t="shared" si="1689"/>
        <v>37.648554252551804</v>
      </c>
      <c r="AM6717" s="67">
        <f t="shared" si="1689"/>
        <v>43.897210559500081</v>
      </c>
      <c r="AN6717" s="67">
        <f t="shared" si="1689"/>
        <v>48.736418700260437</v>
      </c>
      <c r="AO6717" s="67">
        <f t="shared" si="1689"/>
        <v>47.080506225307545</v>
      </c>
      <c r="AP6717" s="67">
        <f t="shared" si="1689"/>
        <v>39.899484204366011</v>
      </c>
      <c r="AQ6717" s="68">
        <f t="shared" si="1689"/>
        <v>78</v>
      </c>
      <c r="AR6717" s="70">
        <f t="shared" si="1685"/>
        <v>0.5</v>
      </c>
      <c r="AS6717" s="71">
        <f t="shared" si="1686"/>
        <v>0.5</v>
      </c>
      <c r="AT6717" s="71">
        <f t="shared" si="1687"/>
        <v>1</v>
      </c>
      <c r="AU6717" s="71">
        <f t="shared" si="1688"/>
        <v>0.5</v>
      </c>
      <c r="AV6717" s="71">
        <f t="shared" si="1697"/>
        <v>0.5</v>
      </c>
      <c r="AW6717" s="71">
        <f t="shared" si="1697"/>
        <v>0.5</v>
      </c>
      <c r="AX6717" s="71">
        <f t="shared" si="1697"/>
        <v>1</v>
      </c>
      <c r="AY6717" s="71">
        <f t="shared" si="1695"/>
        <v>0.5</v>
      </c>
    </row>
    <row r="6718" spans="1:51" x14ac:dyDescent="0.35">
      <c r="A6718">
        <v>2010</v>
      </c>
      <c r="B6718">
        <v>10</v>
      </c>
      <c r="C6718">
        <v>7</v>
      </c>
      <c r="D6718">
        <v>18</v>
      </c>
      <c r="E6718">
        <v>6714</v>
      </c>
      <c r="F6718" s="112">
        <v>16.2</v>
      </c>
      <c r="G6718">
        <f>F6718+Input!$B$73</f>
        <v>16.2</v>
      </c>
      <c r="H6718" s="39">
        <f t="shared" si="1696"/>
        <v>16.158333333333331</v>
      </c>
      <c r="I6718" s="39">
        <f t="shared" si="1694"/>
        <v>16.28859649122807</v>
      </c>
      <c r="J6718" s="39">
        <f>Input!$B$105</f>
        <v>15</v>
      </c>
      <c r="K6718" s="66">
        <v>91</v>
      </c>
      <c r="L6718" s="66">
        <v>91</v>
      </c>
      <c r="M6718" s="19">
        <v>5.6497003995254715</v>
      </c>
      <c r="N6718" s="19">
        <v>18.634607893044841</v>
      </c>
      <c r="O6718" s="19">
        <v>-0.17656492066053911</v>
      </c>
      <c r="P6718" s="19">
        <v>261.32962237928791</v>
      </c>
      <c r="Q6718" s="19">
        <v>0</v>
      </c>
      <c r="R6718" s="67">
        <v>0</v>
      </c>
      <c r="S6718" s="67">
        <v>0</v>
      </c>
      <c r="T6718" s="67">
        <v>0</v>
      </c>
      <c r="U6718" s="67">
        <v>1.9745513713788212</v>
      </c>
      <c r="V6718" s="67">
        <v>5.0898821151499876</v>
      </c>
      <c r="W6718" s="67">
        <v>5.2236289467465475</v>
      </c>
      <c r="X6718" s="67">
        <v>2.2974447861436658</v>
      </c>
      <c r="Y6718" s="68">
        <v>0.36539210695515933</v>
      </c>
      <c r="Z6718" s="69">
        <v>9.8004186844907277</v>
      </c>
      <c r="AA6718" s="67">
        <v>9.8004186844907277</v>
      </c>
      <c r="AB6718" s="67">
        <v>9.8004186844907277</v>
      </c>
      <c r="AC6718" s="67">
        <v>9.8004186844907277</v>
      </c>
      <c r="AD6718" s="67">
        <v>10.905623500799251</v>
      </c>
      <c r="AE6718" s="67">
        <v>12.649350502445005</v>
      </c>
      <c r="AF6718" s="67">
        <v>12.724211883409382</v>
      </c>
      <c r="AG6718" s="67">
        <v>11.086354862021429</v>
      </c>
      <c r="AH6718" s="67">
        <v>18.634607893044841</v>
      </c>
      <c r="AI6718" s="69">
        <f t="shared" si="1690"/>
        <v>9.8004186844907277</v>
      </c>
      <c r="AJ6718" s="67">
        <f t="shared" si="1690"/>
        <v>9.8004186844907277</v>
      </c>
      <c r="AK6718" s="67">
        <f t="shared" si="1690"/>
        <v>9.8004186844907277</v>
      </c>
      <c r="AL6718" s="67">
        <f t="shared" si="1689"/>
        <v>9.8004186844907277</v>
      </c>
      <c r="AM6718" s="67">
        <f t="shared" si="1689"/>
        <v>12.880174872178072</v>
      </c>
      <c r="AN6718" s="67">
        <f t="shared" si="1689"/>
        <v>17.739232617594993</v>
      </c>
      <c r="AO6718" s="67">
        <f t="shared" si="1689"/>
        <v>17.947840830155929</v>
      </c>
      <c r="AP6718" s="67">
        <f t="shared" si="1689"/>
        <v>13.383799648165095</v>
      </c>
      <c r="AQ6718" s="68">
        <f t="shared" si="1689"/>
        <v>19</v>
      </c>
      <c r="AR6718" s="70">
        <f t="shared" si="1685"/>
        <v>0.5</v>
      </c>
      <c r="AS6718" s="71">
        <f t="shared" si="1686"/>
        <v>0.5</v>
      </c>
      <c r="AT6718" s="71">
        <f t="shared" si="1687"/>
        <v>1</v>
      </c>
      <c r="AU6718" s="71">
        <f t="shared" si="1688"/>
        <v>0.5</v>
      </c>
      <c r="AV6718" s="71">
        <f t="shared" si="1697"/>
        <v>0.5</v>
      </c>
      <c r="AW6718" s="71">
        <f t="shared" si="1697"/>
        <v>0.5</v>
      </c>
      <c r="AX6718" s="71">
        <f t="shared" si="1697"/>
        <v>1</v>
      </c>
      <c r="AY6718" s="71">
        <f t="shared" si="1695"/>
        <v>0.5</v>
      </c>
    </row>
    <row r="6719" spans="1:51" x14ac:dyDescent="0.35">
      <c r="A6719">
        <v>2010</v>
      </c>
      <c r="B6719">
        <v>10</v>
      </c>
      <c r="C6719">
        <v>7</v>
      </c>
      <c r="D6719">
        <v>19</v>
      </c>
      <c r="E6719">
        <v>6715</v>
      </c>
      <c r="F6719" s="112">
        <v>16</v>
      </c>
      <c r="G6719">
        <f>F6719+Input!$B$73</f>
        <v>16</v>
      </c>
      <c r="H6719" s="39">
        <f t="shared" si="1696"/>
        <v>16.158333333333331</v>
      </c>
      <c r="I6719" s="39">
        <f t="shared" si="1694"/>
        <v>16.28859649122807</v>
      </c>
      <c r="J6719" s="39">
        <f>Input!$B$105</f>
        <v>15</v>
      </c>
      <c r="K6719" s="66">
        <v>92</v>
      </c>
      <c r="L6719" s="66">
        <v>92</v>
      </c>
      <c r="M6719" s="19">
        <v>0</v>
      </c>
      <c r="N6719" s="19">
        <v>0</v>
      </c>
      <c r="O6719" s="19">
        <v>-9.3638168401828032</v>
      </c>
      <c r="P6719" s="19">
        <v>273.15439306649665</v>
      </c>
      <c r="Q6719" s="19">
        <v>0</v>
      </c>
      <c r="R6719" s="67">
        <v>0</v>
      </c>
      <c r="S6719" s="67">
        <v>0</v>
      </c>
      <c r="T6719" s="67">
        <v>0</v>
      </c>
      <c r="U6719" s="67">
        <v>0</v>
      </c>
      <c r="V6719" s="67">
        <v>0</v>
      </c>
      <c r="W6719" s="67">
        <v>0</v>
      </c>
      <c r="X6719" s="67">
        <v>0</v>
      </c>
      <c r="Y6719" s="68">
        <v>0</v>
      </c>
      <c r="Z6719" s="69">
        <v>0</v>
      </c>
      <c r="AA6719" s="67">
        <v>0</v>
      </c>
      <c r="AB6719" s="67">
        <v>0</v>
      </c>
      <c r="AC6719" s="67">
        <v>0</v>
      </c>
      <c r="AD6719" s="67">
        <v>0</v>
      </c>
      <c r="AE6719" s="67">
        <v>0</v>
      </c>
      <c r="AF6719" s="67">
        <v>0</v>
      </c>
      <c r="AG6719" s="67">
        <v>0</v>
      </c>
      <c r="AH6719" s="67">
        <v>0</v>
      </c>
      <c r="AI6719" s="69">
        <f t="shared" si="1690"/>
        <v>0</v>
      </c>
      <c r="AJ6719" s="67">
        <f t="shared" si="1690"/>
        <v>0</v>
      </c>
      <c r="AK6719" s="67">
        <f t="shared" si="1690"/>
        <v>0</v>
      </c>
      <c r="AL6719" s="67">
        <f t="shared" si="1689"/>
        <v>0</v>
      </c>
      <c r="AM6719" s="67">
        <f t="shared" si="1689"/>
        <v>0</v>
      </c>
      <c r="AN6719" s="67">
        <f t="shared" si="1689"/>
        <v>0</v>
      </c>
      <c r="AO6719" s="67">
        <f t="shared" si="1689"/>
        <v>0</v>
      </c>
      <c r="AP6719" s="67">
        <f t="shared" si="1689"/>
        <v>0</v>
      </c>
      <c r="AQ6719" s="68">
        <f t="shared" si="1689"/>
        <v>0</v>
      </c>
      <c r="AR6719" s="70">
        <f t="shared" si="1685"/>
        <v>0.5</v>
      </c>
      <c r="AS6719" s="71">
        <f t="shared" si="1686"/>
        <v>0.5</v>
      </c>
      <c r="AT6719" s="71">
        <f t="shared" si="1687"/>
        <v>1</v>
      </c>
      <c r="AU6719" s="71">
        <f t="shared" si="1688"/>
        <v>0.5</v>
      </c>
      <c r="AV6719" s="71">
        <f t="shared" si="1697"/>
        <v>0.5</v>
      </c>
      <c r="AW6719" s="71">
        <f t="shared" si="1697"/>
        <v>0.5</v>
      </c>
      <c r="AX6719" s="71">
        <f t="shared" si="1697"/>
        <v>1</v>
      </c>
      <c r="AY6719" s="71">
        <f t="shared" si="1695"/>
        <v>0.5</v>
      </c>
    </row>
    <row r="6720" spans="1:51" x14ac:dyDescent="0.35">
      <c r="A6720">
        <v>2010</v>
      </c>
      <c r="B6720">
        <v>10</v>
      </c>
      <c r="C6720">
        <v>7</v>
      </c>
      <c r="D6720">
        <v>20</v>
      </c>
      <c r="E6720">
        <v>6716</v>
      </c>
      <c r="F6720" s="112">
        <v>15.9</v>
      </c>
      <c r="G6720">
        <f>F6720+Input!$B$73</f>
        <v>15.9</v>
      </c>
      <c r="H6720" s="39">
        <f t="shared" si="1696"/>
        <v>16.158333333333331</v>
      </c>
      <c r="I6720" s="39">
        <f t="shared" si="1694"/>
        <v>16.28859649122807</v>
      </c>
      <c r="J6720" s="39">
        <f>Input!$B$105</f>
        <v>15</v>
      </c>
      <c r="K6720" s="66">
        <v>91</v>
      </c>
      <c r="L6720" s="66">
        <v>91</v>
      </c>
      <c r="M6720" s="19">
        <v>0</v>
      </c>
      <c r="N6720" s="19">
        <v>0</v>
      </c>
      <c r="O6720" s="19">
        <v>-18.442130992181458</v>
      </c>
      <c r="P6720" s="19">
        <v>285.38368267350114</v>
      </c>
      <c r="Q6720" s="19">
        <v>0</v>
      </c>
      <c r="R6720" s="67">
        <v>0</v>
      </c>
      <c r="S6720" s="67">
        <v>0</v>
      </c>
      <c r="T6720" s="67">
        <v>0</v>
      </c>
      <c r="U6720" s="67">
        <v>0</v>
      </c>
      <c r="V6720" s="67">
        <v>0</v>
      </c>
      <c r="W6720" s="67">
        <v>0</v>
      </c>
      <c r="X6720" s="67">
        <v>0</v>
      </c>
      <c r="Y6720" s="68">
        <v>0</v>
      </c>
      <c r="Z6720" s="69">
        <v>0</v>
      </c>
      <c r="AA6720" s="67">
        <v>0</v>
      </c>
      <c r="AB6720" s="67">
        <v>0</v>
      </c>
      <c r="AC6720" s="67">
        <v>0</v>
      </c>
      <c r="AD6720" s="67">
        <v>0</v>
      </c>
      <c r="AE6720" s="67">
        <v>0</v>
      </c>
      <c r="AF6720" s="67">
        <v>0</v>
      </c>
      <c r="AG6720" s="67">
        <v>0</v>
      </c>
      <c r="AH6720" s="67">
        <v>0</v>
      </c>
      <c r="AI6720" s="69">
        <f t="shared" si="1690"/>
        <v>0</v>
      </c>
      <c r="AJ6720" s="67">
        <f t="shared" si="1690"/>
        <v>0</v>
      </c>
      <c r="AK6720" s="67">
        <f t="shared" si="1690"/>
        <v>0</v>
      </c>
      <c r="AL6720" s="67">
        <f t="shared" si="1689"/>
        <v>0</v>
      </c>
      <c r="AM6720" s="67">
        <f t="shared" si="1689"/>
        <v>0</v>
      </c>
      <c r="AN6720" s="67">
        <f t="shared" si="1689"/>
        <v>0</v>
      </c>
      <c r="AO6720" s="67">
        <f t="shared" si="1689"/>
        <v>0</v>
      </c>
      <c r="AP6720" s="67">
        <f t="shared" si="1689"/>
        <v>0</v>
      </c>
      <c r="AQ6720" s="68">
        <f t="shared" si="1689"/>
        <v>0</v>
      </c>
      <c r="AR6720" s="70">
        <f t="shared" si="1685"/>
        <v>0.5</v>
      </c>
      <c r="AS6720" s="71">
        <f t="shared" si="1686"/>
        <v>0.5</v>
      </c>
      <c r="AT6720" s="71">
        <f t="shared" si="1687"/>
        <v>1</v>
      </c>
      <c r="AU6720" s="71">
        <f t="shared" si="1688"/>
        <v>0.5</v>
      </c>
      <c r="AV6720" s="71">
        <f t="shared" si="1697"/>
        <v>0.5</v>
      </c>
      <c r="AW6720" s="71">
        <f t="shared" si="1697"/>
        <v>0.5</v>
      </c>
      <c r="AX6720" s="71">
        <f t="shared" si="1697"/>
        <v>1</v>
      </c>
      <c r="AY6720" s="71">
        <f t="shared" si="1695"/>
        <v>0.5</v>
      </c>
    </row>
    <row r="6721" spans="1:51" x14ac:dyDescent="0.35">
      <c r="A6721">
        <v>2010</v>
      </c>
      <c r="B6721">
        <v>10</v>
      </c>
      <c r="C6721">
        <v>7</v>
      </c>
      <c r="D6721">
        <v>21</v>
      </c>
      <c r="E6721">
        <v>6717</v>
      </c>
      <c r="F6721" s="112">
        <v>16.100000000000001</v>
      </c>
      <c r="G6721">
        <f>F6721+Input!$B$73</f>
        <v>16.100000000000001</v>
      </c>
      <c r="H6721" s="39">
        <f t="shared" si="1696"/>
        <v>16.158333333333331</v>
      </c>
      <c r="I6721" s="39">
        <f t="shared" si="1694"/>
        <v>16.28859649122807</v>
      </c>
      <c r="J6721" s="39">
        <f>Input!$B$105</f>
        <v>15</v>
      </c>
      <c r="K6721" s="66">
        <v>89</v>
      </c>
      <c r="L6721" s="66">
        <v>89</v>
      </c>
      <c r="M6721" s="19">
        <v>0</v>
      </c>
      <c r="N6721" s="19">
        <v>0</v>
      </c>
      <c r="O6721" s="19">
        <v>-26.971190834237536</v>
      </c>
      <c r="P6721" s="19">
        <v>298.69278170213653</v>
      </c>
      <c r="Q6721" s="19">
        <v>0</v>
      </c>
      <c r="R6721" s="67">
        <v>0</v>
      </c>
      <c r="S6721" s="67">
        <v>0</v>
      </c>
      <c r="T6721" s="67">
        <v>0</v>
      </c>
      <c r="U6721" s="67">
        <v>0</v>
      </c>
      <c r="V6721" s="67">
        <v>0</v>
      </c>
      <c r="W6721" s="67">
        <v>0</v>
      </c>
      <c r="X6721" s="67">
        <v>0</v>
      </c>
      <c r="Y6721" s="68">
        <v>0</v>
      </c>
      <c r="Z6721" s="69">
        <v>0</v>
      </c>
      <c r="AA6721" s="67">
        <v>0</v>
      </c>
      <c r="AB6721" s="67">
        <v>0</v>
      </c>
      <c r="AC6721" s="67">
        <v>0</v>
      </c>
      <c r="AD6721" s="67">
        <v>0</v>
      </c>
      <c r="AE6721" s="67">
        <v>0</v>
      </c>
      <c r="AF6721" s="67">
        <v>0</v>
      </c>
      <c r="AG6721" s="67">
        <v>0</v>
      </c>
      <c r="AH6721" s="67">
        <v>0</v>
      </c>
      <c r="AI6721" s="69">
        <f t="shared" si="1690"/>
        <v>0</v>
      </c>
      <c r="AJ6721" s="67">
        <f t="shared" si="1690"/>
        <v>0</v>
      </c>
      <c r="AK6721" s="67">
        <f t="shared" si="1690"/>
        <v>0</v>
      </c>
      <c r="AL6721" s="67">
        <f t="shared" si="1689"/>
        <v>0</v>
      </c>
      <c r="AM6721" s="67">
        <f t="shared" si="1689"/>
        <v>0</v>
      </c>
      <c r="AN6721" s="67">
        <f t="shared" si="1689"/>
        <v>0</v>
      </c>
      <c r="AO6721" s="67">
        <f t="shared" si="1689"/>
        <v>0</v>
      </c>
      <c r="AP6721" s="67">
        <f t="shared" si="1689"/>
        <v>0</v>
      </c>
      <c r="AQ6721" s="68">
        <f t="shared" si="1689"/>
        <v>0</v>
      </c>
      <c r="AR6721" s="70">
        <f t="shared" si="1685"/>
        <v>0.5</v>
      </c>
      <c r="AS6721" s="71">
        <f t="shared" si="1686"/>
        <v>0.5</v>
      </c>
      <c r="AT6721" s="71">
        <f t="shared" si="1687"/>
        <v>1</v>
      </c>
      <c r="AU6721" s="71">
        <f t="shared" si="1688"/>
        <v>0.5</v>
      </c>
      <c r="AV6721" s="71">
        <f t="shared" si="1697"/>
        <v>0.5</v>
      </c>
      <c r="AW6721" s="71">
        <f t="shared" si="1697"/>
        <v>0.5</v>
      </c>
      <c r="AX6721" s="71">
        <f t="shared" si="1697"/>
        <v>1</v>
      </c>
      <c r="AY6721" s="71">
        <f t="shared" si="1695"/>
        <v>0.5</v>
      </c>
    </row>
    <row r="6722" spans="1:51" x14ac:dyDescent="0.35">
      <c r="A6722">
        <v>2010</v>
      </c>
      <c r="B6722">
        <v>10</v>
      </c>
      <c r="C6722">
        <v>7</v>
      </c>
      <c r="D6722">
        <v>22</v>
      </c>
      <c r="E6722">
        <v>6718</v>
      </c>
      <c r="F6722" s="112">
        <v>15.9</v>
      </c>
      <c r="G6722">
        <f>F6722+Input!$B$73</f>
        <v>15.9</v>
      </c>
      <c r="H6722" s="39">
        <f t="shared" si="1696"/>
        <v>16.158333333333331</v>
      </c>
      <c r="I6722" s="39">
        <f t="shared" si="1694"/>
        <v>16.28859649122807</v>
      </c>
      <c r="J6722" s="39">
        <f>Input!$B$105</f>
        <v>15</v>
      </c>
      <c r="K6722" s="66">
        <v>90</v>
      </c>
      <c r="L6722" s="66">
        <v>90</v>
      </c>
      <c r="M6722" s="19">
        <v>0</v>
      </c>
      <c r="N6722" s="19">
        <v>0</v>
      </c>
      <c r="O6722" s="19">
        <v>-34.39815782644007</v>
      </c>
      <c r="P6722" s="19">
        <v>313.78857043862314</v>
      </c>
      <c r="Q6722" s="19">
        <v>0</v>
      </c>
      <c r="R6722" s="67">
        <v>0</v>
      </c>
      <c r="S6722" s="67">
        <v>0</v>
      </c>
      <c r="T6722" s="67">
        <v>0</v>
      </c>
      <c r="U6722" s="67">
        <v>0</v>
      </c>
      <c r="V6722" s="67">
        <v>0</v>
      </c>
      <c r="W6722" s="67">
        <v>0</v>
      </c>
      <c r="X6722" s="67">
        <v>0</v>
      </c>
      <c r="Y6722" s="68">
        <v>0</v>
      </c>
      <c r="Z6722" s="69">
        <v>0</v>
      </c>
      <c r="AA6722" s="67">
        <v>0</v>
      </c>
      <c r="AB6722" s="67">
        <v>0</v>
      </c>
      <c r="AC6722" s="67">
        <v>0</v>
      </c>
      <c r="AD6722" s="67">
        <v>0</v>
      </c>
      <c r="AE6722" s="67">
        <v>0</v>
      </c>
      <c r="AF6722" s="67">
        <v>0</v>
      </c>
      <c r="AG6722" s="67">
        <v>0</v>
      </c>
      <c r="AH6722" s="67">
        <v>0</v>
      </c>
      <c r="AI6722" s="69">
        <f t="shared" si="1690"/>
        <v>0</v>
      </c>
      <c r="AJ6722" s="67">
        <f t="shared" si="1690"/>
        <v>0</v>
      </c>
      <c r="AK6722" s="67">
        <f t="shared" si="1690"/>
        <v>0</v>
      </c>
      <c r="AL6722" s="67">
        <f t="shared" si="1689"/>
        <v>0</v>
      </c>
      <c r="AM6722" s="67">
        <f t="shared" si="1689"/>
        <v>0</v>
      </c>
      <c r="AN6722" s="67">
        <f t="shared" si="1689"/>
        <v>0</v>
      </c>
      <c r="AO6722" s="67">
        <f t="shared" si="1689"/>
        <v>0</v>
      </c>
      <c r="AP6722" s="67">
        <f t="shared" si="1689"/>
        <v>0</v>
      </c>
      <c r="AQ6722" s="68">
        <f t="shared" si="1689"/>
        <v>0</v>
      </c>
      <c r="AR6722" s="70">
        <f t="shared" si="1685"/>
        <v>0.5</v>
      </c>
      <c r="AS6722" s="71">
        <f t="shared" si="1686"/>
        <v>0.5</v>
      </c>
      <c r="AT6722" s="71">
        <f t="shared" si="1687"/>
        <v>1</v>
      </c>
      <c r="AU6722" s="71">
        <f t="shared" si="1688"/>
        <v>0.5</v>
      </c>
      <c r="AV6722" s="71">
        <f t="shared" si="1697"/>
        <v>0.5</v>
      </c>
      <c r="AW6722" s="71">
        <f t="shared" si="1697"/>
        <v>0.5</v>
      </c>
      <c r="AX6722" s="71">
        <f t="shared" si="1697"/>
        <v>1</v>
      </c>
      <c r="AY6722" s="71">
        <f t="shared" si="1695"/>
        <v>0.5</v>
      </c>
    </row>
    <row r="6723" spans="1:51" x14ac:dyDescent="0.35">
      <c r="A6723">
        <v>2010</v>
      </c>
      <c r="B6723">
        <v>10</v>
      </c>
      <c r="C6723">
        <v>7</v>
      </c>
      <c r="D6723">
        <v>23</v>
      </c>
      <c r="E6723">
        <v>6719</v>
      </c>
      <c r="F6723" s="112">
        <v>15.8</v>
      </c>
      <c r="G6723">
        <f>F6723+Input!$B$73</f>
        <v>15.8</v>
      </c>
      <c r="H6723" s="39">
        <f t="shared" si="1696"/>
        <v>16.158333333333331</v>
      </c>
      <c r="I6723" s="39">
        <f t="shared" si="1694"/>
        <v>16.28859649122807</v>
      </c>
      <c r="J6723" s="39">
        <f>Input!$B$105</f>
        <v>15</v>
      </c>
      <c r="K6723" s="66">
        <v>91</v>
      </c>
      <c r="L6723" s="66">
        <v>91</v>
      </c>
      <c r="M6723" s="19">
        <v>0</v>
      </c>
      <c r="N6723" s="19">
        <v>0</v>
      </c>
      <c r="O6723" s="19">
        <v>-40.012088588134844</v>
      </c>
      <c r="P6723" s="19">
        <v>331.2040495249791</v>
      </c>
      <c r="Q6723" s="19">
        <v>0</v>
      </c>
      <c r="R6723" s="67">
        <v>0</v>
      </c>
      <c r="S6723" s="67">
        <v>0</v>
      </c>
      <c r="T6723" s="67">
        <v>0</v>
      </c>
      <c r="U6723" s="67">
        <v>0</v>
      </c>
      <c r="V6723" s="67">
        <v>0</v>
      </c>
      <c r="W6723" s="67">
        <v>0</v>
      </c>
      <c r="X6723" s="67">
        <v>0</v>
      </c>
      <c r="Y6723" s="68">
        <v>0</v>
      </c>
      <c r="Z6723" s="69">
        <v>0</v>
      </c>
      <c r="AA6723" s="67">
        <v>0</v>
      </c>
      <c r="AB6723" s="67">
        <v>0</v>
      </c>
      <c r="AC6723" s="67">
        <v>0</v>
      </c>
      <c r="AD6723" s="67">
        <v>0</v>
      </c>
      <c r="AE6723" s="67">
        <v>0</v>
      </c>
      <c r="AF6723" s="67">
        <v>0</v>
      </c>
      <c r="AG6723" s="67">
        <v>0</v>
      </c>
      <c r="AH6723" s="67">
        <v>0</v>
      </c>
      <c r="AI6723" s="69">
        <f t="shared" si="1690"/>
        <v>0</v>
      </c>
      <c r="AJ6723" s="67">
        <f t="shared" si="1690"/>
        <v>0</v>
      </c>
      <c r="AK6723" s="67">
        <f t="shared" si="1690"/>
        <v>0</v>
      </c>
      <c r="AL6723" s="67">
        <f t="shared" si="1689"/>
        <v>0</v>
      </c>
      <c r="AM6723" s="67">
        <f t="shared" si="1689"/>
        <v>0</v>
      </c>
      <c r="AN6723" s="67">
        <f t="shared" si="1689"/>
        <v>0</v>
      </c>
      <c r="AO6723" s="67">
        <f t="shared" si="1689"/>
        <v>0</v>
      </c>
      <c r="AP6723" s="67">
        <f t="shared" si="1689"/>
        <v>0</v>
      </c>
      <c r="AQ6723" s="68">
        <f t="shared" si="1689"/>
        <v>0</v>
      </c>
      <c r="AR6723" s="70">
        <f t="shared" si="1685"/>
        <v>0.5</v>
      </c>
      <c r="AS6723" s="71">
        <f t="shared" si="1686"/>
        <v>0.5</v>
      </c>
      <c r="AT6723" s="71">
        <f t="shared" si="1687"/>
        <v>1</v>
      </c>
      <c r="AU6723" s="71">
        <f t="shared" si="1688"/>
        <v>0.5</v>
      </c>
      <c r="AV6723" s="71">
        <f t="shared" si="1697"/>
        <v>0.5</v>
      </c>
      <c r="AW6723" s="71">
        <f t="shared" si="1697"/>
        <v>0.5</v>
      </c>
      <c r="AX6723" s="71">
        <f t="shared" si="1697"/>
        <v>1</v>
      </c>
      <c r="AY6723" s="71">
        <f t="shared" si="1695"/>
        <v>0.5</v>
      </c>
    </row>
    <row r="6724" spans="1:51" x14ac:dyDescent="0.35">
      <c r="A6724">
        <v>2010</v>
      </c>
      <c r="B6724">
        <v>10</v>
      </c>
      <c r="C6724">
        <v>7</v>
      </c>
      <c r="D6724">
        <v>24</v>
      </c>
      <c r="E6724">
        <v>6720</v>
      </c>
      <c r="F6724" s="112">
        <v>15.6</v>
      </c>
      <c r="G6724">
        <f>F6724+Input!$B$73</f>
        <v>15.6</v>
      </c>
      <c r="H6724" s="39">
        <f>AVERAGE(G6701:G6724)</f>
        <v>13.904166666666667</v>
      </c>
      <c r="I6724" s="39">
        <f t="shared" si="1694"/>
        <v>15.708881578947366</v>
      </c>
      <c r="J6724" s="39">
        <f>Input!$B$105</f>
        <v>15</v>
      </c>
      <c r="K6724" s="66">
        <v>93</v>
      </c>
      <c r="L6724" s="66">
        <v>93</v>
      </c>
      <c r="M6724" s="19">
        <v>0</v>
      </c>
      <c r="N6724" s="19">
        <v>0</v>
      </c>
      <c r="O6724" s="19">
        <v>-43.019913164806837</v>
      </c>
      <c r="P6724" s="19">
        <v>350.78659423640192</v>
      </c>
      <c r="Q6724" s="19">
        <v>0</v>
      </c>
      <c r="R6724" s="67">
        <v>0</v>
      </c>
      <c r="S6724" s="67">
        <v>0</v>
      </c>
      <c r="T6724" s="67">
        <v>0</v>
      </c>
      <c r="U6724" s="67">
        <v>0</v>
      </c>
      <c r="V6724" s="67">
        <v>0</v>
      </c>
      <c r="W6724" s="67">
        <v>0</v>
      </c>
      <c r="X6724" s="67">
        <v>0</v>
      </c>
      <c r="Y6724" s="68">
        <v>0</v>
      </c>
      <c r="Z6724" s="69">
        <v>0</v>
      </c>
      <c r="AA6724" s="67">
        <v>0</v>
      </c>
      <c r="AB6724" s="67">
        <v>0</v>
      </c>
      <c r="AC6724" s="67">
        <v>0</v>
      </c>
      <c r="AD6724" s="67">
        <v>0</v>
      </c>
      <c r="AE6724" s="67">
        <v>0</v>
      </c>
      <c r="AF6724" s="67">
        <v>0</v>
      </c>
      <c r="AG6724" s="67">
        <v>0</v>
      </c>
      <c r="AH6724" s="67">
        <v>0</v>
      </c>
      <c r="AI6724" s="69">
        <f t="shared" si="1690"/>
        <v>0</v>
      </c>
      <c r="AJ6724" s="67">
        <f t="shared" si="1690"/>
        <v>0</v>
      </c>
      <c r="AK6724" s="67">
        <f t="shared" si="1690"/>
        <v>0</v>
      </c>
      <c r="AL6724" s="67">
        <f t="shared" si="1689"/>
        <v>0</v>
      </c>
      <c r="AM6724" s="67">
        <f t="shared" si="1689"/>
        <v>0</v>
      </c>
      <c r="AN6724" s="67">
        <f t="shared" si="1689"/>
        <v>0</v>
      </c>
      <c r="AO6724" s="67">
        <f t="shared" si="1689"/>
        <v>0</v>
      </c>
      <c r="AP6724" s="67">
        <f t="shared" si="1689"/>
        <v>0</v>
      </c>
      <c r="AQ6724" s="68">
        <f t="shared" si="1689"/>
        <v>0</v>
      </c>
      <c r="AR6724" s="70">
        <f t="shared" si="1685"/>
        <v>0.5</v>
      </c>
      <c r="AS6724" s="71">
        <f t="shared" si="1686"/>
        <v>0.5</v>
      </c>
      <c r="AT6724" s="71">
        <f t="shared" si="1687"/>
        <v>1</v>
      </c>
      <c r="AU6724" s="71">
        <f t="shared" si="1688"/>
        <v>0.5</v>
      </c>
      <c r="AV6724" s="71">
        <f t="shared" si="1697"/>
        <v>0.5</v>
      </c>
      <c r="AW6724" s="71">
        <f t="shared" si="1697"/>
        <v>0.5</v>
      </c>
      <c r="AX6724" s="71">
        <f t="shared" si="1697"/>
        <v>1</v>
      </c>
      <c r="AY6724" s="71">
        <f t="shared" si="1695"/>
        <v>0.5</v>
      </c>
    </row>
    <row r="6725" spans="1:51" x14ac:dyDescent="0.35">
      <c r="A6725">
        <v>2010</v>
      </c>
      <c r="B6725">
        <v>10</v>
      </c>
      <c r="C6725">
        <v>8</v>
      </c>
      <c r="D6725">
        <v>1</v>
      </c>
      <c r="E6725">
        <v>6721</v>
      </c>
      <c r="F6725" s="112">
        <v>15.2</v>
      </c>
      <c r="G6725">
        <f>F6725+Input!$B$73</f>
        <v>15.2</v>
      </c>
      <c r="H6725" s="39">
        <f>H6724</f>
        <v>13.904166666666667</v>
      </c>
      <c r="I6725" s="39">
        <f t="shared" si="1694"/>
        <v>15.708881578947366</v>
      </c>
      <c r="J6725" s="39">
        <f>Input!$B$105</f>
        <v>15</v>
      </c>
      <c r="K6725" s="66">
        <v>94</v>
      </c>
      <c r="L6725" s="66">
        <v>94</v>
      </c>
      <c r="M6725" s="19">
        <v>0</v>
      </c>
      <c r="N6725" s="19">
        <v>0</v>
      </c>
      <c r="O6725" s="19">
        <v>-42.857074584132363</v>
      </c>
      <c r="P6725" s="19">
        <v>11.232200786133388</v>
      </c>
      <c r="Q6725" s="19">
        <v>0</v>
      </c>
      <c r="R6725" s="67">
        <v>0</v>
      </c>
      <c r="S6725" s="67">
        <v>0</v>
      </c>
      <c r="T6725" s="67">
        <v>0</v>
      </c>
      <c r="U6725" s="67">
        <v>0</v>
      </c>
      <c r="V6725" s="67">
        <v>0</v>
      </c>
      <c r="W6725" s="67">
        <v>0</v>
      </c>
      <c r="X6725" s="67">
        <v>0</v>
      </c>
      <c r="Y6725" s="68">
        <v>0</v>
      </c>
      <c r="Z6725" s="69">
        <v>0</v>
      </c>
      <c r="AA6725" s="67">
        <v>0</v>
      </c>
      <c r="AB6725" s="67">
        <v>0</v>
      </c>
      <c r="AC6725" s="67">
        <v>0</v>
      </c>
      <c r="AD6725" s="67">
        <v>0</v>
      </c>
      <c r="AE6725" s="67">
        <v>0</v>
      </c>
      <c r="AF6725" s="67">
        <v>0</v>
      </c>
      <c r="AG6725" s="67">
        <v>0</v>
      </c>
      <c r="AH6725" s="67">
        <v>0</v>
      </c>
      <c r="AI6725" s="69">
        <f t="shared" si="1690"/>
        <v>0</v>
      </c>
      <c r="AJ6725" s="67">
        <f t="shared" si="1690"/>
        <v>0</v>
      </c>
      <c r="AK6725" s="67">
        <f t="shared" si="1690"/>
        <v>0</v>
      </c>
      <c r="AL6725" s="67">
        <f t="shared" si="1689"/>
        <v>0</v>
      </c>
      <c r="AM6725" s="67">
        <f t="shared" si="1689"/>
        <v>0</v>
      </c>
      <c r="AN6725" s="67">
        <f t="shared" si="1689"/>
        <v>0</v>
      </c>
      <c r="AO6725" s="67">
        <f t="shared" si="1689"/>
        <v>0</v>
      </c>
      <c r="AP6725" s="67">
        <f t="shared" si="1689"/>
        <v>0</v>
      </c>
      <c r="AQ6725" s="68">
        <f t="shared" si="1689"/>
        <v>0</v>
      </c>
      <c r="AR6725" s="70">
        <f t="shared" si="1685"/>
        <v>0.5</v>
      </c>
      <c r="AS6725" s="71">
        <f t="shared" si="1686"/>
        <v>0.1</v>
      </c>
      <c r="AT6725" s="71">
        <f t="shared" si="1687"/>
        <v>0.5</v>
      </c>
      <c r="AU6725" s="71">
        <f t="shared" si="1688"/>
        <v>0.5</v>
      </c>
      <c r="AV6725" s="71">
        <f t="shared" si="1697"/>
        <v>0.5</v>
      </c>
      <c r="AW6725" s="71">
        <f t="shared" si="1697"/>
        <v>0.1</v>
      </c>
      <c r="AX6725" s="71">
        <f t="shared" si="1697"/>
        <v>0.5</v>
      </c>
      <c r="AY6725" s="71">
        <f t="shared" si="1695"/>
        <v>0.5</v>
      </c>
    </row>
    <row r="6726" spans="1:51" x14ac:dyDescent="0.35">
      <c r="A6726">
        <v>2010</v>
      </c>
      <c r="B6726">
        <v>10</v>
      </c>
      <c r="C6726">
        <v>8</v>
      </c>
      <c r="D6726">
        <v>2</v>
      </c>
      <c r="E6726">
        <v>6722</v>
      </c>
      <c r="F6726" s="112">
        <v>14.6</v>
      </c>
      <c r="G6726">
        <f>F6726+Input!$B$73</f>
        <v>14.6</v>
      </c>
      <c r="H6726" s="39">
        <f t="shared" ref="H6726:H6747" si="1698">H6725</f>
        <v>13.904166666666667</v>
      </c>
      <c r="I6726" s="39">
        <f t="shared" si="1694"/>
        <v>15.708881578947366</v>
      </c>
      <c r="J6726" s="39">
        <f>Input!$B$105</f>
        <v>15</v>
      </c>
      <c r="K6726" s="66">
        <v>97</v>
      </c>
      <c r="L6726" s="66">
        <v>97</v>
      </c>
      <c r="M6726" s="19">
        <v>0</v>
      </c>
      <c r="N6726" s="19">
        <v>0</v>
      </c>
      <c r="O6726" s="19">
        <v>-39.89864974743999</v>
      </c>
      <c r="P6726" s="19">
        <v>30.884638199731743</v>
      </c>
      <c r="Q6726" s="19">
        <v>0</v>
      </c>
      <c r="R6726" s="67">
        <v>0</v>
      </c>
      <c r="S6726" s="67">
        <v>0</v>
      </c>
      <c r="T6726" s="67">
        <v>0</v>
      </c>
      <c r="U6726" s="67">
        <v>0</v>
      </c>
      <c r="V6726" s="67">
        <v>0</v>
      </c>
      <c r="W6726" s="67">
        <v>0</v>
      </c>
      <c r="X6726" s="67">
        <v>0</v>
      </c>
      <c r="Y6726" s="68">
        <v>0</v>
      </c>
      <c r="Z6726" s="69">
        <v>0</v>
      </c>
      <c r="AA6726" s="67">
        <v>0</v>
      </c>
      <c r="AB6726" s="67">
        <v>0</v>
      </c>
      <c r="AC6726" s="67">
        <v>0</v>
      </c>
      <c r="AD6726" s="67">
        <v>0</v>
      </c>
      <c r="AE6726" s="67">
        <v>0</v>
      </c>
      <c r="AF6726" s="67">
        <v>0</v>
      </c>
      <c r="AG6726" s="67">
        <v>0</v>
      </c>
      <c r="AH6726" s="67">
        <v>0</v>
      </c>
      <c r="AI6726" s="69">
        <f t="shared" si="1690"/>
        <v>0</v>
      </c>
      <c r="AJ6726" s="67">
        <f t="shared" si="1690"/>
        <v>0</v>
      </c>
      <c r="AK6726" s="67">
        <f t="shared" si="1690"/>
        <v>0</v>
      </c>
      <c r="AL6726" s="67">
        <f t="shared" si="1689"/>
        <v>0</v>
      </c>
      <c r="AM6726" s="67">
        <f t="shared" si="1689"/>
        <v>0</v>
      </c>
      <c r="AN6726" s="67">
        <f t="shared" si="1689"/>
        <v>0</v>
      </c>
      <c r="AO6726" s="67">
        <f t="shared" si="1689"/>
        <v>0</v>
      </c>
      <c r="AP6726" s="67">
        <f t="shared" si="1689"/>
        <v>0</v>
      </c>
      <c r="AQ6726" s="68">
        <f t="shared" si="1689"/>
        <v>0</v>
      </c>
      <c r="AR6726" s="70">
        <f t="shared" ref="AR6726:AR6789" si="1699">AV6726</f>
        <v>0.5</v>
      </c>
      <c r="AS6726" s="71">
        <f t="shared" ref="AS6726:AS6789" si="1700">AW6726</f>
        <v>0.1</v>
      </c>
      <c r="AT6726" s="71">
        <f t="shared" ref="AT6726:AT6789" si="1701">AX6726</f>
        <v>0.5</v>
      </c>
      <c r="AU6726" s="71">
        <f t="shared" ref="AU6726:AU6789" si="1702">AY6726</f>
        <v>0.5</v>
      </c>
      <c r="AV6726" s="71">
        <f t="shared" si="1697"/>
        <v>0.5</v>
      </c>
      <c r="AW6726" s="71">
        <f t="shared" si="1697"/>
        <v>0.1</v>
      </c>
      <c r="AX6726" s="71">
        <f t="shared" si="1697"/>
        <v>0.5</v>
      </c>
      <c r="AY6726" s="71">
        <f t="shared" si="1695"/>
        <v>0.5</v>
      </c>
    </row>
    <row r="6727" spans="1:51" x14ac:dyDescent="0.35">
      <c r="A6727">
        <v>2010</v>
      </c>
      <c r="B6727">
        <v>10</v>
      </c>
      <c r="C6727">
        <v>8</v>
      </c>
      <c r="D6727">
        <v>3</v>
      </c>
      <c r="E6727">
        <v>6723</v>
      </c>
      <c r="F6727" s="112">
        <v>14.2</v>
      </c>
      <c r="G6727">
        <f>F6727+Input!$B$73</f>
        <v>14.2</v>
      </c>
      <c r="H6727" s="39">
        <f t="shared" si="1698"/>
        <v>13.904166666666667</v>
      </c>
      <c r="I6727" s="39">
        <f t="shared" si="1694"/>
        <v>15.708881578947366</v>
      </c>
      <c r="J6727" s="39">
        <f>Input!$B$105</f>
        <v>15</v>
      </c>
      <c r="K6727" s="66">
        <v>97</v>
      </c>
      <c r="L6727" s="66">
        <v>97</v>
      </c>
      <c r="M6727" s="19">
        <v>0</v>
      </c>
      <c r="N6727" s="19">
        <v>0</v>
      </c>
      <c r="O6727" s="19">
        <v>-34.03502962645053</v>
      </c>
      <c r="P6727" s="19">
        <v>48.102138980898204</v>
      </c>
      <c r="Q6727" s="19">
        <v>0</v>
      </c>
      <c r="R6727" s="67">
        <v>0</v>
      </c>
      <c r="S6727" s="67">
        <v>0</v>
      </c>
      <c r="T6727" s="67">
        <v>0</v>
      </c>
      <c r="U6727" s="67">
        <v>0</v>
      </c>
      <c r="V6727" s="67">
        <v>0</v>
      </c>
      <c r="W6727" s="67">
        <v>0</v>
      </c>
      <c r="X6727" s="67">
        <v>0</v>
      </c>
      <c r="Y6727" s="68">
        <v>0</v>
      </c>
      <c r="Z6727" s="69">
        <v>0</v>
      </c>
      <c r="AA6727" s="67">
        <v>0</v>
      </c>
      <c r="AB6727" s="67">
        <v>0</v>
      </c>
      <c r="AC6727" s="67">
        <v>0</v>
      </c>
      <c r="AD6727" s="67">
        <v>0</v>
      </c>
      <c r="AE6727" s="67">
        <v>0</v>
      </c>
      <c r="AF6727" s="67">
        <v>0</v>
      </c>
      <c r="AG6727" s="67">
        <v>0</v>
      </c>
      <c r="AH6727" s="67">
        <v>0</v>
      </c>
      <c r="AI6727" s="69">
        <f t="shared" si="1690"/>
        <v>0</v>
      </c>
      <c r="AJ6727" s="67">
        <f t="shared" si="1690"/>
        <v>0</v>
      </c>
      <c r="AK6727" s="67">
        <f t="shared" si="1690"/>
        <v>0</v>
      </c>
      <c r="AL6727" s="67">
        <f t="shared" si="1689"/>
        <v>0</v>
      </c>
      <c r="AM6727" s="67">
        <f t="shared" si="1689"/>
        <v>0</v>
      </c>
      <c r="AN6727" s="67">
        <f t="shared" si="1689"/>
        <v>0</v>
      </c>
      <c r="AO6727" s="67">
        <f t="shared" si="1689"/>
        <v>0</v>
      </c>
      <c r="AP6727" s="67">
        <f t="shared" si="1689"/>
        <v>0</v>
      </c>
      <c r="AQ6727" s="68">
        <f t="shared" si="1689"/>
        <v>0</v>
      </c>
      <c r="AR6727" s="70">
        <f t="shared" si="1699"/>
        <v>0.5</v>
      </c>
      <c r="AS6727" s="71">
        <f t="shared" si="1700"/>
        <v>0.1</v>
      </c>
      <c r="AT6727" s="71">
        <f t="shared" si="1701"/>
        <v>0.5</v>
      </c>
      <c r="AU6727" s="71">
        <f t="shared" si="1702"/>
        <v>0.5</v>
      </c>
      <c r="AV6727" s="71">
        <f t="shared" si="1697"/>
        <v>0.5</v>
      </c>
      <c r="AW6727" s="71">
        <f t="shared" si="1697"/>
        <v>0.1</v>
      </c>
      <c r="AX6727" s="71">
        <f t="shared" si="1697"/>
        <v>0.5</v>
      </c>
      <c r="AY6727" s="71">
        <f t="shared" si="1695"/>
        <v>0.5</v>
      </c>
    </row>
    <row r="6728" spans="1:51" x14ac:dyDescent="0.35">
      <c r="A6728">
        <v>2010</v>
      </c>
      <c r="B6728">
        <v>10</v>
      </c>
      <c r="C6728">
        <v>8</v>
      </c>
      <c r="D6728">
        <v>4</v>
      </c>
      <c r="E6728">
        <v>6724</v>
      </c>
      <c r="F6728" s="112">
        <v>14</v>
      </c>
      <c r="G6728">
        <f>F6728+Input!$B$73</f>
        <v>14</v>
      </c>
      <c r="H6728" s="39">
        <f t="shared" si="1698"/>
        <v>13.904166666666667</v>
      </c>
      <c r="I6728" s="39">
        <f t="shared" si="1694"/>
        <v>15.708881578947366</v>
      </c>
      <c r="J6728" s="39">
        <f>Input!$B$105</f>
        <v>15</v>
      </c>
      <c r="K6728" s="66">
        <v>98</v>
      </c>
      <c r="L6728" s="66">
        <v>98</v>
      </c>
      <c r="M6728" s="19">
        <v>0</v>
      </c>
      <c r="N6728" s="19">
        <v>0</v>
      </c>
      <c r="O6728" s="19">
        <v>-26.442155240003434</v>
      </c>
      <c r="P6728" s="19">
        <v>63.003562863811453</v>
      </c>
      <c r="Q6728" s="19">
        <v>0</v>
      </c>
      <c r="R6728" s="67">
        <v>0</v>
      </c>
      <c r="S6728" s="67">
        <v>0</v>
      </c>
      <c r="T6728" s="67">
        <v>0</v>
      </c>
      <c r="U6728" s="67">
        <v>0</v>
      </c>
      <c r="V6728" s="67">
        <v>0</v>
      </c>
      <c r="W6728" s="67">
        <v>0</v>
      </c>
      <c r="X6728" s="67">
        <v>0</v>
      </c>
      <c r="Y6728" s="68">
        <v>0</v>
      </c>
      <c r="Z6728" s="69">
        <v>0</v>
      </c>
      <c r="AA6728" s="67">
        <v>0</v>
      </c>
      <c r="AB6728" s="67">
        <v>0</v>
      </c>
      <c r="AC6728" s="67">
        <v>0</v>
      </c>
      <c r="AD6728" s="67">
        <v>0</v>
      </c>
      <c r="AE6728" s="67">
        <v>0</v>
      </c>
      <c r="AF6728" s="67">
        <v>0</v>
      </c>
      <c r="AG6728" s="67">
        <v>0</v>
      </c>
      <c r="AH6728" s="67">
        <v>0</v>
      </c>
      <c r="AI6728" s="69">
        <f t="shared" si="1690"/>
        <v>0</v>
      </c>
      <c r="AJ6728" s="67">
        <f t="shared" si="1690"/>
        <v>0</v>
      </c>
      <c r="AK6728" s="67">
        <f t="shared" si="1690"/>
        <v>0</v>
      </c>
      <c r="AL6728" s="67">
        <f t="shared" si="1689"/>
        <v>0</v>
      </c>
      <c r="AM6728" s="67">
        <f t="shared" si="1689"/>
        <v>0</v>
      </c>
      <c r="AN6728" s="67">
        <f t="shared" si="1689"/>
        <v>0</v>
      </c>
      <c r="AO6728" s="67">
        <f t="shared" si="1689"/>
        <v>0</v>
      </c>
      <c r="AP6728" s="67">
        <f t="shared" si="1689"/>
        <v>0</v>
      </c>
      <c r="AQ6728" s="68">
        <f t="shared" si="1689"/>
        <v>0</v>
      </c>
      <c r="AR6728" s="70">
        <f t="shared" si="1699"/>
        <v>0.5</v>
      </c>
      <c r="AS6728" s="71">
        <f t="shared" si="1700"/>
        <v>0.1</v>
      </c>
      <c r="AT6728" s="71">
        <f t="shared" si="1701"/>
        <v>0.5</v>
      </c>
      <c r="AU6728" s="71">
        <f t="shared" si="1702"/>
        <v>0.5</v>
      </c>
      <c r="AV6728" s="71">
        <f t="shared" si="1697"/>
        <v>0.5</v>
      </c>
      <c r="AW6728" s="71">
        <f t="shared" si="1697"/>
        <v>0.1</v>
      </c>
      <c r="AX6728" s="71">
        <f t="shared" si="1697"/>
        <v>0.5</v>
      </c>
      <c r="AY6728" s="71">
        <f t="shared" si="1695"/>
        <v>0.5</v>
      </c>
    </row>
    <row r="6729" spans="1:51" x14ac:dyDescent="0.35">
      <c r="A6729">
        <v>2010</v>
      </c>
      <c r="B6729">
        <v>10</v>
      </c>
      <c r="C6729">
        <v>8</v>
      </c>
      <c r="D6729">
        <v>5</v>
      </c>
      <c r="E6729">
        <v>6725</v>
      </c>
      <c r="F6729" s="112">
        <v>13.4</v>
      </c>
      <c r="G6729">
        <f>F6729+Input!$B$73</f>
        <v>13.4</v>
      </c>
      <c r="H6729" s="39">
        <f t="shared" si="1698"/>
        <v>13.904166666666667</v>
      </c>
      <c r="I6729" s="39">
        <f t="shared" si="1694"/>
        <v>15.708881578947366</v>
      </c>
      <c r="J6729" s="39">
        <f>Input!$B$105</f>
        <v>15</v>
      </c>
      <c r="K6729" s="66">
        <v>99</v>
      </c>
      <c r="L6729" s="66">
        <v>99</v>
      </c>
      <c r="M6729" s="19">
        <v>0</v>
      </c>
      <c r="N6729" s="19">
        <v>0</v>
      </c>
      <c r="O6729" s="19">
        <v>-17.81902008280252</v>
      </c>
      <c r="P6729" s="19">
        <v>76.172770148266338</v>
      </c>
      <c r="Q6729" s="19">
        <v>0</v>
      </c>
      <c r="R6729" s="67">
        <v>0</v>
      </c>
      <c r="S6729" s="67">
        <v>0</v>
      </c>
      <c r="T6729" s="67">
        <v>0</v>
      </c>
      <c r="U6729" s="67">
        <v>0</v>
      </c>
      <c r="V6729" s="67">
        <v>0</v>
      </c>
      <c r="W6729" s="67">
        <v>0</v>
      </c>
      <c r="X6729" s="67">
        <v>0</v>
      </c>
      <c r="Y6729" s="68">
        <v>0</v>
      </c>
      <c r="Z6729" s="69">
        <v>0</v>
      </c>
      <c r="AA6729" s="67">
        <v>0</v>
      </c>
      <c r="AB6729" s="67">
        <v>0</v>
      </c>
      <c r="AC6729" s="67">
        <v>0</v>
      </c>
      <c r="AD6729" s="67">
        <v>0</v>
      </c>
      <c r="AE6729" s="67">
        <v>0</v>
      </c>
      <c r="AF6729" s="67">
        <v>0</v>
      </c>
      <c r="AG6729" s="67">
        <v>0</v>
      </c>
      <c r="AH6729" s="67">
        <v>0</v>
      </c>
      <c r="AI6729" s="69">
        <f t="shared" si="1690"/>
        <v>0</v>
      </c>
      <c r="AJ6729" s="67">
        <f t="shared" si="1690"/>
        <v>0</v>
      </c>
      <c r="AK6729" s="67">
        <f t="shared" si="1690"/>
        <v>0</v>
      </c>
      <c r="AL6729" s="67">
        <f t="shared" si="1689"/>
        <v>0</v>
      </c>
      <c r="AM6729" s="67">
        <f t="shared" si="1689"/>
        <v>0</v>
      </c>
      <c r="AN6729" s="67">
        <f t="shared" si="1689"/>
        <v>0</v>
      </c>
      <c r="AO6729" s="67">
        <f t="shared" si="1689"/>
        <v>0</v>
      </c>
      <c r="AP6729" s="67">
        <f t="shared" si="1689"/>
        <v>0</v>
      </c>
      <c r="AQ6729" s="68">
        <f t="shared" si="1689"/>
        <v>0</v>
      </c>
      <c r="AR6729" s="70">
        <f t="shared" si="1699"/>
        <v>0.5</v>
      </c>
      <c r="AS6729" s="71">
        <f t="shared" si="1700"/>
        <v>0.1</v>
      </c>
      <c r="AT6729" s="71">
        <f t="shared" si="1701"/>
        <v>0.5</v>
      </c>
      <c r="AU6729" s="71">
        <f t="shared" si="1702"/>
        <v>0.5</v>
      </c>
      <c r="AV6729" s="71">
        <f t="shared" si="1697"/>
        <v>0.5</v>
      </c>
      <c r="AW6729" s="71">
        <f t="shared" si="1697"/>
        <v>0.1</v>
      </c>
      <c r="AX6729" s="71">
        <f t="shared" si="1697"/>
        <v>0.5</v>
      </c>
      <c r="AY6729" s="71">
        <f t="shared" si="1695"/>
        <v>0.5</v>
      </c>
    </row>
    <row r="6730" spans="1:51" x14ac:dyDescent="0.35">
      <c r="A6730">
        <v>2010</v>
      </c>
      <c r="B6730">
        <v>10</v>
      </c>
      <c r="C6730">
        <v>8</v>
      </c>
      <c r="D6730">
        <v>6</v>
      </c>
      <c r="E6730">
        <v>6726</v>
      </c>
      <c r="F6730" s="112">
        <v>13.4</v>
      </c>
      <c r="G6730">
        <f>F6730+Input!$B$73</f>
        <v>13.4</v>
      </c>
      <c r="H6730" s="39">
        <f t="shared" si="1698"/>
        <v>13.904166666666667</v>
      </c>
      <c r="I6730" s="39">
        <f t="shared" si="1694"/>
        <v>15.708881578947366</v>
      </c>
      <c r="J6730" s="39">
        <f>Input!$B$105</f>
        <v>15</v>
      </c>
      <c r="K6730" s="66">
        <v>99</v>
      </c>
      <c r="L6730" s="66">
        <v>99</v>
      </c>
      <c r="M6730" s="19">
        <v>0</v>
      </c>
      <c r="N6730" s="19">
        <v>0</v>
      </c>
      <c r="O6730" s="19">
        <v>-8.7047862579504542</v>
      </c>
      <c r="P6730" s="19">
        <v>88.32751051319876</v>
      </c>
      <c r="Q6730" s="19">
        <v>0</v>
      </c>
      <c r="R6730" s="67">
        <v>0</v>
      </c>
      <c r="S6730" s="67">
        <v>0</v>
      </c>
      <c r="T6730" s="67">
        <v>0</v>
      </c>
      <c r="U6730" s="67">
        <v>0</v>
      </c>
      <c r="V6730" s="67">
        <v>0</v>
      </c>
      <c r="W6730" s="67">
        <v>0</v>
      </c>
      <c r="X6730" s="67">
        <v>0</v>
      </c>
      <c r="Y6730" s="68">
        <v>0</v>
      </c>
      <c r="Z6730" s="69">
        <v>0</v>
      </c>
      <c r="AA6730" s="67">
        <v>0</v>
      </c>
      <c r="AB6730" s="67">
        <v>0</v>
      </c>
      <c r="AC6730" s="67">
        <v>0</v>
      </c>
      <c r="AD6730" s="67">
        <v>0</v>
      </c>
      <c r="AE6730" s="67">
        <v>0</v>
      </c>
      <c r="AF6730" s="67">
        <v>0</v>
      </c>
      <c r="AG6730" s="67">
        <v>0</v>
      </c>
      <c r="AH6730" s="67">
        <v>0</v>
      </c>
      <c r="AI6730" s="69">
        <f t="shared" si="1690"/>
        <v>0</v>
      </c>
      <c r="AJ6730" s="67">
        <f t="shared" si="1690"/>
        <v>0</v>
      </c>
      <c r="AK6730" s="67">
        <f t="shared" si="1690"/>
        <v>0</v>
      </c>
      <c r="AL6730" s="67">
        <f t="shared" si="1689"/>
        <v>0</v>
      </c>
      <c r="AM6730" s="67">
        <f t="shared" si="1689"/>
        <v>0</v>
      </c>
      <c r="AN6730" s="67">
        <f t="shared" si="1689"/>
        <v>0</v>
      </c>
      <c r="AO6730" s="67">
        <f t="shared" si="1689"/>
        <v>0</v>
      </c>
      <c r="AP6730" s="67">
        <f t="shared" si="1689"/>
        <v>0</v>
      </c>
      <c r="AQ6730" s="68">
        <f t="shared" si="1689"/>
        <v>0</v>
      </c>
      <c r="AR6730" s="70">
        <f t="shared" si="1699"/>
        <v>0.5</v>
      </c>
      <c r="AS6730" s="71">
        <f t="shared" si="1700"/>
        <v>0.1</v>
      </c>
      <c r="AT6730" s="71">
        <f t="shared" si="1701"/>
        <v>0.5</v>
      </c>
      <c r="AU6730" s="71">
        <f t="shared" si="1702"/>
        <v>0.5</v>
      </c>
      <c r="AV6730" s="71">
        <f t="shared" si="1697"/>
        <v>0.5</v>
      </c>
      <c r="AW6730" s="71">
        <f t="shared" si="1697"/>
        <v>0.1</v>
      </c>
      <c r="AX6730" s="71">
        <f t="shared" si="1697"/>
        <v>0.5</v>
      </c>
      <c r="AY6730" s="71">
        <f t="shared" si="1695"/>
        <v>0.5</v>
      </c>
    </row>
    <row r="6731" spans="1:51" x14ac:dyDescent="0.35">
      <c r="A6731">
        <v>2010</v>
      </c>
      <c r="B6731">
        <v>10</v>
      </c>
      <c r="C6731">
        <v>8</v>
      </c>
      <c r="D6731">
        <v>7</v>
      </c>
      <c r="E6731">
        <v>6727</v>
      </c>
      <c r="F6731" s="112">
        <v>13.4</v>
      </c>
      <c r="G6731">
        <f>F6731+Input!$B$73</f>
        <v>13.4</v>
      </c>
      <c r="H6731" s="39">
        <f t="shared" si="1698"/>
        <v>13.904166666666667</v>
      </c>
      <c r="I6731" s="39">
        <f t="shared" si="1694"/>
        <v>15.708881578947366</v>
      </c>
      <c r="J6731" s="39">
        <f>Input!$B$105</f>
        <v>15</v>
      </c>
      <c r="K6731" s="66">
        <v>97</v>
      </c>
      <c r="L6731" s="66">
        <v>97</v>
      </c>
      <c r="M6731" s="19">
        <v>0</v>
      </c>
      <c r="N6731" s="19">
        <v>0</v>
      </c>
      <c r="O6731" s="19">
        <v>0.46808040121374972</v>
      </c>
      <c r="P6731" s="19">
        <v>100.1402934231555</v>
      </c>
      <c r="Q6731" s="19">
        <v>0</v>
      </c>
      <c r="R6731" s="67">
        <v>0</v>
      </c>
      <c r="S6731" s="67">
        <v>0</v>
      </c>
      <c r="T6731" s="67">
        <v>0</v>
      </c>
      <c r="U6731" s="67">
        <v>0</v>
      </c>
      <c r="V6731" s="67">
        <v>0</v>
      </c>
      <c r="W6731" s="67">
        <v>0</v>
      </c>
      <c r="X6731" s="67">
        <v>0</v>
      </c>
      <c r="Y6731" s="68">
        <v>0</v>
      </c>
      <c r="Z6731" s="69">
        <v>0</v>
      </c>
      <c r="AA6731" s="67">
        <v>0</v>
      </c>
      <c r="AB6731" s="67">
        <v>0</v>
      </c>
      <c r="AC6731" s="67">
        <v>0</v>
      </c>
      <c r="AD6731" s="67">
        <v>0</v>
      </c>
      <c r="AE6731" s="67">
        <v>0</v>
      </c>
      <c r="AF6731" s="67">
        <v>0</v>
      </c>
      <c r="AG6731" s="67">
        <v>0</v>
      </c>
      <c r="AH6731" s="67">
        <v>0</v>
      </c>
      <c r="AI6731" s="69">
        <f t="shared" si="1690"/>
        <v>0</v>
      </c>
      <c r="AJ6731" s="67">
        <f t="shared" si="1690"/>
        <v>0</v>
      </c>
      <c r="AK6731" s="67">
        <f t="shared" si="1690"/>
        <v>0</v>
      </c>
      <c r="AL6731" s="67">
        <f t="shared" si="1689"/>
        <v>0</v>
      </c>
      <c r="AM6731" s="67">
        <f t="shared" si="1689"/>
        <v>0</v>
      </c>
      <c r="AN6731" s="67">
        <f t="shared" si="1689"/>
        <v>0</v>
      </c>
      <c r="AO6731" s="67">
        <f t="shared" si="1689"/>
        <v>0</v>
      </c>
      <c r="AP6731" s="67">
        <f t="shared" si="1689"/>
        <v>0</v>
      </c>
      <c r="AQ6731" s="68">
        <f t="shared" si="1689"/>
        <v>0</v>
      </c>
      <c r="AR6731" s="70">
        <f t="shared" si="1699"/>
        <v>0.5</v>
      </c>
      <c r="AS6731" s="71">
        <f t="shared" si="1700"/>
        <v>0.1</v>
      </c>
      <c r="AT6731" s="71">
        <f t="shared" si="1701"/>
        <v>0.5</v>
      </c>
      <c r="AU6731" s="71">
        <f t="shared" si="1702"/>
        <v>0.5</v>
      </c>
      <c r="AV6731" s="71">
        <f t="shared" si="1697"/>
        <v>0.5</v>
      </c>
      <c r="AW6731" s="71">
        <f t="shared" si="1697"/>
        <v>0.1</v>
      </c>
      <c r="AX6731" s="71">
        <f t="shared" si="1697"/>
        <v>0.5</v>
      </c>
      <c r="AY6731" s="71">
        <f t="shared" si="1695"/>
        <v>0.5</v>
      </c>
    </row>
    <row r="6732" spans="1:51" x14ac:dyDescent="0.35">
      <c r="A6732">
        <v>2010</v>
      </c>
      <c r="B6732">
        <v>10</v>
      </c>
      <c r="C6732">
        <v>8</v>
      </c>
      <c r="D6732">
        <v>8</v>
      </c>
      <c r="E6732">
        <v>6728</v>
      </c>
      <c r="F6732" s="112">
        <v>13.9</v>
      </c>
      <c r="G6732">
        <f>F6732+Input!$B$73</f>
        <v>13.9</v>
      </c>
      <c r="H6732" s="39">
        <f t="shared" si="1698"/>
        <v>13.904166666666667</v>
      </c>
      <c r="I6732" s="39">
        <f t="shared" si="1694"/>
        <v>15.708881578947366</v>
      </c>
      <c r="J6732" s="39">
        <f>Input!$B$105</f>
        <v>15</v>
      </c>
      <c r="K6732" s="66">
        <v>96</v>
      </c>
      <c r="L6732" s="66">
        <v>96</v>
      </c>
      <c r="M6732" s="19">
        <v>9.1920438625384389</v>
      </c>
      <c r="N6732" s="19">
        <v>32.119605483873883</v>
      </c>
      <c r="O6732" s="19">
        <v>9.3030669996334279</v>
      </c>
      <c r="P6732" s="19">
        <v>112.22164043020804</v>
      </c>
      <c r="Q6732" s="19">
        <v>0</v>
      </c>
      <c r="R6732" s="67">
        <v>5.253711605752251</v>
      </c>
      <c r="S6732" s="67">
        <v>9.0481585947506389</v>
      </c>
      <c r="T6732" s="67">
        <v>7.5423169934467884</v>
      </c>
      <c r="U6732" s="67">
        <v>1.6182883890988751</v>
      </c>
      <c r="V6732" s="67">
        <v>0</v>
      </c>
      <c r="W6732" s="67">
        <v>0</v>
      </c>
      <c r="X6732" s="67">
        <v>0</v>
      </c>
      <c r="Y6732" s="68">
        <v>0.88039451612611686</v>
      </c>
      <c r="Z6732" s="69">
        <v>9.2739005232539622</v>
      </c>
      <c r="AA6732" s="67">
        <v>138.44262501321245</v>
      </c>
      <c r="AB6732" s="67">
        <v>231.73359994549691</v>
      </c>
      <c r="AC6732" s="67">
        <v>194.71070003767369</v>
      </c>
      <c r="AD6732" s="67">
        <v>49.061437937363898</v>
      </c>
      <c r="AE6732" s="67">
        <v>9.2739005232539622</v>
      </c>
      <c r="AF6732" s="67">
        <v>9.2739005232539622</v>
      </c>
      <c r="AG6732" s="67">
        <v>9.2739005232539622</v>
      </c>
      <c r="AH6732" s="67">
        <v>32.119605483873883</v>
      </c>
      <c r="AI6732" s="69">
        <f t="shared" si="1690"/>
        <v>9.2739005232539622</v>
      </c>
      <c r="AJ6732" s="67">
        <f t="shared" si="1690"/>
        <v>143.69633661896469</v>
      </c>
      <c r="AK6732" s="67">
        <f t="shared" si="1690"/>
        <v>240.78175854024755</v>
      </c>
      <c r="AL6732" s="67">
        <f t="shared" si="1689"/>
        <v>202.25301703112046</v>
      </c>
      <c r="AM6732" s="67">
        <f t="shared" si="1689"/>
        <v>50.67972632646277</v>
      </c>
      <c r="AN6732" s="67">
        <f t="shared" si="1689"/>
        <v>9.2739005232539622</v>
      </c>
      <c r="AO6732" s="67">
        <f t="shared" si="1689"/>
        <v>9.2739005232539622</v>
      </c>
      <c r="AP6732" s="67">
        <f t="shared" si="1689"/>
        <v>9.2739005232539622</v>
      </c>
      <c r="AQ6732" s="68">
        <f t="shared" si="1689"/>
        <v>33</v>
      </c>
      <c r="AR6732" s="70">
        <f t="shared" si="1699"/>
        <v>0.2</v>
      </c>
      <c r="AS6732" s="71">
        <f t="shared" si="1700"/>
        <v>0.2</v>
      </c>
      <c r="AT6732" s="71">
        <f t="shared" si="1701"/>
        <v>1</v>
      </c>
      <c r="AU6732" s="71">
        <f t="shared" si="1702"/>
        <v>0.2</v>
      </c>
      <c r="AV6732" s="71">
        <f t="shared" si="1697"/>
        <v>0.2</v>
      </c>
      <c r="AW6732" s="71">
        <f t="shared" si="1697"/>
        <v>0.2</v>
      </c>
      <c r="AX6732" s="71">
        <f t="shared" si="1697"/>
        <v>1</v>
      </c>
      <c r="AY6732" s="71">
        <f t="shared" si="1695"/>
        <v>0.2</v>
      </c>
    </row>
    <row r="6733" spans="1:51" x14ac:dyDescent="0.35">
      <c r="A6733">
        <v>2010</v>
      </c>
      <c r="B6733">
        <v>10</v>
      </c>
      <c r="C6733">
        <v>8</v>
      </c>
      <c r="D6733">
        <v>9</v>
      </c>
      <c r="E6733">
        <v>6729</v>
      </c>
      <c r="F6733" s="112">
        <v>14.5</v>
      </c>
      <c r="G6733">
        <f>F6733+Input!$B$73</f>
        <v>14.5</v>
      </c>
      <c r="H6733" s="39">
        <f t="shared" si="1698"/>
        <v>13.904166666666667</v>
      </c>
      <c r="I6733" s="39">
        <f t="shared" si="1694"/>
        <v>15.708881578947366</v>
      </c>
      <c r="J6733" s="39">
        <f>Input!$B$105</f>
        <v>15</v>
      </c>
      <c r="K6733" s="66">
        <v>91</v>
      </c>
      <c r="L6733" s="66">
        <v>91</v>
      </c>
      <c r="M6733" s="19">
        <v>74.858167954090263</v>
      </c>
      <c r="N6733" s="19">
        <v>109.97960107171527</v>
      </c>
      <c r="O6733" s="19">
        <v>17.377034522376814</v>
      </c>
      <c r="P6733" s="19">
        <v>125.13232450418963</v>
      </c>
      <c r="Q6733" s="19">
        <v>0</v>
      </c>
      <c r="R6733" s="67">
        <v>28.601433516616922</v>
      </c>
      <c r="S6733" s="67">
        <v>68.386811932925625</v>
      </c>
      <c r="T6733" s="67">
        <v>68.112123406384711</v>
      </c>
      <c r="U6733" s="67">
        <v>27.938276750413575</v>
      </c>
      <c r="V6733" s="67">
        <v>0</v>
      </c>
      <c r="W6733" s="67">
        <v>0</v>
      </c>
      <c r="X6733" s="67">
        <v>0</v>
      </c>
      <c r="Y6733" s="68">
        <v>18.020398928284735</v>
      </c>
      <c r="Z6733" s="69">
        <v>48.956327020435403</v>
      </c>
      <c r="AA6733" s="67">
        <v>109.45322086020732</v>
      </c>
      <c r="AB6733" s="67">
        <v>193.60605931944821</v>
      </c>
      <c r="AC6733" s="67">
        <v>193.02504639156493</v>
      </c>
      <c r="AD6733" s="67">
        <v>108.0505315697974</v>
      </c>
      <c r="AE6733" s="67">
        <v>48.956327020435403</v>
      </c>
      <c r="AF6733" s="67">
        <v>48.956327020435403</v>
      </c>
      <c r="AG6733" s="67">
        <v>48.956327020435403</v>
      </c>
      <c r="AH6733" s="67">
        <v>109.97960107171527</v>
      </c>
      <c r="AI6733" s="69">
        <f t="shared" si="1690"/>
        <v>48.956327020435403</v>
      </c>
      <c r="AJ6733" s="67">
        <f t="shared" si="1690"/>
        <v>138.05465437682426</v>
      </c>
      <c r="AK6733" s="67">
        <f t="shared" si="1690"/>
        <v>261.99287125237385</v>
      </c>
      <c r="AL6733" s="67">
        <f t="shared" si="1689"/>
        <v>261.13716979794964</v>
      </c>
      <c r="AM6733" s="67">
        <f t="shared" si="1689"/>
        <v>135.98880832021098</v>
      </c>
      <c r="AN6733" s="67">
        <f t="shared" si="1689"/>
        <v>48.956327020435403</v>
      </c>
      <c r="AO6733" s="67">
        <f t="shared" ref="AO6733:AQ6796" si="1703">(W6733+AF6733)</f>
        <v>48.956327020435403</v>
      </c>
      <c r="AP6733" s="67">
        <f t="shared" si="1703"/>
        <v>48.956327020435403</v>
      </c>
      <c r="AQ6733" s="68">
        <f t="shared" si="1703"/>
        <v>128</v>
      </c>
      <c r="AR6733" s="70">
        <f t="shared" si="1699"/>
        <v>0.2</v>
      </c>
      <c r="AS6733" s="71">
        <f t="shared" si="1700"/>
        <v>0.2</v>
      </c>
      <c r="AT6733" s="71">
        <f t="shared" si="1701"/>
        <v>1</v>
      </c>
      <c r="AU6733" s="71">
        <f t="shared" si="1702"/>
        <v>0.2</v>
      </c>
      <c r="AV6733" s="71">
        <f t="shared" ref="AV6733:AX6752" si="1704">AV6565</f>
        <v>0.2</v>
      </c>
      <c r="AW6733" s="71">
        <f t="shared" si="1704"/>
        <v>0.2</v>
      </c>
      <c r="AX6733" s="71">
        <f t="shared" si="1704"/>
        <v>1</v>
      </c>
      <c r="AY6733" s="71">
        <f t="shared" si="1695"/>
        <v>0.2</v>
      </c>
    </row>
    <row r="6734" spans="1:51" x14ac:dyDescent="0.35">
      <c r="A6734">
        <v>2010</v>
      </c>
      <c r="B6734">
        <v>10</v>
      </c>
      <c r="C6734">
        <v>8</v>
      </c>
      <c r="D6734">
        <v>10</v>
      </c>
      <c r="E6734">
        <v>6730</v>
      </c>
      <c r="F6734" s="112">
        <v>15</v>
      </c>
      <c r="G6734">
        <f>F6734+Input!$B$73</f>
        <v>15</v>
      </c>
      <c r="H6734" s="39">
        <f t="shared" si="1698"/>
        <v>13.904166666666667</v>
      </c>
      <c r="I6734" s="39">
        <f t="shared" si="1694"/>
        <v>15.708881578947366</v>
      </c>
      <c r="J6734" s="39">
        <f>Input!$B$105</f>
        <v>15</v>
      </c>
      <c r="K6734" s="66">
        <v>87</v>
      </c>
      <c r="L6734" s="66">
        <v>87</v>
      </c>
      <c r="M6734" s="19">
        <v>17.231704361012834</v>
      </c>
      <c r="N6734" s="19">
        <v>137.73032896054787</v>
      </c>
      <c r="O6734" s="19">
        <v>24.19465473692312</v>
      </c>
      <c r="P6734" s="19">
        <v>139.34630414706444</v>
      </c>
      <c r="Q6734" s="19">
        <v>0</v>
      </c>
      <c r="R6734" s="67">
        <v>2.818277070775979</v>
      </c>
      <c r="S6734" s="67">
        <v>13.449340757366318</v>
      </c>
      <c r="T6734" s="67">
        <v>16.201963033268704</v>
      </c>
      <c r="U6734" s="67">
        <v>9.4636951013498116</v>
      </c>
      <c r="V6734" s="67">
        <v>0</v>
      </c>
      <c r="W6734" s="67">
        <v>0</v>
      </c>
      <c r="X6734" s="67">
        <v>0</v>
      </c>
      <c r="Y6734" s="68">
        <v>6.2696710394521347</v>
      </c>
      <c r="Z6734" s="69">
        <v>61.673077037444848</v>
      </c>
      <c r="AA6734" s="67">
        <v>73.529832587502</v>
      </c>
      <c r="AB6734" s="67">
        <v>118.25571304690081</v>
      </c>
      <c r="AC6734" s="67">
        <v>129.83625272678057</v>
      </c>
      <c r="AD6734" s="67">
        <v>101.48772854226752</v>
      </c>
      <c r="AE6734" s="67">
        <v>61.673077037444848</v>
      </c>
      <c r="AF6734" s="67">
        <v>61.673077037444848</v>
      </c>
      <c r="AG6734" s="67">
        <v>61.673077037444848</v>
      </c>
      <c r="AH6734" s="67">
        <v>137.73032896054787</v>
      </c>
      <c r="AI6734" s="69">
        <f t="shared" si="1690"/>
        <v>61.673077037444848</v>
      </c>
      <c r="AJ6734" s="67">
        <f t="shared" si="1690"/>
        <v>76.348109658277977</v>
      </c>
      <c r="AK6734" s="67">
        <f t="shared" si="1690"/>
        <v>131.70505380426712</v>
      </c>
      <c r="AL6734" s="67">
        <f t="shared" si="1690"/>
        <v>146.03821576004927</v>
      </c>
      <c r="AM6734" s="67">
        <f t="shared" si="1690"/>
        <v>110.95142364361733</v>
      </c>
      <c r="AN6734" s="67">
        <f t="shared" si="1690"/>
        <v>61.673077037444848</v>
      </c>
      <c r="AO6734" s="67">
        <f t="shared" si="1703"/>
        <v>61.673077037444848</v>
      </c>
      <c r="AP6734" s="67">
        <f t="shared" si="1703"/>
        <v>61.673077037444848</v>
      </c>
      <c r="AQ6734" s="68">
        <f t="shared" si="1703"/>
        <v>144</v>
      </c>
      <c r="AR6734" s="70">
        <f t="shared" si="1699"/>
        <v>0.2</v>
      </c>
      <c r="AS6734" s="71">
        <f t="shared" si="1700"/>
        <v>0.2</v>
      </c>
      <c r="AT6734" s="71">
        <f t="shared" si="1701"/>
        <v>1</v>
      </c>
      <c r="AU6734" s="71">
        <f t="shared" si="1702"/>
        <v>0.2</v>
      </c>
      <c r="AV6734" s="71">
        <f t="shared" si="1704"/>
        <v>0.2</v>
      </c>
      <c r="AW6734" s="71">
        <f t="shared" si="1704"/>
        <v>0.2</v>
      </c>
      <c r="AX6734" s="71">
        <f t="shared" si="1704"/>
        <v>1</v>
      </c>
      <c r="AY6734" s="71">
        <f t="shared" si="1695"/>
        <v>0.2</v>
      </c>
    </row>
    <row r="6735" spans="1:51" x14ac:dyDescent="0.35">
      <c r="A6735">
        <v>2010</v>
      </c>
      <c r="B6735">
        <v>10</v>
      </c>
      <c r="C6735">
        <v>8</v>
      </c>
      <c r="D6735">
        <v>11</v>
      </c>
      <c r="E6735">
        <v>6731</v>
      </c>
      <c r="F6735" s="112">
        <v>15.3</v>
      </c>
      <c r="G6735">
        <f>F6735+Input!$B$73</f>
        <v>15.3</v>
      </c>
      <c r="H6735" s="39">
        <f t="shared" si="1698"/>
        <v>13.904166666666667</v>
      </c>
      <c r="I6735" s="39">
        <f t="shared" si="1694"/>
        <v>15.708881578947366</v>
      </c>
      <c r="J6735" s="39">
        <f>Input!$B$105</f>
        <v>15</v>
      </c>
      <c r="K6735" s="66">
        <v>87</v>
      </c>
      <c r="L6735" s="66">
        <v>87</v>
      </c>
      <c r="M6735" s="19">
        <v>12.501426074919257</v>
      </c>
      <c r="N6735" s="19">
        <v>163.29013600619021</v>
      </c>
      <c r="O6735" s="19">
        <v>29.184198020874401</v>
      </c>
      <c r="P6735" s="19">
        <v>155.10503922604471</v>
      </c>
      <c r="Q6735" s="19">
        <v>0</v>
      </c>
      <c r="R6735" s="67">
        <v>0</v>
      </c>
      <c r="S6735" s="67">
        <v>7.4290716990264851</v>
      </c>
      <c r="T6735" s="67">
        <v>11.370486838695429</v>
      </c>
      <c r="U6735" s="67">
        <v>8.6512249990413714</v>
      </c>
      <c r="V6735" s="67">
        <v>0.86419288609004463</v>
      </c>
      <c r="W6735" s="67">
        <v>0</v>
      </c>
      <c r="X6735" s="67">
        <v>0</v>
      </c>
      <c r="Y6735" s="68">
        <v>5.7098639938097904</v>
      </c>
      <c r="Z6735" s="69">
        <v>75.871291921609526</v>
      </c>
      <c r="AA6735" s="67">
        <v>75.871291921609526</v>
      </c>
      <c r="AB6735" s="67">
        <v>101.90864891614842</v>
      </c>
      <c r="AC6735" s="67">
        <v>115.72249231581418</v>
      </c>
      <c r="AD6735" s="67">
        <v>106.19204300140288</v>
      </c>
      <c r="AE6735" s="67">
        <v>78.900108925787322</v>
      </c>
      <c r="AF6735" s="67">
        <v>75.871291921609526</v>
      </c>
      <c r="AG6735" s="67">
        <v>75.871291921609526</v>
      </c>
      <c r="AH6735" s="67">
        <v>163.29013600619021</v>
      </c>
      <c r="AI6735" s="69">
        <f t="shared" ref="AI6735:AN6777" si="1705">(Q6735+Z6735)</f>
        <v>75.871291921609526</v>
      </c>
      <c r="AJ6735" s="67">
        <f t="shared" si="1705"/>
        <v>75.871291921609526</v>
      </c>
      <c r="AK6735" s="67">
        <f t="shared" si="1705"/>
        <v>109.3377206151749</v>
      </c>
      <c r="AL6735" s="67">
        <f t="shared" si="1705"/>
        <v>127.09297915450961</v>
      </c>
      <c r="AM6735" s="67">
        <f t="shared" si="1705"/>
        <v>114.84326800044425</v>
      </c>
      <c r="AN6735" s="67">
        <f t="shared" si="1705"/>
        <v>79.76430181187736</v>
      </c>
      <c r="AO6735" s="67">
        <f t="shared" si="1703"/>
        <v>75.871291921609526</v>
      </c>
      <c r="AP6735" s="67">
        <f t="shared" si="1703"/>
        <v>75.871291921609526</v>
      </c>
      <c r="AQ6735" s="68">
        <f t="shared" si="1703"/>
        <v>169</v>
      </c>
      <c r="AR6735" s="70">
        <f t="shared" si="1699"/>
        <v>0.2</v>
      </c>
      <c r="AS6735" s="71">
        <f t="shared" si="1700"/>
        <v>0.2</v>
      </c>
      <c r="AT6735" s="71">
        <f t="shared" si="1701"/>
        <v>1</v>
      </c>
      <c r="AU6735" s="71">
        <f t="shared" si="1702"/>
        <v>0.2</v>
      </c>
      <c r="AV6735" s="71">
        <f t="shared" si="1704"/>
        <v>0.2</v>
      </c>
      <c r="AW6735" s="71">
        <f t="shared" si="1704"/>
        <v>0.2</v>
      </c>
      <c r="AX6735" s="71">
        <f t="shared" si="1704"/>
        <v>1</v>
      </c>
      <c r="AY6735" s="71">
        <f t="shared" si="1695"/>
        <v>0.2</v>
      </c>
    </row>
    <row r="6736" spans="1:51" x14ac:dyDescent="0.35">
      <c r="A6736">
        <v>2010</v>
      </c>
      <c r="B6736">
        <v>10</v>
      </c>
      <c r="C6736">
        <v>8</v>
      </c>
      <c r="D6736">
        <v>12</v>
      </c>
      <c r="E6736">
        <v>6732</v>
      </c>
      <c r="F6736" s="112">
        <v>15.5</v>
      </c>
      <c r="G6736">
        <f>F6736+Input!$B$73</f>
        <v>15.5</v>
      </c>
      <c r="H6736" s="39">
        <f t="shared" si="1698"/>
        <v>13.904166666666667</v>
      </c>
      <c r="I6736" s="39">
        <f t="shared" si="1694"/>
        <v>15.708881578947366</v>
      </c>
      <c r="J6736" s="39">
        <f>Input!$B$105</f>
        <v>15</v>
      </c>
      <c r="K6736" s="66">
        <v>86</v>
      </c>
      <c r="L6736" s="66">
        <v>86</v>
      </c>
      <c r="M6736" s="19">
        <v>6.3386015584548359</v>
      </c>
      <c r="N6736" s="19">
        <v>154.74796409404669</v>
      </c>
      <c r="O6736" s="19">
        <v>31.782791028746058</v>
      </c>
      <c r="P6736" s="19">
        <v>172.17496174402319</v>
      </c>
      <c r="Q6736" s="19">
        <v>0</v>
      </c>
      <c r="R6736" s="67">
        <v>0</v>
      </c>
      <c r="S6736" s="67">
        <v>2.329552977169417</v>
      </c>
      <c r="T6736" s="67">
        <v>5.1967407585359906</v>
      </c>
      <c r="U6736" s="67">
        <v>5.0197482836892267</v>
      </c>
      <c r="V6736" s="67">
        <v>1.9022553439563765</v>
      </c>
      <c r="W6736" s="67">
        <v>0</v>
      </c>
      <c r="X6736" s="67">
        <v>0</v>
      </c>
      <c r="Y6736" s="68">
        <v>3.2520359059533064</v>
      </c>
      <c r="Z6736" s="69">
        <v>75.176067554843542</v>
      </c>
      <c r="AA6736" s="67">
        <v>75.176067554843542</v>
      </c>
      <c r="AB6736" s="67">
        <v>80.673730212065479</v>
      </c>
      <c r="AC6736" s="67">
        <v>87.44019199737123</v>
      </c>
      <c r="AD6736" s="67">
        <v>87.022496014875642</v>
      </c>
      <c r="AE6736" s="67">
        <v>79.665322906175831</v>
      </c>
      <c r="AF6736" s="67">
        <v>75.176067554843542</v>
      </c>
      <c r="AG6736" s="67">
        <v>75.176067554843542</v>
      </c>
      <c r="AH6736" s="67">
        <v>154.74796409404669</v>
      </c>
      <c r="AI6736" s="69">
        <f t="shared" si="1705"/>
        <v>75.176067554843542</v>
      </c>
      <c r="AJ6736" s="67">
        <f t="shared" si="1705"/>
        <v>75.176067554843542</v>
      </c>
      <c r="AK6736" s="67">
        <f t="shared" si="1705"/>
        <v>83.003283189234892</v>
      </c>
      <c r="AL6736" s="67">
        <f t="shared" si="1705"/>
        <v>92.636932755907225</v>
      </c>
      <c r="AM6736" s="67">
        <f t="shared" si="1705"/>
        <v>92.042244298564867</v>
      </c>
      <c r="AN6736" s="67">
        <f t="shared" si="1705"/>
        <v>81.567578250132215</v>
      </c>
      <c r="AO6736" s="67">
        <f t="shared" si="1703"/>
        <v>75.176067554843542</v>
      </c>
      <c r="AP6736" s="67">
        <f t="shared" si="1703"/>
        <v>75.176067554843542</v>
      </c>
      <c r="AQ6736" s="68">
        <f t="shared" si="1703"/>
        <v>158</v>
      </c>
      <c r="AR6736" s="70">
        <f t="shared" si="1699"/>
        <v>0.2</v>
      </c>
      <c r="AS6736" s="71">
        <f t="shared" si="1700"/>
        <v>0.2</v>
      </c>
      <c r="AT6736" s="71">
        <f t="shared" si="1701"/>
        <v>1</v>
      </c>
      <c r="AU6736" s="71">
        <f t="shared" si="1702"/>
        <v>0.2</v>
      </c>
      <c r="AV6736" s="71">
        <f t="shared" si="1704"/>
        <v>0.2</v>
      </c>
      <c r="AW6736" s="71">
        <f t="shared" si="1704"/>
        <v>0.2</v>
      </c>
      <c r="AX6736" s="71">
        <f t="shared" si="1704"/>
        <v>1</v>
      </c>
      <c r="AY6736" s="71">
        <f t="shared" si="1695"/>
        <v>0.2</v>
      </c>
    </row>
    <row r="6737" spans="1:51" x14ac:dyDescent="0.35">
      <c r="A6737">
        <v>2010</v>
      </c>
      <c r="B6737">
        <v>10</v>
      </c>
      <c r="C6737">
        <v>8</v>
      </c>
      <c r="D6737">
        <v>13</v>
      </c>
      <c r="E6737">
        <v>6733</v>
      </c>
      <c r="F6737" s="112">
        <v>16.2</v>
      </c>
      <c r="G6737">
        <f>F6737+Input!$B$73</f>
        <v>16.2</v>
      </c>
      <c r="H6737" s="39">
        <f t="shared" si="1698"/>
        <v>13.904166666666667</v>
      </c>
      <c r="I6737" s="39">
        <f t="shared" si="1694"/>
        <v>15.708881578947366</v>
      </c>
      <c r="J6737" s="39">
        <f>Input!$B$105</f>
        <v>15</v>
      </c>
      <c r="K6737" s="66">
        <v>83</v>
      </c>
      <c r="L6737" s="66">
        <v>83</v>
      </c>
      <c r="M6737" s="19">
        <v>6.157785612302157</v>
      </c>
      <c r="N6737" s="19">
        <v>157.74296042357858</v>
      </c>
      <c r="O6737" s="19">
        <v>31.62916758617266</v>
      </c>
      <c r="P6737" s="19">
        <v>189.73257475430523</v>
      </c>
      <c r="Q6737" s="19">
        <v>0</v>
      </c>
      <c r="R6737" s="67">
        <v>0</v>
      </c>
      <c r="S6737" s="67">
        <v>0.71266006472127275</v>
      </c>
      <c r="T6737" s="67">
        <v>4.1707637809764799</v>
      </c>
      <c r="U6737" s="67">
        <v>5.1856906397901552</v>
      </c>
      <c r="V6737" s="67">
        <v>3.1629102520859695</v>
      </c>
      <c r="W6737" s="67">
        <v>0</v>
      </c>
      <c r="X6737" s="67">
        <v>0</v>
      </c>
      <c r="Y6737" s="68">
        <v>3.2570395764214197</v>
      </c>
      <c r="Z6737" s="69">
        <v>77.474225281076457</v>
      </c>
      <c r="AA6737" s="67">
        <v>77.474225281076457</v>
      </c>
      <c r="AB6737" s="67">
        <v>78.634152469034774</v>
      </c>
      <c r="AC6737" s="67">
        <v>84.262570164690118</v>
      </c>
      <c r="AD6737" s="67">
        <v>85.914467493590607</v>
      </c>
      <c r="AE6737" s="67">
        <v>82.622185404114205</v>
      </c>
      <c r="AF6737" s="67">
        <v>77.474225281076457</v>
      </c>
      <c r="AG6737" s="67">
        <v>77.474225281076457</v>
      </c>
      <c r="AH6737" s="67">
        <v>157.74296042357858</v>
      </c>
      <c r="AI6737" s="69">
        <f t="shared" si="1705"/>
        <v>77.474225281076457</v>
      </c>
      <c r="AJ6737" s="67">
        <f t="shared" si="1705"/>
        <v>77.474225281076457</v>
      </c>
      <c r="AK6737" s="67">
        <f t="shared" si="1705"/>
        <v>79.346812533756051</v>
      </c>
      <c r="AL6737" s="67">
        <f t="shared" si="1705"/>
        <v>88.433333945666604</v>
      </c>
      <c r="AM6737" s="67">
        <f t="shared" si="1705"/>
        <v>91.100158133380759</v>
      </c>
      <c r="AN6737" s="67">
        <f t="shared" si="1705"/>
        <v>85.78509565620017</v>
      </c>
      <c r="AO6737" s="67">
        <f t="shared" si="1703"/>
        <v>77.474225281076457</v>
      </c>
      <c r="AP6737" s="67">
        <f t="shared" si="1703"/>
        <v>77.474225281076457</v>
      </c>
      <c r="AQ6737" s="68">
        <f t="shared" si="1703"/>
        <v>161</v>
      </c>
      <c r="AR6737" s="70">
        <f t="shared" si="1699"/>
        <v>0.2</v>
      </c>
      <c r="AS6737" s="71">
        <f t="shared" si="1700"/>
        <v>0.2</v>
      </c>
      <c r="AT6737" s="71">
        <f t="shared" si="1701"/>
        <v>1</v>
      </c>
      <c r="AU6737" s="71">
        <f t="shared" si="1702"/>
        <v>0.2</v>
      </c>
      <c r="AV6737" s="71">
        <f t="shared" si="1704"/>
        <v>0.2</v>
      </c>
      <c r="AW6737" s="71">
        <f t="shared" si="1704"/>
        <v>0.2</v>
      </c>
      <c r="AX6737" s="71">
        <f t="shared" si="1704"/>
        <v>1</v>
      </c>
      <c r="AY6737" s="71">
        <f t="shared" si="1695"/>
        <v>0.2</v>
      </c>
    </row>
    <row r="6738" spans="1:51" x14ac:dyDescent="0.35">
      <c r="A6738">
        <v>2010</v>
      </c>
      <c r="B6738">
        <v>10</v>
      </c>
      <c r="C6738">
        <v>8</v>
      </c>
      <c r="D6738">
        <v>14</v>
      </c>
      <c r="E6738">
        <v>6734</v>
      </c>
      <c r="F6738" s="112">
        <v>16.100000000000001</v>
      </c>
      <c r="G6738">
        <f>F6738+Input!$B$73</f>
        <v>16.100000000000001</v>
      </c>
      <c r="H6738" s="39">
        <f t="shared" si="1698"/>
        <v>13.904166666666667</v>
      </c>
      <c r="I6738" s="39">
        <f t="shared" si="1694"/>
        <v>15.708881578947366</v>
      </c>
      <c r="J6738" s="39">
        <f>Input!$B$105</f>
        <v>15</v>
      </c>
      <c r="K6738" s="66">
        <v>81</v>
      </c>
      <c r="L6738" s="66">
        <v>81</v>
      </c>
      <c r="M6738" s="19">
        <v>4.2319768331287291</v>
      </c>
      <c r="N6738" s="19">
        <v>125.87013337686862</v>
      </c>
      <c r="O6738" s="19">
        <v>28.746232155642673</v>
      </c>
      <c r="P6738" s="19">
        <v>206.68961364267068</v>
      </c>
      <c r="Q6738" s="19">
        <v>0</v>
      </c>
      <c r="R6738" s="67">
        <v>0</v>
      </c>
      <c r="S6738" s="67">
        <v>0</v>
      </c>
      <c r="T6738" s="67">
        <v>2.0805563489439827</v>
      </c>
      <c r="U6738" s="67">
        <v>3.5514980383003247</v>
      </c>
      <c r="V6738" s="67">
        <v>2.9420203435617784</v>
      </c>
      <c r="W6738" s="67">
        <v>0.6091470323422955</v>
      </c>
      <c r="X6738" s="67">
        <v>0</v>
      </c>
      <c r="Y6738" s="68">
        <v>2.1298666231313774</v>
      </c>
      <c r="Z6738" s="69">
        <v>62.895108388433542</v>
      </c>
      <c r="AA6738" s="67">
        <v>62.895108388433542</v>
      </c>
      <c r="AB6738" s="67">
        <v>62.895108388433542</v>
      </c>
      <c r="AC6738" s="67">
        <v>62.895108388433542</v>
      </c>
      <c r="AD6738" s="67">
        <v>62.895108388433542</v>
      </c>
      <c r="AE6738" s="67">
        <v>62.895108388433542</v>
      </c>
      <c r="AF6738" s="67">
        <v>62.895108388433542</v>
      </c>
      <c r="AG6738" s="67">
        <v>62.895108388433542</v>
      </c>
      <c r="AH6738" s="67">
        <v>125.87013337686862</v>
      </c>
      <c r="AI6738" s="69">
        <f t="shared" si="1705"/>
        <v>62.895108388433542</v>
      </c>
      <c r="AJ6738" s="67">
        <f t="shared" si="1705"/>
        <v>62.895108388433542</v>
      </c>
      <c r="AK6738" s="67">
        <f t="shared" si="1705"/>
        <v>62.895108388433542</v>
      </c>
      <c r="AL6738" s="67">
        <f t="shared" si="1705"/>
        <v>64.975664737377528</v>
      </c>
      <c r="AM6738" s="67">
        <f t="shared" si="1705"/>
        <v>66.446606426733865</v>
      </c>
      <c r="AN6738" s="67">
        <f t="shared" si="1705"/>
        <v>65.837128731995321</v>
      </c>
      <c r="AO6738" s="67">
        <f t="shared" si="1703"/>
        <v>63.504255420775834</v>
      </c>
      <c r="AP6738" s="67">
        <f t="shared" si="1703"/>
        <v>62.895108388433542</v>
      </c>
      <c r="AQ6738" s="68">
        <f t="shared" si="1703"/>
        <v>128</v>
      </c>
      <c r="AR6738" s="70">
        <f t="shared" si="1699"/>
        <v>0.2</v>
      </c>
      <c r="AS6738" s="71">
        <f t="shared" si="1700"/>
        <v>0.2</v>
      </c>
      <c r="AT6738" s="71">
        <f t="shared" si="1701"/>
        <v>1</v>
      </c>
      <c r="AU6738" s="71">
        <f t="shared" si="1702"/>
        <v>0.2</v>
      </c>
      <c r="AV6738" s="71">
        <f t="shared" si="1704"/>
        <v>0.2</v>
      </c>
      <c r="AW6738" s="71">
        <f t="shared" si="1704"/>
        <v>0.2</v>
      </c>
      <c r="AX6738" s="71">
        <f t="shared" si="1704"/>
        <v>1</v>
      </c>
      <c r="AY6738" s="71">
        <f t="shared" si="1695"/>
        <v>0.2</v>
      </c>
    </row>
    <row r="6739" spans="1:51" x14ac:dyDescent="0.35">
      <c r="A6739">
        <v>2010</v>
      </c>
      <c r="B6739">
        <v>10</v>
      </c>
      <c r="C6739">
        <v>8</v>
      </c>
      <c r="D6739">
        <v>15</v>
      </c>
      <c r="E6739">
        <v>6735</v>
      </c>
      <c r="F6739" s="112">
        <v>16.100000000000001</v>
      </c>
      <c r="G6739">
        <f>F6739+Input!$B$73</f>
        <v>16.100000000000001</v>
      </c>
      <c r="H6739" s="39">
        <f t="shared" si="1698"/>
        <v>13.904166666666667</v>
      </c>
      <c r="I6739" s="39">
        <f t="shared" si="1694"/>
        <v>15.708881578947366</v>
      </c>
      <c r="J6739" s="39">
        <f>Input!$B$105</f>
        <v>15</v>
      </c>
      <c r="K6739" s="66">
        <v>83</v>
      </c>
      <c r="L6739" s="66">
        <v>83</v>
      </c>
      <c r="M6739" s="19">
        <v>4.4348375691653947</v>
      </c>
      <c r="N6739" s="19">
        <v>112.0581552389893</v>
      </c>
      <c r="O6739" s="19">
        <v>23.528127328077481</v>
      </c>
      <c r="P6739" s="19">
        <v>222.28033636463294</v>
      </c>
      <c r="Q6739" s="19">
        <v>0</v>
      </c>
      <c r="R6739" s="67">
        <v>0</v>
      </c>
      <c r="S6739" s="67">
        <v>0</v>
      </c>
      <c r="T6739" s="67">
        <v>1.2215600923556993</v>
      </c>
      <c r="U6739" s="67">
        <v>3.4739956610115907</v>
      </c>
      <c r="V6739" s="67">
        <v>3.6914116870721787</v>
      </c>
      <c r="W6739" s="67">
        <v>1.746448811148432</v>
      </c>
      <c r="X6739" s="67">
        <v>0</v>
      </c>
      <c r="Y6739" s="68">
        <v>1.9418447610106995</v>
      </c>
      <c r="Z6739" s="69">
        <v>55.786628513287774</v>
      </c>
      <c r="AA6739" s="67">
        <v>55.786628513287774</v>
      </c>
      <c r="AB6739" s="67">
        <v>55.786628513287774</v>
      </c>
      <c r="AC6739" s="67">
        <v>55.786628513287774</v>
      </c>
      <c r="AD6739" s="67">
        <v>55.786628513287774</v>
      </c>
      <c r="AE6739" s="67">
        <v>55.786628513287774</v>
      </c>
      <c r="AF6739" s="67">
        <v>55.786628513287774</v>
      </c>
      <c r="AG6739" s="67">
        <v>55.786628513287774</v>
      </c>
      <c r="AH6739" s="67">
        <v>112.0581552389893</v>
      </c>
      <c r="AI6739" s="69">
        <f t="shared" si="1705"/>
        <v>55.786628513287774</v>
      </c>
      <c r="AJ6739" s="67">
        <f t="shared" si="1705"/>
        <v>55.786628513287774</v>
      </c>
      <c r="AK6739" s="67">
        <f t="shared" si="1705"/>
        <v>55.786628513287774</v>
      </c>
      <c r="AL6739" s="67">
        <f t="shared" si="1705"/>
        <v>57.008188605643475</v>
      </c>
      <c r="AM6739" s="67">
        <f t="shared" si="1705"/>
        <v>59.260624174299366</v>
      </c>
      <c r="AN6739" s="67">
        <f t="shared" si="1705"/>
        <v>59.478040200359949</v>
      </c>
      <c r="AO6739" s="67">
        <f t="shared" si="1703"/>
        <v>57.533077324436206</v>
      </c>
      <c r="AP6739" s="67">
        <f t="shared" si="1703"/>
        <v>55.786628513287774</v>
      </c>
      <c r="AQ6739" s="68">
        <f t="shared" si="1703"/>
        <v>114</v>
      </c>
      <c r="AR6739" s="70">
        <f t="shared" si="1699"/>
        <v>0.2</v>
      </c>
      <c r="AS6739" s="71">
        <f t="shared" si="1700"/>
        <v>0.2</v>
      </c>
      <c r="AT6739" s="71">
        <f t="shared" si="1701"/>
        <v>1</v>
      </c>
      <c r="AU6739" s="71">
        <f t="shared" si="1702"/>
        <v>0.2</v>
      </c>
      <c r="AV6739" s="71">
        <f t="shared" si="1704"/>
        <v>0.2</v>
      </c>
      <c r="AW6739" s="71">
        <f t="shared" si="1704"/>
        <v>0.2</v>
      </c>
      <c r="AX6739" s="71">
        <f t="shared" si="1704"/>
        <v>1</v>
      </c>
      <c r="AY6739" s="71">
        <f t="shared" si="1695"/>
        <v>0.2</v>
      </c>
    </row>
    <row r="6740" spans="1:51" x14ac:dyDescent="0.35">
      <c r="A6740">
        <v>2010</v>
      </c>
      <c r="B6740">
        <v>10</v>
      </c>
      <c r="C6740">
        <v>8</v>
      </c>
      <c r="D6740">
        <v>16</v>
      </c>
      <c r="E6740">
        <v>6736</v>
      </c>
      <c r="F6740" s="112">
        <v>15.7</v>
      </c>
      <c r="G6740">
        <f>F6740+Input!$B$73</f>
        <v>15.7</v>
      </c>
      <c r="H6740" s="39">
        <f t="shared" si="1698"/>
        <v>13.904166666666667</v>
      </c>
      <c r="I6740" s="39">
        <f t="shared" si="1694"/>
        <v>15.708881578947366</v>
      </c>
      <c r="J6740" s="39">
        <f>Input!$B$105</f>
        <v>15</v>
      </c>
      <c r="K6740" s="66">
        <v>84</v>
      </c>
      <c r="L6740" s="66">
        <v>84</v>
      </c>
      <c r="M6740" s="19">
        <v>2.5835728870889305</v>
      </c>
      <c r="N6740" s="19">
        <v>66.128924178421812</v>
      </c>
      <c r="O6740" s="19">
        <v>16.546513722488729</v>
      </c>
      <c r="P6740" s="19">
        <v>236.33412692434132</v>
      </c>
      <c r="Q6740" s="19">
        <v>0</v>
      </c>
      <c r="R6740" s="67">
        <v>0</v>
      </c>
      <c r="S6740" s="67">
        <v>0</v>
      </c>
      <c r="T6740" s="67">
        <v>0.1123971250317972</v>
      </c>
      <c r="U6740" s="67">
        <v>1.7525744539740951</v>
      </c>
      <c r="V6740" s="67">
        <v>2.3661174368469902</v>
      </c>
      <c r="W6740" s="67">
        <v>1.5936209153823835</v>
      </c>
      <c r="X6740" s="67">
        <v>0</v>
      </c>
      <c r="Y6740" s="68">
        <v>0.87107582157818797</v>
      </c>
      <c r="Z6740" s="69">
        <v>32.196138898534016</v>
      </c>
      <c r="AA6740" s="67">
        <v>32.196138898534016</v>
      </c>
      <c r="AB6740" s="67">
        <v>32.196138898534016</v>
      </c>
      <c r="AC6740" s="67">
        <v>32.196138898534016</v>
      </c>
      <c r="AD6740" s="67">
        <v>32.196138898534016</v>
      </c>
      <c r="AE6740" s="67">
        <v>32.196138898534016</v>
      </c>
      <c r="AF6740" s="67">
        <v>32.196138898534016</v>
      </c>
      <c r="AG6740" s="67">
        <v>32.196138898534016</v>
      </c>
      <c r="AH6740" s="67">
        <v>66.128924178421812</v>
      </c>
      <c r="AI6740" s="69">
        <f t="shared" si="1705"/>
        <v>32.196138898534016</v>
      </c>
      <c r="AJ6740" s="67">
        <f t="shared" si="1705"/>
        <v>32.196138898534016</v>
      </c>
      <c r="AK6740" s="67">
        <f t="shared" si="1705"/>
        <v>32.196138898534016</v>
      </c>
      <c r="AL6740" s="67">
        <f t="shared" si="1705"/>
        <v>32.308536023565814</v>
      </c>
      <c r="AM6740" s="67">
        <f t="shared" si="1705"/>
        <v>33.948713352508115</v>
      </c>
      <c r="AN6740" s="67">
        <f t="shared" si="1705"/>
        <v>34.562256335381008</v>
      </c>
      <c r="AO6740" s="67">
        <f t="shared" si="1703"/>
        <v>33.789759813916397</v>
      </c>
      <c r="AP6740" s="67">
        <f t="shared" si="1703"/>
        <v>32.196138898534016</v>
      </c>
      <c r="AQ6740" s="68">
        <f t="shared" si="1703"/>
        <v>67</v>
      </c>
      <c r="AR6740" s="70">
        <f t="shared" si="1699"/>
        <v>0.2</v>
      </c>
      <c r="AS6740" s="71">
        <f t="shared" si="1700"/>
        <v>0.2</v>
      </c>
      <c r="AT6740" s="71">
        <f t="shared" si="1701"/>
        <v>1</v>
      </c>
      <c r="AU6740" s="71">
        <f t="shared" si="1702"/>
        <v>0.2</v>
      </c>
      <c r="AV6740" s="71">
        <f t="shared" si="1704"/>
        <v>0.2</v>
      </c>
      <c r="AW6740" s="71">
        <f t="shared" si="1704"/>
        <v>0.2</v>
      </c>
      <c r="AX6740" s="71">
        <f t="shared" si="1704"/>
        <v>1</v>
      </c>
      <c r="AY6740" s="71">
        <f t="shared" si="1695"/>
        <v>0.2</v>
      </c>
    </row>
    <row r="6741" spans="1:51" x14ac:dyDescent="0.35">
      <c r="A6741">
        <v>2010</v>
      </c>
      <c r="B6741">
        <v>10</v>
      </c>
      <c r="C6741">
        <v>8</v>
      </c>
      <c r="D6741">
        <v>17</v>
      </c>
      <c r="E6741">
        <v>6737</v>
      </c>
      <c r="F6741" s="112">
        <v>15.3</v>
      </c>
      <c r="G6741">
        <f>F6741+Input!$B$73</f>
        <v>15.3</v>
      </c>
      <c r="H6741" s="39">
        <f t="shared" si="1698"/>
        <v>13.904166666666667</v>
      </c>
      <c r="I6741" s="39">
        <f t="shared" si="1694"/>
        <v>15.708881578947366</v>
      </c>
      <c r="J6741" s="39">
        <f>Input!$B$105</f>
        <v>15</v>
      </c>
      <c r="K6741" s="66">
        <v>85</v>
      </c>
      <c r="L6741" s="66">
        <v>85</v>
      </c>
      <c r="M6741" s="19">
        <v>0.94466064162465258</v>
      </c>
      <c r="N6741" s="19">
        <v>24.803461011459564</v>
      </c>
      <c r="O6741" s="19">
        <v>8.366866604888024</v>
      </c>
      <c r="P6741" s="19">
        <v>249.12882699052096</v>
      </c>
      <c r="Q6741" s="19">
        <v>0</v>
      </c>
      <c r="R6741" s="67">
        <v>0</v>
      </c>
      <c r="S6741" s="67">
        <v>0</v>
      </c>
      <c r="T6741" s="67">
        <v>0</v>
      </c>
      <c r="U6741" s="67">
        <v>0.50198564955984881</v>
      </c>
      <c r="V6741" s="67">
        <v>0.88788108981714886</v>
      </c>
      <c r="W6741" s="67">
        <v>0.75366782943416721</v>
      </c>
      <c r="X6741" s="67">
        <v>0.17796617609294302</v>
      </c>
      <c r="Y6741" s="68">
        <v>0.19653898854043561</v>
      </c>
      <c r="Z6741" s="69">
        <v>11.750398887969554</v>
      </c>
      <c r="AA6741" s="67">
        <v>11.750398887969554</v>
      </c>
      <c r="AB6741" s="67">
        <v>11.750398887969554</v>
      </c>
      <c r="AC6741" s="67">
        <v>11.750398887969554</v>
      </c>
      <c r="AD6741" s="67">
        <v>11.750398887969554</v>
      </c>
      <c r="AE6741" s="67">
        <v>11.750398887969554</v>
      </c>
      <c r="AF6741" s="67">
        <v>11.750398887969554</v>
      </c>
      <c r="AG6741" s="67">
        <v>11.750398887969554</v>
      </c>
      <c r="AH6741" s="67">
        <v>24.803461011459564</v>
      </c>
      <c r="AI6741" s="69">
        <f t="shared" si="1705"/>
        <v>11.750398887969554</v>
      </c>
      <c r="AJ6741" s="67">
        <f t="shared" si="1705"/>
        <v>11.750398887969554</v>
      </c>
      <c r="AK6741" s="67">
        <f t="shared" si="1705"/>
        <v>11.750398887969554</v>
      </c>
      <c r="AL6741" s="67">
        <f t="shared" si="1705"/>
        <v>11.750398887969554</v>
      </c>
      <c r="AM6741" s="67">
        <f t="shared" si="1705"/>
        <v>12.252384537529403</v>
      </c>
      <c r="AN6741" s="67">
        <f t="shared" si="1705"/>
        <v>12.638279977786704</v>
      </c>
      <c r="AO6741" s="67">
        <f t="shared" si="1703"/>
        <v>12.504066717403722</v>
      </c>
      <c r="AP6741" s="67">
        <f t="shared" si="1703"/>
        <v>11.928365064062497</v>
      </c>
      <c r="AQ6741" s="68">
        <f t="shared" si="1703"/>
        <v>25</v>
      </c>
      <c r="AR6741" s="70">
        <f t="shared" si="1699"/>
        <v>0.2</v>
      </c>
      <c r="AS6741" s="71">
        <f t="shared" si="1700"/>
        <v>0.2</v>
      </c>
      <c r="AT6741" s="71">
        <f t="shared" si="1701"/>
        <v>1</v>
      </c>
      <c r="AU6741" s="71">
        <f t="shared" si="1702"/>
        <v>0.2</v>
      </c>
      <c r="AV6741" s="71">
        <f t="shared" si="1704"/>
        <v>0.2</v>
      </c>
      <c r="AW6741" s="71">
        <f t="shared" si="1704"/>
        <v>0.2</v>
      </c>
      <c r="AX6741" s="71">
        <f t="shared" si="1704"/>
        <v>1</v>
      </c>
      <c r="AY6741" s="71">
        <f t="shared" si="1695"/>
        <v>0.2</v>
      </c>
    </row>
    <row r="6742" spans="1:51" x14ac:dyDescent="0.35">
      <c r="A6742">
        <v>2010</v>
      </c>
      <c r="B6742">
        <v>10</v>
      </c>
      <c r="C6742">
        <v>8</v>
      </c>
      <c r="D6742">
        <v>18</v>
      </c>
      <c r="E6742">
        <v>6738</v>
      </c>
      <c r="F6742" s="112">
        <v>15.1</v>
      </c>
      <c r="G6742">
        <f>F6742+Input!$B$73</f>
        <v>15.1</v>
      </c>
      <c r="H6742" s="39">
        <f t="shared" si="1698"/>
        <v>13.904166666666667</v>
      </c>
      <c r="I6742" s="39">
        <f t="shared" si="1694"/>
        <v>15.708881578947366</v>
      </c>
      <c r="J6742" s="39">
        <f>Input!$B$105</f>
        <v>15</v>
      </c>
      <c r="K6742" s="66">
        <v>84</v>
      </c>
      <c r="L6742" s="66">
        <v>84</v>
      </c>
      <c r="M6742" s="19">
        <v>1.189152581296308</v>
      </c>
      <c r="N6742" s="19">
        <v>7.9294365874356503</v>
      </c>
      <c r="O6742" s="19">
        <v>-0.52466732968584384</v>
      </c>
      <c r="P6742" s="19">
        <v>261.15263404296479</v>
      </c>
      <c r="Q6742" s="19">
        <v>0</v>
      </c>
      <c r="R6742" s="67">
        <v>0</v>
      </c>
      <c r="S6742" s="67">
        <v>0</v>
      </c>
      <c r="T6742" s="67">
        <v>0</v>
      </c>
      <c r="U6742" s="67">
        <v>0.4191477997152801</v>
      </c>
      <c r="V6742" s="67">
        <v>1.0737039289855501</v>
      </c>
      <c r="W6742" s="67">
        <v>1.0992988586293635</v>
      </c>
      <c r="X6742" s="67">
        <v>0.48093942598935946</v>
      </c>
      <c r="Y6742" s="68">
        <v>7.0563412564349726E-2</v>
      </c>
      <c r="Z6742" s="69">
        <v>3.7009146927721326</v>
      </c>
      <c r="AA6742" s="67">
        <v>3.7009146927721326</v>
      </c>
      <c r="AB6742" s="67">
        <v>3.7009146927721326</v>
      </c>
      <c r="AC6742" s="67">
        <v>3.7009146927721326</v>
      </c>
      <c r="AD6742" s="67">
        <v>3.7009146927721326</v>
      </c>
      <c r="AE6742" s="67">
        <v>3.7009146927721326</v>
      </c>
      <c r="AF6742" s="67">
        <v>3.7009146927721326</v>
      </c>
      <c r="AG6742" s="67">
        <v>3.7009146927721326</v>
      </c>
      <c r="AH6742" s="67">
        <v>7.9294365874356503</v>
      </c>
      <c r="AI6742" s="69">
        <f t="shared" si="1705"/>
        <v>3.7009146927721326</v>
      </c>
      <c r="AJ6742" s="67">
        <f t="shared" si="1705"/>
        <v>3.7009146927721326</v>
      </c>
      <c r="AK6742" s="67">
        <f t="shared" si="1705"/>
        <v>3.7009146927721326</v>
      </c>
      <c r="AL6742" s="67">
        <f t="shared" si="1705"/>
        <v>3.7009146927721326</v>
      </c>
      <c r="AM6742" s="67">
        <f t="shared" si="1705"/>
        <v>4.1200624924874125</v>
      </c>
      <c r="AN6742" s="67">
        <f t="shared" si="1705"/>
        <v>4.7746186217576829</v>
      </c>
      <c r="AO6742" s="67">
        <f t="shared" si="1703"/>
        <v>4.8002135514014963</v>
      </c>
      <c r="AP6742" s="67">
        <f t="shared" si="1703"/>
        <v>4.1818541187614917</v>
      </c>
      <c r="AQ6742" s="68">
        <f t="shared" si="1703"/>
        <v>8</v>
      </c>
      <c r="AR6742" s="70">
        <f t="shared" si="1699"/>
        <v>0.5</v>
      </c>
      <c r="AS6742" s="71">
        <f t="shared" si="1700"/>
        <v>0.5</v>
      </c>
      <c r="AT6742" s="71">
        <f t="shared" si="1701"/>
        <v>1</v>
      </c>
      <c r="AU6742" s="71">
        <f t="shared" si="1702"/>
        <v>0.5</v>
      </c>
      <c r="AV6742" s="71">
        <f t="shared" si="1704"/>
        <v>0.5</v>
      </c>
      <c r="AW6742" s="71">
        <f t="shared" si="1704"/>
        <v>0.5</v>
      </c>
      <c r="AX6742" s="71">
        <f t="shared" si="1704"/>
        <v>1</v>
      </c>
      <c r="AY6742" s="71">
        <f t="shared" si="1695"/>
        <v>0.5</v>
      </c>
    </row>
    <row r="6743" spans="1:51" x14ac:dyDescent="0.35">
      <c r="A6743">
        <v>2010</v>
      </c>
      <c r="B6743">
        <v>10</v>
      </c>
      <c r="C6743">
        <v>8</v>
      </c>
      <c r="D6743">
        <v>19</v>
      </c>
      <c r="E6743">
        <v>6739</v>
      </c>
      <c r="F6743" s="112">
        <v>15.1</v>
      </c>
      <c r="G6743">
        <f>F6743+Input!$B$73</f>
        <v>15.1</v>
      </c>
      <c r="H6743" s="39">
        <f t="shared" si="1698"/>
        <v>13.904166666666667</v>
      </c>
      <c r="I6743" s="39">
        <f t="shared" si="1694"/>
        <v>15.708881578947366</v>
      </c>
      <c r="J6743" s="39">
        <f>Input!$B$105</f>
        <v>15</v>
      </c>
      <c r="K6743" s="66">
        <v>85</v>
      </c>
      <c r="L6743" s="66">
        <v>85</v>
      </c>
      <c r="M6743" s="19">
        <v>0</v>
      </c>
      <c r="N6743" s="19">
        <v>0</v>
      </c>
      <c r="O6743" s="19">
        <v>-9.7104927845007332</v>
      </c>
      <c r="P6743" s="19">
        <v>272.97211048374567</v>
      </c>
      <c r="Q6743" s="19">
        <v>0</v>
      </c>
      <c r="R6743" s="67">
        <v>0</v>
      </c>
      <c r="S6743" s="67">
        <v>0</v>
      </c>
      <c r="T6743" s="67">
        <v>0</v>
      </c>
      <c r="U6743" s="67">
        <v>0</v>
      </c>
      <c r="V6743" s="67">
        <v>0</v>
      </c>
      <c r="W6743" s="67">
        <v>0</v>
      </c>
      <c r="X6743" s="67">
        <v>0</v>
      </c>
      <c r="Y6743" s="68">
        <v>0</v>
      </c>
      <c r="Z6743" s="69">
        <v>0</v>
      </c>
      <c r="AA6743" s="67">
        <v>0</v>
      </c>
      <c r="AB6743" s="67">
        <v>0</v>
      </c>
      <c r="AC6743" s="67">
        <v>0</v>
      </c>
      <c r="AD6743" s="67">
        <v>0</v>
      </c>
      <c r="AE6743" s="67">
        <v>0</v>
      </c>
      <c r="AF6743" s="67">
        <v>0</v>
      </c>
      <c r="AG6743" s="67">
        <v>0</v>
      </c>
      <c r="AH6743" s="67">
        <v>0</v>
      </c>
      <c r="AI6743" s="69">
        <f t="shared" si="1705"/>
        <v>0</v>
      </c>
      <c r="AJ6743" s="67">
        <f t="shared" si="1705"/>
        <v>0</v>
      </c>
      <c r="AK6743" s="67">
        <f t="shared" si="1705"/>
        <v>0</v>
      </c>
      <c r="AL6743" s="67">
        <f t="shared" si="1705"/>
        <v>0</v>
      </c>
      <c r="AM6743" s="67">
        <f t="shared" si="1705"/>
        <v>0</v>
      </c>
      <c r="AN6743" s="67">
        <f t="shared" si="1705"/>
        <v>0</v>
      </c>
      <c r="AO6743" s="67">
        <f t="shared" si="1703"/>
        <v>0</v>
      </c>
      <c r="AP6743" s="67">
        <f t="shared" si="1703"/>
        <v>0</v>
      </c>
      <c r="AQ6743" s="68">
        <f t="shared" si="1703"/>
        <v>0</v>
      </c>
      <c r="AR6743" s="70">
        <f t="shared" si="1699"/>
        <v>0.5</v>
      </c>
      <c r="AS6743" s="71">
        <f t="shared" si="1700"/>
        <v>0.5</v>
      </c>
      <c r="AT6743" s="71">
        <f t="shared" si="1701"/>
        <v>1</v>
      </c>
      <c r="AU6743" s="71">
        <f t="shared" si="1702"/>
        <v>0.5</v>
      </c>
      <c r="AV6743" s="71">
        <f t="shared" si="1704"/>
        <v>0.5</v>
      </c>
      <c r="AW6743" s="71">
        <f t="shared" si="1704"/>
        <v>0.5</v>
      </c>
      <c r="AX6743" s="71">
        <f t="shared" si="1704"/>
        <v>1</v>
      </c>
      <c r="AY6743" s="71">
        <f t="shared" si="1695"/>
        <v>0.5</v>
      </c>
    </row>
    <row r="6744" spans="1:51" x14ac:dyDescent="0.35">
      <c r="A6744">
        <v>2010</v>
      </c>
      <c r="B6744">
        <v>10</v>
      </c>
      <c r="C6744">
        <v>8</v>
      </c>
      <c r="D6744">
        <v>20</v>
      </c>
      <c r="E6744">
        <v>6740</v>
      </c>
      <c r="F6744" s="112">
        <v>13.9</v>
      </c>
      <c r="G6744">
        <f>F6744+Input!$B$73</f>
        <v>13.9</v>
      </c>
      <c r="H6744" s="39">
        <f t="shared" si="1698"/>
        <v>13.904166666666667</v>
      </c>
      <c r="I6744" s="39">
        <f t="shared" si="1694"/>
        <v>15.708881578947366</v>
      </c>
      <c r="J6744" s="39">
        <f>Input!$B$105</f>
        <v>15</v>
      </c>
      <c r="K6744" s="66">
        <v>88</v>
      </c>
      <c r="L6744" s="66">
        <v>88</v>
      </c>
      <c r="M6744" s="19">
        <v>0</v>
      </c>
      <c r="N6744" s="19">
        <v>0</v>
      </c>
      <c r="O6744" s="19">
        <v>-18.793426538678226</v>
      </c>
      <c r="P6744" s="19">
        <v>285.2037051029352</v>
      </c>
      <c r="Q6744" s="19">
        <v>0</v>
      </c>
      <c r="R6744" s="67">
        <v>0</v>
      </c>
      <c r="S6744" s="67">
        <v>0</v>
      </c>
      <c r="T6744" s="67">
        <v>0</v>
      </c>
      <c r="U6744" s="67">
        <v>0</v>
      </c>
      <c r="V6744" s="67">
        <v>0</v>
      </c>
      <c r="W6744" s="67">
        <v>0</v>
      </c>
      <c r="X6744" s="67">
        <v>0</v>
      </c>
      <c r="Y6744" s="68">
        <v>0</v>
      </c>
      <c r="Z6744" s="69">
        <v>0</v>
      </c>
      <c r="AA6744" s="67">
        <v>0</v>
      </c>
      <c r="AB6744" s="67">
        <v>0</v>
      </c>
      <c r="AC6744" s="67">
        <v>0</v>
      </c>
      <c r="AD6744" s="67">
        <v>0</v>
      </c>
      <c r="AE6744" s="67">
        <v>0</v>
      </c>
      <c r="AF6744" s="67">
        <v>0</v>
      </c>
      <c r="AG6744" s="67">
        <v>0</v>
      </c>
      <c r="AH6744" s="67">
        <v>0</v>
      </c>
      <c r="AI6744" s="69">
        <f t="shared" si="1705"/>
        <v>0</v>
      </c>
      <c r="AJ6744" s="67">
        <f t="shared" si="1705"/>
        <v>0</v>
      </c>
      <c r="AK6744" s="67">
        <f t="shared" si="1705"/>
        <v>0</v>
      </c>
      <c r="AL6744" s="67">
        <f t="shared" si="1705"/>
        <v>0</v>
      </c>
      <c r="AM6744" s="67">
        <f t="shared" si="1705"/>
        <v>0</v>
      </c>
      <c r="AN6744" s="67">
        <f t="shared" si="1705"/>
        <v>0</v>
      </c>
      <c r="AO6744" s="67">
        <f t="shared" si="1703"/>
        <v>0</v>
      </c>
      <c r="AP6744" s="67">
        <f t="shared" si="1703"/>
        <v>0</v>
      </c>
      <c r="AQ6744" s="68">
        <f t="shared" si="1703"/>
        <v>0</v>
      </c>
      <c r="AR6744" s="70">
        <f t="shared" si="1699"/>
        <v>0.5</v>
      </c>
      <c r="AS6744" s="71">
        <f t="shared" si="1700"/>
        <v>0.5</v>
      </c>
      <c r="AT6744" s="71">
        <f t="shared" si="1701"/>
        <v>1</v>
      </c>
      <c r="AU6744" s="71">
        <f t="shared" si="1702"/>
        <v>0.5</v>
      </c>
      <c r="AV6744" s="71">
        <f t="shared" si="1704"/>
        <v>0.5</v>
      </c>
      <c r="AW6744" s="71">
        <f t="shared" si="1704"/>
        <v>0.5</v>
      </c>
      <c r="AX6744" s="71">
        <f t="shared" si="1704"/>
        <v>1</v>
      </c>
      <c r="AY6744" s="71">
        <f t="shared" si="1695"/>
        <v>0.5</v>
      </c>
    </row>
    <row r="6745" spans="1:51" x14ac:dyDescent="0.35">
      <c r="A6745">
        <v>2010</v>
      </c>
      <c r="B6745">
        <v>10</v>
      </c>
      <c r="C6745">
        <v>8</v>
      </c>
      <c r="D6745">
        <v>21</v>
      </c>
      <c r="E6745">
        <v>6741</v>
      </c>
      <c r="F6745" s="112">
        <v>13</v>
      </c>
      <c r="G6745">
        <f>F6745+Input!$B$73</f>
        <v>13</v>
      </c>
      <c r="H6745" s="39">
        <f t="shared" si="1698"/>
        <v>13.904166666666667</v>
      </c>
      <c r="I6745" s="39">
        <f t="shared" si="1694"/>
        <v>15.708881578947366</v>
      </c>
      <c r="J6745" s="39">
        <f>Input!$B$105</f>
        <v>15</v>
      </c>
      <c r="K6745" s="66">
        <v>92</v>
      </c>
      <c r="L6745" s="66">
        <v>92</v>
      </c>
      <c r="M6745" s="19">
        <v>0</v>
      </c>
      <c r="N6745" s="19">
        <v>0</v>
      </c>
      <c r="O6745" s="19">
        <v>-27.332834909730845</v>
      </c>
      <c r="P6745" s="19">
        <v>298.52718034527879</v>
      </c>
      <c r="Q6745" s="19">
        <v>0</v>
      </c>
      <c r="R6745" s="67">
        <v>0</v>
      </c>
      <c r="S6745" s="67">
        <v>0</v>
      </c>
      <c r="T6745" s="67">
        <v>0</v>
      </c>
      <c r="U6745" s="67">
        <v>0</v>
      </c>
      <c r="V6745" s="67">
        <v>0</v>
      </c>
      <c r="W6745" s="67">
        <v>0</v>
      </c>
      <c r="X6745" s="67">
        <v>0</v>
      </c>
      <c r="Y6745" s="68">
        <v>0</v>
      </c>
      <c r="Z6745" s="69">
        <v>0</v>
      </c>
      <c r="AA6745" s="67">
        <v>0</v>
      </c>
      <c r="AB6745" s="67">
        <v>0</v>
      </c>
      <c r="AC6745" s="67">
        <v>0</v>
      </c>
      <c r="AD6745" s="67">
        <v>0</v>
      </c>
      <c r="AE6745" s="67">
        <v>0</v>
      </c>
      <c r="AF6745" s="67">
        <v>0</v>
      </c>
      <c r="AG6745" s="67">
        <v>0</v>
      </c>
      <c r="AH6745" s="67">
        <v>0</v>
      </c>
      <c r="AI6745" s="69">
        <f t="shared" si="1705"/>
        <v>0</v>
      </c>
      <c r="AJ6745" s="67">
        <f t="shared" si="1705"/>
        <v>0</v>
      </c>
      <c r="AK6745" s="67">
        <f t="shared" si="1705"/>
        <v>0</v>
      </c>
      <c r="AL6745" s="67">
        <f t="shared" si="1705"/>
        <v>0</v>
      </c>
      <c r="AM6745" s="67">
        <f t="shared" si="1705"/>
        <v>0</v>
      </c>
      <c r="AN6745" s="67">
        <f t="shared" si="1705"/>
        <v>0</v>
      </c>
      <c r="AO6745" s="67">
        <f t="shared" si="1703"/>
        <v>0</v>
      </c>
      <c r="AP6745" s="67">
        <f t="shared" si="1703"/>
        <v>0</v>
      </c>
      <c r="AQ6745" s="68">
        <f t="shared" si="1703"/>
        <v>0</v>
      </c>
      <c r="AR6745" s="70">
        <f t="shared" si="1699"/>
        <v>0.5</v>
      </c>
      <c r="AS6745" s="71">
        <f t="shared" si="1700"/>
        <v>0.5</v>
      </c>
      <c r="AT6745" s="71">
        <f t="shared" si="1701"/>
        <v>1</v>
      </c>
      <c r="AU6745" s="71">
        <f t="shared" si="1702"/>
        <v>0.5</v>
      </c>
      <c r="AV6745" s="71">
        <f t="shared" si="1704"/>
        <v>0.5</v>
      </c>
      <c r="AW6745" s="71">
        <f t="shared" si="1704"/>
        <v>0.5</v>
      </c>
      <c r="AX6745" s="71">
        <f t="shared" si="1704"/>
        <v>1</v>
      </c>
      <c r="AY6745" s="71">
        <f t="shared" si="1695"/>
        <v>0.5</v>
      </c>
    </row>
    <row r="6746" spans="1:51" x14ac:dyDescent="0.35">
      <c r="A6746">
        <v>2010</v>
      </c>
      <c r="B6746">
        <v>10</v>
      </c>
      <c r="C6746">
        <v>8</v>
      </c>
      <c r="D6746">
        <v>22</v>
      </c>
      <c r="E6746">
        <v>6742</v>
      </c>
      <c r="F6746" s="112">
        <v>12.8</v>
      </c>
      <c r="G6746">
        <f>F6746+Input!$B$73</f>
        <v>12.8</v>
      </c>
      <c r="H6746" s="39">
        <f t="shared" si="1698"/>
        <v>13.904166666666667</v>
      </c>
      <c r="I6746" s="39">
        <f t="shared" si="1694"/>
        <v>15.708881578947366</v>
      </c>
      <c r="J6746" s="39">
        <f>Input!$B$105</f>
        <v>15</v>
      </c>
      <c r="K6746" s="66">
        <v>94</v>
      </c>
      <c r="L6746" s="66">
        <v>94</v>
      </c>
      <c r="M6746" s="19">
        <v>0</v>
      </c>
      <c r="N6746" s="19">
        <v>0</v>
      </c>
      <c r="O6746" s="19">
        <v>-34.773825185651297</v>
      </c>
      <c r="P6746" s="19">
        <v>313.65903369718581</v>
      </c>
      <c r="Q6746" s="19">
        <v>0</v>
      </c>
      <c r="R6746" s="67">
        <v>0</v>
      </c>
      <c r="S6746" s="67">
        <v>0</v>
      </c>
      <c r="T6746" s="67">
        <v>0</v>
      </c>
      <c r="U6746" s="67">
        <v>0</v>
      </c>
      <c r="V6746" s="67">
        <v>0</v>
      </c>
      <c r="W6746" s="67">
        <v>0</v>
      </c>
      <c r="X6746" s="67">
        <v>0</v>
      </c>
      <c r="Y6746" s="68">
        <v>0</v>
      </c>
      <c r="Z6746" s="69">
        <v>0</v>
      </c>
      <c r="AA6746" s="67">
        <v>0</v>
      </c>
      <c r="AB6746" s="67">
        <v>0</v>
      </c>
      <c r="AC6746" s="67">
        <v>0</v>
      </c>
      <c r="AD6746" s="67">
        <v>0</v>
      </c>
      <c r="AE6746" s="67">
        <v>0</v>
      </c>
      <c r="AF6746" s="67">
        <v>0</v>
      </c>
      <c r="AG6746" s="67">
        <v>0</v>
      </c>
      <c r="AH6746" s="67">
        <v>0</v>
      </c>
      <c r="AI6746" s="69">
        <f t="shared" si="1705"/>
        <v>0</v>
      </c>
      <c r="AJ6746" s="67">
        <f t="shared" si="1705"/>
        <v>0</v>
      </c>
      <c r="AK6746" s="67">
        <f t="shared" si="1705"/>
        <v>0</v>
      </c>
      <c r="AL6746" s="67">
        <f t="shared" si="1705"/>
        <v>0</v>
      </c>
      <c r="AM6746" s="67">
        <f t="shared" si="1705"/>
        <v>0</v>
      </c>
      <c r="AN6746" s="67">
        <f t="shared" si="1705"/>
        <v>0</v>
      </c>
      <c r="AO6746" s="67">
        <f t="shared" si="1703"/>
        <v>0</v>
      </c>
      <c r="AP6746" s="67">
        <f t="shared" si="1703"/>
        <v>0</v>
      </c>
      <c r="AQ6746" s="68">
        <f t="shared" si="1703"/>
        <v>0</v>
      </c>
      <c r="AR6746" s="70">
        <f t="shared" si="1699"/>
        <v>0.5</v>
      </c>
      <c r="AS6746" s="71">
        <f t="shared" si="1700"/>
        <v>0.5</v>
      </c>
      <c r="AT6746" s="71">
        <f t="shared" si="1701"/>
        <v>1</v>
      </c>
      <c r="AU6746" s="71">
        <f t="shared" si="1702"/>
        <v>0.5</v>
      </c>
      <c r="AV6746" s="71">
        <f t="shared" si="1704"/>
        <v>0.5</v>
      </c>
      <c r="AW6746" s="71">
        <f t="shared" si="1704"/>
        <v>0.5</v>
      </c>
      <c r="AX6746" s="71">
        <f t="shared" si="1704"/>
        <v>1</v>
      </c>
      <c r="AY6746" s="71">
        <f t="shared" si="1695"/>
        <v>0.5</v>
      </c>
    </row>
    <row r="6747" spans="1:51" x14ac:dyDescent="0.35">
      <c r="A6747">
        <v>2010</v>
      </c>
      <c r="B6747">
        <v>10</v>
      </c>
      <c r="C6747">
        <v>8</v>
      </c>
      <c r="D6747">
        <v>23</v>
      </c>
      <c r="E6747">
        <v>6743</v>
      </c>
      <c r="F6747" s="112">
        <v>12.3</v>
      </c>
      <c r="G6747">
        <f>F6747+Input!$B$73</f>
        <v>12.3</v>
      </c>
      <c r="H6747" s="39">
        <f t="shared" si="1698"/>
        <v>13.904166666666667</v>
      </c>
      <c r="I6747" s="39">
        <f t="shared" si="1694"/>
        <v>15.708881578947366</v>
      </c>
      <c r="J6747" s="39">
        <f>Input!$B$105</f>
        <v>15</v>
      </c>
      <c r="K6747" s="66">
        <v>97</v>
      </c>
      <c r="L6747" s="66">
        <v>97</v>
      </c>
      <c r="M6747" s="19">
        <v>0</v>
      </c>
      <c r="N6747" s="19">
        <v>0</v>
      </c>
      <c r="O6747" s="19">
        <v>-40.399957079166327</v>
      </c>
      <c r="P6747" s="19">
        <v>331.14466506893808</v>
      </c>
      <c r="Q6747" s="19">
        <v>0</v>
      </c>
      <c r="R6747" s="67">
        <v>0</v>
      </c>
      <c r="S6747" s="67">
        <v>0</v>
      </c>
      <c r="T6747" s="67">
        <v>0</v>
      </c>
      <c r="U6747" s="67">
        <v>0</v>
      </c>
      <c r="V6747" s="67">
        <v>0</v>
      </c>
      <c r="W6747" s="67">
        <v>0</v>
      </c>
      <c r="X6747" s="67">
        <v>0</v>
      </c>
      <c r="Y6747" s="68">
        <v>0</v>
      </c>
      <c r="Z6747" s="69">
        <v>0</v>
      </c>
      <c r="AA6747" s="67">
        <v>0</v>
      </c>
      <c r="AB6747" s="67">
        <v>0</v>
      </c>
      <c r="AC6747" s="67">
        <v>0</v>
      </c>
      <c r="AD6747" s="67">
        <v>0</v>
      </c>
      <c r="AE6747" s="67">
        <v>0</v>
      </c>
      <c r="AF6747" s="67">
        <v>0</v>
      </c>
      <c r="AG6747" s="67">
        <v>0</v>
      </c>
      <c r="AH6747" s="67">
        <v>0</v>
      </c>
      <c r="AI6747" s="69">
        <f t="shared" si="1705"/>
        <v>0</v>
      </c>
      <c r="AJ6747" s="67">
        <f t="shared" si="1705"/>
        <v>0</v>
      </c>
      <c r="AK6747" s="67">
        <f t="shared" si="1705"/>
        <v>0</v>
      </c>
      <c r="AL6747" s="67">
        <f t="shared" si="1705"/>
        <v>0</v>
      </c>
      <c r="AM6747" s="67">
        <f t="shared" si="1705"/>
        <v>0</v>
      </c>
      <c r="AN6747" s="67">
        <f t="shared" si="1705"/>
        <v>0</v>
      </c>
      <c r="AO6747" s="67">
        <f t="shared" si="1703"/>
        <v>0</v>
      </c>
      <c r="AP6747" s="67">
        <f t="shared" si="1703"/>
        <v>0</v>
      </c>
      <c r="AQ6747" s="68">
        <f t="shared" si="1703"/>
        <v>0</v>
      </c>
      <c r="AR6747" s="70">
        <f t="shared" si="1699"/>
        <v>0.5</v>
      </c>
      <c r="AS6747" s="71">
        <f t="shared" si="1700"/>
        <v>0.5</v>
      </c>
      <c r="AT6747" s="71">
        <f t="shared" si="1701"/>
        <v>1</v>
      </c>
      <c r="AU6747" s="71">
        <f t="shared" si="1702"/>
        <v>0.5</v>
      </c>
      <c r="AV6747" s="71">
        <f t="shared" si="1704"/>
        <v>0.5</v>
      </c>
      <c r="AW6747" s="71">
        <f t="shared" si="1704"/>
        <v>0.5</v>
      </c>
      <c r="AX6747" s="71">
        <f t="shared" si="1704"/>
        <v>1</v>
      </c>
      <c r="AY6747" s="71">
        <f t="shared" si="1695"/>
        <v>0.5</v>
      </c>
    </row>
    <row r="6748" spans="1:51" x14ac:dyDescent="0.35">
      <c r="A6748">
        <v>2010</v>
      </c>
      <c r="B6748">
        <v>10</v>
      </c>
      <c r="C6748">
        <v>8</v>
      </c>
      <c r="D6748">
        <v>24</v>
      </c>
      <c r="E6748">
        <v>6744</v>
      </c>
      <c r="F6748" s="112">
        <v>11.8</v>
      </c>
      <c r="G6748">
        <f>F6748+Input!$B$73</f>
        <v>11.8</v>
      </c>
      <c r="H6748" s="39">
        <f>AVERAGE(G6725:G6748)</f>
        <v>14.408333333333337</v>
      </c>
      <c r="I6748" s="39">
        <f t="shared" si="1694"/>
        <v>15.50493421052632</v>
      </c>
      <c r="J6748" s="39">
        <f>Input!$B$105</f>
        <v>15</v>
      </c>
      <c r="K6748" s="66">
        <v>97</v>
      </c>
      <c r="L6748" s="66">
        <v>97</v>
      </c>
      <c r="M6748" s="19">
        <v>0</v>
      </c>
      <c r="N6748" s="19">
        <v>0</v>
      </c>
      <c r="O6748" s="19">
        <v>-43.408945598729652</v>
      </c>
      <c r="P6748" s="19">
        <v>350.83317927832661</v>
      </c>
      <c r="Q6748" s="19">
        <v>0</v>
      </c>
      <c r="R6748" s="67">
        <v>0</v>
      </c>
      <c r="S6748" s="67">
        <v>0</v>
      </c>
      <c r="T6748" s="67">
        <v>0</v>
      </c>
      <c r="U6748" s="67">
        <v>0</v>
      </c>
      <c r="V6748" s="67">
        <v>0</v>
      </c>
      <c r="W6748" s="67">
        <v>0</v>
      </c>
      <c r="X6748" s="67">
        <v>0</v>
      </c>
      <c r="Y6748" s="68">
        <v>0</v>
      </c>
      <c r="Z6748" s="69">
        <v>0</v>
      </c>
      <c r="AA6748" s="67">
        <v>0</v>
      </c>
      <c r="AB6748" s="67">
        <v>0</v>
      </c>
      <c r="AC6748" s="67">
        <v>0</v>
      </c>
      <c r="AD6748" s="67">
        <v>0</v>
      </c>
      <c r="AE6748" s="67">
        <v>0</v>
      </c>
      <c r="AF6748" s="67">
        <v>0</v>
      </c>
      <c r="AG6748" s="67">
        <v>0</v>
      </c>
      <c r="AH6748" s="67">
        <v>0</v>
      </c>
      <c r="AI6748" s="69">
        <f t="shared" si="1705"/>
        <v>0</v>
      </c>
      <c r="AJ6748" s="67">
        <f t="shared" si="1705"/>
        <v>0</v>
      </c>
      <c r="AK6748" s="67">
        <f t="shared" si="1705"/>
        <v>0</v>
      </c>
      <c r="AL6748" s="67">
        <f t="shared" si="1705"/>
        <v>0</v>
      </c>
      <c r="AM6748" s="67">
        <f t="shared" si="1705"/>
        <v>0</v>
      </c>
      <c r="AN6748" s="67">
        <f t="shared" si="1705"/>
        <v>0</v>
      </c>
      <c r="AO6748" s="67">
        <f t="shared" si="1703"/>
        <v>0</v>
      </c>
      <c r="AP6748" s="67">
        <f t="shared" si="1703"/>
        <v>0</v>
      </c>
      <c r="AQ6748" s="68">
        <f t="shared" si="1703"/>
        <v>0</v>
      </c>
      <c r="AR6748" s="70">
        <f t="shared" si="1699"/>
        <v>0.5</v>
      </c>
      <c r="AS6748" s="71">
        <f t="shared" si="1700"/>
        <v>0.5</v>
      </c>
      <c r="AT6748" s="71">
        <f t="shared" si="1701"/>
        <v>1</v>
      </c>
      <c r="AU6748" s="71">
        <f t="shared" si="1702"/>
        <v>0.5</v>
      </c>
      <c r="AV6748" s="71">
        <f t="shared" si="1704"/>
        <v>0.5</v>
      </c>
      <c r="AW6748" s="71">
        <f t="shared" si="1704"/>
        <v>0.5</v>
      </c>
      <c r="AX6748" s="71">
        <f t="shared" si="1704"/>
        <v>1</v>
      </c>
      <c r="AY6748" s="71">
        <f t="shared" si="1695"/>
        <v>0.5</v>
      </c>
    </row>
    <row r="6749" spans="1:51" x14ac:dyDescent="0.35">
      <c r="A6749">
        <v>2010</v>
      </c>
      <c r="B6749">
        <v>10</v>
      </c>
      <c r="C6749">
        <v>9</v>
      </c>
      <c r="D6749">
        <v>1</v>
      </c>
      <c r="E6749">
        <v>6745</v>
      </c>
      <c r="F6749" s="112">
        <v>11.1</v>
      </c>
      <c r="G6749">
        <f>F6749+Input!$B$73</f>
        <v>11.1</v>
      </c>
      <c r="H6749" s="39">
        <f>H6748</f>
        <v>14.408333333333337</v>
      </c>
      <c r="I6749" s="39">
        <f t="shared" si="1694"/>
        <v>15.50493421052632</v>
      </c>
      <c r="J6749" s="39">
        <f>Input!$B$105</f>
        <v>15</v>
      </c>
      <c r="K6749" s="66">
        <v>99</v>
      </c>
      <c r="L6749" s="66">
        <v>99</v>
      </c>
      <c r="M6749" s="19">
        <v>0</v>
      </c>
      <c r="N6749" s="19">
        <v>0</v>
      </c>
      <c r="O6749" s="19">
        <v>-43.229305386099718</v>
      </c>
      <c r="P6749" s="19">
        <v>11.393770831025574</v>
      </c>
      <c r="Q6749" s="19">
        <v>0</v>
      </c>
      <c r="R6749" s="67">
        <v>0</v>
      </c>
      <c r="S6749" s="67">
        <v>0</v>
      </c>
      <c r="T6749" s="67">
        <v>0</v>
      </c>
      <c r="U6749" s="67">
        <v>0</v>
      </c>
      <c r="V6749" s="67">
        <v>0</v>
      </c>
      <c r="W6749" s="67">
        <v>0</v>
      </c>
      <c r="X6749" s="67">
        <v>0</v>
      </c>
      <c r="Y6749" s="68">
        <v>0</v>
      </c>
      <c r="Z6749" s="69">
        <v>0</v>
      </c>
      <c r="AA6749" s="67">
        <v>0</v>
      </c>
      <c r="AB6749" s="67">
        <v>0</v>
      </c>
      <c r="AC6749" s="67">
        <v>0</v>
      </c>
      <c r="AD6749" s="67">
        <v>0</v>
      </c>
      <c r="AE6749" s="67">
        <v>0</v>
      </c>
      <c r="AF6749" s="67">
        <v>0</v>
      </c>
      <c r="AG6749" s="67">
        <v>0</v>
      </c>
      <c r="AH6749" s="67">
        <v>0</v>
      </c>
      <c r="AI6749" s="69">
        <f t="shared" si="1705"/>
        <v>0</v>
      </c>
      <c r="AJ6749" s="67">
        <f t="shared" si="1705"/>
        <v>0</v>
      </c>
      <c r="AK6749" s="67">
        <f t="shared" si="1705"/>
        <v>0</v>
      </c>
      <c r="AL6749" s="67">
        <f t="shared" si="1705"/>
        <v>0</v>
      </c>
      <c r="AM6749" s="67">
        <f t="shared" si="1705"/>
        <v>0</v>
      </c>
      <c r="AN6749" s="67">
        <f t="shared" si="1705"/>
        <v>0</v>
      </c>
      <c r="AO6749" s="67">
        <f t="shared" si="1703"/>
        <v>0</v>
      </c>
      <c r="AP6749" s="67">
        <f t="shared" si="1703"/>
        <v>0</v>
      </c>
      <c r="AQ6749" s="68">
        <f t="shared" si="1703"/>
        <v>0</v>
      </c>
      <c r="AR6749" s="70">
        <f t="shared" si="1699"/>
        <v>0.5</v>
      </c>
      <c r="AS6749" s="71">
        <f t="shared" si="1700"/>
        <v>0.1</v>
      </c>
      <c r="AT6749" s="71">
        <f t="shared" si="1701"/>
        <v>0.5</v>
      </c>
      <c r="AU6749" s="71">
        <f t="shared" si="1702"/>
        <v>0.5</v>
      </c>
      <c r="AV6749" s="71">
        <f t="shared" si="1704"/>
        <v>0.5</v>
      </c>
      <c r="AW6749" s="71">
        <f t="shared" si="1704"/>
        <v>0.1</v>
      </c>
      <c r="AX6749" s="71">
        <f t="shared" si="1704"/>
        <v>0.5</v>
      </c>
      <c r="AY6749" s="71">
        <f t="shared" si="1695"/>
        <v>0.5</v>
      </c>
    </row>
    <row r="6750" spans="1:51" x14ac:dyDescent="0.35">
      <c r="A6750">
        <v>2010</v>
      </c>
      <c r="B6750">
        <v>10</v>
      </c>
      <c r="C6750">
        <v>9</v>
      </c>
      <c r="D6750">
        <v>2</v>
      </c>
      <c r="E6750">
        <v>6746</v>
      </c>
      <c r="F6750" s="112">
        <v>10.9</v>
      </c>
      <c r="G6750">
        <f>F6750+Input!$B$73</f>
        <v>10.9</v>
      </c>
      <c r="H6750" s="39">
        <f t="shared" ref="H6750:H6771" si="1706">H6749</f>
        <v>14.408333333333337</v>
      </c>
      <c r="I6750" s="39">
        <f t="shared" si="1694"/>
        <v>15.50493421052632</v>
      </c>
      <c r="J6750" s="39">
        <f>Input!$B$105</f>
        <v>15</v>
      </c>
      <c r="K6750" s="66">
        <v>99</v>
      </c>
      <c r="L6750" s="66">
        <v>99</v>
      </c>
      <c r="M6750" s="19">
        <v>0</v>
      </c>
      <c r="N6750" s="19">
        <v>0</v>
      </c>
      <c r="O6750" s="19">
        <v>-40.238996888969197</v>
      </c>
      <c r="P6750" s="19">
        <v>31.130533141379839</v>
      </c>
      <c r="Q6750" s="19">
        <v>0</v>
      </c>
      <c r="R6750" s="67">
        <v>0</v>
      </c>
      <c r="S6750" s="67">
        <v>0</v>
      </c>
      <c r="T6750" s="67">
        <v>0</v>
      </c>
      <c r="U6750" s="67">
        <v>0</v>
      </c>
      <c r="V6750" s="67">
        <v>0</v>
      </c>
      <c r="W6750" s="67">
        <v>0</v>
      </c>
      <c r="X6750" s="67">
        <v>0</v>
      </c>
      <c r="Y6750" s="68">
        <v>0</v>
      </c>
      <c r="Z6750" s="69">
        <v>0</v>
      </c>
      <c r="AA6750" s="67">
        <v>0</v>
      </c>
      <c r="AB6750" s="67">
        <v>0</v>
      </c>
      <c r="AC6750" s="67">
        <v>0</v>
      </c>
      <c r="AD6750" s="67">
        <v>0</v>
      </c>
      <c r="AE6750" s="67">
        <v>0</v>
      </c>
      <c r="AF6750" s="67">
        <v>0</v>
      </c>
      <c r="AG6750" s="67">
        <v>0</v>
      </c>
      <c r="AH6750" s="67">
        <v>0</v>
      </c>
      <c r="AI6750" s="69">
        <f t="shared" si="1705"/>
        <v>0</v>
      </c>
      <c r="AJ6750" s="67">
        <f t="shared" si="1705"/>
        <v>0</v>
      </c>
      <c r="AK6750" s="67">
        <f t="shared" si="1705"/>
        <v>0</v>
      </c>
      <c r="AL6750" s="67">
        <f t="shared" si="1705"/>
        <v>0</v>
      </c>
      <c r="AM6750" s="67">
        <f t="shared" si="1705"/>
        <v>0</v>
      </c>
      <c r="AN6750" s="67">
        <f t="shared" si="1705"/>
        <v>0</v>
      </c>
      <c r="AO6750" s="67">
        <f t="shared" si="1703"/>
        <v>0</v>
      </c>
      <c r="AP6750" s="67">
        <f t="shared" si="1703"/>
        <v>0</v>
      </c>
      <c r="AQ6750" s="68">
        <f t="shared" si="1703"/>
        <v>0</v>
      </c>
      <c r="AR6750" s="70">
        <f t="shared" si="1699"/>
        <v>0.5</v>
      </c>
      <c r="AS6750" s="71">
        <f t="shared" si="1700"/>
        <v>0.1</v>
      </c>
      <c r="AT6750" s="71">
        <f t="shared" si="1701"/>
        <v>0.5</v>
      </c>
      <c r="AU6750" s="71">
        <f t="shared" si="1702"/>
        <v>0.5</v>
      </c>
      <c r="AV6750" s="71">
        <f t="shared" si="1704"/>
        <v>0.5</v>
      </c>
      <c r="AW6750" s="71">
        <f t="shared" si="1704"/>
        <v>0.1</v>
      </c>
      <c r="AX6750" s="71">
        <f t="shared" si="1704"/>
        <v>0.5</v>
      </c>
      <c r="AY6750" s="71">
        <f t="shared" si="1695"/>
        <v>0.5</v>
      </c>
    </row>
    <row r="6751" spans="1:51" x14ac:dyDescent="0.35">
      <c r="A6751">
        <v>2010</v>
      </c>
      <c r="B6751">
        <v>10</v>
      </c>
      <c r="C6751">
        <v>9</v>
      </c>
      <c r="D6751">
        <v>3</v>
      </c>
      <c r="E6751">
        <v>6747</v>
      </c>
      <c r="F6751" s="112">
        <v>10.5</v>
      </c>
      <c r="G6751">
        <f>F6751+Input!$B$73</f>
        <v>10.5</v>
      </c>
      <c r="H6751" s="39">
        <f t="shared" si="1706"/>
        <v>14.408333333333337</v>
      </c>
      <c r="I6751" s="39">
        <f t="shared" si="1694"/>
        <v>15.50493421052632</v>
      </c>
      <c r="J6751" s="39">
        <f>Input!$B$105</f>
        <v>15</v>
      </c>
      <c r="K6751" s="66">
        <v>98</v>
      </c>
      <c r="L6751" s="66">
        <v>98</v>
      </c>
      <c r="M6751" s="19">
        <v>0</v>
      </c>
      <c r="N6751" s="19">
        <v>0</v>
      </c>
      <c r="O6751" s="19">
        <v>-34.342228768543016</v>
      </c>
      <c r="P6751" s="19">
        <v>48.390446062932192</v>
      </c>
      <c r="Q6751" s="19">
        <v>0</v>
      </c>
      <c r="R6751" s="67">
        <v>0</v>
      </c>
      <c r="S6751" s="67">
        <v>0</v>
      </c>
      <c r="T6751" s="67">
        <v>0</v>
      </c>
      <c r="U6751" s="67">
        <v>0</v>
      </c>
      <c r="V6751" s="67">
        <v>0</v>
      </c>
      <c r="W6751" s="67">
        <v>0</v>
      </c>
      <c r="X6751" s="67">
        <v>0</v>
      </c>
      <c r="Y6751" s="68">
        <v>0</v>
      </c>
      <c r="Z6751" s="69">
        <v>0</v>
      </c>
      <c r="AA6751" s="67">
        <v>0</v>
      </c>
      <c r="AB6751" s="67">
        <v>0</v>
      </c>
      <c r="AC6751" s="67">
        <v>0</v>
      </c>
      <c r="AD6751" s="67">
        <v>0</v>
      </c>
      <c r="AE6751" s="67">
        <v>0</v>
      </c>
      <c r="AF6751" s="67">
        <v>0</v>
      </c>
      <c r="AG6751" s="67">
        <v>0</v>
      </c>
      <c r="AH6751" s="67">
        <v>0</v>
      </c>
      <c r="AI6751" s="69">
        <f t="shared" si="1705"/>
        <v>0</v>
      </c>
      <c r="AJ6751" s="67">
        <f t="shared" si="1705"/>
        <v>0</v>
      </c>
      <c r="AK6751" s="67">
        <f t="shared" si="1705"/>
        <v>0</v>
      </c>
      <c r="AL6751" s="67">
        <f t="shared" si="1705"/>
        <v>0</v>
      </c>
      <c r="AM6751" s="67">
        <f t="shared" si="1705"/>
        <v>0</v>
      </c>
      <c r="AN6751" s="67">
        <f t="shared" si="1705"/>
        <v>0</v>
      </c>
      <c r="AO6751" s="67">
        <f t="shared" si="1703"/>
        <v>0</v>
      </c>
      <c r="AP6751" s="67">
        <f t="shared" si="1703"/>
        <v>0</v>
      </c>
      <c r="AQ6751" s="68">
        <f t="shared" si="1703"/>
        <v>0</v>
      </c>
      <c r="AR6751" s="70">
        <f t="shared" si="1699"/>
        <v>0.5</v>
      </c>
      <c r="AS6751" s="71">
        <f t="shared" si="1700"/>
        <v>0.1</v>
      </c>
      <c r="AT6751" s="71">
        <f t="shared" si="1701"/>
        <v>0.5</v>
      </c>
      <c r="AU6751" s="71">
        <f t="shared" si="1702"/>
        <v>0.5</v>
      </c>
      <c r="AV6751" s="71">
        <f t="shared" si="1704"/>
        <v>0.5</v>
      </c>
      <c r="AW6751" s="71">
        <f t="shared" si="1704"/>
        <v>0.1</v>
      </c>
      <c r="AX6751" s="71">
        <f t="shared" si="1704"/>
        <v>0.5</v>
      </c>
      <c r="AY6751" s="71">
        <f t="shared" si="1695"/>
        <v>0.5</v>
      </c>
    </row>
    <row r="6752" spans="1:51" x14ac:dyDescent="0.35">
      <c r="A6752">
        <v>2010</v>
      </c>
      <c r="B6752">
        <v>10</v>
      </c>
      <c r="C6752">
        <v>9</v>
      </c>
      <c r="D6752">
        <v>4</v>
      </c>
      <c r="E6752">
        <v>6748</v>
      </c>
      <c r="F6752" s="112">
        <v>10.3</v>
      </c>
      <c r="G6752">
        <f>F6752+Input!$B$73</f>
        <v>10.3</v>
      </c>
      <c r="H6752" s="39">
        <f t="shared" si="1706"/>
        <v>14.408333333333337</v>
      </c>
      <c r="I6752" s="39">
        <f t="shared" si="1694"/>
        <v>15.50493421052632</v>
      </c>
      <c r="J6752" s="39">
        <f>Input!$B$105</f>
        <v>15</v>
      </c>
      <c r="K6752" s="66">
        <v>98</v>
      </c>
      <c r="L6752" s="66">
        <v>98</v>
      </c>
      <c r="M6752" s="19">
        <v>0</v>
      </c>
      <c r="N6752" s="19">
        <v>0</v>
      </c>
      <c r="O6752" s="19">
        <v>-26.722720362016513</v>
      </c>
      <c r="P6752" s="19">
        <v>63.304710106796456</v>
      </c>
      <c r="Q6752" s="19">
        <v>0</v>
      </c>
      <c r="R6752" s="67">
        <v>0</v>
      </c>
      <c r="S6752" s="67">
        <v>0</v>
      </c>
      <c r="T6752" s="67">
        <v>0</v>
      </c>
      <c r="U6752" s="67">
        <v>0</v>
      </c>
      <c r="V6752" s="67">
        <v>0</v>
      </c>
      <c r="W6752" s="67">
        <v>0</v>
      </c>
      <c r="X6752" s="67">
        <v>0</v>
      </c>
      <c r="Y6752" s="68">
        <v>0</v>
      </c>
      <c r="Z6752" s="69">
        <v>0</v>
      </c>
      <c r="AA6752" s="67">
        <v>0</v>
      </c>
      <c r="AB6752" s="67">
        <v>0</v>
      </c>
      <c r="AC6752" s="67">
        <v>0</v>
      </c>
      <c r="AD6752" s="67">
        <v>0</v>
      </c>
      <c r="AE6752" s="67">
        <v>0</v>
      </c>
      <c r="AF6752" s="67">
        <v>0</v>
      </c>
      <c r="AG6752" s="67">
        <v>0</v>
      </c>
      <c r="AH6752" s="67">
        <v>0</v>
      </c>
      <c r="AI6752" s="69">
        <f t="shared" si="1705"/>
        <v>0</v>
      </c>
      <c r="AJ6752" s="67">
        <f t="shared" si="1705"/>
        <v>0</v>
      </c>
      <c r="AK6752" s="67">
        <f t="shared" si="1705"/>
        <v>0</v>
      </c>
      <c r="AL6752" s="67">
        <f t="shared" si="1705"/>
        <v>0</v>
      </c>
      <c r="AM6752" s="67">
        <f t="shared" si="1705"/>
        <v>0</v>
      </c>
      <c r="AN6752" s="67">
        <f t="shared" si="1705"/>
        <v>0</v>
      </c>
      <c r="AO6752" s="67">
        <f t="shared" si="1703"/>
        <v>0</v>
      </c>
      <c r="AP6752" s="67">
        <f t="shared" si="1703"/>
        <v>0</v>
      </c>
      <c r="AQ6752" s="68">
        <f t="shared" si="1703"/>
        <v>0</v>
      </c>
      <c r="AR6752" s="70">
        <f t="shared" si="1699"/>
        <v>0.5</v>
      </c>
      <c r="AS6752" s="71">
        <f t="shared" si="1700"/>
        <v>0.1</v>
      </c>
      <c r="AT6752" s="71">
        <f t="shared" si="1701"/>
        <v>0.5</v>
      </c>
      <c r="AU6752" s="71">
        <f t="shared" si="1702"/>
        <v>0.5</v>
      </c>
      <c r="AV6752" s="71">
        <f t="shared" si="1704"/>
        <v>0.5</v>
      </c>
      <c r="AW6752" s="71">
        <f t="shared" si="1704"/>
        <v>0.1</v>
      </c>
      <c r="AX6752" s="71">
        <f t="shared" si="1704"/>
        <v>0.5</v>
      </c>
      <c r="AY6752" s="71">
        <f t="shared" si="1695"/>
        <v>0.5</v>
      </c>
    </row>
    <row r="6753" spans="1:51" x14ac:dyDescent="0.35">
      <c r="A6753">
        <v>2010</v>
      </c>
      <c r="B6753">
        <v>10</v>
      </c>
      <c r="C6753">
        <v>9</v>
      </c>
      <c r="D6753">
        <v>5</v>
      </c>
      <c r="E6753">
        <v>6749</v>
      </c>
      <c r="F6753" s="112">
        <v>9.6999999999999993</v>
      </c>
      <c r="G6753">
        <f>F6753+Input!$B$73</f>
        <v>9.6999999999999993</v>
      </c>
      <c r="H6753" s="39">
        <f t="shared" si="1706"/>
        <v>14.408333333333337</v>
      </c>
      <c r="I6753" s="39">
        <f t="shared" si="1694"/>
        <v>15.50493421052632</v>
      </c>
      <c r="J6753" s="39">
        <f>Input!$B$105</f>
        <v>15</v>
      </c>
      <c r="K6753" s="66">
        <v>98</v>
      </c>
      <c r="L6753" s="66">
        <v>98</v>
      </c>
      <c r="M6753" s="19">
        <v>0</v>
      </c>
      <c r="N6753" s="19">
        <v>0</v>
      </c>
      <c r="O6753" s="19">
        <v>-18.082926247114703</v>
      </c>
      <c r="P6753" s="19">
        <v>76.473044375707957</v>
      </c>
      <c r="Q6753" s="19">
        <v>0</v>
      </c>
      <c r="R6753" s="67">
        <v>0</v>
      </c>
      <c r="S6753" s="67">
        <v>0</v>
      </c>
      <c r="T6753" s="67">
        <v>0</v>
      </c>
      <c r="U6753" s="67">
        <v>0</v>
      </c>
      <c r="V6753" s="67">
        <v>0</v>
      </c>
      <c r="W6753" s="67">
        <v>0</v>
      </c>
      <c r="X6753" s="67">
        <v>0</v>
      </c>
      <c r="Y6753" s="68">
        <v>0</v>
      </c>
      <c r="Z6753" s="69">
        <v>0</v>
      </c>
      <c r="AA6753" s="67">
        <v>0</v>
      </c>
      <c r="AB6753" s="67">
        <v>0</v>
      </c>
      <c r="AC6753" s="67">
        <v>0</v>
      </c>
      <c r="AD6753" s="67">
        <v>0</v>
      </c>
      <c r="AE6753" s="67">
        <v>0</v>
      </c>
      <c r="AF6753" s="67">
        <v>0</v>
      </c>
      <c r="AG6753" s="67">
        <v>0</v>
      </c>
      <c r="AH6753" s="67">
        <v>0</v>
      </c>
      <c r="AI6753" s="69">
        <f t="shared" si="1705"/>
        <v>0</v>
      </c>
      <c r="AJ6753" s="67">
        <f t="shared" si="1705"/>
        <v>0</v>
      </c>
      <c r="AK6753" s="67">
        <f t="shared" si="1705"/>
        <v>0</v>
      </c>
      <c r="AL6753" s="67">
        <f t="shared" si="1705"/>
        <v>0</v>
      </c>
      <c r="AM6753" s="67">
        <f t="shared" si="1705"/>
        <v>0</v>
      </c>
      <c r="AN6753" s="67">
        <f t="shared" si="1705"/>
        <v>0</v>
      </c>
      <c r="AO6753" s="67">
        <f t="shared" si="1703"/>
        <v>0</v>
      </c>
      <c r="AP6753" s="67">
        <f t="shared" si="1703"/>
        <v>0</v>
      </c>
      <c r="AQ6753" s="68">
        <f t="shared" si="1703"/>
        <v>0</v>
      </c>
      <c r="AR6753" s="70">
        <f t="shared" si="1699"/>
        <v>0.5</v>
      </c>
      <c r="AS6753" s="71">
        <f t="shared" si="1700"/>
        <v>0.1</v>
      </c>
      <c r="AT6753" s="71">
        <f t="shared" si="1701"/>
        <v>0.5</v>
      </c>
      <c r="AU6753" s="71">
        <f t="shared" si="1702"/>
        <v>0.5</v>
      </c>
      <c r="AV6753" s="71">
        <f t="shared" ref="AV6753:AX6772" si="1707">AV6585</f>
        <v>0.5</v>
      </c>
      <c r="AW6753" s="71">
        <f t="shared" si="1707"/>
        <v>0.1</v>
      </c>
      <c r="AX6753" s="71">
        <f t="shared" si="1707"/>
        <v>0.5</v>
      </c>
      <c r="AY6753" s="71">
        <f t="shared" si="1695"/>
        <v>0.5</v>
      </c>
    </row>
    <row r="6754" spans="1:51" x14ac:dyDescent="0.35">
      <c r="A6754">
        <v>2010</v>
      </c>
      <c r="B6754">
        <v>10</v>
      </c>
      <c r="C6754">
        <v>9</v>
      </c>
      <c r="D6754">
        <v>6</v>
      </c>
      <c r="E6754">
        <v>6750</v>
      </c>
      <c r="F6754" s="112">
        <v>9.6</v>
      </c>
      <c r="G6754">
        <f>F6754+Input!$B$73</f>
        <v>9.6</v>
      </c>
      <c r="H6754" s="39">
        <f t="shared" si="1706"/>
        <v>14.408333333333337</v>
      </c>
      <c r="I6754" s="39">
        <f t="shared" si="1694"/>
        <v>15.50493421052632</v>
      </c>
      <c r="J6754" s="39">
        <f>Input!$B$105</f>
        <v>15</v>
      </c>
      <c r="K6754" s="66">
        <v>97</v>
      </c>
      <c r="L6754" s="66">
        <v>97</v>
      </c>
      <c r="M6754" s="19">
        <v>0</v>
      </c>
      <c r="N6754" s="19">
        <v>0</v>
      </c>
      <c r="O6754" s="19">
        <v>-8.9624014127446916</v>
      </c>
      <c r="P6754" s="19">
        <v>88.622350852712358</v>
      </c>
      <c r="Q6754" s="19">
        <v>0</v>
      </c>
      <c r="R6754" s="67">
        <v>0</v>
      </c>
      <c r="S6754" s="67">
        <v>0</v>
      </c>
      <c r="T6754" s="67">
        <v>0</v>
      </c>
      <c r="U6754" s="67">
        <v>0</v>
      </c>
      <c r="V6754" s="67">
        <v>0</v>
      </c>
      <c r="W6754" s="67">
        <v>0</v>
      </c>
      <c r="X6754" s="67">
        <v>0</v>
      </c>
      <c r="Y6754" s="68">
        <v>0</v>
      </c>
      <c r="Z6754" s="69">
        <v>0</v>
      </c>
      <c r="AA6754" s="67">
        <v>0</v>
      </c>
      <c r="AB6754" s="67">
        <v>0</v>
      </c>
      <c r="AC6754" s="67">
        <v>0</v>
      </c>
      <c r="AD6754" s="67">
        <v>0</v>
      </c>
      <c r="AE6754" s="67">
        <v>0</v>
      </c>
      <c r="AF6754" s="67">
        <v>0</v>
      </c>
      <c r="AG6754" s="67">
        <v>0</v>
      </c>
      <c r="AH6754" s="67">
        <v>0</v>
      </c>
      <c r="AI6754" s="69">
        <f t="shared" si="1705"/>
        <v>0</v>
      </c>
      <c r="AJ6754" s="67">
        <f t="shared" si="1705"/>
        <v>0</v>
      </c>
      <c r="AK6754" s="67">
        <f t="shared" si="1705"/>
        <v>0</v>
      </c>
      <c r="AL6754" s="67">
        <f t="shared" si="1705"/>
        <v>0</v>
      </c>
      <c r="AM6754" s="67">
        <f t="shared" si="1705"/>
        <v>0</v>
      </c>
      <c r="AN6754" s="67">
        <f t="shared" si="1705"/>
        <v>0</v>
      </c>
      <c r="AO6754" s="67">
        <f t="shared" si="1703"/>
        <v>0</v>
      </c>
      <c r="AP6754" s="67">
        <f t="shared" si="1703"/>
        <v>0</v>
      </c>
      <c r="AQ6754" s="68">
        <f t="shared" si="1703"/>
        <v>0</v>
      </c>
      <c r="AR6754" s="70">
        <f t="shared" si="1699"/>
        <v>0.5</v>
      </c>
      <c r="AS6754" s="71">
        <f t="shared" si="1700"/>
        <v>0.1</v>
      </c>
      <c r="AT6754" s="71">
        <f t="shared" si="1701"/>
        <v>0.5</v>
      </c>
      <c r="AU6754" s="71">
        <f t="shared" si="1702"/>
        <v>0.5</v>
      </c>
      <c r="AV6754" s="71">
        <f t="shared" si="1707"/>
        <v>0.5</v>
      </c>
      <c r="AW6754" s="71">
        <f t="shared" si="1707"/>
        <v>0.1</v>
      </c>
      <c r="AX6754" s="71">
        <f t="shared" si="1707"/>
        <v>0.5</v>
      </c>
      <c r="AY6754" s="71">
        <f t="shared" si="1695"/>
        <v>0.5</v>
      </c>
    </row>
    <row r="6755" spans="1:51" x14ac:dyDescent="0.35">
      <c r="A6755">
        <v>2010</v>
      </c>
      <c r="B6755">
        <v>10</v>
      </c>
      <c r="C6755">
        <v>9</v>
      </c>
      <c r="D6755">
        <v>7</v>
      </c>
      <c r="E6755">
        <v>6751</v>
      </c>
      <c r="F6755" s="112">
        <v>9.6</v>
      </c>
      <c r="G6755">
        <f>F6755+Input!$B$73</f>
        <v>9.6</v>
      </c>
      <c r="H6755" s="39">
        <f t="shared" si="1706"/>
        <v>14.408333333333337</v>
      </c>
      <c r="I6755" s="39">
        <f t="shared" si="1694"/>
        <v>15.50493421052632</v>
      </c>
      <c r="J6755" s="39">
        <f>Input!$B$105</f>
        <v>15</v>
      </c>
      <c r="K6755" s="66">
        <v>96</v>
      </c>
      <c r="L6755" s="66">
        <v>96</v>
      </c>
      <c r="M6755" s="19">
        <v>0</v>
      </c>
      <c r="N6755" s="19">
        <v>0</v>
      </c>
      <c r="O6755" s="19">
        <v>0.20690714524928086</v>
      </c>
      <c r="P6755" s="19">
        <v>100.42845616220634</v>
      </c>
      <c r="Q6755" s="19">
        <v>0</v>
      </c>
      <c r="R6755" s="67">
        <v>0</v>
      </c>
      <c r="S6755" s="67">
        <v>0</v>
      </c>
      <c r="T6755" s="67">
        <v>0</v>
      </c>
      <c r="U6755" s="67">
        <v>0</v>
      </c>
      <c r="V6755" s="67">
        <v>0</v>
      </c>
      <c r="W6755" s="67">
        <v>0</v>
      </c>
      <c r="X6755" s="67">
        <v>0</v>
      </c>
      <c r="Y6755" s="68">
        <v>0</v>
      </c>
      <c r="Z6755" s="69">
        <v>0</v>
      </c>
      <c r="AA6755" s="67">
        <v>0</v>
      </c>
      <c r="AB6755" s="67">
        <v>0</v>
      </c>
      <c r="AC6755" s="67">
        <v>0</v>
      </c>
      <c r="AD6755" s="67">
        <v>0</v>
      </c>
      <c r="AE6755" s="67">
        <v>0</v>
      </c>
      <c r="AF6755" s="67">
        <v>0</v>
      </c>
      <c r="AG6755" s="67">
        <v>0</v>
      </c>
      <c r="AH6755" s="67">
        <v>0</v>
      </c>
      <c r="AI6755" s="69">
        <f t="shared" si="1705"/>
        <v>0</v>
      </c>
      <c r="AJ6755" s="67">
        <f t="shared" si="1705"/>
        <v>0</v>
      </c>
      <c r="AK6755" s="67">
        <f t="shared" si="1705"/>
        <v>0</v>
      </c>
      <c r="AL6755" s="67">
        <f t="shared" si="1705"/>
        <v>0</v>
      </c>
      <c r="AM6755" s="67">
        <f t="shared" si="1705"/>
        <v>0</v>
      </c>
      <c r="AN6755" s="67">
        <f t="shared" si="1705"/>
        <v>0</v>
      </c>
      <c r="AO6755" s="67">
        <f t="shared" si="1703"/>
        <v>0</v>
      </c>
      <c r="AP6755" s="67">
        <f t="shared" si="1703"/>
        <v>0</v>
      </c>
      <c r="AQ6755" s="68">
        <f t="shared" si="1703"/>
        <v>0</v>
      </c>
      <c r="AR6755" s="70">
        <f t="shared" si="1699"/>
        <v>0.5</v>
      </c>
      <c r="AS6755" s="71">
        <f t="shared" si="1700"/>
        <v>0.1</v>
      </c>
      <c r="AT6755" s="71">
        <f t="shared" si="1701"/>
        <v>0.5</v>
      </c>
      <c r="AU6755" s="71">
        <f t="shared" si="1702"/>
        <v>0.5</v>
      </c>
      <c r="AV6755" s="71">
        <f t="shared" si="1707"/>
        <v>0.5</v>
      </c>
      <c r="AW6755" s="71">
        <f t="shared" si="1707"/>
        <v>0.1</v>
      </c>
      <c r="AX6755" s="71">
        <f t="shared" si="1707"/>
        <v>0.5</v>
      </c>
      <c r="AY6755" s="71">
        <f t="shared" si="1695"/>
        <v>0.5</v>
      </c>
    </row>
    <row r="6756" spans="1:51" x14ac:dyDescent="0.35">
      <c r="A6756">
        <v>2010</v>
      </c>
      <c r="B6756">
        <v>10</v>
      </c>
      <c r="C6756">
        <v>9</v>
      </c>
      <c r="D6756">
        <v>8</v>
      </c>
      <c r="E6756">
        <v>6752</v>
      </c>
      <c r="F6756" s="112">
        <v>10</v>
      </c>
      <c r="G6756">
        <f>F6756+Input!$B$73</f>
        <v>10</v>
      </c>
      <c r="H6756" s="39">
        <f t="shared" si="1706"/>
        <v>14.408333333333337</v>
      </c>
      <c r="I6756" s="39">
        <f t="shared" si="1694"/>
        <v>15.50493421052632</v>
      </c>
      <c r="J6756" s="39">
        <f>Input!$B$105</f>
        <v>15</v>
      </c>
      <c r="K6756" s="66">
        <v>95</v>
      </c>
      <c r="L6756" s="66">
        <v>95</v>
      </c>
      <c r="M6756" s="19">
        <v>26.422919286748794</v>
      </c>
      <c r="N6756" s="19">
        <v>36.61052092478706</v>
      </c>
      <c r="O6756" s="19">
        <v>9.0291322765396771</v>
      </c>
      <c r="P6756" s="19">
        <v>112.50126564146221</v>
      </c>
      <c r="Q6756" s="19">
        <v>0</v>
      </c>
      <c r="R6756" s="67">
        <v>14.993187778023612</v>
      </c>
      <c r="S6756" s="67">
        <v>25.986287978205556</v>
      </c>
      <c r="T6756" s="67">
        <v>21.756973116487604</v>
      </c>
      <c r="U6756" s="67">
        <v>4.7827184793180395</v>
      </c>
      <c r="V6756" s="67">
        <v>0</v>
      </c>
      <c r="W6756" s="67">
        <v>0</v>
      </c>
      <c r="X6756" s="67">
        <v>0</v>
      </c>
      <c r="Y6756" s="68">
        <v>2.3894790752129396</v>
      </c>
      <c r="Z6756" s="69">
        <v>12.263163213784296</v>
      </c>
      <c r="AA6756" s="67">
        <v>117.19374670882742</v>
      </c>
      <c r="AB6756" s="67">
        <v>194.12951483916041</v>
      </c>
      <c r="AC6756" s="67">
        <v>164.53044072666225</v>
      </c>
      <c r="AD6756" s="67">
        <v>45.735260552747995</v>
      </c>
      <c r="AE6756" s="67">
        <v>12.263163213784296</v>
      </c>
      <c r="AF6756" s="67">
        <v>12.263163213784296</v>
      </c>
      <c r="AG6756" s="67">
        <v>12.263163213784296</v>
      </c>
      <c r="AH6756" s="67">
        <v>36.61052092478706</v>
      </c>
      <c r="AI6756" s="69">
        <f t="shared" si="1705"/>
        <v>12.263163213784296</v>
      </c>
      <c r="AJ6756" s="67">
        <f t="shared" si="1705"/>
        <v>132.18693448685104</v>
      </c>
      <c r="AK6756" s="67">
        <f t="shared" si="1705"/>
        <v>220.11580281736596</v>
      </c>
      <c r="AL6756" s="67">
        <f t="shared" si="1705"/>
        <v>186.28741384314986</v>
      </c>
      <c r="AM6756" s="67">
        <f t="shared" si="1705"/>
        <v>50.517979032066037</v>
      </c>
      <c r="AN6756" s="67">
        <f t="shared" si="1705"/>
        <v>12.263163213784296</v>
      </c>
      <c r="AO6756" s="67">
        <f t="shared" si="1703"/>
        <v>12.263163213784296</v>
      </c>
      <c r="AP6756" s="67">
        <f t="shared" si="1703"/>
        <v>12.263163213784296</v>
      </c>
      <c r="AQ6756" s="68">
        <f t="shared" si="1703"/>
        <v>39</v>
      </c>
      <c r="AR6756" s="70">
        <f t="shared" si="1699"/>
        <v>0.2</v>
      </c>
      <c r="AS6756" s="71">
        <f t="shared" si="1700"/>
        <v>0.2</v>
      </c>
      <c r="AT6756" s="71">
        <f t="shared" si="1701"/>
        <v>1</v>
      </c>
      <c r="AU6756" s="71">
        <f t="shared" si="1702"/>
        <v>0.2</v>
      </c>
      <c r="AV6756" s="71">
        <f t="shared" si="1707"/>
        <v>0.2</v>
      </c>
      <c r="AW6756" s="71">
        <f t="shared" si="1707"/>
        <v>0.2</v>
      </c>
      <c r="AX6756" s="71">
        <f t="shared" si="1707"/>
        <v>1</v>
      </c>
      <c r="AY6756" s="71">
        <f t="shared" si="1695"/>
        <v>0.2</v>
      </c>
    </row>
    <row r="6757" spans="1:51" x14ac:dyDescent="0.35">
      <c r="A6757">
        <v>2010</v>
      </c>
      <c r="B6757">
        <v>10</v>
      </c>
      <c r="C6757">
        <v>9</v>
      </c>
      <c r="D6757">
        <v>9</v>
      </c>
      <c r="E6757">
        <v>6753</v>
      </c>
      <c r="F6757" s="112">
        <v>12.8</v>
      </c>
      <c r="G6757">
        <f>F6757+Input!$B$73</f>
        <v>12.8</v>
      </c>
      <c r="H6757" s="39">
        <f t="shared" si="1706"/>
        <v>14.408333333333337</v>
      </c>
      <c r="I6757" s="39">
        <f t="shared" si="1694"/>
        <v>15.50493421052632</v>
      </c>
      <c r="J6757" s="39">
        <f>Input!$B$105</f>
        <v>15</v>
      </c>
      <c r="K6757" s="66">
        <v>85</v>
      </c>
      <c r="L6757" s="66">
        <v>85</v>
      </c>
      <c r="M6757" s="19">
        <v>212.18326660980105</v>
      </c>
      <c r="N6757" s="19">
        <v>108.07786180526722</v>
      </c>
      <c r="O6757" s="19">
        <v>17.082066045206901</v>
      </c>
      <c r="P6757" s="19">
        <v>125.39768863678519</v>
      </c>
      <c r="Q6757" s="19">
        <v>0</v>
      </c>
      <c r="R6757" s="67">
        <v>80.188580525158372</v>
      </c>
      <c r="S6757" s="67">
        <v>193.60091186708129</v>
      </c>
      <c r="T6757" s="67">
        <v>193.60445472506629</v>
      </c>
      <c r="U6757" s="67">
        <v>80.197133740955294</v>
      </c>
      <c r="V6757" s="67">
        <v>0</v>
      </c>
      <c r="W6757" s="67">
        <v>0</v>
      </c>
      <c r="X6757" s="67">
        <v>0</v>
      </c>
      <c r="Y6757" s="68">
        <v>49.922138194732781</v>
      </c>
      <c r="Z6757" s="69">
        <v>51.926799227266585</v>
      </c>
      <c r="AA6757" s="67">
        <v>116.98870000086482</v>
      </c>
      <c r="AB6757" s="67">
        <v>209.00706221586381</v>
      </c>
      <c r="AC6757" s="67">
        <v>209.00993675327507</v>
      </c>
      <c r="AD6757" s="67">
        <v>116.9956397480686</v>
      </c>
      <c r="AE6757" s="67">
        <v>51.926799227266585</v>
      </c>
      <c r="AF6757" s="67">
        <v>51.926799227266585</v>
      </c>
      <c r="AG6757" s="67">
        <v>51.926799227266585</v>
      </c>
      <c r="AH6757" s="67">
        <v>108.07786180526722</v>
      </c>
      <c r="AI6757" s="69">
        <f t="shared" si="1705"/>
        <v>51.926799227266585</v>
      </c>
      <c r="AJ6757" s="67">
        <f t="shared" si="1705"/>
        <v>197.1772805260232</v>
      </c>
      <c r="AK6757" s="67">
        <f t="shared" si="1705"/>
        <v>402.60797408294513</v>
      </c>
      <c r="AL6757" s="67">
        <f t="shared" si="1705"/>
        <v>402.61439147834136</v>
      </c>
      <c r="AM6757" s="67">
        <f t="shared" si="1705"/>
        <v>197.19277348902389</v>
      </c>
      <c r="AN6757" s="67">
        <f t="shared" si="1705"/>
        <v>51.926799227266585</v>
      </c>
      <c r="AO6757" s="67">
        <f t="shared" si="1703"/>
        <v>51.926799227266585</v>
      </c>
      <c r="AP6757" s="67">
        <f t="shared" si="1703"/>
        <v>51.926799227266585</v>
      </c>
      <c r="AQ6757" s="68">
        <f t="shared" si="1703"/>
        <v>158</v>
      </c>
      <c r="AR6757" s="70">
        <f t="shared" si="1699"/>
        <v>0.2</v>
      </c>
      <c r="AS6757" s="71">
        <f t="shared" si="1700"/>
        <v>0.2</v>
      </c>
      <c r="AT6757" s="71">
        <f t="shared" si="1701"/>
        <v>1</v>
      </c>
      <c r="AU6757" s="71">
        <f t="shared" si="1702"/>
        <v>0.2</v>
      </c>
      <c r="AV6757" s="71">
        <f t="shared" si="1707"/>
        <v>0.2</v>
      </c>
      <c r="AW6757" s="71">
        <f t="shared" si="1707"/>
        <v>0.2</v>
      </c>
      <c r="AX6757" s="71">
        <f t="shared" si="1707"/>
        <v>1</v>
      </c>
      <c r="AY6757" s="71">
        <f t="shared" si="1695"/>
        <v>0.2</v>
      </c>
    </row>
    <row r="6758" spans="1:51" x14ac:dyDescent="0.35">
      <c r="A6758">
        <v>2010</v>
      </c>
      <c r="B6758">
        <v>10</v>
      </c>
      <c r="C6758">
        <v>9</v>
      </c>
      <c r="D6758">
        <v>10</v>
      </c>
      <c r="E6758">
        <v>6754</v>
      </c>
      <c r="F6758" s="112">
        <v>14.9</v>
      </c>
      <c r="G6758">
        <f>F6758+Input!$B$73</f>
        <v>14.9</v>
      </c>
      <c r="H6758" s="39">
        <f t="shared" si="1706"/>
        <v>14.408333333333337</v>
      </c>
      <c r="I6758" s="39">
        <f t="shared" si="1694"/>
        <v>15.50493421052632</v>
      </c>
      <c r="J6758" s="39">
        <f>Input!$B$105</f>
        <v>15</v>
      </c>
      <c r="K6758" s="66">
        <v>74</v>
      </c>
      <c r="L6758" s="66">
        <v>74</v>
      </c>
      <c r="M6758" s="19">
        <v>500.61008807710215</v>
      </c>
      <c r="N6758" s="19">
        <v>123.6273922109509</v>
      </c>
      <c r="O6758" s="19">
        <v>23.872436063441317</v>
      </c>
      <c r="P6758" s="19">
        <v>139.5847396874243</v>
      </c>
      <c r="Q6758" s="19">
        <v>0</v>
      </c>
      <c r="R6758" s="67">
        <v>79.822161065296442</v>
      </c>
      <c r="S6758" s="67">
        <v>390.07076194454021</v>
      </c>
      <c r="T6758" s="67">
        <v>471.82120076187931</v>
      </c>
      <c r="U6758" s="67">
        <v>277.18517918806845</v>
      </c>
      <c r="V6758" s="67">
        <v>0</v>
      </c>
      <c r="W6758" s="67">
        <v>0</v>
      </c>
      <c r="X6758" s="67">
        <v>0</v>
      </c>
      <c r="Y6758" s="68">
        <v>179.37260778904908</v>
      </c>
      <c r="Z6758" s="69">
        <v>77.10873401873188</v>
      </c>
      <c r="AA6758" s="67">
        <v>95.096905164946165</v>
      </c>
      <c r="AB6758" s="67">
        <v>165.01238798335959</v>
      </c>
      <c r="AC6758" s="67">
        <v>183.4351024914456</v>
      </c>
      <c r="AD6758" s="67">
        <v>139.57327238609503</v>
      </c>
      <c r="AE6758" s="67">
        <v>77.10873401873188</v>
      </c>
      <c r="AF6758" s="67">
        <v>77.10873401873188</v>
      </c>
      <c r="AG6758" s="67">
        <v>77.10873401873188</v>
      </c>
      <c r="AH6758" s="67">
        <v>123.6273922109509</v>
      </c>
      <c r="AI6758" s="69">
        <f t="shared" si="1705"/>
        <v>77.10873401873188</v>
      </c>
      <c r="AJ6758" s="67">
        <f t="shared" si="1705"/>
        <v>174.91906623024261</v>
      </c>
      <c r="AK6758" s="67">
        <f t="shared" si="1705"/>
        <v>555.08314992789974</v>
      </c>
      <c r="AL6758" s="67">
        <f t="shared" si="1705"/>
        <v>655.25630325332486</v>
      </c>
      <c r="AM6758" s="67">
        <f t="shared" si="1705"/>
        <v>416.75845157416347</v>
      </c>
      <c r="AN6758" s="67">
        <f t="shared" si="1705"/>
        <v>77.10873401873188</v>
      </c>
      <c r="AO6758" s="67">
        <f t="shared" si="1703"/>
        <v>77.10873401873188</v>
      </c>
      <c r="AP6758" s="67">
        <f t="shared" si="1703"/>
        <v>77.10873401873188</v>
      </c>
      <c r="AQ6758" s="68">
        <f t="shared" si="1703"/>
        <v>303</v>
      </c>
      <c r="AR6758" s="70">
        <f t="shared" si="1699"/>
        <v>0.2</v>
      </c>
      <c r="AS6758" s="71">
        <f t="shared" si="1700"/>
        <v>0.2</v>
      </c>
      <c r="AT6758" s="71">
        <f t="shared" si="1701"/>
        <v>1</v>
      </c>
      <c r="AU6758" s="71">
        <f t="shared" si="1702"/>
        <v>0.2</v>
      </c>
      <c r="AV6758" s="71">
        <f t="shared" si="1707"/>
        <v>0.2</v>
      </c>
      <c r="AW6758" s="71">
        <f t="shared" si="1707"/>
        <v>0.2</v>
      </c>
      <c r="AX6758" s="71">
        <f t="shared" si="1707"/>
        <v>1</v>
      </c>
      <c r="AY6758" s="71">
        <f t="shared" si="1695"/>
        <v>0.2</v>
      </c>
    </row>
    <row r="6759" spans="1:51" x14ac:dyDescent="0.35">
      <c r="A6759">
        <v>2010</v>
      </c>
      <c r="B6759">
        <v>10</v>
      </c>
      <c r="C6759">
        <v>9</v>
      </c>
      <c r="D6759">
        <v>11</v>
      </c>
      <c r="E6759">
        <v>6755</v>
      </c>
      <c r="F6759" s="112">
        <v>16.3</v>
      </c>
      <c r="G6759">
        <f>F6759+Input!$B$73</f>
        <v>16.3</v>
      </c>
      <c r="H6759" s="39">
        <f t="shared" si="1706"/>
        <v>14.408333333333337</v>
      </c>
      <c r="I6759" s="39">
        <f t="shared" si="1694"/>
        <v>15.50493421052632</v>
      </c>
      <c r="J6759" s="39">
        <f>Input!$B$105</f>
        <v>15</v>
      </c>
      <c r="K6759" s="66">
        <v>69</v>
      </c>
      <c r="L6759" s="66">
        <v>69</v>
      </c>
      <c r="M6759" s="19">
        <v>615.27059827474739</v>
      </c>
      <c r="N6759" s="19">
        <v>130.43129499191969</v>
      </c>
      <c r="O6759" s="19">
        <v>28.832885736111681</v>
      </c>
      <c r="P6759" s="19">
        <v>155.29577954498677</v>
      </c>
      <c r="Q6759" s="19">
        <v>0</v>
      </c>
      <c r="R6759" s="67">
        <v>0</v>
      </c>
      <c r="S6759" s="67">
        <v>364.768030969118</v>
      </c>
      <c r="T6759" s="67">
        <v>560.83312041701367</v>
      </c>
      <c r="U6759" s="67">
        <v>428.36977415264579</v>
      </c>
      <c r="V6759" s="67">
        <v>44.973223900357873</v>
      </c>
      <c r="W6759" s="67">
        <v>0</v>
      </c>
      <c r="X6759" s="67">
        <v>0</v>
      </c>
      <c r="Y6759" s="68">
        <v>277.56870500808031</v>
      </c>
      <c r="Z6759" s="69">
        <v>88.644775288929182</v>
      </c>
      <c r="AA6759" s="67">
        <v>88.644775288929182</v>
      </c>
      <c r="AB6759" s="67">
        <v>154.37513508708585</v>
      </c>
      <c r="AC6759" s="67">
        <v>189.70561303228448</v>
      </c>
      <c r="AD6759" s="67">
        <v>165.83602285221232</v>
      </c>
      <c r="AE6759" s="67">
        <v>96.748846746068068</v>
      </c>
      <c r="AF6759" s="67">
        <v>88.644775288929182</v>
      </c>
      <c r="AG6759" s="67">
        <v>88.644775288929182</v>
      </c>
      <c r="AH6759" s="67">
        <v>130.43129499191969</v>
      </c>
      <c r="AI6759" s="69">
        <f t="shared" si="1705"/>
        <v>88.644775288929182</v>
      </c>
      <c r="AJ6759" s="67">
        <f t="shared" si="1705"/>
        <v>88.644775288929182</v>
      </c>
      <c r="AK6759" s="67">
        <f t="shared" si="1705"/>
        <v>519.14316605620388</v>
      </c>
      <c r="AL6759" s="67">
        <f t="shared" si="1705"/>
        <v>750.53873344929821</v>
      </c>
      <c r="AM6759" s="67">
        <f t="shared" si="1705"/>
        <v>594.20579700485814</v>
      </c>
      <c r="AN6759" s="67">
        <f t="shared" si="1705"/>
        <v>141.72207064642595</v>
      </c>
      <c r="AO6759" s="67">
        <f t="shared" si="1703"/>
        <v>88.644775288929182</v>
      </c>
      <c r="AP6759" s="67">
        <f t="shared" si="1703"/>
        <v>88.644775288929182</v>
      </c>
      <c r="AQ6759" s="68">
        <f t="shared" si="1703"/>
        <v>408</v>
      </c>
      <c r="AR6759" s="70">
        <f t="shared" si="1699"/>
        <v>0.2</v>
      </c>
      <c r="AS6759" s="71">
        <f t="shared" si="1700"/>
        <v>0.2</v>
      </c>
      <c r="AT6759" s="71">
        <f t="shared" si="1701"/>
        <v>1</v>
      </c>
      <c r="AU6759" s="71">
        <f t="shared" si="1702"/>
        <v>0.2</v>
      </c>
      <c r="AV6759" s="71">
        <f t="shared" si="1707"/>
        <v>0.2</v>
      </c>
      <c r="AW6759" s="71">
        <f t="shared" si="1707"/>
        <v>0.2</v>
      </c>
      <c r="AX6759" s="71">
        <f t="shared" si="1707"/>
        <v>1</v>
      </c>
      <c r="AY6759" s="71">
        <f t="shared" si="1695"/>
        <v>0.2</v>
      </c>
    </row>
    <row r="6760" spans="1:51" x14ac:dyDescent="0.35">
      <c r="A6760">
        <v>2010</v>
      </c>
      <c r="B6760">
        <v>10</v>
      </c>
      <c r="C6760">
        <v>9</v>
      </c>
      <c r="D6760">
        <v>12</v>
      </c>
      <c r="E6760">
        <v>6756</v>
      </c>
      <c r="F6760" s="112">
        <v>17.899999999999999</v>
      </c>
      <c r="G6760">
        <f>F6760+Input!$B$73</f>
        <v>17.899999999999999</v>
      </c>
      <c r="H6760" s="39">
        <f t="shared" si="1706"/>
        <v>14.408333333333337</v>
      </c>
      <c r="I6760" s="39">
        <f t="shared" si="1694"/>
        <v>15.50493421052632</v>
      </c>
      <c r="J6760" s="39">
        <f>Input!$B$105</f>
        <v>15</v>
      </c>
      <c r="K6760" s="66">
        <v>63</v>
      </c>
      <c r="L6760" s="66">
        <v>63</v>
      </c>
      <c r="M6760" s="19">
        <v>654.11373804832306</v>
      </c>
      <c r="N6760" s="19">
        <v>137.09799051802077</v>
      </c>
      <c r="O6760" s="19">
        <v>31.407440386680253</v>
      </c>
      <c r="P6760" s="19">
        <v>172.2944481963934</v>
      </c>
      <c r="Q6760" s="19">
        <v>0</v>
      </c>
      <c r="R6760" s="67">
        <v>0</v>
      </c>
      <c r="S6760" s="67">
        <v>239.48590610837013</v>
      </c>
      <c r="T6760" s="67">
        <v>537.44683149476884</v>
      </c>
      <c r="U6760" s="67">
        <v>520.57869204597932</v>
      </c>
      <c r="V6760" s="67">
        <v>198.76261507910223</v>
      </c>
      <c r="W6760" s="67">
        <v>0</v>
      </c>
      <c r="X6760" s="67">
        <v>0</v>
      </c>
      <c r="Y6760" s="68">
        <v>331.90200948197923</v>
      </c>
      <c r="Z6760" s="69">
        <v>96.974676066472085</v>
      </c>
      <c r="AA6760" s="67">
        <v>96.974676066472085</v>
      </c>
      <c r="AB6760" s="67">
        <v>138.73075891569709</v>
      </c>
      <c r="AC6760" s="67">
        <v>190.68238015488691</v>
      </c>
      <c r="AD6760" s="67">
        <v>187.74129923792802</v>
      </c>
      <c r="AE6760" s="67">
        <v>131.63036147793832</v>
      </c>
      <c r="AF6760" s="67">
        <v>96.974676066472085</v>
      </c>
      <c r="AG6760" s="67">
        <v>96.974676066472085</v>
      </c>
      <c r="AH6760" s="67">
        <v>137.09799051802077</v>
      </c>
      <c r="AI6760" s="69">
        <f t="shared" si="1705"/>
        <v>96.974676066472085</v>
      </c>
      <c r="AJ6760" s="67">
        <f t="shared" si="1705"/>
        <v>96.974676066472085</v>
      </c>
      <c r="AK6760" s="67">
        <f t="shared" si="1705"/>
        <v>378.2166650240672</v>
      </c>
      <c r="AL6760" s="67">
        <f t="shared" si="1705"/>
        <v>728.12921164965576</v>
      </c>
      <c r="AM6760" s="67">
        <f t="shared" si="1705"/>
        <v>708.31999128390737</v>
      </c>
      <c r="AN6760" s="67">
        <f t="shared" si="1705"/>
        <v>330.39297655704058</v>
      </c>
      <c r="AO6760" s="67">
        <f t="shared" si="1703"/>
        <v>96.974676066472085</v>
      </c>
      <c r="AP6760" s="67">
        <f t="shared" si="1703"/>
        <v>96.974676066472085</v>
      </c>
      <c r="AQ6760" s="68">
        <f t="shared" si="1703"/>
        <v>469</v>
      </c>
      <c r="AR6760" s="70">
        <f t="shared" si="1699"/>
        <v>0.2</v>
      </c>
      <c r="AS6760" s="71">
        <f t="shared" si="1700"/>
        <v>0.2</v>
      </c>
      <c r="AT6760" s="71">
        <f t="shared" si="1701"/>
        <v>1</v>
      </c>
      <c r="AU6760" s="71">
        <f t="shared" si="1702"/>
        <v>0.2</v>
      </c>
      <c r="AV6760" s="71">
        <f t="shared" si="1707"/>
        <v>0.2</v>
      </c>
      <c r="AW6760" s="71">
        <f t="shared" si="1707"/>
        <v>0.2</v>
      </c>
      <c r="AX6760" s="71">
        <f t="shared" si="1707"/>
        <v>1</v>
      </c>
      <c r="AY6760" s="71">
        <f t="shared" si="1695"/>
        <v>0.2</v>
      </c>
    </row>
    <row r="6761" spans="1:51" x14ac:dyDescent="0.35">
      <c r="A6761">
        <v>2010</v>
      </c>
      <c r="B6761">
        <v>10</v>
      </c>
      <c r="C6761">
        <v>9</v>
      </c>
      <c r="D6761">
        <v>13</v>
      </c>
      <c r="E6761">
        <v>6757</v>
      </c>
      <c r="F6761" s="112">
        <v>18.7</v>
      </c>
      <c r="G6761">
        <f>F6761+Input!$B$73</f>
        <v>18.7</v>
      </c>
      <c r="H6761" s="39">
        <f t="shared" si="1706"/>
        <v>14.408333333333337</v>
      </c>
      <c r="I6761" s="39">
        <f t="shared" si="1694"/>
        <v>15.50493421052632</v>
      </c>
      <c r="J6761" s="39">
        <f>Input!$B$105</f>
        <v>15</v>
      </c>
      <c r="K6761" s="66">
        <v>63</v>
      </c>
      <c r="L6761" s="66">
        <v>63</v>
      </c>
      <c r="M6761" s="19">
        <v>673.79315190263594</v>
      </c>
      <c r="N6761" s="19">
        <v>136.42208157330938</v>
      </c>
      <c r="O6761" s="19">
        <v>31.241398861615771</v>
      </c>
      <c r="P6761" s="19">
        <v>189.76737463373655</v>
      </c>
      <c r="Q6761" s="19">
        <v>0</v>
      </c>
      <c r="R6761" s="67">
        <v>0</v>
      </c>
      <c r="S6761" s="67">
        <v>77.10680166045465</v>
      </c>
      <c r="T6761" s="67">
        <v>457.48756670225396</v>
      </c>
      <c r="U6761" s="67">
        <v>569.87831978693885</v>
      </c>
      <c r="V6761" s="67">
        <v>348.44208204282677</v>
      </c>
      <c r="W6761" s="67">
        <v>0</v>
      </c>
      <c r="X6761" s="67">
        <v>0</v>
      </c>
      <c r="Y6761" s="68">
        <v>352.57791842669064</v>
      </c>
      <c r="Z6761" s="69">
        <v>98.736245665528713</v>
      </c>
      <c r="AA6761" s="67">
        <v>98.736245665528713</v>
      </c>
      <c r="AB6761" s="67">
        <v>111.70523213535247</v>
      </c>
      <c r="AC6761" s="67">
        <v>175.68341420198524</v>
      </c>
      <c r="AD6761" s="67">
        <v>194.58698852617005</v>
      </c>
      <c r="AE6761" s="67">
        <v>157.3424976461273</v>
      </c>
      <c r="AF6761" s="67">
        <v>98.736245665528713</v>
      </c>
      <c r="AG6761" s="67">
        <v>98.736245665528713</v>
      </c>
      <c r="AH6761" s="67">
        <v>136.42208157330938</v>
      </c>
      <c r="AI6761" s="69">
        <f t="shared" si="1705"/>
        <v>98.736245665528713</v>
      </c>
      <c r="AJ6761" s="67">
        <f t="shared" si="1705"/>
        <v>98.736245665528713</v>
      </c>
      <c r="AK6761" s="67">
        <f t="shared" si="1705"/>
        <v>188.81203379580711</v>
      </c>
      <c r="AL6761" s="67">
        <f t="shared" si="1705"/>
        <v>633.17098090423917</v>
      </c>
      <c r="AM6761" s="67">
        <f t="shared" si="1705"/>
        <v>764.46530831310884</v>
      </c>
      <c r="AN6761" s="67">
        <f t="shared" si="1705"/>
        <v>505.78457968895407</v>
      </c>
      <c r="AO6761" s="67">
        <f t="shared" si="1703"/>
        <v>98.736245665528713</v>
      </c>
      <c r="AP6761" s="67">
        <f t="shared" si="1703"/>
        <v>98.736245665528713</v>
      </c>
      <c r="AQ6761" s="68">
        <f t="shared" si="1703"/>
        <v>489</v>
      </c>
      <c r="AR6761" s="70">
        <f t="shared" si="1699"/>
        <v>0.2</v>
      </c>
      <c r="AS6761" s="71">
        <f t="shared" si="1700"/>
        <v>0.2</v>
      </c>
      <c r="AT6761" s="71">
        <f t="shared" si="1701"/>
        <v>1</v>
      </c>
      <c r="AU6761" s="71">
        <f t="shared" si="1702"/>
        <v>0.2</v>
      </c>
      <c r="AV6761" s="71">
        <f t="shared" si="1707"/>
        <v>0.2</v>
      </c>
      <c r="AW6761" s="71">
        <f t="shared" si="1707"/>
        <v>0.2</v>
      </c>
      <c r="AX6761" s="71">
        <f t="shared" si="1707"/>
        <v>1</v>
      </c>
      <c r="AY6761" s="71">
        <f t="shared" si="1695"/>
        <v>0.2</v>
      </c>
    </row>
    <row r="6762" spans="1:51" x14ac:dyDescent="0.35">
      <c r="A6762">
        <v>2010</v>
      </c>
      <c r="B6762">
        <v>10</v>
      </c>
      <c r="C6762">
        <v>9</v>
      </c>
      <c r="D6762">
        <v>14</v>
      </c>
      <c r="E6762">
        <v>6758</v>
      </c>
      <c r="F6762" s="112">
        <v>19</v>
      </c>
      <c r="G6762">
        <f>F6762+Input!$B$73</f>
        <v>19</v>
      </c>
      <c r="H6762" s="39">
        <f t="shared" si="1706"/>
        <v>14.408333333333337</v>
      </c>
      <c r="I6762" s="39">
        <f t="shared" si="1694"/>
        <v>15.50493421052632</v>
      </c>
      <c r="J6762" s="39">
        <f>Input!$B$105</f>
        <v>15</v>
      </c>
      <c r="K6762" s="66">
        <v>62</v>
      </c>
      <c r="L6762" s="66">
        <v>62</v>
      </c>
      <c r="M6762" s="19">
        <v>646.41628641613318</v>
      </c>
      <c r="N6762" s="19">
        <v>136.3167647799107</v>
      </c>
      <c r="O6762" s="19">
        <v>28.359259215617101</v>
      </c>
      <c r="P6762" s="19">
        <v>206.64554817352638</v>
      </c>
      <c r="Q6762" s="19">
        <v>0</v>
      </c>
      <c r="R6762" s="67">
        <v>0</v>
      </c>
      <c r="S6762" s="67">
        <v>0</v>
      </c>
      <c r="T6762" s="67">
        <v>318.83931343759031</v>
      </c>
      <c r="U6762" s="67">
        <v>544.66801702245436</v>
      </c>
      <c r="V6762" s="67">
        <v>451.43758322642447</v>
      </c>
      <c r="W6762" s="67">
        <v>93.761135741288001</v>
      </c>
      <c r="X6762" s="67">
        <v>0</v>
      </c>
      <c r="Y6762" s="68">
        <v>321.68323522008927</v>
      </c>
      <c r="Z6762" s="69">
        <v>95.614042186499418</v>
      </c>
      <c r="AA6762" s="67">
        <v>95.614042186499418</v>
      </c>
      <c r="AB6762" s="67">
        <v>95.614042186499418</v>
      </c>
      <c r="AC6762" s="67">
        <v>151.50802215639027</v>
      </c>
      <c r="AD6762" s="67">
        <v>191.09681971936556</v>
      </c>
      <c r="AE6762" s="67">
        <v>174.753101176641</v>
      </c>
      <c r="AF6762" s="67">
        <v>112.05079519093587</v>
      </c>
      <c r="AG6762" s="67">
        <v>95.614042186499418</v>
      </c>
      <c r="AH6762" s="67">
        <v>136.3167647799107</v>
      </c>
      <c r="AI6762" s="69">
        <f t="shared" si="1705"/>
        <v>95.614042186499418</v>
      </c>
      <c r="AJ6762" s="67">
        <f t="shared" si="1705"/>
        <v>95.614042186499418</v>
      </c>
      <c r="AK6762" s="67">
        <f t="shared" si="1705"/>
        <v>95.614042186499418</v>
      </c>
      <c r="AL6762" s="67">
        <f t="shared" si="1705"/>
        <v>470.34733559398057</v>
      </c>
      <c r="AM6762" s="67">
        <f t="shared" si="1705"/>
        <v>735.76483674181986</v>
      </c>
      <c r="AN6762" s="67">
        <f t="shared" si="1705"/>
        <v>626.19068440306546</v>
      </c>
      <c r="AO6762" s="67">
        <f t="shared" si="1703"/>
        <v>205.81193093222387</v>
      </c>
      <c r="AP6762" s="67">
        <f t="shared" si="1703"/>
        <v>95.614042186499418</v>
      </c>
      <c r="AQ6762" s="68">
        <f t="shared" si="1703"/>
        <v>458</v>
      </c>
      <c r="AR6762" s="70">
        <f t="shared" si="1699"/>
        <v>0.2</v>
      </c>
      <c r="AS6762" s="71">
        <f t="shared" si="1700"/>
        <v>0.2</v>
      </c>
      <c r="AT6762" s="71">
        <f t="shared" si="1701"/>
        <v>1</v>
      </c>
      <c r="AU6762" s="71">
        <f t="shared" si="1702"/>
        <v>0.2</v>
      </c>
      <c r="AV6762" s="71">
        <f t="shared" si="1707"/>
        <v>0.2</v>
      </c>
      <c r="AW6762" s="71">
        <f t="shared" si="1707"/>
        <v>0.2</v>
      </c>
      <c r="AX6762" s="71">
        <f t="shared" si="1707"/>
        <v>1</v>
      </c>
      <c r="AY6762" s="71">
        <f t="shared" si="1695"/>
        <v>0.2</v>
      </c>
    </row>
    <row r="6763" spans="1:51" x14ac:dyDescent="0.35">
      <c r="A6763">
        <v>2010</v>
      </c>
      <c r="B6763">
        <v>10</v>
      </c>
      <c r="C6763">
        <v>9</v>
      </c>
      <c r="D6763">
        <v>15</v>
      </c>
      <c r="E6763">
        <v>6759</v>
      </c>
      <c r="F6763" s="112">
        <v>19.100000000000001</v>
      </c>
      <c r="G6763">
        <f>F6763+Input!$B$73</f>
        <v>19.100000000000001</v>
      </c>
      <c r="H6763" s="39">
        <f t="shared" si="1706"/>
        <v>14.408333333333337</v>
      </c>
      <c r="I6763" s="39">
        <f t="shared" si="1694"/>
        <v>15.50493421052632</v>
      </c>
      <c r="J6763" s="39">
        <f>Input!$B$105</f>
        <v>15</v>
      </c>
      <c r="K6763" s="66">
        <v>61</v>
      </c>
      <c r="L6763" s="66">
        <v>61</v>
      </c>
      <c r="M6763" s="19">
        <v>592.85329683490943</v>
      </c>
      <c r="N6763" s="19">
        <v>129.7268974915076</v>
      </c>
      <c r="O6763" s="19">
        <v>23.151015847719655</v>
      </c>
      <c r="P6763" s="19">
        <v>222.17682307702992</v>
      </c>
      <c r="Q6763" s="19">
        <v>0</v>
      </c>
      <c r="R6763" s="67">
        <v>0</v>
      </c>
      <c r="S6763" s="67">
        <v>0</v>
      </c>
      <c r="T6763" s="67">
        <v>164.2814413313591</v>
      </c>
      <c r="U6763" s="67">
        <v>466.29703275774341</v>
      </c>
      <c r="V6763" s="67">
        <v>495.16214648897306</v>
      </c>
      <c r="W6763" s="67">
        <v>233.96799038073561</v>
      </c>
      <c r="X6763" s="67">
        <v>0</v>
      </c>
      <c r="Y6763" s="68">
        <v>256.2731025084924</v>
      </c>
      <c r="Z6763" s="69">
        <v>86.588733466741274</v>
      </c>
      <c r="AA6763" s="67">
        <v>86.588733466741274</v>
      </c>
      <c r="AB6763" s="67">
        <v>86.588733466741274</v>
      </c>
      <c r="AC6763" s="67">
        <v>117.33673061483552</v>
      </c>
      <c r="AD6763" s="67">
        <v>173.86395894081326</v>
      </c>
      <c r="AE6763" s="67">
        <v>179.26654384324954</v>
      </c>
      <c r="AF6763" s="67">
        <v>130.3797243581692</v>
      </c>
      <c r="AG6763" s="67">
        <v>86.588733466741274</v>
      </c>
      <c r="AH6763" s="67">
        <v>129.7268974915076</v>
      </c>
      <c r="AI6763" s="69">
        <f t="shared" si="1705"/>
        <v>86.588733466741274</v>
      </c>
      <c r="AJ6763" s="67">
        <f t="shared" si="1705"/>
        <v>86.588733466741274</v>
      </c>
      <c r="AK6763" s="67">
        <f t="shared" si="1705"/>
        <v>86.588733466741274</v>
      </c>
      <c r="AL6763" s="67">
        <f t="shared" si="1705"/>
        <v>281.61817194619459</v>
      </c>
      <c r="AM6763" s="67">
        <f t="shared" si="1705"/>
        <v>640.1609916985567</v>
      </c>
      <c r="AN6763" s="67">
        <f t="shared" si="1705"/>
        <v>674.42869033222257</v>
      </c>
      <c r="AO6763" s="67">
        <f t="shared" si="1703"/>
        <v>364.34771473890481</v>
      </c>
      <c r="AP6763" s="67">
        <f t="shared" si="1703"/>
        <v>86.588733466741274</v>
      </c>
      <c r="AQ6763" s="68">
        <f t="shared" si="1703"/>
        <v>386</v>
      </c>
      <c r="AR6763" s="70">
        <f t="shared" si="1699"/>
        <v>0.2</v>
      </c>
      <c r="AS6763" s="71">
        <f t="shared" si="1700"/>
        <v>0.2</v>
      </c>
      <c r="AT6763" s="71">
        <f t="shared" si="1701"/>
        <v>1</v>
      </c>
      <c r="AU6763" s="71">
        <f t="shared" si="1702"/>
        <v>0.2</v>
      </c>
      <c r="AV6763" s="71">
        <f t="shared" si="1707"/>
        <v>0.2</v>
      </c>
      <c r="AW6763" s="71">
        <f t="shared" si="1707"/>
        <v>0.2</v>
      </c>
      <c r="AX6763" s="71">
        <f t="shared" si="1707"/>
        <v>1</v>
      </c>
      <c r="AY6763" s="71">
        <f t="shared" si="1695"/>
        <v>0.2</v>
      </c>
    </row>
    <row r="6764" spans="1:51" x14ac:dyDescent="0.35">
      <c r="A6764">
        <v>2010</v>
      </c>
      <c r="B6764">
        <v>10</v>
      </c>
      <c r="C6764">
        <v>9</v>
      </c>
      <c r="D6764">
        <v>16</v>
      </c>
      <c r="E6764">
        <v>6760</v>
      </c>
      <c r="F6764" s="112">
        <v>18.899999999999999</v>
      </c>
      <c r="G6764">
        <f>F6764+Input!$B$73</f>
        <v>18.899999999999999</v>
      </c>
      <c r="H6764" s="39">
        <f t="shared" si="1706"/>
        <v>14.408333333333337</v>
      </c>
      <c r="I6764" s="39">
        <f t="shared" si="1694"/>
        <v>15.50493421052632</v>
      </c>
      <c r="J6764" s="39">
        <f>Input!$B$105</f>
        <v>15</v>
      </c>
      <c r="K6764" s="66">
        <v>61</v>
      </c>
      <c r="L6764" s="66">
        <v>61</v>
      </c>
      <c r="M6764" s="19">
        <v>486.45641055355566</v>
      </c>
      <c r="N6764" s="19">
        <v>116.67104904695157</v>
      </c>
      <c r="O6764" s="19">
        <v>16.182299925903003</v>
      </c>
      <c r="P6764" s="19">
        <v>236.19200753818231</v>
      </c>
      <c r="Q6764" s="19">
        <v>0</v>
      </c>
      <c r="R6764" s="67">
        <v>0</v>
      </c>
      <c r="S6764" s="67">
        <v>0</v>
      </c>
      <c r="T6764" s="67">
        <v>22.030383405117142</v>
      </c>
      <c r="U6764" s="67">
        <v>331.47077418396492</v>
      </c>
      <c r="V6764" s="67">
        <v>446.74008097615564</v>
      </c>
      <c r="W6764" s="67">
        <v>300.31510718816918</v>
      </c>
      <c r="X6764" s="67">
        <v>0</v>
      </c>
      <c r="Y6764" s="68">
        <v>161.32895095304843</v>
      </c>
      <c r="Z6764" s="69">
        <v>72.648729686412125</v>
      </c>
      <c r="AA6764" s="67">
        <v>72.648729686412125</v>
      </c>
      <c r="AB6764" s="67">
        <v>72.648729686412125</v>
      </c>
      <c r="AC6764" s="67">
        <v>77.705538109324181</v>
      </c>
      <c r="AD6764" s="67">
        <v>148.73384232468419</v>
      </c>
      <c r="AE6764" s="67">
        <v>175.19251945122903</v>
      </c>
      <c r="AF6764" s="67">
        <v>141.58243527067947</v>
      </c>
      <c r="AG6764" s="67">
        <v>72.648729686412125</v>
      </c>
      <c r="AH6764" s="67">
        <v>116.67104904695157</v>
      </c>
      <c r="AI6764" s="69">
        <f t="shared" si="1705"/>
        <v>72.648729686412125</v>
      </c>
      <c r="AJ6764" s="67">
        <f t="shared" si="1705"/>
        <v>72.648729686412125</v>
      </c>
      <c r="AK6764" s="67">
        <f t="shared" si="1705"/>
        <v>72.648729686412125</v>
      </c>
      <c r="AL6764" s="67">
        <f t="shared" si="1705"/>
        <v>99.735921514441316</v>
      </c>
      <c r="AM6764" s="67">
        <f t="shared" si="1705"/>
        <v>480.20461650864911</v>
      </c>
      <c r="AN6764" s="67">
        <f t="shared" si="1705"/>
        <v>621.93260042738461</v>
      </c>
      <c r="AO6764" s="67">
        <f t="shared" si="1703"/>
        <v>441.89754245884865</v>
      </c>
      <c r="AP6764" s="67">
        <f t="shared" si="1703"/>
        <v>72.648729686412125</v>
      </c>
      <c r="AQ6764" s="68">
        <f t="shared" si="1703"/>
        <v>278</v>
      </c>
      <c r="AR6764" s="70">
        <f t="shared" si="1699"/>
        <v>0.2</v>
      </c>
      <c r="AS6764" s="71">
        <f t="shared" si="1700"/>
        <v>0.2</v>
      </c>
      <c r="AT6764" s="71">
        <f t="shared" si="1701"/>
        <v>1</v>
      </c>
      <c r="AU6764" s="71">
        <f t="shared" si="1702"/>
        <v>0.2</v>
      </c>
      <c r="AV6764" s="71">
        <f t="shared" si="1707"/>
        <v>0.2</v>
      </c>
      <c r="AW6764" s="71">
        <f t="shared" si="1707"/>
        <v>0.2</v>
      </c>
      <c r="AX6764" s="71">
        <f t="shared" si="1707"/>
        <v>1</v>
      </c>
      <c r="AY6764" s="71">
        <f t="shared" si="1695"/>
        <v>0.2</v>
      </c>
    </row>
    <row r="6765" spans="1:51" x14ac:dyDescent="0.35">
      <c r="A6765">
        <v>2010</v>
      </c>
      <c r="B6765">
        <v>10</v>
      </c>
      <c r="C6765">
        <v>9</v>
      </c>
      <c r="D6765">
        <v>17</v>
      </c>
      <c r="E6765">
        <v>6761</v>
      </c>
      <c r="F6765" s="112">
        <v>17.8</v>
      </c>
      <c r="G6765">
        <f>F6765+Input!$B$73</f>
        <v>17.8</v>
      </c>
      <c r="H6765" s="39">
        <f t="shared" si="1706"/>
        <v>14.408333333333337</v>
      </c>
      <c r="I6765" s="39">
        <f t="shared" ref="I6765:I6828" si="1708">(H6765+0.8*H6741+0.6*H6717+0.5*H6693+0.4*H6669+0.3*H6645+0.2*H6621)/3.8</f>
        <v>15.50493421052632</v>
      </c>
      <c r="J6765" s="39">
        <f>Input!$B$105</f>
        <v>15</v>
      </c>
      <c r="K6765" s="66">
        <v>64</v>
      </c>
      <c r="L6765" s="66">
        <v>64</v>
      </c>
      <c r="M6765" s="19">
        <v>266.75935546137345</v>
      </c>
      <c r="N6765" s="19">
        <v>89.947487650802813</v>
      </c>
      <c r="O6765" s="19">
        <v>8.0139602347309893</v>
      </c>
      <c r="P6765" s="19">
        <v>248.96373129985159</v>
      </c>
      <c r="Q6765" s="19">
        <v>0</v>
      </c>
      <c r="R6765" s="67">
        <v>0</v>
      </c>
      <c r="S6765" s="67">
        <v>0</v>
      </c>
      <c r="T6765" s="67">
        <v>0</v>
      </c>
      <c r="U6765" s="67">
        <v>142.54723834099158</v>
      </c>
      <c r="V6765" s="67">
        <v>251.31813807887517</v>
      </c>
      <c r="W6765" s="67">
        <v>212.8702810005079</v>
      </c>
      <c r="X6765" s="67">
        <v>49.725900338214885</v>
      </c>
      <c r="Y6765" s="68">
        <v>54.052512349197187</v>
      </c>
      <c r="Z6765" s="69">
        <v>50.291057591623392</v>
      </c>
      <c r="AA6765" s="67">
        <v>50.291057591623392</v>
      </c>
      <c r="AB6765" s="67">
        <v>50.291057591623392</v>
      </c>
      <c r="AC6765" s="67">
        <v>50.291057591623392</v>
      </c>
      <c r="AD6765" s="67">
        <v>101.04129240141708</v>
      </c>
      <c r="AE6765" s="67">
        <v>139.76634078829079</v>
      </c>
      <c r="AF6765" s="67">
        <v>126.07798177573025</v>
      </c>
      <c r="AG6765" s="67">
        <v>67.994670426661429</v>
      </c>
      <c r="AH6765" s="67">
        <v>89.947487650802813</v>
      </c>
      <c r="AI6765" s="69">
        <f t="shared" si="1705"/>
        <v>50.291057591623392</v>
      </c>
      <c r="AJ6765" s="67">
        <f t="shared" si="1705"/>
        <v>50.291057591623392</v>
      </c>
      <c r="AK6765" s="67">
        <f t="shared" si="1705"/>
        <v>50.291057591623392</v>
      </c>
      <c r="AL6765" s="67">
        <f t="shared" si="1705"/>
        <v>50.291057591623392</v>
      </c>
      <c r="AM6765" s="67">
        <f t="shared" si="1705"/>
        <v>243.58853074240866</v>
      </c>
      <c r="AN6765" s="67">
        <f t="shared" si="1705"/>
        <v>391.08447886716596</v>
      </c>
      <c r="AO6765" s="67">
        <f t="shared" si="1703"/>
        <v>338.94826277623815</v>
      </c>
      <c r="AP6765" s="67">
        <f t="shared" si="1703"/>
        <v>117.72057076487631</v>
      </c>
      <c r="AQ6765" s="68">
        <f t="shared" si="1703"/>
        <v>144</v>
      </c>
      <c r="AR6765" s="70">
        <f t="shared" si="1699"/>
        <v>0.2</v>
      </c>
      <c r="AS6765" s="71">
        <f t="shared" si="1700"/>
        <v>0.2</v>
      </c>
      <c r="AT6765" s="71">
        <f t="shared" si="1701"/>
        <v>1</v>
      </c>
      <c r="AU6765" s="71">
        <f t="shared" si="1702"/>
        <v>0.2</v>
      </c>
      <c r="AV6765" s="71">
        <f t="shared" si="1707"/>
        <v>0.2</v>
      </c>
      <c r="AW6765" s="71">
        <f t="shared" si="1707"/>
        <v>0.2</v>
      </c>
      <c r="AX6765" s="71">
        <f t="shared" si="1707"/>
        <v>1</v>
      </c>
      <c r="AY6765" s="71">
        <f t="shared" ref="AY6765:AY6828" si="1709">AY6597</f>
        <v>0.2</v>
      </c>
    </row>
    <row r="6766" spans="1:51" x14ac:dyDescent="0.35">
      <c r="A6766">
        <v>2010</v>
      </c>
      <c r="B6766">
        <v>10</v>
      </c>
      <c r="C6766">
        <v>9</v>
      </c>
      <c r="D6766">
        <v>18</v>
      </c>
      <c r="E6766">
        <v>6762</v>
      </c>
      <c r="F6766" s="112">
        <v>15.6</v>
      </c>
      <c r="G6766">
        <f>F6766+Input!$B$73</f>
        <v>15.6</v>
      </c>
      <c r="H6766" s="39">
        <f t="shared" si="1706"/>
        <v>14.408333333333337</v>
      </c>
      <c r="I6766" s="39">
        <f t="shared" si="1708"/>
        <v>15.50493421052632</v>
      </c>
      <c r="J6766" s="39">
        <f>Input!$B$105</f>
        <v>15</v>
      </c>
      <c r="K6766" s="66">
        <v>71</v>
      </c>
      <c r="L6766" s="66">
        <v>71</v>
      </c>
      <c r="M6766" s="19">
        <v>106.80215158559227</v>
      </c>
      <c r="N6766" s="19">
        <v>25.230687831785474</v>
      </c>
      <c r="O6766" s="19">
        <v>-0.87049959200393578</v>
      </c>
      <c r="P6766" s="19">
        <v>260.97472664315967</v>
      </c>
      <c r="Q6766" s="19">
        <v>0</v>
      </c>
      <c r="R6766" s="67">
        <v>0</v>
      </c>
      <c r="S6766" s="67">
        <v>0</v>
      </c>
      <c r="T6766" s="67">
        <v>0</v>
      </c>
      <c r="U6766" s="67">
        <v>37.963176827871152</v>
      </c>
      <c r="V6766" s="67">
        <v>96.642988135404622</v>
      </c>
      <c r="W6766" s="67">
        <v>98.71064770148017</v>
      </c>
      <c r="X6766" s="67">
        <v>42.954948594661225</v>
      </c>
      <c r="Y6766" s="68">
        <v>5.7693121682145261</v>
      </c>
      <c r="Z6766" s="69">
        <v>14.357142896524863</v>
      </c>
      <c r="AA6766" s="67">
        <v>14.357142896524863</v>
      </c>
      <c r="AB6766" s="67">
        <v>14.357142896524863</v>
      </c>
      <c r="AC6766" s="67">
        <v>14.357142896524863</v>
      </c>
      <c r="AD6766" s="67">
        <v>35.331585470579547</v>
      </c>
      <c r="AE6766" s="67">
        <v>67.751852565366903</v>
      </c>
      <c r="AF6766" s="67">
        <v>68.894222895120421</v>
      </c>
      <c r="AG6766" s="67">
        <v>38.089511413923134</v>
      </c>
      <c r="AH6766" s="67">
        <v>25.230687831785474</v>
      </c>
      <c r="AI6766" s="69">
        <f t="shared" si="1705"/>
        <v>14.357142896524863</v>
      </c>
      <c r="AJ6766" s="67">
        <f t="shared" si="1705"/>
        <v>14.357142896524863</v>
      </c>
      <c r="AK6766" s="67">
        <f t="shared" si="1705"/>
        <v>14.357142896524863</v>
      </c>
      <c r="AL6766" s="67">
        <f t="shared" si="1705"/>
        <v>14.357142896524863</v>
      </c>
      <c r="AM6766" s="67">
        <f t="shared" si="1705"/>
        <v>73.294762298450706</v>
      </c>
      <c r="AN6766" s="67">
        <f t="shared" si="1705"/>
        <v>164.39484070077151</v>
      </c>
      <c r="AO6766" s="67">
        <f t="shared" si="1703"/>
        <v>167.60487059660059</v>
      </c>
      <c r="AP6766" s="67">
        <f t="shared" si="1703"/>
        <v>81.044460008584366</v>
      </c>
      <c r="AQ6766" s="68">
        <f t="shared" si="1703"/>
        <v>31</v>
      </c>
      <c r="AR6766" s="70">
        <f t="shared" si="1699"/>
        <v>0.5</v>
      </c>
      <c r="AS6766" s="71">
        <f t="shared" si="1700"/>
        <v>0.5</v>
      </c>
      <c r="AT6766" s="71">
        <f t="shared" si="1701"/>
        <v>1</v>
      </c>
      <c r="AU6766" s="71">
        <f t="shared" si="1702"/>
        <v>0.5</v>
      </c>
      <c r="AV6766" s="71">
        <f t="shared" si="1707"/>
        <v>0.5</v>
      </c>
      <c r="AW6766" s="71">
        <f t="shared" si="1707"/>
        <v>0.5</v>
      </c>
      <c r="AX6766" s="71">
        <f t="shared" si="1707"/>
        <v>1</v>
      </c>
      <c r="AY6766" s="71">
        <f t="shared" si="1709"/>
        <v>0.5</v>
      </c>
    </row>
    <row r="6767" spans="1:51" x14ac:dyDescent="0.35">
      <c r="A6767">
        <v>2010</v>
      </c>
      <c r="B6767">
        <v>10</v>
      </c>
      <c r="C6767">
        <v>9</v>
      </c>
      <c r="D6767">
        <v>19</v>
      </c>
      <c r="E6767">
        <v>6763</v>
      </c>
      <c r="F6767" s="112">
        <v>14.8</v>
      </c>
      <c r="G6767">
        <f>F6767+Input!$B$73</f>
        <v>14.8</v>
      </c>
      <c r="H6767" s="39">
        <f t="shared" si="1706"/>
        <v>14.408333333333337</v>
      </c>
      <c r="I6767" s="39">
        <f t="shared" si="1708"/>
        <v>15.50493421052632</v>
      </c>
      <c r="J6767" s="39">
        <f>Input!$B$105</f>
        <v>15</v>
      </c>
      <c r="K6767" s="66">
        <v>71</v>
      </c>
      <c r="L6767" s="66">
        <v>71</v>
      </c>
      <c r="M6767" s="19">
        <v>0</v>
      </c>
      <c r="N6767" s="19">
        <v>0</v>
      </c>
      <c r="O6767" s="19">
        <v>-10.054799183217041</v>
      </c>
      <c r="P6767" s="19">
        <v>272.78855698668667</v>
      </c>
      <c r="Q6767" s="19">
        <v>0</v>
      </c>
      <c r="R6767" s="67">
        <v>0</v>
      </c>
      <c r="S6767" s="67">
        <v>0</v>
      </c>
      <c r="T6767" s="67">
        <v>0</v>
      </c>
      <c r="U6767" s="67">
        <v>0</v>
      </c>
      <c r="V6767" s="67">
        <v>0</v>
      </c>
      <c r="W6767" s="67">
        <v>0</v>
      </c>
      <c r="X6767" s="67">
        <v>0</v>
      </c>
      <c r="Y6767" s="68">
        <v>0</v>
      </c>
      <c r="Z6767" s="69">
        <v>0</v>
      </c>
      <c r="AA6767" s="67">
        <v>0</v>
      </c>
      <c r="AB6767" s="67">
        <v>0</v>
      </c>
      <c r="AC6767" s="67">
        <v>0</v>
      </c>
      <c r="AD6767" s="67">
        <v>0</v>
      </c>
      <c r="AE6767" s="67">
        <v>0</v>
      </c>
      <c r="AF6767" s="67">
        <v>0</v>
      </c>
      <c r="AG6767" s="67">
        <v>0</v>
      </c>
      <c r="AH6767" s="67">
        <v>0</v>
      </c>
      <c r="AI6767" s="69">
        <f t="shared" si="1705"/>
        <v>0</v>
      </c>
      <c r="AJ6767" s="67">
        <f t="shared" si="1705"/>
        <v>0</v>
      </c>
      <c r="AK6767" s="67">
        <f t="shared" si="1705"/>
        <v>0</v>
      </c>
      <c r="AL6767" s="67">
        <f t="shared" si="1705"/>
        <v>0</v>
      </c>
      <c r="AM6767" s="67">
        <f t="shared" si="1705"/>
        <v>0</v>
      </c>
      <c r="AN6767" s="67">
        <f t="shared" si="1705"/>
        <v>0</v>
      </c>
      <c r="AO6767" s="67">
        <f t="shared" si="1703"/>
        <v>0</v>
      </c>
      <c r="AP6767" s="67">
        <f t="shared" si="1703"/>
        <v>0</v>
      </c>
      <c r="AQ6767" s="68">
        <f t="shared" si="1703"/>
        <v>0</v>
      </c>
      <c r="AR6767" s="70">
        <f t="shared" si="1699"/>
        <v>0.5</v>
      </c>
      <c r="AS6767" s="71">
        <f t="shared" si="1700"/>
        <v>0.5</v>
      </c>
      <c r="AT6767" s="71">
        <f t="shared" si="1701"/>
        <v>1</v>
      </c>
      <c r="AU6767" s="71">
        <f t="shared" si="1702"/>
        <v>0.5</v>
      </c>
      <c r="AV6767" s="71">
        <f t="shared" si="1707"/>
        <v>0.5</v>
      </c>
      <c r="AW6767" s="71">
        <f t="shared" si="1707"/>
        <v>0.5</v>
      </c>
      <c r="AX6767" s="71">
        <f t="shared" si="1707"/>
        <v>1</v>
      </c>
      <c r="AY6767" s="71">
        <f t="shared" si="1709"/>
        <v>0.5</v>
      </c>
    </row>
    <row r="6768" spans="1:51" x14ac:dyDescent="0.35">
      <c r="A6768">
        <v>2010</v>
      </c>
      <c r="B6768">
        <v>10</v>
      </c>
      <c r="C6768">
        <v>9</v>
      </c>
      <c r="D6768">
        <v>20</v>
      </c>
      <c r="E6768">
        <v>6764</v>
      </c>
      <c r="F6768" s="112">
        <v>14.1</v>
      </c>
      <c r="G6768">
        <f>F6768+Input!$B$73</f>
        <v>14.1</v>
      </c>
      <c r="H6768" s="39">
        <f t="shared" si="1706"/>
        <v>14.408333333333337</v>
      </c>
      <c r="I6768" s="39">
        <f t="shared" si="1708"/>
        <v>15.50493421052632</v>
      </c>
      <c r="J6768" s="39">
        <f>Input!$B$105</f>
        <v>15</v>
      </c>
      <c r="K6768" s="66">
        <v>73</v>
      </c>
      <c r="L6768" s="66">
        <v>73</v>
      </c>
      <c r="M6768" s="19">
        <v>0</v>
      </c>
      <c r="N6768" s="19">
        <v>0</v>
      </c>
      <c r="O6768" s="19">
        <v>-19.142299317452995</v>
      </c>
      <c r="P6768" s="19">
        <v>285.02198283535893</v>
      </c>
      <c r="Q6768" s="19">
        <v>0</v>
      </c>
      <c r="R6768" s="67">
        <v>0</v>
      </c>
      <c r="S6768" s="67">
        <v>0</v>
      </c>
      <c r="T6768" s="67">
        <v>0</v>
      </c>
      <c r="U6768" s="67">
        <v>0</v>
      </c>
      <c r="V6768" s="67">
        <v>0</v>
      </c>
      <c r="W6768" s="67">
        <v>0</v>
      </c>
      <c r="X6768" s="67">
        <v>0</v>
      </c>
      <c r="Y6768" s="68">
        <v>0</v>
      </c>
      <c r="Z6768" s="69">
        <v>0</v>
      </c>
      <c r="AA6768" s="67">
        <v>0</v>
      </c>
      <c r="AB6768" s="67">
        <v>0</v>
      </c>
      <c r="AC6768" s="67">
        <v>0</v>
      </c>
      <c r="AD6768" s="67">
        <v>0</v>
      </c>
      <c r="AE6768" s="67">
        <v>0</v>
      </c>
      <c r="AF6768" s="67">
        <v>0</v>
      </c>
      <c r="AG6768" s="67">
        <v>0</v>
      </c>
      <c r="AH6768" s="67">
        <v>0</v>
      </c>
      <c r="AI6768" s="69">
        <f t="shared" si="1705"/>
        <v>0</v>
      </c>
      <c r="AJ6768" s="67">
        <f t="shared" si="1705"/>
        <v>0</v>
      </c>
      <c r="AK6768" s="67">
        <f t="shared" si="1705"/>
        <v>0</v>
      </c>
      <c r="AL6768" s="67">
        <f t="shared" si="1705"/>
        <v>0</v>
      </c>
      <c r="AM6768" s="67">
        <f t="shared" si="1705"/>
        <v>0</v>
      </c>
      <c r="AN6768" s="67">
        <f t="shared" si="1705"/>
        <v>0</v>
      </c>
      <c r="AO6768" s="67">
        <f t="shared" si="1703"/>
        <v>0</v>
      </c>
      <c r="AP6768" s="67">
        <f t="shared" si="1703"/>
        <v>0</v>
      </c>
      <c r="AQ6768" s="68">
        <f t="shared" si="1703"/>
        <v>0</v>
      </c>
      <c r="AR6768" s="70">
        <f t="shared" si="1699"/>
        <v>0.5</v>
      </c>
      <c r="AS6768" s="71">
        <f t="shared" si="1700"/>
        <v>0.5</v>
      </c>
      <c r="AT6768" s="71">
        <f t="shared" si="1701"/>
        <v>1</v>
      </c>
      <c r="AU6768" s="71">
        <f t="shared" si="1702"/>
        <v>0.5</v>
      </c>
      <c r="AV6768" s="71">
        <f t="shared" si="1707"/>
        <v>0.5</v>
      </c>
      <c r="AW6768" s="71">
        <f t="shared" si="1707"/>
        <v>0.5</v>
      </c>
      <c r="AX6768" s="71">
        <f t="shared" si="1707"/>
        <v>1</v>
      </c>
      <c r="AY6768" s="71">
        <f t="shared" si="1709"/>
        <v>0.5</v>
      </c>
    </row>
    <row r="6769" spans="1:51" x14ac:dyDescent="0.35">
      <c r="A6769">
        <v>2010</v>
      </c>
      <c r="B6769">
        <v>10</v>
      </c>
      <c r="C6769">
        <v>9</v>
      </c>
      <c r="D6769">
        <v>21</v>
      </c>
      <c r="E6769">
        <v>6765</v>
      </c>
      <c r="F6769" s="112">
        <v>12.7</v>
      </c>
      <c r="G6769">
        <f>F6769+Input!$B$73</f>
        <v>12.7</v>
      </c>
      <c r="H6769" s="39">
        <f t="shared" si="1706"/>
        <v>14.408333333333337</v>
      </c>
      <c r="I6769" s="39">
        <f t="shared" si="1708"/>
        <v>15.50493421052632</v>
      </c>
      <c r="J6769" s="39">
        <f>Input!$B$105</f>
        <v>15</v>
      </c>
      <c r="K6769" s="66">
        <v>76</v>
      </c>
      <c r="L6769" s="66">
        <v>76</v>
      </c>
      <c r="M6769" s="19">
        <v>0</v>
      </c>
      <c r="N6769" s="19">
        <v>0</v>
      </c>
      <c r="O6769" s="19">
        <v>-27.692098055108978</v>
      </c>
      <c r="P6769" s="19">
        <v>298.35927474532531</v>
      </c>
      <c r="Q6769" s="19">
        <v>0</v>
      </c>
      <c r="R6769" s="67">
        <v>0</v>
      </c>
      <c r="S6769" s="67">
        <v>0</v>
      </c>
      <c r="T6769" s="67">
        <v>0</v>
      </c>
      <c r="U6769" s="67">
        <v>0</v>
      </c>
      <c r="V6769" s="67">
        <v>0</v>
      </c>
      <c r="W6769" s="67">
        <v>0</v>
      </c>
      <c r="X6769" s="67">
        <v>0</v>
      </c>
      <c r="Y6769" s="68">
        <v>0</v>
      </c>
      <c r="Z6769" s="69">
        <v>0</v>
      </c>
      <c r="AA6769" s="67">
        <v>0</v>
      </c>
      <c r="AB6769" s="67">
        <v>0</v>
      </c>
      <c r="AC6769" s="67">
        <v>0</v>
      </c>
      <c r="AD6769" s="67">
        <v>0</v>
      </c>
      <c r="AE6769" s="67">
        <v>0</v>
      </c>
      <c r="AF6769" s="67">
        <v>0</v>
      </c>
      <c r="AG6769" s="67">
        <v>0</v>
      </c>
      <c r="AH6769" s="67">
        <v>0</v>
      </c>
      <c r="AI6769" s="69">
        <f t="shared" si="1705"/>
        <v>0</v>
      </c>
      <c r="AJ6769" s="67">
        <f t="shared" si="1705"/>
        <v>0</v>
      </c>
      <c r="AK6769" s="67">
        <f t="shared" si="1705"/>
        <v>0</v>
      </c>
      <c r="AL6769" s="67">
        <f t="shared" si="1705"/>
        <v>0</v>
      </c>
      <c r="AM6769" s="67">
        <f t="shared" si="1705"/>
        <v>0</v>
      </c>
      <c r="AN6769" s="67">
        <f t="shared" si="1705"/>
        <v>0</v>
      </c>
      <c r="AO6769" s="67">
        <f t="shared" si="1703"/>
        <v>0</v>
      </c>
      <c r="AP6769" s="67">
        <f t="shared" si="1703"/>
        <v>0</v>
      </c>
      <c r="AQ6769" s="68">
        <f t="shared" si="1703"/>
        <v>0</v>
      </c>
      <c r="AR6769" s="70">
        <f t="shared" si="1699"/>
        <v>0.5</v>
      </c>
      <c r="AS6769" s="71">
        <f t="shared" si="1700"/>
        <v>0.5</v>
      </c>
      <c r="AT6769" s="71">
        <f t="shared" si="1701"/>
        <v>1</v>
      </c>
      <c r="AU6769" s="71">
        <f t="shared" si="1702"/>
        <v>0.5</v>
      </c>
      <c r="AV6769" s="71">
        <f t="shared" si="1707"/>
        <v>0.5</v>
      </c>
      <c r="AW6769" s="71">
        <f t="shared" si="1707"/>
        <v>0.5</v>
      </c>
      <c r="AX6769" s="71">
        <f t="shared" si="1707"/>
        <v>1</v>
      </c>
      <c r="AY6769" s="71">
        <f t="shared" si="1709"/>
        <v>0.5</v>
      </c>
    </row>
    <row r="6770" spans="1:51" x14ac:dyDescent="0.35">
      <c r="A6770">
        <v>2010</v>
      </c>
      <c r="B6770">
        <v>10</v>
      </c>
      <c r="C6770">
        <v>9</v>
      </c>
      <c r="D6770">
        <v>22</v>
      </c>
      <c r="E6770">
        <v>6766</v>
      </c>
      <c r="F6770" s="112">
        <v>11.2</v>
      </c>
      <c r="G6770">
        <f>F6770+Input!$B$73</f>
        <v>11.2</v>
      </c>
      <c r="H6770" s="39">
        <f t="shared" si="1706"/>
        <v>14.408333333333337</v>
      </c>
      <c r="I6770" s="39">
        <f t="shared" si="1708"/>
        <v>15.50493421052632</v>
      </c>
      <c r="J6770" s="39">
        <f>Input!$B$105</f>
        <v>15</v>
      </c>
      <c r="K6770" s="66">
        <v>81</v>
      </c>
      <c r="L6770" s="66">
        <v>81</v>
      </c>
      <c r="M6770" s="19">
        <v>0</v>
      </c>
      <c r="N6770" s="19">
        <v>0</v>
      </c>
      <c r="O6770" s="19">
        <v>-35.147301981637675</v>
      </c>
      <c r="P6770" s="19">
        <v>313.526704473069</v>
      </c>
      <c r="Q6770" s="19">
        <v>0</v>
      </c>
      <c r="R6770" s="67">
        <v>0</v>
      </c>
      <c r="S6770" s="67">
        <v>0</v>
      </c>
      <c r="T6770" s="67">
        <v>0</v>
      </c>
      <c r="U6770" s="67">
        <v>0</v>
      </c>
      <c r="V6770" s="67">
        <v>0</v>
      </c>
      <c r="W6770" s="67">
        <v>0</v>
      </c>
      <c r="X6770" s="67">
        <v>0</v>
      </c>
      <c r="Y6770" s="68">
        <v>0</v>
      </c>
      <c r="Z6770" s="69">
        <v>0</v>
      </c>
      <c r="AA6770" s="67">
        <v>0</v>
      </c>
      <c r="AB6770" s="67">
        <v>0</v>
      </c>
      <c r="AC6770" s="67">
        <v>0</v>
      </c>
      <c r="AD6770" s="67">
        <v>0</v>
      </c>
      <c r="AE6770" s="67">
        <v>0</v>
      </c>
      <c r="AF6770" s="67">
        <v>0</v>
      </c>
      <c r="AG6770" s="67">
        <v>0</v>
      </c>
      <c r="AH6770" s="67">
        <v>0</v>
      </c>
      <c r="AI6770" s="69">
        <f t="shared" si="1705"/>
        <v>0</v>
      </c>
      <c r="AJ6770" s="67">
        <f t="shared" si="1705"/>
        <v>0</v>
      </c>
      <c r="AK6770" s="67">
        <f t="shared" si="1705"/>
        <v>0</v>
      </c>
      <c r="AL6770" s="67">
        <f t="shared" si="1705"/>
        <v>0</v>
      </c>
      <c r="AM6770" s="67">
        <f t="shared" si="1705"/>
        <v>0</v>
      </c>
      <c r="AN6770" s="67">
        <f t="shared" si="1705"/>
        <v>0</v>
      </c>
      <c r="AO6770" s="67">
        <f t="shared" si="1703"/>
        <v>0</v>
      </c>
      <c r="AP6770" s="67">
        <f t="shared" si="1703"/>
        <v>0</v>
      </c>
      <c r="AQ6770" s="68">
        <f t="shared" si="1703"/>
        <v>0</v>
      </c>
      <c r="AR6770" s="70">
        <f t="shared" si="1699"/>
        <v>0.5</v>
      </c>
      <c r="AS6770" s="71">
        <f t="shared" si="1700"/>
        <v>0.5</v>
      </c>
      <c r="AT6770" s="71">
        <f t="shared" si="1701"/>
        <v>1</v>
      </c>
      <c r="AU6770" s="71">
        <f t="shared" si="1702"/>
        <v>0.5</v>
      </c>
      <c r="AV6770" s="71">
        <f t="shared" si="1707"/>
        <v>0.5</v>
      </c>
      <c r="AW6770" s="71">
        <f t="shared" si="1707"/>
        <v>0.5</v>
      </c>
      <c r="AX6770" s="71">
        <f t="shared" si="1707"/>
        <v>1</v>
      </c>
      <c r="AY6770" s="71">
        <f t="shared" si="1709"/>
        <v>0.5</v>
      </c>
    </row>
    <row r="6771" spans="1:51" x14ac:dyDescent="0.35">
      <c r="A6771">
        <v>2010</v>
      </c>
      <c r="B6771">
        <v>10</v>
      </c>
      <c r="C6771">
        <v>9</v>
      </c>
      <c r="D6771">
        <v>23</v>
      </c>
      <c r="E6771">
        <v>6767</v>
      </c>
      <c r="F6771" s="112">
        <v>11.2</v>
      </c>
      <c r="G6771">
        <f>F6771+Input!$B$73</f>
        <v>11.2</v>
      </c>
      <c r="H6771" s="39">
        <f t="shared" si="1706"/>
        <v>14.408333333333337</v>
      </c>
      <c r="I6771" s="39">
        <f t="shared" si="1708"/>
        <v>15.50493421052632</v>
      </c>
      <c r="J6771" s="39">
        <f>Input!$B$105</f>
        <v>15</v>
      </c>
      <c r="K6771" s="66">
        <v>81</v>
      </c>
      <c r="L6771" s="66">
        <v>81</v>
      </c>
      <c r="M6771" s="19">
        <v>0</v>
      </c>
      <c r="N6771" s="19">
        <v>0</v>
      </c>
      <c r="O6771" s="19">
        <v>-40.785980231748063</v>
      </c>
      <c r="P6771" s="19">
        <v>331.08244369155676</v>
      </c>
      <c r="Q6771" s="19">
        <v>0</v>
      </c>
      <c r="R6771" s="67">
        <v>0</v>
      </c>
      <c r="S6771" s="67">
        <v>0</v>
      </c>
      <c r="T6771" s="67">
        <v>0</v>
      </c>
      <c r="U6771" s="67">
        <v>0</v>
      </c>
      <c r="V6771" s="67">
        <v>0</v>
      </c>
      <c r="W6771" s="67">
        <v>0</v>
      </c>
      <c r="X6771" s="67">
        <v>0</v>
      </c>
      <c r="Y6771" s="68">
        <v>0</v>
      </c>
      <c r="Z6771" s="69">
        <v>0</v>
      </c>
      <c r="AA6771" s="67">
        <v>0</v>
      </c>
      <c r="AB6771" s="67">
        <v>0</v>
      </c>
      <c r="AC6771" s="67">
        <v>0</v>
      </c>
      <c r="AD6771" s="67">
        <v>0</v>
      </c>
      <c r="AE6771" s="67">
        <v>0</v>
      </c>
      <c r="AF6771" s="67">
        <v>0</v>
      </c>
      <c r="AG6771" s="67">
        <v>0</v>
      </c>
      <c r="AH6771" s="67">
        <v>0</v>
      </c>
      <c r="AI6771" s="69">
        <f t="shared" si="1705"/>
        <v>0</v>
      </c>
      <c r="AJ6771" s="67">
        <f t="shared" si="1705"/>
        <v>0</v>
      </c>
      <c r="AK6771" s="67">
        <f t="shared" si="1705"/>
        <v>0</v>
      </c>
      <c r="AL6771" s="67">
        <f t="shared" si="1705"/>
        <v>0</v>
      </c>
      <c r="AM6771" s="67">
        <f t="shared" si="1705"/>
        <v>0</v>
      </c>
      <c r="AN6771" s="67">
        <f t="shared" si="1705"/>
        <v>0</v>
      </c>
      <c r="AO6771" s="67">
        <f t="shared" si="1703"/>
        <v>0</v>
      </c>
      <c r="AP6771" s="67">
        <f t="shared" si="1703"/>
        <v>0</v>
      </c>
      <c r="AQ6771" s="68">
        <f t="shared" si="1703"/>
        <v>0</v>
      </c>
      <c r="AR6771" s="70">
        <f t="shared" si="1699"/>
        <v>0.5</v>
      </c>
      <c r="AS6771" s="71">
        <f t="shared" si="1700"/>
        <v>0.5</v>
      </c>
      <c r="AT6771" s="71">
        <f t="shared" si="1701"/>
        <v>1</v>
      </c>
      <c r="AU6771" s="71">
        <f t="shared" si="1702"/>
        <v>0.5</v>
      </c>
      <c r="AV6771" s="71">
        <f t="shared" si="1707"/>
        <v>0.5</v>
      </c>
      <c r="AW6771" s="71">
        <f t="shared" si="1707"/>
        <v>0.5</v>
      </c>
      <c r="AX6771" s="71">
        <f t="shared" si="1707"/>
        <v>1</v>
      </c>
      <c r="AY6771" s="71">
        <f t="shared" si="1709"/>
        <v>0.5</v>
      </c>
    </row>
    <row r="6772" spans="1:51" x14ac:dyDescent="0.35">
      <c r="A6772">
        <v>2010</v>
      </c>
      <c r="B6772">
        <v>10</v>
      </c>
      <c r="C6772">
        <v>9</v>
      </c>
      <c r="D6772">
        <v>24</v>
      </c>
      <c r="E6772">
        <v>6768</v>
      </c>
      <c r="F6772" s="112">
        <v>10.4</v>
      </c>
      <c r="G6772">
        <f>F6772+Input!$B$73</f>
        <v>10.4</v>
      </c>
      <c r="H6772" s="39">
        <f>AVERAGE(G6749:G6772)</f>
        <v>13.629166666666665</v>
      </c>
      <c r="I6772" s="39">
        <f t="shared" si="1708"/>
        <v>15.009868421052632</v>
      </c>
      <c r="J6772" s="39">
        <f>Input!$B$105</f>
        <v>15</v>
      </c>
      <c r="K6772" s="66">
        <v>82</v>
      </c>
      <c r="L6772" s="66">
        <v>82</v>
      </c>
      <c r="M6772" s="19">
        <v>0</v>
      </c>
      <c r="N6772" s="19">
        <v>0</v>
      </c>
      <c r="O6772" s="19">
        <v>-43.796514056787181</v>
      </c>
      <c r="P6772" s="19">
        <v>350.87764746534833</v>
      </c>
      <c r="Q6772" s="19">
        <v>0</v>
      </c>
      <c r="R6772" s="67">
        <v>0</v>
      </c>
      <c r="S6772" s="67">
        <v>0</v>
      </c>
      <c r="T6772" s="67">
        <v>0</v>
      </c>
      <c r="U6772" s="67">
        <v>0</v>
      </c>
      <c r="V6772" s="67">
        <v>0</v>
      </c>
      <c r="W6772" s="67">
        <v>0</v>
      </c>
      <c r="X6772" s="67">
        <v>0</v>
      </c>
      <c r="Y6772" s="68">
        <v>0</v>
      </c>
      <c r="Z6772" s="69">
        <v>0</v>
      </c>
      <c r="AA6772" s="67">
        <v>0</v>
      </c>
      <c r="AB6772" s="67">
        <v>0</v>
      </c>
      <c r="AC6772" s="67">
        <v>0</v>
      </c>
      <c r="AD6772" s="67">
        <v>0</v>
      </c>
      <c r="AE6772" s="67">
        <v>0</v>
      </c>
      <c r="AF6772" s="67">
        <v>0</v>
      </c>
      <c r="AG6772" s="67">
        <v>0</v>
      </c>
      <c r="AH6772" s="67">
        <v>0</v>
      </c>
      <c r="AI6772" s="69">
        <f t="shared" si="1705"/>
        <v>0</v>
      </c>
      <c r="AJ6772" s="67">
        <f t="shared" si="1705"/>
        <v>0</v>
      </c>
      <c r="AK6772" s="67">
        <f t="shared" si="1705"/>
        <v>0</v>
      </c>
      <c r="AL6772" s="67">
        <f t="shared" si="1705"/>
        <v>0</v>
      </c>
      <c r="AM6772" s="67">
        <f t="shared" si="1705"/>
        <v>0</v>
      </c>
      <c r="AN6772" s="67">
        <f t="shared" si="1705"/>
        <v>0</v>
      </c>
      <c r="AO6772" s="67">
        <f t="shared" si="1703"/>
        <v>0</v>
      </c>
      <c r="AP6772" s="67">
        <f t="shared" si="1703"/>
        <v>0</v>
      </c>
      <c r="AQ6772" s="68">
        <f t="shared" si="1703"/>
        <v>0</v>
      </c>
      <c r="AR6772" s="70">
        <f t="shared" si="1699"/>
        <v>0.5</v>
      </c>
      <c r="AS6772" s="71">
        <f t="shared" si="1700"/>
        <v>0.5</v>
      </c>
      <c r="AT6772" s="71">
        <f t="shared" si="1701"/>
        <v>1</v>
      </c>
      <c r="AU6772" s="71">
        <f t="shared" si="1702"/>
        <v>0.5</v>
      </c>
      <c r="AV6772" s="71">
        <f t="shared" si="1707"/>
        <v>0.5</v>
      </c>
      <c r="AW6772" s="71">
        <f t="shared" si="1707"/>
        <v>0.5</v>
      </c>
      <c r="AX6772" s="71">
        <f t="shared" si="1707"/>
        <v>1</v>
      </c>
      <c r="AY6772" s="71">
        <f t="shared" si="1709"/>
        <v>0.5</v>
      </c>
    </row>
    <row r="6773" spans="1:51" x14ac:dyDescent="0.35">
      <c r="A6773">
        <v>2010</v>
      </c>
      <c r="B6773">
        <v>10</v>
      </c>
      <c r="C6773">
        <v>10</v>
      </c>
      <c r="D6773">
        <v>1</v>
      </c>
      <c r="E6773">
        <v>6769</v>
      </c>
      <c r="F6773" s="112">
        <v>10.1</v>
      </c>
      <c r="G6773">
        <f>F6773+Input!$B$73</f>
        <v>10.1</v>
      </c>
      <c r="H6773" s="39">
        <f>H6772</f>
        <v>13.629166666666665</v>
      </c>
      <c r="I6773" s="39">
        <f t="shared" si="1708"/>
        <v>15.009868421052632</v>
      </c>
      <c r="J6773" s="39">
        <f>Input!$B$105</f>
        <v>15</v>
      </c>
      <c r="K6773" s="66">
        <v>80</v>
      </c>
      <c r="L6773" s="66">
        <v>80</v>
      </c>
      <c r="M6773" s="19">
        <v>0</v>
      </c>
      <c r="N6773" s="19">
        <v>0</v>
      </c>
      <c r="O6773" s="19">
        <v>-43.60032927006953</v>
      </c>
      <c r="P6773" s="19">
        <v>11.554242514490818</v>
      </c>
      <c r="Q6773" s="19">
        <v>0</v>
      </c>
      <c r="R6773" s="67">
        <v>0</v>
      </c>
      <c r="S6773" s="67">
        <v>0</v>
      </c>
      <c r="T6773" s="67">
        <v>0</v>
      </c>
      <c r="U6773" s="67">
        <v>0</v>
      </c>
      <c r="V6773" s="67">
        <v>0</v>
      </c>
      <c r="W6773" s="67">
        <v>0</v>
      </c>
      <c r="X6773" s="67">
        <v>0</v>
      </c>
      <c r="Y6773" s="68">
        <v>0</v>
      </c>
      <c r="Z6773" s="69">
        <v>0</v>
      </c>
      <c r="AA6773" s="67">
        <v>0</v>
      </c>
      <c r="AB6773" s="67">
        <v>0</v>
      </c>
      <c r="AC6773" s="67">
        <v>0</v>
      </c>
      <c r="AD6773" s="67">
        <v>0</v>
      </c>
      <c r="AE6773" s="67">
        <v>0</v>
      </c>
      <c r="AF6773" s="67">
        <v>0</v>
      </c>
      <c r="AG6773" s="67">
        <v>0</v>
      </c>
      <c r="AH6773" s="67">
        <v>0</v>
      </c>
      <c r="AI6773" s="69">
        <f t="shared" si="1705"/>
        <v>0</v>
      </c>
      <c r="AJ6773" s="67">
        <f t="shared" si="1705"/>
        <v>0</v>
      </c>
      <c r="AK6773" s="67">
        <f t="shared" si="1705"/>
        <v>0</v>
      </c>
      <c r="AL6773" s="67">
        <f t="shared" si="1705"/>
        <v>0</v>
      </c>
      <c r="AM6773" s="67">
        <f t="shared" si="1705"/>
        <v>0</v>
      </c>
      <c r="AN6773" s="67">
        <f t="shared" si="1705"/>
        <v>0</v>
      </c>
      <c r="AO6773" s="67">
        <f t="shared" si="1703"/>
        <v>0</v>
      </c>
      <c r="AP6773" s="67">
        <f t="shared" si="1703"/>
        <v>0</v>
      </c>
      <c r="AQ6773" s="68">
        <f t="shared" si="1703"/>
        <v>0</v>
      </c>
      <c r="AR6773" s="70">
        <f t="shared" si="1699"/>
        <v>0.5</v>
      </c>
      <c r="AS6773" s="71">
        <f t="shared" si="1700"/>
        <v>0.1</v>
      </c>
      <c r="AT6773" s="71">
        <f t="shared" si="1701"/>
        <v>0.5</v>
      </c>
      <c r="AU6773" s="71">
        <f t="shared" si="1702"/>
        <v>0.5</v>
      </c>
      <c r="AV6773" s="71">
        <f t="shared" ref="AV6773:AX6792" si="1710">AV6605</f>
        <v>0.5</v>
      </c>
      <c r="AW6773" s="71">
        <f t="shared" si="1710"/>
        <v>0.1</v>
      </c>
      <c r="AX6773" s="71">
        <f t="shared" si="1710"/>
        <v>0.5</v>
      </c>
      <c r="AY6773" s="71">
        <f t="shared" si="1709"/>
        <v>0.5</v>
      </c>
    </row>
    <row r="6774" spans="1:51" x14ac:dyDescent="0.35">
      <c r="A6774">
        <v>2010</v>
      </c>
      <c r="B6774">
        <v>10</v>
      </c>
      <c r="C6774">
        <v>10</v>
      </c>
      <c r="D6774">
        <v>2</v>
      </c>
      <c r="E6774">
        <v>6770</v>
      </c>
      <c r="F6774" s="112">
        <v>9.6</v>
      </c>
      <c r="G6774">
        <f>F6774+Input!$B$73</f>
        <v>9.6</v>
      </c>
      <c r="H6774" s="39">
        <f t="shared" ref="H6774:H6795" si="1711">H6773</f>
        <v>13.629166666666665</v>
      </c>
      <c r="I6774" s="39">
        <f t="shared" si="1708"/>
        <v>15.009868421052632</v>
      </c>
      <c r="J6774" s="39">
        <f>Input!$B$105</f>
        <v>15</v>
      </c>
      <c r="K6774" s="66">
        <v>82</v>
      </c>
      <c r="L6774" s="66">
        <v>82</v>
      </c>
      <c r="M6774" s="19">
        <v>0</v>
      </c>
      <c r="N6774" s="19">
        <v>0</v>
      </c>
      <c r="O6774" s="19">
        <v>-40.578243250907391</v>
      </c>
      <c r="P6774" s="19">
        <v>31.375615140386959</v>
      </c>
      <c r="Q6774" s="19">
        <v>0</v>
      </c>
      <c r="R6774" s="67">
        <v>0</v>
      </c>
      <c r="S6774" s="67">
        <v>0</v>
      </c>
      <c r="T6774" s="67">
        <v>0</v>
      </c>
      <c r="U6774" s="67">
        <v>0</v>
      </c>
      <c r="V6774" s="67">
        <v>0</v>
      </c>
      <c r="W6774" s="67">
        <v>0</v>
      </c>
      <c r="X6774" s="67">
        <v>0</v>
      </c>
      <c r="Y6774" s="68">
        <v>0</v>
      </c>
      <c r="Z6774" s="69">
        <v>0</v>
      </c>
      <c r="AA6774" s="67">
        <v>0</v>
      </c>
      <c r="AB6774" s="67">
        <v>0</v>
      </c>
      <c r="AC6774" s="67">
        <v>0</v>
      </c>
      <c r="AD6774" s="67">
        <v>0</v>
      </c>
      <c r="AE6774" s="67">
        <v>0</v>
      </c>
      <c r="AF6774" s="67">
        <v>0</v>
      </c>
      <c r="AG6774" s="67">
        <v>0</v>
      </c>
      <c r="AH6774" s="67">
        <v>0</v>
      </c>
      <c r="AI6774" s="69">
        <f t="shared" si="1705"/>
        <v>0</v>
      </c>
      <c r="AJ6774" s="67">
        <f t="shared" si="1705"/>
        <v>0</v>
      </c>
      <c r="AK6774" s="67">
        <f t="shared" si="1705"/>
        <v>0</v>
      </c>
      <c r="AL6774" s="67">
        <f t="shared" si="1705"/>
        <v>0</v>
      </c>
      <c r="AM6774" s="67">
        <f t="shared" si="1705"/>
        <v>0</v>
      </c>
      <c r="AN6774" s="67">
        <f t="shared" si="1705"/>
        <v>0</v>
      </c>
      <c r="AO6774" s="67">
        <f t="shared" si="1703"/>
        <v>0</v>
      </c>
      <c r="AP6774" s="67">
        <f t="shared" si="1703"/>
        <v>0</v>
      </c>
      <c r="AQ6774" s="68">
        <f t="shared" si="1703"/>
        <v>0</v>
      </c>
      <c r="AR6774" s="70">
        <f t="shared" si="1699"/>
        <v>0.5</v>
      </c>
      <c r="AS6774" s="71">
        <f t="shared" si="1700"/>
        <v>0.1</v>
      </c>
      <c r="AT6774" s="71">
        <f t="shared" si="1701"/>
        <v>0.5</v>
      </c>
      <c r="AU6774" s="71">
        <f t="shared" si="1702"/>
        <v>0.5</v>
      </c>
      <c r="AV6774" s="71">
        <f t="shared" si="1710"/>
        <v>0.5</v>
      </c>
      <c r="AW6774" s="71">
        <f t="shared" si="1710"/>
        <v>0.1</v>
      </c>
      <c r="AX6774" s="71">
        <f t="shared" si="1710"/>
        <v>0.5</v>
      </c>
      <c r="AY6774" s="71">
        <f t="shared" si="1709"/>
        <v>0.5</v>
      </c>
    </row>
    <row r="6775" spans="1:51" x14ac:dyDescent="0.35">
      <c r="A6775">
        <v>2010</v>
      </c>
      <c r="B6775">
        <v>10</v>
      </c>
      <c r="C6775">
        <v>10</v>
      </c>
      <c r="D6775">
        <v>3</v>
      </c>
      <c r="E6775">
        <v>6771</v>
      </c>
      <c r="F6775" s="112">
        <v>9.3000000000000007</v>
      </c>
      <c r="G6775">
        <f>F6775+Input!$B$73</f>
        <v>9.3000000000000007</v>
      </c>
      <c r="H6775" s="39">
        <f t="shared" si="1711"/>
        <v>13.629166666666665</v>
      </c>
      <c r="I6775" s="39">
        <f t="shared" si="1708"/>
        <v>15.009868421052632</v>
      </c>
      <c r="J6775" s="39">
        <f>Input!$B$105</f>
        <v>15</v>
      </c>
      <c r="K6775" s="66">
        <v>82</v>
      </c>
      <c r="L6775" s="66">
        <v>82</v>
      </c>
      <c r="M6775" s="19">
        <v>0</v>
      </c>
      <c r="N6775" s="19">
        <v>0</v>
      </c>
      <c r="O6775" s="19">
        <v>-34.648565808809643</v>
      </c>
      <c r="P6775" s="19">
        <v>48.677756655971201</v>
      </c>
      <c r="Q6775" s="19">
        <v>0</v>
      </c>
      <c r="R6775" s="67">
        <v>0</v>
      </c>
      <c r="S6775" s="67">
        <v>0</v>
      </c>
      <c r="T6775" s="67">
        <v>0</v>
      </c>
      <c r="U6775" s="67">
        <v>0</v>
      </c>
      <c r="V6775" s="67">
        <v>0</v>
      </c>
      <c r="W6775" s="67">
        <v>0</v>
      </c>
      <c r="X6775" s="67">
        <v>0</v>
      </c>
      <c r="Y6775" s="68">
        <v>0</v>
      </c>
      <c r="Z6775" s="69">
        <v>0</v>
      </c>
      <c r="AA6775" s="67">
        <v>0</v>
      </c>
      <c r="AB6775" s="67">
        <v>0</v>
      </c>
      <c r="AC6775" s="67">
        <v>0</v>
      </c>
      <c r="AD6775" s="67">
        <v>0</v>
      </c>
      <c r="AE6775" s="67">
        <v>0</v>
      </c>
      <c r="AF6775" s="67">
        <v>0</v>
      </c>
      <c r="AG6775" s="67">
        <v>0</v>
      </c>
      <c r="AH6775" s="67">
        <v>0</v>
      </c>
      <c r="AI6775" s="69">
        <f t="shared" si="1705"/>
        <v>0</v>
      </c>
      <c r="AJ6775" s="67">
        <f t="shared" si="1705"/>
        <v>0</v>
      </c>
      <c r="AK6775" s="67">
        <f t="shared" si="1705"/>
        <v>0</v>
      </c>
      <c r="AL6775" s="67">
        <f t="shared" si="1705"/>
        <v>0</v>
      </c>
      <c r="AM6775" s="67">
        <f t="shared" si="1705"/>
        <v>0</v>
      </c>
      <c r="AN6775" s="67">
        <f t="shared" si="1705"/>
        <v>0</v>
      </c>
      <c r="AO6775" s="67">
        <f t="shared" si="1703"/>
        <v>0</v>
      </c>
      <c r="AP6775" s="67">
        <f t="shared" si="1703"/>
        <v>0</v>
      </c>
      <c r="AQ6775" s="68">
        <f t="shared" si="1703"/>
        <v>0</v>
      </c>
      <c r="AR6775" s="70">
        <f t="shared" si="1699"/>
        <v>0.5</v>
      </c>
      <c r="AS6775" s="71">
        <f t="shared" si="1700"/>
        <v>0.1</v>
      </c>
      <c r="AT6775" s="71">
        <f t="shared" si="1701"/>
        <v>0.5</v>
      </c>
      <c r="AU6775" s="71">
        <f t="shared" si="1702"/>
        <v>0.5</v>
      </c>
      <c r="AV6775" s="71">
        <f t="shared" si="1710"/>
        <v>0.5</v>
      </c>
      <c r="AW6775" s="71">
        <f t="shared" si="1710"/>
        <v>0.1</v>
      </c>
      <c r="AX6775" s="71">
        <f t="shared" si="1710"/>
        <v>0.5</v>
      </c>
      <c r="AY6775" s="71">
        <f t="shared" si="1709"/>
        <v>0.5</v>
      </c>
    </row>
    <row r="6776" spans="1:51" x14ac:dyDescent="0.35">
      <c r="A6776">
        <v>2010</v>
      </c>
      <c r="B6776">
        <v>10</v>
      </c>
      <c r="C6776">
        <v>10</v>
      </c>
      <c r="D6776">
        <v>4</v>
      </c>
      <c r="E6776">
        <v>6772</v>
      </c>
      <c r="F6776" s="112">
        <v>8.6</v>
      </c>
      <c r="G6776">
        <f>F6776+Input!$B$73</f>
        <v>8.6</v>
      </c>
      <c r="H6776" s="39">
        <f t="shared" si="1711"/>
        <v>13.629166666666665</v>
      </c>
      <c r="I6776" s="39">
        <f t="shared" si="1708"/>
        <v>15.009868421052632</v>
      </c>
      <c r="J6776" s="39">
        <f>Input!$B$105</f>
        <v>15</v>
      </c>
      <c r="K6776" s="66">
        <v>85</v>
      </c>
      <c r="L6776" s="66">
        <v>85</v>
      </c>
      <c r="M6776" s="19">
        <v>0</v>
      </c>
      <c r="N6776" s="19">
        <v>0</v>
      </c>
      <c r="O6776" s="19">
        <v>-27.002732376185076</v>
      </c>
      <c r="P6776" s="19">
        <v>63.604463187688054</v>
      </c>
      <c r="Q6776" s="19">
        <v>0</v>
      </c>
      <c r="R6776" s="67">
        <v>0</v>
      </c>
      <c r="S6776" s="67">
        <v>0</v>
      </c>
      <c r="T6776" s="67">
        <v>0</v>
      </c>
      <c r="U6776" s="67">
        <v>0</v>
      </c>
      <c r="V6776" s="67">
        <v>0</v>
      </c>
      <c r="W6776" s="67">
        <v>0</v>
      </c>
      <c r="X6776" s="67">
        <v>0</v>
      </c>
      <c r="Y6776" s="68">
        <v>0</v>
      </c>
      <c r="Z6776" s="69">
        <v>0</v>
      </c>
      <c r="AA6776" s="67">
        <v>0</v>
      </c>
      <c r="AB6776" s="67">
        <v>0</v>
      </c>
      <c r="AC6776" s="67">
        <v>0</v>
      </c>
      <c r="AD6776" s="67">
        <v>0</v>
      </c>
      <c r="AE6776" s="67">
        <v>0</v>
      </c>
      <c r="AF6776" s="67">
        <v>0</v>
      </c>
      <c r="AG6776" s="67">
        <v>0</v>
      </c>
      <c r="AH6776" s="67">
        <v>0</v>
      </c>
      <c r="AI6776" s="69">
        <f t="shared" si="1705"/>
        <v>0</v>
      </c>
      <c r="AJ6776" s="67">
        <f t="shared" si="1705"/>
        <v>0</v>
      </c>
      <c r="AK6776" s="67">
        <f t="shared" si="1705"/>
        <v>0</v>
      </c>
      <c r="AL6776" s="67">
        <f t="shared" si="1705"/>
        <v>0</v>
      </c>
      <c r="AM6776" s="67">
        <f t="shared" si="1705"/>
        <v>0</v>
      </c>
      <c r="AN6776" s="67">
        <f t="shared" si="1705"/>
        <v>0</v>
      </c>
      <c r="AO6776" s="67">
        <f t="shared" si="1703"/>
        <v>0</v>
      </c>
      <c r="AP6776" s="67">
        <f t="shared" si="1703"/>
        <v>0</v>
      </c>
      <c r="AQ6776" s="68">
        <f t="shared" si="1703"/>
        <v>0</v>
      </c>
      <c r="AR6776" s="70">
        <f t="shared" si="1699"/>
        <v>0.5</v>
      </c>
      <c r="AS6776" s="71">
        <f t="shared" si="1700"/>
        <v>0.1</v>
      </c>
      <c r="AT6776" s="71">
        <f t="shared" si="1701"/>
        <v>0.5</v>
      </c>
      <c r="AU6776" s="71">
        <f t="shared" si="1702"/>
        <v>0.5</v>
      </c>
      <c r="AV6776" s="71">
        <f t="shared" si="1710"/>
        <v>0.5</v>
      </c>
      <c r="AW6776" s="71">
        <f t="shared" si="1710"/>
        <v>0.1</v>
      </c>
      <c r="AX6776" s="71">
        <f t="shared" si="1710"/>
        <v>0.5</v>
      </c>
      <c r="AY6776" s="71">
        <f t="shared" si="1709"/>
        <v>0.5</v>
      </c>
    </row>
    <row r="6777" spans="1:51" x14ac:dyDescent="0.35">
      <c r="A6777">
        <v>2010</v>
      </c>
      <c r="B6777">
        <v>10</v>
      </c>
      <c r="C6777">
        <v>10</v>
      </c>
      <c r="D6777">
        <v>5</v>
      </c>
      <c r="E6777">
        <v>6773</v>
      </c>
      <c r="F6777" s="112">
        <v>8.1999999999999993</v>
      </c>
      <c r="G6777">
        <f>F6777+Input!$B$73</f>
        <v>8.1999999999999993</v>
      </c>
      <c r="H6777" s="39">
        <f t="shared" si="1711"/>
        <v>13.629166666666665</v>
      </c>
      <c r="I6777" s="39">
        <f t="shared" si="1708"/>
        <v>15.009868421052632</v>
      </c>
      <c r="J6777" s="39">
        <f>Input!$B$105</f>
        <v>15</v>
      </c>
      <c r="K6777" s="66">
        <v>87</v>
      </c>
      <c r="L6777" s="66">
        <v>87</v>
      </c>
      <c r="M6777" s="19">
        <v>0</v>
      </c>
      <c r="N6777" s="19">
        <v>0</v>
      </c>
      <c r="O6777" s="19">
        <v>-18.346603428833482</v>
      </c>
      <c r="P6777" s="19">
        <v>76.771528036240753</v>
      </c>
      <c r="Q6777" s="19">
        <v>0</v>
      </c>
      <c r="R6777" s="67">
        <v>0</v>
      </c>
      <c r="S6777" s="67">
        <v>0</v>
      </c>
      <c r="T6777" s="67">
        <v>0</v>
      </c>
      <c r="U6777" s="67">
        <v>0</v>
      </c>
      <c r="V6777" s="67">
        <v>0</v>
      </c>
      <c r="W6777" s="67">
        <v>0</v>
      </c>
      <c r="X6777" s="67">
        <v>0</v>
      </c>
      <c r="Y6777" s="68">
        <v>0</v>
      </c>
      <c r="Z6777" s="69">
        <v>0</v>
      </c>
      <c r="AA6777" s="67">
        <v>0</v>
      </c>
      <c r="AB6777" s="67">
        <v>0</v>
      </c>
      <c r="AC6777" s="67">
        <v>0</v>
      </c>
      <c r="AD6777" s="67">
        <v>0</v>
      </c>
      <c r="AE6777" s="67">
        <v>0</v>
      </c>
      <c r="AF6777" s="67">
        <v>0</v>
      </c>
      <c r="AG6777" s="67">
        <v>0</v>
      </c>
      <c r="AH6777" s="67">
        <v>0</v>
      </c>
      <c r="AI6777" s="69">
        <f t="shared" si="1705"/>
        <v>0</v>
      </c>
      <c r="AJ6777" s="67">
        <f t="shared" si="1705"/>
        <v>0</v>
      </c>
      <c r="AK6777" s="67">
        <f t="shared" si="1705"/>
        <v>0</v>
      </c>
      <c r="AL6777" s="67">
        <f t="shared" ref="AL6777:AQ6829" si="1712">(T6777+AC6777)</f>
        <v>0</v>
      </c>
      <c r="AM6777" s="67">
        <f t="shared" si="1712"/>
        <v>0</v>
      </c>
      <c r="AN6777" s="67">
        <f t="shared" si="1712"/>
        <v>0</v>
      </c>
      <c r="AO6777" s="67">
        <f t="shared" si="1703"/>
        <v>0</v>
      </c>
      <c r="AP6777" s="67">
        <f t="shared" si="1703"/>
        <v>0</v>
      </c>
      <c r="AQ6777" s="68">
        <f t="shared" si="1703"/>
        <v>0</v>
      </c>
      <c r="AR6777" s="70">
        <f t="shared" si="1699"/>
        <v>0.5</v>
      </c>
      <c r="AS6777" s="71">
        <f t="shared" si="1700"/>
        <v>0.1</v>
      </c>
      <c r="AT6777" s="71">
        <f t="shared" si="1701"/>
        <v>0.5</v>
      </c>
      <c r="AU6777" s="71">
        <f t="shared" si="1702"/>
        <v>0.5</v>
      </c>
      <c r="AV6777" s="71">
        <f t="shared" si="1710"/>
        <v>0.5</v>
      </c>
      <c r="AW6777" s="71">
        <f t="shared" si="1710"/>
        <v>0.1</v>
      </c>
      <c r="AX6777" s="71">
        <f t="shared" si="1710"/>
        <v>0.5</v>
      </c>
      <c r="AY6777" s="71">
        <f t="shared" si="1709"/>
        <v>0.5</v>
      </c>
    </row>
    <row r="6778" spans="1:51" x14ac:dyDescent="0.35">
      <c r="A6778">
        <v>2010</v>
      </c>
      <c r="B6778">
        <v>10</v>
      </c>
      <c r="C6778">
        <v>10</v>
      </c>
      <c r="D6778">
        <v>6</v>
      </c>
      <c r="E6778">
        <v>6774</v>
      </c>
      <c r="F6778" s="112">
        <v>7.5</v>
      </c>
      <c r="G6778">
        <f>F6778+Input!$B$73</f>
        <v>7.5</v>
      </c>
      <c r="H6778" s="39">
        <f t="shared" si="1711"/>
        <v>13.629166666666665</v>
      </c>
      <c r="I6778" s="39">
        <f t="shared" si="1708"/>
        <v>15.009868421052632</v>
      </c>
      <c r="J6778" s="39">
        <f>Input!$B$105</f>
        <v>15</v>
      </c>
      <c r="K6778" s="66">
        <v>89</v>
      </c>
      <c r="L6778" s="66">
        <v>89</v>
      </c>
      <c r="M6778" s="19">
        <v>0</v>
      </c>
      <c r="N6778" s="19">
        <v>0</v>
      </c>
      <c r="O6778" s="19">
        <v>-9.2200720487089747</v>
      </c>
      <c r="P6778" s="19">
        <v>88.915024074405423</v>
      </c>
      <c r="Q6778" s="19">
        <v>0</v>
      </c>
      <c r="R6778" s="67">
        <v>0</v>
      </c>
      <c r="S6778" s="67">
        <v>0</v>
      </c>
      <c r="T6778" s="67">
        <v>0</v>
      </c>
      <c r="U6778" s="67">
        <v>0</v>
      </c>
      <c r="V6778" s="67">
        <v>0</v>
      </c>
      <c r="W6778" s="67">
        <v>0</v>
      </c>
      <c r="X6778" s="67">
        <v>0</v>
      </c>
      <c r="Y6778" s="68">
        <v>0</v>
      </c>
      <c r="Z6778" s="69">
        <v>0</v>
      </c>
      <c r="AA6778" s="67">
        <v>0</v>
      </c>
      <c r="AB6778" s="67">
        <v>0</v>
      </c>
      <c r="AC6778" s="67">
        <v>0</v>
      </c>
      <c r="AD6778" s="67">
        <v>0</v>
      </c>
      <c r="AE6778" s="67">
        <v>0</v>
      </c>
      <c r="AF6778" s="67">
        <v>0</v>
      </c>
      <c r="AG6778" s="67">
        <v>0</v>
      </c>
      <c r="AH6778" s="67">
        <v>0</v>
      </c>
      <c r="AI6778" s="69">
        <f t="shared" ref="AI6778:AN6841" si="1713">(Q6778+Z6778)</f>
        <v>0</v>
      </c>
      <c r="AJ6778" s="67">
        <f t="shared" si="1713"/>
        <v>0</v>
      </c>
      <c r="AK6778" s="67">
        <f t="shared" si="1713"/>
        <v>0</v>
      </c>
      <c r="AL6778" s="67">
        <f t="shared" si="1712"/>
        <v>0</v>
      </c>
      <c r="AM6778" s="67">
        <f t="shared" si="1712"/>
        <v>0</v>
      </c>
      <c r="AN6778" s="67">
        <f t="shared" si="1712"/>
        <v>0</v>
      </c>
      <c r="AO6778" s="67">
        <f t="shared" si="1703"/>
        <v>0</v>
      </c>
      <c r="AP6778" s="67">
        <f t="shared" si="1703"/>
        <v>0</v>
      </c>
      <c r="AQ6778" s="68">
        <f t="shared" si="1703"/>
        <v>0</v>
      </c>
      <c r="AR6778" s="70">
        <f t="shared" si="1699"/>
        <v>0.5</v>
      </c>
      <c r="AS6778" s="71">
        <f t="shared" si="1700"/>
        <v>0.1</v>
      </c>
      <c r="AT6778" s="71">
        <f t="shared" si="1701"/>
        <v>0.5</v>
      </c>
      <c r="AU6778" s="71">
        <f t="shared" si="1702"/>
        <v>0.5</v>
      </c>
      <c r="AV6778" s="71">
        <f t="shared" si="1710"/>
        <v>0.5</v>
      </c>
      <c r="AW6778" s="71">
        <f t="shared" si="1710"/>
        <v>0.1</v>
      </c>
      <c r="AX6778" s="71">
        <f t="shared" si="1710"/>
        <v>0.5</v>
      </c>
      <c r="AY6778" s="71">
        <f t="shared" si="1709"/>
        <v>0.5</v>
      </c>
    </row>
    <row r="6779" spans="1:51" x14ac:dyDescent="0.35">
      <c r="A6779">
        <v>2010</v>
      </c>
      <c r="B6779">
        <v>10</v>
      </c>
      <c r="C6779">
        <v>10</v>
      </c>
      <c r="D6779">
        <v>7</v>
      </c>
      <c r="E6779">
        <v>6775</v>
      </c>
      <c r="F6779" s="112">
        <v>7.8</v>
      </c>
      <c r="G6779">
        <f>F6779+Input!$B$73</f>
        <v>7.8</v>
      </c>
      <c r="H6779" s="39">
        <f t="shared" si="1711"/>
        <v>13.629166666666665</v>
      </c>
      <c r="I6779" s="39">
        <f t="shared" si="1708"/>
        <v>15.009868421052632</v>
      </c>
      <c r="J6779" s="39">
        <f>Input!$B$105</f>
        <v>15</v>
      </c>
      <c r="K6779" s="66">
        <v>88</v>
      </c>
      <c r="L6779" s="66">
        <v>88</v>
      </c>
      <c r="M6779" s="19">
        <v>0</v>
      </c>
      <c r="N6779" s="19">
        <v>0</v>
      </c>
      <c r="O6779" s="19">
        <v>-5.4526138745022962E-2</v>
      </c>
      <c r="P6779" s="19">
        <v>100.7140537666611</v>
      </c>
      <c r="Q6779" s="19">
        <v>0</v>
      </c>
      <c r="R6779" s="67">
        <v>0</v>
      </c>
      <c r="S6779" s="67">
        <v>0</v>
      </c>
      <c r="T6779" s="67">
        <v>0</v>
      </c>
      <c r="U6779" s="67">
        <v>0</v>
      </c>
      <c r="V6779" s="67">
        <v>0</v>
      </c>
      <c r="W6779" s="67">
        <v>0</v>
      </c>
      <c r="X6779" s="67">
        <v>0</v>
      </c>
      <c r="Y6779" s="68">
        <v>0</v>
      </c>
      <c r="Z6779" s="69">
        <v>0</v>
      </c>
      <c r="AA6779" s="67">
        <v>0</v>
      </c>
      <c r="AB6779" s="67">
        <v>0</v>
      </c>
      <c r="AC6779" s="67">
        <v>0</v>
      </c>
      <c r="AD6779" s="67">
        <v>0</v>
      </c>
      <c r="AE6779" s="67">
        <v>0</v>
      </c>
      <c r="AF6779" s="67">
        <v>0</v>
      </c>
      <c r="AG6779" s="67">
        <v>0</v>
      </c>
      <c r="AH6779" s="67">
        <v>0</v>
      </c>
      <c r="AI6779" s="69">
        <f t="shared" si="1713"/>
        <v>0</v>
      </c>
      <c r="AJ6779" s="67">
        <f t="shared" si="1713"/>
        <v>0</v>
      </c>
      <c r="AK6779" s="67">
        <f t="shared" si="1713"/>
        <v>0</v>
      </c>
      <c r="AL6779" s="67">
        <f t="shared" si="1712"/>
        <v>0</v>
      </c>
      <c r="AM6779" s="67">
        <f t="shared" si="1712"/>
        <v>0</v>
      </c>
      <c r="AN6779" s="67">
        <f t="shared" si="1712"/>
        <v>0</v>
      </c>
      <c r="AO6779" s="67">
        <f t="shared" si="1703"/>
        <v>0</v>
      </c>
      <c r="AP6779" s="67">
        <f t="shared" si="1703"/>
        <v>0</v>
      </c>
      <c r="AQ6779" s="68">
        <f t="shared" si="1703"/>
        <v>0</v>
      </c>
      <c r="AR6779" s="70">
        <f t="shared" si="1699"/>
        <v>0.5</v>
      </c>
      <c r="AS6779" s="71">
        <f t="shared" si="1700"/>
        <v>0.1</v>
      </c>
      <c r="AT6779" s="71">
        <f t="shared" si="1701"/>
        <v>0.5</v>
      </c>
      <c r="AU6779" s="71">
        <f t="shared" si="1702"/>
        <v>0.5</v>
      </c>
      <c r="AV6779" s="71">
        <f t="shared" si="1710"/>
        <v>0.5</v>
      </c>
      <c r="AW6779" s="71">
        <f t="shared" si="1710"/>
        <v>0.1</v>
      </c>
      <c r="AX6779" s="71">
        <f t="shared" si="1710"/>
        <v>0.5</v>
      </c>
      <c r="AY6779" s="71">
        <f t="shared" si="1709"/>
        <v>0.5</v>
      </c>
    </row>
    <row r="6780" spans="1:51" x14ac:dyDescent="0.35">
      <c r="A6780">
        <v>2010</v>
      </c>
      <c r="B6780">
        <v>10</v>
      </c>
      <c r="C6780">
        <v>10</v>
      </c>
      <c r="D6780">
        <v>8</v>
      </c>
      <c r="E6780">
        <v>6776</v>
      </c>
      <c r="F6780" s="112">
        <v>8.5</v>
      </c>
      <c r="G6780">
        <f>F6780+Input!$B$73</f>
        <v>8.5</v>
      </c>
      <c r="H6780" s="39">
        <f t="shared" si="1711"/>
        <v>13.629166666666665</v>
      </c>
      <c r="I6780" s="39">
        <f t="shared" si="1708"/>
        <v>15.009868421052632</v>
      </c>
      <c r="J6780" s="39">
        <f>Input!$B$105</f>
        <v>15</v>
      </c>
      <c r="K6780" s="66">
        <v>85</v>
      </c>
      <c r="L6780" s="66">
        <v>85</v>
      </c>
      <c r="M6780" s="19">
        <v>225.08104842480958</v>
      </c>
      <c r="N6780" s="19">
        <v>38.845326978467192</v>
      </c>
      <c r="O6780" s="19">
        <v>8.7548502406238882</v>
      </c>
      <c r="P6780" s="19">
        <v>112.77787118452611</v>
      </c>
      <c r="Q6780" s="19">
        <v>0</v>
      </c>
      <c r="R6780" s="67">
        <v>126.793364706708</v>
      </c>
      <c r="S6780" s="67">
        <v>221.15716119392781</v>
      </c>
      <c r="T6780" s="67">
        <v>185.97009206967743</v>
      </c>
      <c r="U6780" s="67">
        <v>41.84426520678322</v>
      </c>
      <c r="V6780" s="67">
        <v>0</v>
      </c>
      <c r="W6780" s="67">
        <v>0</v>
      </c>
      <c r="X6780" s="67">
        <v>0</v>
      </c>
      <c r="Y6780" s="68">
        <v>19.154673021532808</v>
      </c>
      <c r="Z6780" s="69">
        <v>20.008960272048178</v>
      </c>
      <c r="AA6780" s="67">
        <v>26.500363324249086</v>
      </c>
      <c r="AB6780" s="67">
        <v>31.331479194952028</v>
      </c>
      <c r="AC6780" s="67">
        <v>29.530017040843909</v>
      </c>
      <c r="AD6780" s="67">
        <v>22.151248959699405</v>
      </c>
      <c r="AE6780" s="67">
        <v>20.008960272048178</v>
      </c>
      <c r="AF6780" s="67">
        <v>20.008960272048178</v>
      </c>
      <c r="AG6780" s="67">
        <v>20.008960272048178</v>
      </c>
      <c r="AH6780" s="67">
        <v>38.845326978467192</v>
      </c>
      <c r="AI6780" s="69">
        <f t="shared" si="1713"/>
        <v>20.008960272048178</v>
      </c>
      <c r="AJ6780" s="67">
        <f t="shared" si="1713"/>
        <v>153.29372803095708</v>
      </c>
      <c r="AK6780" s="67">
        <f t="shared" si="1713"/>
        <v>252.48864038887984</v>
      </c>
      <c r="AL6780" s="67">
        <f t="shared" si="1712"/>
        <v>215.50010911052135</v>
      </c>
      <c r="AM6780" s="67">
        <f t="shared" si="1712"/>
        <v>63.995514166482621</v>
      </c>
      <c r="AN6780" s="67">
        <f t="shared" si="1712"/>
        <v>20.008960272048178</v>
      </c>
      <c r="AO6780" s="67">
        <f t="shared" si="1703"/>
        <v>20.008960272048178</v>
      </c>
      <c r="AP6780" s="67">
        <f t="shared" si="1703"/>
        <v>20.008960272048178</v>
      </c>
      <c r="AQ6780" s="68">
        <f t="shared" si="1703"/>
        <v>58</v>
      </c>
      <c r="AR6780" s="70">
        <f t="shared" si="1699"/>
        <v>0.2</v>
      </c>
      <c r="AS6780" s="71">
        <f t="shared" si="1700"/>
        <v>0.2</v>
      </c>
      <c r="AT6780" s="71">
        <f t="shared" si="1701"/>
        <v>1</v>
      </c>
      <c r="AU6780" s="71">
        <f t="shared" si="1702"/>
        <v>0.2</v>
      </c>
      <c r="AV6780" s="71">
        <f t="shared" si="1710"/>
        <v>0.2</v>
      </c>
      <c r="AW6780" s="71">
        <f t="shared" si="1710"/>
        <v>0.2</v>
      </c>
      <c r="AX6780" s="71">
        <f t="shared" si="1710"/>
        <v>1</v>
      </c>
      <c r="AY6780" s="71">
        <f t="shared" si="1709"/>
        <v>0.2</v>
      </c>
    </row>
    <row r="6781" spans="1:51" x14ac:dyDescent="0.35">
      <c r="A6781">
        <v>2010</v>
      </c>
      <c r="B6781">
        <v>10</v>
      </c>
      <c r="C6781">
        <v>10</v>
      </c>
      <c r="D6781">
        <v>9</v>
      </c>
      <c r="E6781">
        <v>6777</v>
      </c>
      <c r="F6781" s="112">
        <v>10.3</v>
      </c>
      <c r="G6781">
        <f>F6781+Input!$B$73</f>
        <v>10.3</v>
      </c>
      <c r="H6781" s="39">
        <f t="shared" si="1711"/>
        <v>13.629166666666665</v>
      </c>
      <c r="I6781" s="39">
        <f t="shared" si="1708"/>
        <v>15.009868421052632</v>
      </c>
      <c r="J6781" s="39">
        <f>Input!$B$105</f>
        <v>15</v>
      </c>
      <c r="K6781" s="66">
        <v>79</v>
      </c>
      <c r="L6781" s="66">
        <v>79</v>
      </c>
      <c r="M6781" s="19">
        <v>369.123604824891</v>
      </c>
      <c r="N6781" s="19">
        <v>93.161173958908449</v>
      </c>
      <c r="O6781" s="19">
        <v>16.786823585536347</v>
      </c>
      <c r="P6781" s="19">
        <v>125.65953234330132</v>
      </c>
      <c r="Q6781" s="19">
        <v>0</v>
      </c>
      <c r="R6781" s="67">
        <v>137.97538399089581</v>
      </c>
      <c r="S6781" s="67">
        <v>336.37128103043187</v>
      </c>
      <c r="T6781" s="67">
        <v>337.72544363515277</v>
      </c>
      <c r="U6781" s="67">
        <v>141.24462171687145</v>
      </c>
      <c r="V6781" s="67">
        <v>0</v>
      </c>
      <c r="W6781" s="67">
        <v>0</v>
      </c>
      <c r="X6781" s="67">
        <v>0</v>
      </c>
      <c r="Y6781" s="68">
        <v>84.838826041091551</v>
      </c>
      <c r="Z6781" s="69">
        <v>52.18233871091067</v>
      </c>
      <c r="AA6781" s="67">
        <v>78.453216996035053</v>
      </c>
      <c r="AB6781" s="67">
        <v>116.22832087788136</v>
      </c>
      <c r="AC6781" s="67">
        <v>116.48615702182161</v>
      </c>
      <c r="AD6781" s="67">
        <v>79.075688511605605</v>
      </c>
      <c r="AE6781" s="67">
        <v>52.18233871091067</v>
      </c>
      <c r="AF6781" s="67">
        <v>52.18233871091067</v>
      </c>
      <c r="AG6781" s="67">
        <v>52.18233871091067</v>
      </c>
      <c r="AH6781" s="67">
        <v>93.161173958908449</v>
      </c>
      <c r="AI6781" s="69">
        <f t="shared" si="1713"/>
        <v>52.18233871091067</v>
      </c>
      <c r="AJ6781" s="67">
        <f t="shared" si="1713"/>
        <v>216.42860098693086</v>
      </c>
      <c r="AK6781" s="67">
        <f t="shared" si="1713"/>
        <v>452.59960190831322</v>
      </c>
      <c r="AL6781" s="67">
        <f t="shared" si="1712"/>
        <v>454.21160065697438</v>
      </c>
      <c r="AM6781" s="67">
        <f t="shared" si="1712"/>
        <v>220.32031022847707</v>
      </c>
      <c r="AN6781" s="67">
        <f t="shared" si="1712"/>
        <v>52.18233871091067</v>
      </c>
      <c r="AO6781" s="67">
        <f t="shared" si="1703"/>
        <v>52.18233871091067</v>
      </c>
      <c r="AP6781" s="67">
        <f t="shared" si="1703"/>
        <v>52.18233871091067</v>
      </c>
      <c r="AQ6781" s="68">
        <f t="shared" si="1703"/>
        <v>178</v>
      </c>
      <c r="AR6781" s="70">
        <f t="shared" si="1699"/>
        <v>0.2</v>
      </c>
      <c r="AS6781" s="71">
        <f t="shared" si="1700"/>
        <v>0.2</v>
      </c>
      <c r="AT6781" s="71">
        <f t="shared" si="1701"/>
        <v>1</v>
      </c>
      <c r="AU6781" s="71">
        <f t="shared" si="1702"/>
        <v>0.2</v>
      </c>
      <c r="AV6781" s="71">
        <f t="shared" si="1710"/>
        <v>0.2</v>
      </c>
      <c r="AW6781" s="71">
        <f t="shared" si="1710"/>
        <v>0.2</v>
      </c>
      <c r="AX6781" s="71">
        <f t="shared" si="1710"/>
        <v>1</v>
      </c>
      <c r="AY6781" s="71">
        <f t="shared" si="1709"/>
        <v>0.2</v>
      </c>
    </row>
    <row r="6782" spans="1:51" x14ac:dyDescent="0.35">
      <c r="A6782">
        <v>2010</v>
      </c>
      <c r="B6782">
        <v>10</v>
      </c>
      <c r="C6782">
        <v>10</v>
      </c>
      <c r="D6782">
        <v>10</v>
      </c>
      <c r="E6782">
        <v>6778</v>
      </c>
      <c r="F6782" s="112">
        <v>12</v>
      </c>
      <c r="G6782">
        <f>F6782+Input!$B$73</f>
        <v>12</v>
      </c>
      <c r="H6782" s="39">
        <f t="shared" si="1711"/>
        <v>13.629166666666665</v>
      </c>
      <c r="I6782" s="39">
        <f t="shared" si="1708"/>
        <v>15.009868421052632</v>
      </c>
      <c r="J6782" s="39">
        <f>Input!$B$105</f>
        <v>15</v>
      </c>
      <c r="K6782" s="66">
        <v>73</v>
      </c>
      <c r="L6782" s="66">
        <v>73</v>
      </c>
      <c r="M6782" s="19">
        <v>647.57642054022062</v>
      </c>
      <c r="N6782" s="19">
        <v>96.551356851832708</v>
      </c>
      <c r="O6782" s="19">
        <v>23.550218718026347</v>
      </c>
      <c r="P6782" s="19">
        <v>139.81921766473457</v>
      </c>
      <c r="Q6782" s="19">
        <v>0</v>
      </c>
      <c r="R6782" s="67">
        <v>100.62333536798448</v>
      </c>
      <c r="S6782" s="67">
        <v>503.73140093852243</v>
      </c>
      <c r="T6782" s="67">
        <v>611.76044363247308</v>
      </c>
      <c r="U6782" s="67">
        <v>361.42851536990247</v>
      </c>
      <c r="V6782" s="67">
        <v>0</v>
      </c>
      <c r="W6782" s="67">
        <v>0</v>
      </c>
      <c r="X6782" s="67">
        <v>0</v>
      </c>
      <c r="Y6782" s="68">
        <v>228.44864314816729</v>
      </c>
      <c r="Z6782" s="69">
        <v>69.411195585051189</v>
      </c>
      <c r="AA6782" s="67">
        <v>84.644517613013704</v>
      </c>
      <c r="AB6782" s="67">
        <v>145.6708685329896</v>
      </c>
      <c r="AC6782" s="67">
        <v>162.0253373021998</v>
      </c>
      <c r="AD6782" s="67">
        <v>124.12769792104817</v>
      </c>
      <c r="AE6782" s="67">
        <v>69.411195585051189</v>
      </c>
      <c r="AF6782" s="67">
        <v>69.411195585051189</v>
      </c>
      <c r="AG6782" s="67">
        <v>69.411195585051189</v>
      </c>
      <c r="AH6782" s="67">
        <v>96.551356851832708</v>
      </c>
      <c r="AI6782" s="69">
        <f t="shared" si="1713"/>
        <v>69.411195585051189</v>
      </c>
      <c r="AJ6782" s="67">
        <f t="shared" si="1713"/>
        <v>185.26785298099819</v>
      </c>
      <c r="AK6782" s="67">
        <f t="shared" si="1713"/>
        <v>649.402269471512</v>
      </c>
      <c r="AL6782" s="67">
        <f t="shared" si="1712"/>
        <v>773.78578093467286</v>
      </c>
      <c r="AM6782" s="67">
        <f t="shared" si="1712"/>
        <v>485.55621329095061</v>
      </c>
      <c r="AN6782" s="67">
        <f t="shared" si="1712"/>
        <v>69.411195585051189</v>
      </c>
      <c r="AO6782" s="67">
        <f t="shared" si="1703"/>
        <v>69.411195585051189</v>
      </c>
      <c r="AP6782" s="67">
        <f t="shared" si="1703"/>
        <v>69.411195585051189</v>
      </c>
      <c r="AQ6782" s="68">
        <f t="shared" si="1703"/>
        <v>325</v>
      </c>
      <c r="AR6782" s="70">
        <f t="shared" si="1699"/>
        <v>0.2</v>
      </c>
      <c r="AS6782" s="71">
        <f t="shared" si="1700"/>
        <v>0.2</v>
      </c>
      <c r="AT6782" s="71">
        <f t="shared" si="1701"/>
        <v>1</v>
      </c>
      <c r="AU6782" s="71">
        <f t="shared" si="1702"/>
        <v>0.2</v>
      </c>
      <c r="AV6782" s="71">
        <f t="shared" si="1710"/>
        <v>0.2</v>
      </c>
      <c r="AW6782" s="71">
        <f t="shared" si="1710"/>
        <v>0.2</v>
      </c>
      <c r="AX6782" s="71">
        <f t="shared" si="1710"/>
        <v>1</v>
      </c>
      <c r="AY6782" s="71">
        <f t="shared" si="1709"/>
        <v>0.2</v>
      </c>
    </row>
    <row r="6783" spans="1:51" x14ac:dyDescent="0.35">
      <c r="A6783">
        <v>2010</v>
      </c>
      <c r="B6783">
        <v>10</v>
      </c>
      <c r="C6783">
        <v>10</v>
      </c>
      <c r="D6783">
        <v>11</v>
      </c>
      <c r="E6783">
        <v>6779</v>
      </c>
      <c r="F6783" s="112">
        <v>13.6</v>
      </c>
      <c r="G6783">
        <f>F6783+Input!$B$73</f>
        <v>13.6</v>
      </c>
      <c r="H6783" s="39">
        <f t="shared" si="1711"/>
        <v>13.629166666666665</v>
      </c>
      <c r="I6783" s="39">
        <f t="shared" si="1708"/>
        <v>15.009868421052632</v>
      </c>
      <c r="J6783" s="39">
        <f>Input!$B$105</f>
        <v>15</v>
      </c>
      <c r="K6783" s="66">
        <v>67</v>
      </c>
      <c r="L6783" s="66">
        <v>67</v>
      </c>
      <c r="M6783" s="19">
        <v>735.00570908270947</v>
      </c>
      <c r="N6783" s="19">
        <v>103.53403272991697</v>
      </c>
      <c r="O6783" s="19">
        <v>28.482051658203567</v>
      </c>
      <c r="P6783" s="19">
        <v>155.48243958641572</v>
      </c>
      <c r="Q6783" s="19">
        <v>0</v>
      </c>
      <c r="R6783" s="67">
        <v>0</v>
      </c>
      <c r="S6783" s="67">
        <v>434.72852079336394</v>
      </c>
      <c r="T6783" s="67">
        <v>671.40523419568069</v>
      </c>
      <c r="U6783" s="67">
        <v>514.78186725445175</v>
      </c>
      <c r="V6783" s="67">
        <v>56.606264139311371</v>
      </c>
      <c r="W6783" s="67">
        <v>0</v>
      </c>
      <c r="X6783" s="67">
        <v>0</v>
      </c>
      <c r="Y6783" s="68">
        <v>327.46596727008301</v>
      </c>
      <c r="Z6783" s="69">
        <v>83.169589613774704</v>
      </c>
      <c r="AA6783" s="67">
        <v>83.169589613774704</v>
      </c>
      <c r="AB6783" s="67">
        <v>142.52056386229725</v>
      </c>
      <c r="AC6783" s="67">
        <v>174.83266865986283</v>
      </c>
      <c r="AD6783" s="67">
        <v>153.44978492110707</v>
      </c>
      <c r="AE6783" s="67">
        <v>90.897715937545954</v>
      </c>
      <c r="AF6783" s="67">
        <v>83.169589613774704</v>
      </c>
      <c r="AG6783" s="67">
        <v>83.169589613774704</v>
      </c>
      <c r="AH6783" s="67">
        <v>103.53403272991697</v>
      </c>
      <c r="AI6783" s="69">
        <f t="shared" si="1713"/>
        <v>83.169589613774704</v>
      </c>
      <c r="AJ6783" s="67">
        <f t="shared" si="1713"/>
        <v>83.169589613774704</v>
      </c>
      <c r="AK6783" s="67">
        <f t="shared" si="1713"/>
        <v>577.24908465566114</v>
      </c>
      <c r="AL6783" s="67">
        <f t="shared" si="1712"/>
        <v>846.23790285554355</v>
      </c>
      <c r="AM6783" s="67">
        <f t="shared" si="1712"/>
        <v>668.23165217555879</v>
      </c>
      <c r="AN6783" s="67">
        <f t="shared" si="1712"/>
        <v>147.50398007685732</v>
      </c>
      <c r="AO6783" s="67">
        <f t="shared" si="1703"/>
        <v>83.169589613774704</v>
      </c>
      <c r="AP6783" s="67">
        <f t="shared" si="1703"/>
        <v>83.169589613774704</v>
      </c>
      <c r="AQ6783" s="68">
        <f t="shared" si="1703"/>
        <v>431</v>
      </c>
      <c r="AR6783" s="70">
        <f t="shared" si="1699"/>
        <v>0.2</v>
      </c>
      <c r="AS6783" s="71">
        <f t="shared" si="1700"/>
        <v>0.2</v>
      </c>
      <c r="AT6783" s="71">
        <f t="shared" si="1701"/>
        <v>1</v>
      </c>
      <c r="AU6783" s="71">
        <f t="shared" si="1702"/>
        <v>0.2</v>
      </c>
      <c r="AV6783" s="71">
        <f t="shared" si="1710"/>
        <v>0.2</v>
      </c>
      <c r="AW6783" s="71">
        <f t="shared" si="1710"/>
        <v>0.2</v>
      </c>
      <c r="AX6783" s="71">
        <f t="shared" si="1710"/>
        <v>1</v>
      </c>
      <c r="AY6783" s="71">
        <f t="shared" si="1709"/>
        <v>0.2</v>
      </c>
    </row>
    <row r="6784" spans="1:51" x14ac:dyDescent="0.35">
      <c r="A6784">
        <v>2010</v>
      </c>
      <c r="B6784">
        <v>10</v>
      </c>
      <c r="C6784">
        <v>10</v>
      </c>
      <c r="D6784">
        <v>12</v>
      </c>
      <c r="E6784">
        <v>6780</v>
      </c>
      <c r="F6784" s="112">
        <v>15.1</v>
      </c>
      <c r="G6784">
        <f>F6784+Input!$B$73</f>
        <v>15.1</v>
      </c>
      <c r="H6784" s="39">
        <f t="shared" si="1711"/>
        <v>13.629166666666665</v>
      </c>
      <c r="I6784" s="39">
        <f t="shared" si="1708"/>
        <v>15.009868421052632</v>
      </c>
      <c r="J6784" s="39">
        <f>Input!$B$105</f>
        <v>15</v>
      </c>
      <c r="K6784" s="66">
        <v>60</v>
      </c>
      <c r="L6784" s="66">
        <v>60</v>
      </c>
      <c r="M6784" s="19">
        <v>776.16544653082656</v>
      </c>
      <c r="N6784" s="19">
        <v>107.55162710977694</v>
      </c>
      <c r="O6784" s="19">
        <v>31.033147341501682</v>
      </c>
      <c r="P6784" s="19">
        <v>172.41031272034428</v>
      </c>
      <c r="Q6784" s="19">
        <v>0</v>
      </c>
      <c r="R6784" s="67">
        <v>0</v>
      </c>
      <c r="S6784" s="67">
        <v>283.10371154260679</v>
      </c>
      <c r="T6784" s="67">
        <v>639.09293711244288</v>
      </c>
      <c r="U6784" s="67">
        <v>620.71018773866547</v>
      </c>
      <c r="V6784" s="67">
        <v>238.72382869072791</v>
      </c>
      <c r="W6784" s="67">
        <v>0</v>
      </c>
      <c r="X6784" s="67">
        <v>0</v>
      </c>
      <c r="Y6784" s="68">
        <v>389.44837289022303</v>
      </c>
      <c r="Z6784" s="69">
        <v>91.019929563183439</v>
      </c>
      <c r="AA6784" s="67">
        <v>91.019929563183439</v>
      </c>
      <c r="AB6784" s="67">
        <v>127.30785595273824</v>
      </c>
      <c r="AC6784" s="67">
        <v>172.93816840100394</v>
      </c>
      <c r="AD6784" s="67">
        <v>170.58188754379279</v>
      </c>
      <c r="AE6784" s="67">
        <v>121.619290750499</v>
      </c>
      <c r="AF6784" s="67">
        <v>91.019929563183439</v>
      </c>
      <c r="AG6784" s="67">
        <v>91.019929563183439</v>
      </c>
      <c r="AH6784" s="67">
        <v>107.55162710977694</v>
      </c>
      <c r="AI6784" s="69">
        <f t="shared" si="1713"/>
        <v>91.019929563183439</v>
      </c>
      <c r="AJ6784" s="67">
        <f t="shared" si="1713"/>
        <v>91.019929563183439</v>
      </c>
      <c r="AK6784" s="67">
        <f t="shared" si="1713"/>
        <v>410.41156749534503</v>
      </c>
      <c r="AL6784" s="67">
        <f t="shared" si="1712"/>
        <v>812.03110551344685</v>
      </c>
      <c r="AM6784" s="67">
        <f t="shared" si="1712"/>
        <v>791.2920752824582</v>
      </c>
      <c r="AN6784" s="67">
        <f t="shared" si="1712"/>
        <v>360.34311944122692</v>
      </c>
      <c r="AO6784" s="67">
        <f t="shared" si="1703"/>
        <v>91.019929563183439</v>
      </c>
      <c r="AP6784" s="67">
        <f t="shared" si="1703"/>
        <v>91.019929563183439</v>
      </c>
      <c r="AQ6784" s="68">
        <f t="shared" si="1703"/>
        <v>497</v>
      </c>
      <c r="AR6784" s="70">
        <f t="shared" si="1699"/>
        <v>0.2</v>
      </c>
      <c r="AS6784" s="71">
        <f t="shared" si="1700"/>
        <v>0.2</v>
      </c>
      <c r="AT6784" s="71">
        <f t="shared" si="1701"/>
        <v>1</v>
      </c>
      <c r="AU6784" s="71">
        <f t="shared" si="1702"/>
        <v>0.2</v>
      </c>
      <c r="AV6784" s="71">
        <f t="shared" si="1710"/>
        <v>0.2</v>
      </c>
      <c r="AW6784" s="71">
        <f t="shared" si="1710"/>
        <v>0.2</v>
      </c>
      <c r="AX6784" s="71">
        <f t="shared" si="1710"/>
        <v>1</v>
      </c>
      <c r="AY6784" s="71">
        <f t="shared" si="1709"/>
        <v>0.2</v>
      </c>
    </row>
    <row r="6785" spans="1:51" x14ac:dyDescent="0.35">
      <c r="A6785">
        <v>2010</v>
      </c>
      <c r="B6785">
        <v>10</v>
      </c>
      <c r="C6785">
        <v>10</v>
      </c>
      <c r="D6785">
        <v>13</v>
      </c>
      <c r="E6785">
        <v>6781</v>
      </c>
      <c r="F6785" s="112">
        <v>16.3</v>
      </c>
      <c r="G6785">
        <f>F6785+Input!$B$73</f>
        <v>16.3</v>
      </c>
      <c r="H6785" s="39">
        <f t="shared" si="1711"/>
        <v>13.629166666666665</v>
      </c>
      <c r="I6785" s="39">
        <f t="shared" si="1708"/>
        <v>15.009868421052632</v>
      </c>
      <c r="J6785" s="39">
        <f>Input!$B$105</f>
        <v>15</v>
      </c>
      <c r="K6785" s="66">
        <v>53</v>
      </c>
      <c r="L6785" s="66">
        <v>53</v>
      </c>
      <c r="M6785" s="19">
        <v>780.47218178491755</v>
      </c>
      <c r="N6785" s="19">
        <v>110.01731424085445</v>
      </c>
      <c r="O6785" s="19">
        <v>30.855193745390675</v>
      </c>
      <c r="P6785" s="19">
        <v>189.79952489433111</v>
      </c>
      <c r="Q6785" s="19">
        <v>0</v>
      </c>
      <c r="R6785" s="67">
        <v>0</v>
      </c>
      <c r="S6785" s="67">
        <v>88.328807942338102</v>
      </c>
      <c r="T6785" s="67">
        <v>531.20164245913395</v>
      </c>
      <c r="U6785" s="67">
        <v>662.90375917823292</v>
      </c>
      <c r="V6785" s="67">
        <v>406.28584431883121</v>
      </c>
      <c r="W6785" s="67">
        <v>0</v>
      </c>
      <c r="X6785" s="67">
        <v>0</v>
      </c>
      <c r="Y6785" s="68">
        <v>403.98268575914557</v>
      </c>
      <c r="Z6785" s="69">
        <v>93.332132175436612</v>
      </c>
      <c r="AA6785" s="67">
        <v>93.332132175436612</v>
      </c>
      <c r="AB6785" s="67">
        <v>104.57008780416092</v>
      </c>
      <c r="AC6785" s="67">
        <v>160.91620386084017</v>
      </c>
      <c r="AD6785" s="67">
        <v>177.67248732460553</v>
      </c>
      <c r="AE6785" s="67">
        <v>145.02333459735121</v>
      </c>
      <c r="AF6785" s="67">
        <v>93.332132175436612</v>
      </c>
      <c r="AG6785" s="67">
        <v>93.332132175436612</v>
      </c>
      <c r="AH6785" s="67">
        <v>110.01731424085445</v>
      </c>
      <c r="AI6785" s="69">
        <f t="shared" si="1713"/>
        <v>93.332132175436612</v>
      </c>
      <c r="AJ6785" s="67">
        <f t="shared" si="1713"/>
        <v>93.332132175436612</v>
      </c>
      <c r="AK6785" s="67">
        <f t="shared" si="1713"/>
        <v>192.89889574649902</v>
      </c>
      <c r="AL6785" s="67">
        <f t="shared" si="1712"/>
        <v>692.11784631997409</v>
      </c>
      <c r="AM6785" s="67">
        <f t="shared" si="1712"/>
        <v>840.57624650283844</v>
      </c>
      <c r="AN6785" s="67">
        <f t="shared" si="1712"/>
        <v>551.30917891618242</v>
      </c>
      <c r="AO6785" s="67">
        <f t="shared" si="1703"/>
        <v>93.332132175436612</v>
      </c>
      <c r="AP6785" s="67">
        <f t="shared" si="1703"/>
        <v>93.332132175436612</v>
      </c>
      <c r="AQ6785" s="68">
        <f t="shared" si="1703"/>
        <v>514</v>
      </c>
      <c r="AR6785" s="70">
        <f t="shared" si="1699"/>
        <v>0.2</v>
      </c>
      <c r="AS6785" s="71">
        <f t="shared" si="1700"/>
        <v>0.2</v>
      </c>
      <c r="AT6785" s="71">
        <f t="shared" si="1701"/>
        <v>1</v>
      </c>
      <c r="AU6785" s="71">
        <f t="shared" si="1702"/>
        <v>0.2</v>
      </c>
      <c r="AV6785" s="71">
        <f t="shared" si="1710"/>
        <v>0.2</v>
      </c>
      <c r="AW6785" s="71">
        <f t="shared" si="1710"/>
        <v>0.2</v>
      </c>
      <c r="AX6785" s="71">
        <f t="shared" si="1710"/>
        <v>1</v>
      </c>
      <c r="AY6785" s="71">
        <f t="shared" si="1709"/>
        <v>0.2</v>
      </c>
    </row>
    <row r="6786" spans="1:51" x14ac:dyDescent="0.35">
      <c r="A6786">
        <v>2010</v>
      </c>
      <c r="B6786">
        <v>10</v>
      </c>
      <c r="C6786">
        <v>10</v>
      </c>
      <c r="D6786">
        <v>14</v>
      </c>
      <c r="E6786">
        <v>6782</v>
      </c>
      <c r="F6786" s="112">
        <v>17.5</v>
      </c>
      <c r="G6786">
        <f>F6786+Input!$B$73</f>
        <v>17.5</v>
      </c>
      <c r="H6786" s="39">
        <f t="shared" si="1711"/>
        <v>13.629166666666665</v>
      </c>
      <c r="I6786" s="39">
        <f t="shared" si="1708"/>
        <v>15.009868421052632</v>
      </c>
      <c r="J6786" s="39">
        <f>Input!$B$105</f>
        <v>15</v>
      </c>
      <c r="K6786" s="66">
        <v>51</v>
      </c>
      <c r="L6786" s="66">
        <v>51</v>
      </c>
      <c r="M6786" s="19">
        <v>760.77090490566491</v>
      </c>
      <c r="N6786" s="19">
        <v>108.70017992092896</v>
      </c>
      <c r="O6786" s="19">
        <v>27.974174768812816</v>
      </c>
      <c r="P6786" s="19">
        <v>206.59984934697786</v>
      </c>
      <c r="Q6786" s="19">
        <v>0</v>
      </c>
      <c r="R6786" s="67">
        <v>0</v>
      </c>
      <c r="S6786" s="67">
        <v>0</v>
      </c>
      <c r="T6786" s="67">
        <v>376.47014543676335</v>
      </c>
      <c r="U6786" s="67">
        <v>643.56701569185225</v>
      </c>
      <c r="V6786" s="67">
        <v>533.67105645063259</v>
      </c>
      <c r="W6786" s="67">
        <v>111.1578301866101</v>
      </c>
      <c r="X6786" s="67">
        <v>0</v>
      </c>
      <c r="Y6786" s="68">
        <v>374.29982007907103</v>
      </c>
      <c r="Z6786" s="69">
        <v>89.82981631595257</v>
      </c>
      <c r="AA6786" s="67">
        <v>89.82981631595257</v>
      </c>
      <c r="AB6786" s="67">
        <v>89.82981631595257</v>
      </c>
      <c r="AC6786" s="67">
        <v>138.62769147013501</v>
      </c>
      <c r="AD6786" s="67">
        <v>173.24865647031982</v>
      </c>
      <c r="AE6786" s="67">
        <v>159.00399626550967</v>
      </c>
      <c r="AF6786" s="67">
        <v>104.238039612286</v>
      </c>
      <c r="AG6786" s="67">
        <v>89.82981631595257</v>
      </c>
      <c r="AH6786" s="67">
        <v>108.70017992092896</v>
      </c>
      <c r="AI6786" s="69">
        <f t="shared" si="1713"/>
        <v>89.82981631595257</v>
      </c>
      <c r="AJ6786" s="67">
        <f t="shared" si="1713"/>
        <v>89.82981631595257</v>
      </c>
      <c r="AK6786" s="67">
        <f t="shared" si="1713"/>
        <v>89.82981631595257</v>
      </c>
      <c r="AL6786" s="67">
        <f t="shared" si="1712"/>
        <v>515.09783690689835</v>
      </c>
      <c r="AM6786" s="67">
        <f t="shared" si="1712"/>
        <v>816.81567216217206</v>
      </c>
      <c r="AN6786" s="67">
        <f t="shared" si="1712"/>
        <v>692.67505271614232</v>
      </c>
      <c r="AO6786" s="67">
        <f t="shared" si="1703"/>
        <v>215.39586979889611</v>
      </c>
      <c r="AP6786" s="67">
        <f t="shared" si="1703"/>
        <v>89.82981631595257</v>
      </c>
      <c r="AQ6786" s="68">
        <f t="shared" si="1703"/>
        <v>483</v>
      </c>
      <c r="AR6786" s="70">
        <f t="shared" si="1699"/>
        <v>0.2</v>
      </c>
      <c r="AS6786" s="71">
        <f t="shared" si="1700"/>
        <v>0.2</v>
      </c>
      <c r="AT6786" s="71">
        <f t="shared" si="1701"/>
        <v>1</v>
      </c>
      <c r="AU6786" s="71">
        <f t="shared" si="1702"/>
        <v>0.2</v>
      </c>
      <c r="AV6786" s="71">
        <f t="shared" si="1710"/>
        <v>0.2</v>
      </c>
      <c r="AW6786" s="71">
        <f t="shared" si="1710"/>
        <v>0.2</v>
      </c>
      <c r="AX6786" s="71">
        <f t="shared" si="1710"/>
        <v>1</v>
      </c>
      <c r="AY6786" s="71">
        <f t="shared" si="1709"/>
        <v>0.2</v>
      </c>
    </row>
    <row r="6787" spans="1:51" x14ac:dyDescent="0.35">
      <c r="A6787">
        <v>2010</v>
      </c>
      <c r="B6787">
        <v>10</v>
      </c>
      <c r="C6787">
        <v>10</v>
      </c>
      <c r="D6787">
        <v>15</v>
      </c>
      <c r="E6787">
        <v>6783</v>
      </c>
      <c r="F6787" s="112">
        <v>17.600000000000001</v>
      </c>
      <c r="G6787">
        <f>F6787+Input!$B$73</f>
        <v>17.600000000000001</v>
      </c>
      <c r="H6787" s="39">
        <f t="shared" si="1711"/>
        <v>13.629166666666665</v>
      </c>
      <c r="I6787" s="39">
        <f t="shared" si="1708"/>
        <v>15.009868421052632</v>
      </c>
      <c r="J6787" s="39">
        <f>Input!$B$105</f>
        <v>15</v>
      </c>
      <c r="K6787" s="66">
        <v>51</v>
      </c>
      <c r="L6787" s="66">
        <v>51</v>
      </c>
      <c r="M6787" s="19">
        <v>714.35447464894719</v>
      </c>
      <c r="N6787" s="19">
        <v>103.19876417307158</v>
      </c>
      <c r="O6787" s="19">
        <v>22.775971430763725</v>
      </c>
      <c r="P6787" s="19">
        <v>222.07234138752312</v>
      </c>
      <c r="Q6787" s="19">
        <v>0</v>
      </c>
      <c r="R6787" s="67">
        <v>0</v>
      </c>
      <c r="S6787" s="67">
        <v>0</v>
      </c>
      <c r="T6787" s="67">
        <v>199.1409727731976</v>
      </c>
      <c r="U6787" s="67">
        <v>564.11251328165827</v>
      </c>
      <c r="V6787" s="67">
        <v>598.6345942140963</v>
      </c>
      <c r="W6787" s="67">
        <v>282.48464876163109</v>
      </c>
      <c r="X6787" s="67">
        <v>0</v>
      </c>
      <c r="Y6787" s="68">
        <v>304.80123582692841</v>
      </c>
      <c r="Z6787" s="69">
        <v>80.760745653713101</v>
      </c>
      <c r="AA6787" s="67">
        <v>80.760745653713101</v>
      </c>
      <c r="AB6787" s="67">
        <v>80.760745653713101</v>
      </c>
      <c r="AC6787" s="67">
        <v>107.86840939320079</v>
      </c>
      <c r="AD6787" s="67">
        <v>157.5494250918332</v>
      </c>
      <c r="AE6787" s="67">
        <v>162.24867381233491</v>
      </c>
      <c r="AF6787" s="67">
        <v>119.21339938720037</v>
      </c>
      <c r="AG6787" s="67">
        <v>80.760745653713101</v>
      </c>
      <c r="AH6787" s="67">
        <v>103.19876417307158</v>
      </c>
      <c r="AI6787" s="69">
        <f t="shared" si="1713"/>
        <v>80.760745653713101</v>
      </c>
      <c r="AJ6787" s="67">
        <f t="shared" si="1713"/>
        <v>80.760745653713101</v>
      </c>
      <c r="AK6787" s="67">
        <f t="shared" si="1713"/>
        <v>80.760745653713101</v>
      </c>
      <c r="AL6787" s="67">
        <f t="shared" si="1712"/>
        <v>307.00938216639838</v>
      </c>
      <c r="AM6787" s="67">
        <f t="shared" si="1712"/>
        <v>721.66193837349147</v>
      </c>
      <c r="AN6787" s="67">
        <f t="shared" si="1712"/>
        <v>760.88326802643121</v>
      </c>
      <c r="AO6787" s="67">
        <f t="shared" si="1703"/>
        <v>401.69804814883145</v>
      </c>
      <c r="AP6787" s="67">
        <f t="shared" si="1703"/>
        <v>80.760745653713101</v>
      </c>
      <c r="AQ6787" s="68">
        <f t="shared" si="1703"/>
        <v>408</v>
      </c>
      <c r="AR6787" s="70">
        <f t="shared" si="1699"/>
        <v>0.2</v>
      </c>
      <c r="AS6787" s="71">
        <f t="shared" si="1700"/>
        <v>0.2</v>
      </c>
      <c r="AT6787" s="71">
        <f t="shared" si="1701"/>
        <v>1</v>
      </c>
      <c r="AU6787" s="71">
        <f t="shared" si="1702"/>
        <v>0.2</v>
      </c>
      <c r="AV6787" s="71">
        <f t="shared" si="1710"/>
        <v>0.2</v>
      </c>
      <c r="AW6787" s="71">
        <f t="shared" si="1710"/>
        <v>0.2</v>
      </c>
      <c r="AX6787" s="71">
        <f t="shared" si="1710"/>
        <v>1</v>
      </c>
      <c r="AY6787" s="71">
        <f t="shared" si="1709"/>
        <v>0.2</v>
      </c>
    </row>
    <row r="6788" spans="1:51" x14ac:dyDescent="0.35">
      <c r="A6788">
        <v>2010</v>
      </c>
      <c r="B6788">
        <v>10</v>
      </c>
      <c r="C6788">
        <v>10</v>
      </c>
      <c r="D6788">
        <v>16</v>
      </c>
      <c r="E6788">
        <v>6784</v>
      </c>
      <c r="F6788" s="112">
        <v>17</v>
      </c>
      <c r="G6788">
        <f>F6788+Input!$B$73</f>
        <v>17</v>
      </c>
      <c r="H6788" s="39">
        <f t="shared" si="1711"/>
        <v>13.629166666666665</v>
      </c>
      <c r="I6788" s="39">
        <f t="shared" si="1708"/>
        <v>15.009868421052632</v>
      </c>
      <c r="J6788" s="39">
        <f>Input!$B$105</f>
        <v>15</v>
      </c>
      <c r="K6788" s="66">
        <v>59</v>
      </c>
      <c r="L6788" s="66">
        <v>59</v>
      </c>
      <c r="M6788" s="19">
        <v>596.90561024541523</v>
      </c>
      <c r="N6788" s="19">
        <v>97.332454788460581</v>
      </c>
      <c r="O6788" s="19">
        <v>15.820271992342407</v>
      </c>
      <c r="P6788" s="19">
        <v>236.04918247711052</v>
      </c>
      <c r="Q6788" s="19">
        <v>0</v>
      </c>
      <c r="R6788" s="67">
        <v>0</v>
      </c>
      <c r="S6788" s="67">
        <v>0</v>
      </c>
      <c r="T6788" s="67">
        <v>28.109779076085893</v>
      </c>
      <c r="U6788" s="67">
        <v>408.53355992470819</v>
      </c>
      <c r="V6788" s="67">
        <v>549.64392205399804</v>
      </c>
      <c r="W6788" s="67">
        <v>368.78032911999577</v>
      </c>
      <c r="X6788" s="67">
        <v>0</v>
      </c>
      <c r="Y6788" s="68">
        <v>194.66754521153942</v>
      </c>
      <c r="Z6788" s="69">
        <v>67.299100163911305</v>
      </c>
      <c r="AA6788" s="67">
        <v>67.299100163911305</v>
      </c>
      <c r="AB6788" s="67">
        <v>67.299100163911305</v>
      </c>
      <c r="AC6788" s="67">
        <v>71.893827364106571</v>
      </c>
      <c r="AD6788" s="67">
        <v>134.07658193983818</v>
      </c>
      <c r="AE6788" s="67">
        <v>157.14199335235404</v>
      </c>
      <c r="AF6788" s="67">
        <v>127.57865641791743</v>
      </c>
      <c r="AG6788" s="67">
        <v>67.299100163911305</v>
      </c>
      <c r="AH6788" s="67">
        <v>97.332454788460581</v>
      </c>
      <c r="AI6788" s="69">
        <f t="shared" si="1713"/>
        <v>67.299100163911305</v>
      </c>
      <c r="AJ6788" s="67">
        <f t="shared" si="1713"/>
        <v>67.299100163911305</v>
      </c>
      <c r="AK6788" s="67">
        <f t="shared" si="1713"/>
        <v>67.299100163911305</v>
      </c>
      <c r="AL6788" s="67">
        <f t="shared" si="1712"/>
        <v>100.00360644019247</v>
      </c>
      <c r="AM6788" s="67">
        <f t="shared" si="1712"/>
        <v>542.61014186454634</v>
      </c>
      <c r="AN6788" s="67">
        <f t="shared" si="1712"/>
        <v>706.78591540635205</v>
      </c>
      <c r="AO6788" s="67">
        <f t="shared" si="1703"/>
        <v>496.35898553791321</v>
      </c>
      <c r="AP6788" s="67">
        <f t="shared" si="1703"/>
        <v>67.299100163911305</v>
      </c>
      <c r="AQ6788" s="68">
        <f t="shared" si="1703"/>
        <v>292</v>
      </c>
      <c r="AR6788" s="70">
        <f t="shared" si="1699"/>
        <v>0.2</v>
      </c>
      <c r="AS6788" s="71">
        <f t="shared" si="1700"/>
        <v>0.2</v>
      </c>
      <c r="AT6788" s="71">
        <f t="shared" si="1701"/>
        <v>1</v>
      </c>
      <c r="AU6788" s="71">
        <f t="shared" si="1702"/>
        <v>0.2</v>
      </c>
      <c r="AV6788" s="71">
        <f t="shared" si="1710"/>
        <v>0.2</v>
      </c>
      <c r="AW6788" s="71">
        <f t="shared" si="1710"/>
        <v>0.2</v>
      </c>
      <c r="AX6788" s="71">
        <f t="shared" si="1710"/>
        <v>1</v>
      </c>
      <c r="AY6788" s="71">
        <f t="shared" si="1709"/>
        <v>0.2</v>
      </c>
    </row>
    <row r="6789" spans="1:51" x14ac:dyDescent="0.35">
      <c r="A6789">
        <v>2010</v>
      </c>
      <c r="B6789">
        <v>10</v>
      </c>
      <c r="C6789">
        <v>10</v>
      </c>
      <c r="D6789">
        <v>17</v>
      </c>
      <c r="E6789">
        <v>6785</v>
      </c>
      <c r="F6789" s="112">
        <v>15.6</v>
      </c>
      <c r="G6789">
        <f>F6789+Input!$B$73</f>
        <v>15.6</v>
      </c>
      <c r="H6789" s="39">
        <f t="shared" si="1711"/>
        <v>13.629166666666665</v>
      </c>
      <c r="I6789" s="39">
        <f t="shared" si="1708"/>
        <v>15.009868421052632</v>
      </c>
      <c r="J6789" s="39">
        <f>Input!$B$105</f>
        <v>15</v>
      </c>
      <c r="K6789" s="66">
        <v>63</v>
      </c>
      <c r="L6789" s="66">
        <v>63</v>
      </c>
      <c r="M6789" s="19">
        <v>371.48876908979679</v>
      </c>
      <c r="N6789" s="19">
        <v>79.738386371894336</v>
      </c>
      <c r="O6789" s="19">
        <v>7.6633512178087262</v>
      </c>
      <c r="P6789" s="19">
        <v>248.79790623370741</v>
      </c>
      <c r="Q6789" s="19">
        <v>0</v>
      </c>
      <c r="R6789" s="67">
        <v>0</v>
      </c>
      <c r="S6789" s="67">
        <v>0</v>
      </c>
      <c r="T6789" s="67">
        <v>0</v>
      </c>
      <c r="U6789" s="67">
        <v>199.61082859124784</v>
      </c>
      <c r="V6789" s="67">
        <v>350.79193351643374</v>
      </c>
      <c r="W6789" s="67">
        <v>296.48388135877389</v>
      </c>
      <c r="X6789" s="67">
        <v>68.499592526159958</v>
      </c>
      <c r="Y6789" s="68">
        <v>73.261613628105664</v>
      </c>
      <c r="Z6789" s="69">
        <v>47.585522498800849</v>
      </c>
      <c r="AA6789" s="67">
        <v>47.585522498800849</v>
      </c>
      <c r="AB6789" s="67">
        <v>47.585522498800849</v>
      </c>
      <c r="AC6789" s="67">
        <v>47.585522498800849</v>
      </c>
      <c r="AD6789" s="67">
        <v>98.627207810196339</v>
      </c>
      <c r="AE6789" s="67">
        <v>137.28512249889249</v>
      </c>
      <c r="AF6789" s="67">
        <v>123.39822804697661</v>
      </c>
      <c r="AG6789" s="67">
        <v>65.10127888513739</v>
      </c>
      <c r="AH6789" s="67">
        <v>79.738386371894336</v>
      </c>
      <c r="AI6789" s="69">
        <f t="shared" si="1713"/>
        <v>47.585522498800849</v>
      </c>
      <c r="AJ6789" s="67">
        <f t="shared" si="1713"/>
        <v>47.585522498800849</v>
      </c>
      <c r="AK6789" s="67">
        <f t="shared" si="1713"/>
        <v>47.585522498800849</v>
      </c>
      <c r="AL6789" s="67">
        <f t="shared" si="1712"/>
        <v>47.585522498800849</v>
      </c>
      <c r="AM6789" s="67">
        <f t="shared" si="1712"/>
        <v>298.23803640144416</v>
      </c>
      <c r="AN6789" s="67">
        <f t="shared" si="1712"/>
        <v>488.07705601532621</v>
      </c>
      <c r="AO6789" s="67">
        <f t="shared" si="1703"/>
        <v>419.8821094057505</v>
      </c>
      <c r="AP6789" s="67">
        <f t="shared" si="1703"/>
        <v>133.60087141129736</v>
      </c>
      <c r="AQ6789" s="68">
        <f t="shared" si="1703"/>
        <v>153</v>
      </c>
      <c r="AR6789" s="70">
        <f t="shared" si="1699"/>
        <v>0.2</v>
      </c>
      <c r="AS6789" s="71">
        <f t="shared" si="1700"/>
        <v>0.2</v>
      </c>
      <c r="AT6789" s="71">
        <f t="shared" si="1701"/>
        <v>1</v>
      </c>
      <c r="AU6789" s="71">
        <f t="shared" si="1702"/>
        <v>0.2</v>
      </c>
      <c r="AV6789" s="71">
        <f t="shared" si="1710"/>
        <v>0.2</v>
      </c>
      <c r="AW6789" s="71">
        <f t="shared" si="1710"/>
        <v>0.2</v>
      </c>
      <c r="AX6789" s="71">
        <f t="shared" si="1710"/>
        <v>1</v>
      </c>
      <c r="AY6789" s="71">
        <f t="shared" si="1709"/>
        <v>0.2</v>
      </c>
    </row>
    <row r="6790" spans="1:51" x14ac:dyDescent="0.35">
      <c r="A6790">
        <v>2010</v>
      </c>
      <c r="B6790">
        <v>10</v>
      </c>
      <c r="C6790">
        <v>10</v>
      </c>
      <c r="D6790">
        <v>18</v>
      </c>
      <c r="E6790">
        <v>6786</v>
      </c>
      <c r="F6790" s="112">
        <v>13.3</v>
      </c>
      <c r="G6790">
        <f>F6790+Input!$B$73</f>
        <v>13.3</v>
      </c>
      <c r="H6790" s="39">
        <f t="shared" si="1711"/>
        <v>13.629166666666665</v>
      </c>
      <c r="I6790" s="39">
        <f t="shared" si="1708"/>
        <v>15.009868421052632</v>
      </c>
      <c r="J6790" s="39">
        <f>Input!$B$105</f>
        <v>15</v>
      </c>
      <c r="K6790" s="66">
        <v>69</v>
      </c>
      <c r="L6790" s="66">
        <v>69</v>
      </c>
      <c r="M6790" s="19">
        <v>91.59318591982138</v>
      </c>
      <c r="N6790" s="19">
        <v>22.777440187099945</v>
      </c>
      <c r="O6790" s="19">
        <v>-1.2139202638448061</v>
      </c>
      <c r="P6790" s="19">
        <v>260.79588037366796</v>
      </c>
      <c r="Q6790" s="19">
        <v>0</v>
      </c>
      <c r="R6790" s="67">
        <v>0</v>
      </c>
      <c r="S6790" s="67">
        <v>0</v>
      </c>
      <c r="T6790" s="67">
        <v>0</v>
      </c>
      <c r="U6790" s="67">
        <v>32.829613561563704</v>
      </c>
      <c r="V6790" s="67">
        <v>83.056930268740402</v>
      </c>
      <c r="W6790" s="67">
        <v>84.63062367356541</v>
      </c>
      <c r="X6790" s="67">
        <v>36.62884552250933</v>
      </c>
      <c r="Y6790" s="68">
        <v>8.2225598129000552</v>
      </c>
      <c r="Z6790" s="69">
        <v>13.326291942801282</v>
      </c>
      <c r="AA6790" s="67">
        <v>13.326291942801282</v>
      </c>
      <c r="AB6790" s="67">
        <v>13.326291942801282</v>
      </c>
      <c r="AC6790" s="67">
        <v>13.326291942801282</v>
      </c>
      <c r="AD6790" s="67">
        <v>33.457896556199415</v>
      </c>
      <c r="AE6790" s="67">
        <v>64.258030065070528</v>
      </c>
      <c r="AF6790" s="67">
        <v>65.223042137151111</v>
      </c>
      <c r="AG6790" s="67">
        <v>35.787641788470118</v>
      </c>
      <c r="AH6790" s="67">
        <v>22.777440187099945</v>
      </c>
      <c r="AI6790" s="69">
        <f t="shared" si="1713"/>
        <v>13.326291942801282</v>
      </c>
      <c r="AJ6790" s="67">
        <f t="shared" si="1713"/>
        <v>13.326291942801282</v>
      </c>
      <c r="AK6790" s="67">
        <f t="shared" si="1713"/>
        <v>13.326291942801282</v>
      </c>
      <c r="AL6790" s="67">
        <f t="shared" si="1712"/>
        <v>13.326291942801282</v>
      </c>
      <c r="AM6790" s="67">
        <f t="shared" si="1712"/>
        <v>66.287510117763119</v>
      </c>
      <c r="AN6790" s="67">
        <f t="shared" si="1712"/>
        <v>147.31496033381092</v>
      </c>
      <c r="AO6790" s="67">
        <f t="shared" si="1703"/>
        <v>149.85366581071651</v>
      </c>
      <c r="AP6790" s="67">
        <f t="shared" si="1703"/>
        <v>72.416487310979448</v>
      </c>
      <c r="AQ6790" s="68">
        <f t="shared" si="1703"/>
        <v>31</v>
      </c>
      <c r="AR6790" s="70">
        <f t="shared" ref="AR6790:AR6853" si="1714">AV6790</f>
        <v>0.5</v>
      </c>
      <c r="AS6790" s="71">
        <f t="shared" ref="AS6790:AS6853" si="1715">AW6790</f>
        <v>0.5</v>
      </c>
      <c r="AT6790" s="71">
        <f t="shared" ref="AT6790:AT6853" si="1716">AX6790</f>
        <v>1</v>
      </c>
      <c r="AU6790" s="71">
        <f t="shared" ref="AU6790:AU6853" si="1717">AY6790</f>
        <v>0.5</v>
      </c>
      <c r="AV6790" s="71">
        <f t="shared" si="1710"/>
        <v>0.5</v>
      </c>
      <c r="AW6790" s="71">
        <f t="shared" si="1710"/>
        <v>0.5</v>
      </c>
      <c r="AX6790" s="71">
        <f t="shared" si="1710"/>
        <v>1</v>
      </c>
      <c r="AY6790" s="71">
        <f t="shared" si="1709"/>
        <v>0.5</v>
      </c>
    </row>
    <row r="6791" spans="1:51" x14ac:dyDescent="0.35">
      <c r="A6791">
        <v>2010</v>
      </c>
      <c r="B6791">
        <v>10</v>
      </c>
      <c r="C6791">
        <v>10</v>
      </c>
      <c r="D6791">
        <v>19</v>
      </c>
      <c r="E6791">
        <v>6787</v>
      </c>
      <c r="F6791" s="112">
        <v>12.2</v>
      </c>
      <c r="G6791">
        <f>F6791+Input!$B$73</f>
        <v>12.2</v>
      </c>
      <c r="H6791" s="39">
        <f t="shared" si="1711"/>
        <v>13.629166666666665</v>
      </c>
      <c r="I6791" s="39">
        <f t="shared" si="1708"/>
        <v>15.009868421052632</v>
      </c>
      <c r="J6791" s="39">
        <f>Input!$B$105</f>
        <v>15</v>
      </c>
      <c r="K6791" s="66">
        <v>72</v>
      </c>
      <c r="L6791" s="66">
        <v>72</v>
      </c>
      <c r="M6791" s="19">
        <v>0</v>
      </c>
      <c r="N6791" s="19">
        <v>0</v>
      </c>
      <c r="O6791" s="19">
        <v>-10.396592778375085</v>
      </c>
      <c r="P6791" s="19">
        <v>272.60371351487095</v>
      </c>
      <c r="Q6791" s="19">
        <v>0</v>
      </c>
      <c r="R6791" s="67">
        <v>0</v>
      </c>
      <c r="S6791" s="67">
        <v>0</v>
      </c>
      <c r="T6791" s="67">
        <v>0</v>
      </c>
      <c r="U6791" s="67">
        <v>0</v>
      </c>
      <c r="V6791" s="67">
        <v>0</v>
      </c>
      <c r="W6791" s="67">
        <v>0</v>
      </c>
      <c r="X6791" s="67">
        <v>0</v>
      </c>
      <c r="Y6791" s="68">
        <v>0</v>
      </c>
      <c r="Z6791" s="69">
        <v>0</v>
      </c>
      <c r="AA6791" s="67">
        <v>0</v>
      </c>
      <c r="AB6791" s="67">
        <v>0</v>
      </c>
      <c r="AC6791" s="67">
        <v>0</v>
      </c>
      <c r="AD6791" s="67">
        <v>0</v>
      </c>
      <c r="AE6791" s="67">
        <v>0</v>
      </c>
      <c r="AF6791" s="67">
        <v>0</v>
      </c>
      <c r="AG6791" s="67">
        <v>0</v>
      </c>
      <c r="AH6791" s="67">
        <v>0</v>
      </c>
      <c r="AI6791" s="69">
        <f t="shared" si="1713"/>
        <v>0</v>
      </c>
      <c r="AJ6791" s="67">
        <f t="shared" si="1713"/>
        <v>0</v>
      </c>
      <c r="AK6791" s="67">
        <f t="shared" si="1713"/>
        <v>0</v>
      </c>
      <c r="AL6791" s="67">
        <f t="shared" si="1712"/>
        <v>0</v>
      </c>
      <c r="AM6791" s="67">
        <f t="shared" si="1712"/>
        <v>0</v>
      </c>
      <c r="AN6791" s="67">
        <f t="shared" si="1712"/>
        <v>0</v>
      </c>
      <c r="AO6791" s="67">
        <f t="shared" si="1703"/>
        <v>0</v>
      </c>
      <c r="AP6791" s="67">
        <f t="shared" si="1703"/>
        <v>0</v>
      </c>
      <c r="AQ6791" s="68">
        <f t="shared" si="1703"/>
        <v>0</v>
      </c>
      <c r="AR6791" s="70">
        <f t="shared" si="1714"/>
        <v>0.5</v>
      </c>
      <c r="AS6791" s="71">
        <f t="shared" si="1715"/>
        <v>0.5</v>
      </c>
      <c r="AT6791" s="71">
        <f t="shared" si="1716"/>
        <v>1</v>
      </c>
      <c r="AU6791" s="71">
        <f t="shared" si="1717"/>
        <v>0.5</v>
      </c>
      <c r="AV6791" s="71">
        <f t="shared" si="1710"/>
        <v>0.5</v>
      </c>
      <c r="AW6791" s="71">
        <f t="shared" si="1710"/>
        <v>0.5</v>
      </c>
      <c r="AX6791" s="71">
        <f t="shared" si="1710"/>
        <v>1</v>
      </c>
      <c r="AY6791" s="71">
        <f t="shared" si="1709"/>
        <v>0.5</v>
      </c>
    </row>
    <row r="6792" spans="1:51" x14ac:dyDescent="0.35">
      <c r="A6792">
        <v>2010</v>
      </c>
      <c r="B6792">
        <v>10</v>
      </c>
      <c r="C6792">
        <v>10</v>
      </c>
      <c r="D6792">
        <v>20</v>
      </c>
      <c r="E6792">
        <v>6788</v>
      </c>
      <c r="F6792" s="112">
        <v>11</v>
      </c>
      <c r="G6792">
        <f>F6792+Input!$B$73</f>
        <v>11</v>
      </c>
      <c r="H6792" s="39">
        <f t="shared" si="1711"/>
        <v>13.629166666666665</v>
      </c>
      <c r="I6792" s="39">
        <f t="shared" si="1708"/>
        <v>15.009868421052632</v>
      </c>
      <c r="J6792" s="39">
        <f>Input!$B$105</f>
        <v>15</v>
      </c>
      <c r="K6792" s="66">
        <v>76</v>
      </c>
      <c r="L6792" s="66">
        <v>76</v>
      </c>
      <c r="M6792" s="19">
        <v>0</v>
      </c>
      <c r="N6792" s="19">
        <v>0</v>
      </c>
      <c r="O6792" s="19">
        <v>-19.488604295216458</v>
      </c>
      <c r="P6792" s="19">
        <v>284.8384894931819</v>
      </c>
      <c r="Q6792" s="19">
        <v>0</v>
      </c>
      <c r="R6792" s="67">
        <v>0</v>
      </c>
      <c r="S6792" s="67">
        <v>0</v>
      </c>
      <c r="T6792" s="67">
        <v>0</v>
      </c>
      <c r="U6792" s="67">
        <v>0</v>
      </c>
      <c r="V6792" s="67">
        <v>0</v>
      </c>
      <c r="W6792" s="67">
        <v>0</v>
      </c>
      <c r="X6792" s="67">
        <v>0</v>
      </c>
      <c r="Y6792" s="68">
        <v>0</v>
      </c>
      <c r="Z6792" s="69">
        <v>0</v>
      </c>
      <c r="AA6792" s="67">
        <v>0</v>
      </c>
      <c r="AB6792" s="67">
        <v>0</v>
      </c>
      <c r="AC6792" s="67">
        <v>0</v>
      </c>
      <c r="AD6792" s="67">
        <v>0</v>
      </c>
      <c r="AE6792" s="67">
        <v>0</v>
      </c>
      <c r="AF6792" s="67">
        <v>0</v>
      </c>
      <c r="AG6792" s="67">
        <v>0</v>
      </c>
      <c r="AH6792" s="67">
        <v>0</v>
      </c>
      <c r="AI6792" s="69">
        <f t="shared" si="1713"/>
        <v>0</v>
      </c>
      <c r="AJ6792" s="67">
        <f t="shared" si="1713"/>
        <v>0</v>
      </c>
      <c r="AK6792" s="67">
        <f t="shared" si="1713"/>
        <v>0</v>
      </c>
      <c r="AL6792" s="67">
        <f t="shared" si="1712"/>
        <v>0</v>
      </c>
      <c r="AM6792" s="67">
        <f t="shared" si="1712"/>
        <v>0</v>
      </c>
      <c r="AN6792" s="67">
        <f t="shared" si="1712"/>
        <v>0</v>
      </c>
      <c r="AO6792" s="67">
        <f t="shared" si="1703"/>
        <v>0</v>
      </c>
      <c r="AP6792" s="67">
        <f t="shared" si="1703"/>
        <v>0</v>
      </c>
      <c r="AQ6792" s="68">
        <f t="shared" si="1703"/>
        <v>0</v>
      </c>
      <c r="AR6792" s="70">
        <f t="shared" si="1714"/>
        <v>0.5</v>
      </c>
      <c r="AS6792" s="71">
        <f t="shared" si="1715"/>
        <v>0.5</v>
      </c>
      <c r="AT6792" s="71">
        <f t="shared" si="1716"/>
        <v>1</v>
      </c>
      <c r="AU6792" s="71">
        <f t="shared" si="1717"/>
        <v>0.5</v>
      </c>
      <c r="AV6792" s="71">
        <f t="shared" si="1710"/>
        <v>0.5</v>
      </c>
      <c r="AW6792" s="71">
        <f t="shared" si="1710"/>
        <v>0.5</v>
      </c>
      <c r="AX6792" s="71">
        <f t="shared" si="1710"/>
        <v>1</v>
      </c>
      <c r="AY6792" s="71">
        <f t="shared" si="1709"/>
        <v>0.5</v>
      </c>
    </row>
    <row r="6793" spans="1:51" x14ac:dyDescent="0.35">
      <c r="A6793">
        <v>2010</v>
      </c>
      <c r="B6793">
        <v>10</v>
      </c>
      <c r="C6793">
        <v>10</v>
      </c>
      <c r="D6793">
        <v>21</v>
      </c>
      <c r="E6793">
        <v>6789</v>
      </c>
      <c r="F6793" s="112">
        <v>9.9</v>
      </c>
      <c r="G6793">
        <f>F6793+Input!$B$73</f>
        <v>9.9</v>
      </c>
      <c r="H6793" s="39">
        <f t="shared" si="1711"/>
        <v>13.629166666666665</v>
      </c>
      <c r="I6793" s="39">
        <f t="shared" si="1708"/>
        <v>15.009868421052632</v>
      </c>
      <c r="J6793" s="39">
        <f>Input!$B$105</f>
        <v>15</v>
      </c>
      <c r="K6793" s="66">
        <v>80</v>
      </c>
      <c r="L6793" s="66">
        <v>80</v>
      </c>
      <c r="M6793" s="19">
        <v>0</v>
      </c>
      <c r="N6793" s="19">
        <v>0</v>
      </c>
      <c r="O6793" s="19">
        <v>-28.048834461973286</v>
      </c>
      <c r="P6793" s="19">
        <v>298.18901930681704</v>
      </c>
      <c r="Q6793" s="19">
        <v>0</v>
      </c>
      <c r="R6793" s="67">
        <v>0</v>
      </c>
      <c r="S6793" s="67">
        <v>0</v>
      </c>
      <c r="T6793" s="67">
        <v>0</v>
      </c>
      <c r="U6793" s="67">
        <v>0</v>
      </c>
      <c r="V6793" s="67">
        <v>0</v>
      </c>
      <c r="W6793" s="67">
        <v>0</v>
      </c>
      <c r="X6793" s="67">
        <v>0</v>
      </c>
      <c r="Y6793" s="68">
        <v>0</v>
      </c>
      <c r="Z6793" s="69">
        <v>0</v>
      </c>
      <c r="AA6793" s="67">
        <v>0</v>
      </c>
      <c r="AB6793" s="67">
        <v>0</v>
      </c>
      <c r="AC6793" s="67">
        <v>0</v>
      </c>
      <c r="AD6793" s="67">
        <v>0</v>
      </c>
      <c r="AE6793" s="67">
        <v>0</v>
      </c>
      <c r="AF6793" s="67">
        <v>0</v>
      </c>
      <c r="AG6793" s="67">
        <v>0</v>
      </c>
      <c r="AH6793" s="67">
        <v>0</v>
      </c>
      <c r="AI6793" s="69">
        <f t="shared" si="1713"/>
        <v>0</v>
      </c>
      <c r="AJ6793" s="67">
        <f t="shared" si="1713"/>
        <v>0</v>
      </c>
      <c r="AK6793" s="67">
        <f t="shared" si="1713"/>
        <v>0</v>
      </c>
      <c r="AL6793" s="67">
        <f t="shared" si="1712"/>
        <v>0</v>
      </c>
      <c r="AM6793" s="67">
        <f t="shared" si="1712"/>
        <v>0</v>
      </c>
      <c r="AN6793" s="67">
        <f t="shared" si="1712"/>
        <v>0</v>
      </c>
      <c r="AO6793" s="67">
        <f t="shared" si="1703"/>
        <v>0</v>
      </c>
      <c r="AP6793" s="67">
        <f t="shared" si="1703"/>
        <v>0</v>
      </c>
      <c r="AQ6793" s="68">
        <f t="shared" si="1703"/>
        <v>0</v>
      </c>
      <c r="AR6793" s="70">
        <f t="shared" si="1714"/>
        <v>0.5</v>
      </c>
      <c r="AS6793" s="71">
        <f t="shared" si="1715"/>
        <v>0.5</v>
      </c>
      <c r="AT6793" s="71">
        <f t="shared" si="1716"/>
        <v>1</v>
      </c>
      <c r="AU6793" s="71">
        <f t="shared" si="1717"/>
        <v>0.5</v>
      </c>
      <c r="AV6793" s="71">
        <f t="shared" ref="AV6793:AX6812" si="1718">AV6625</f>
        <v>0.5</v>
      </c>
      <c r="AW6793" s="71">
        <f t="shared" si="1718"/>
        <v>0.5</v>
      </c>
      <c r="AX6793" s="71">
        <f t="shared" si="1718"/>
        <v>1</v>
      </c>
      <c r="AY6793" s="71">
        <f t="shared" si="1709"/>
        <v>0.5</v>
      </c>
    </row>
    <row r="6794" spans="1:51" x14ac:dyDescent="0.35">
      <c r="A6794">
        <v>2010</v>
      </c>
      <c r="B6794">
        <v>10</v>
      </c>
      <c r="C6794">
        <v>10</v>
      </c>
      <c r="D6794">
        <v>22</v>
      </c>
      <c r="E6794">
        <v>6790</v>
      </c>
      <c r="F6794" s="112">
        <v>8.6999999999999993</v>
      </c>
      <c r="G6794">
        <f>F6794+Input!$B$73</f>
        <v>8.6999999999999993</v>
      </c>
      <c r="H6794" s="39">
        <f t="shared" si="1711"/>
        <v>13.629166666666665</v>
      </c>
      <c r="I6794" s="39">
        <f t="shared" si="1708"/>
        <v>15.009868421052632</v>
      </c>
      <c r="J6794" s="39">
        <f>Input!$B$105</f>
        <v>15</v>
      </c>
      <c r="K6794" s="66">
        <v>84</v>
      </c>
      <c r="L6794" s="66">
        <v>84</v>
      </c>
      <c r="M6794" s="19">
        <v>0</v>
      </c>
      <c r="N6794" s="19">
        <v>0</v>
      </c>
      <c r="O6794" s="19">
        <v>-35.518445485250943</v>
      </c>
      <c r="P6794" s="19">
        <v>313.39150304443001</v>
      </c>
      <c r="Q6794" s="19">
        <v>0</v>
      </c>
      <c r="R6794" s="67">
        <v>0</v>
      </c>
      <c r="S6794" s="67">
        <v>0</v>
      </c>
      <c r="T6794" s="67">
        <v>0</v>
      </c>
      <c r="U6794" s="67">
        <v>0</v>
      </c>
      <c r="V6794" s="67">
        <v>0</v>
      </c>
      <c r="W6794" s="67">
        <v>0</v>
      </c>
      <c r="X6794" s="67">
        <v>0</v>
      </c>
      <c r="Y6794" s="68">
        <v>0</v>
      </c>
      <c r="Z6794" s="69">
        <v>0</v>
      </c>
      <c r="AA6794" s="67">
        <v>0</v>
      </c>
      <c r="AB6794" s="67">
        <v>0</v>
      </c>
      <c r="AC6794" s="67">
        <v>0</v>
      </c>
      <c r="AD6794" s="67">
        <v>0</v>
      </c>
      <c r="AE6794" s="67">
        <v>0</v>
      </c>
      <c r="AF6794" s="67">
        <v>0</v>
      </c>
      <c r="AG6794" s="67">
        <v>0</v>
      </c>
      <c r="AH6794" s="67">
        <v>0</v>
      </c>
      <c r="AI6794" s="69">
        <f t="shared" si="1713"/>
        <v>0</v>
      </c>
      <c r="AJ6794" s="67">
        <f t="shared" si="1713"/>
        <v>0</v>
      </c>
      <c r="AK6794" s="67">
        <f t="shared" si="1713"/>
        <v>0</v>
      </c>
      <c r="AL6794" s="67">
        <f t="shared" si="1712"/>
        <v>0</v>
      </c>
      <c r="AM6794" s="67">
        <f t="shared" si="1712"/>
        <v>0</v>
      </c>
      <c r="AN6794" s="67">
        <f t="shared" si="1712"/>
        <v>0</v>
      </c>
      <c r="AO6794" s="67">
        <f t="shared" si="1703"/>
        <v>0</v>
      </c>
      <c r="AP6794" s="67">
        <f t="shared" si="1703"/>
        <v>0</v>
      </c>
      <c r="AQ6794" s="68">
        <f t="shared" si="1703"/>
        <v>0</v>
      </c>
      <c r="AR6794" s="70">
        <f t="shared" si="1714"/>
        <v>0.5</v>
      </c>
      <c r="AS6794" s="71">
        <f t="shared" si="1715"/>
        <v>0.5</v>
      </c>
      <c r="AT6794" s="71">
        <f t="shared" si="1716"/>
        <v>1</v>
      </c>
      <c r="AU6794" s="71">
        <f t="shared" si="1717"/>
        <v>0.5</v>
      </c>
      <c r="AV6794" s="71">
        <f t="shared" si="1718"/>
        <v>0.5</v>
      </c>
      <c r="AW6794" s="71">
        <f t="shared" si="1718"/>
        <v>0.5</v>
      </c>
      <c r="AX6794" s="71">
        <f t="shared" si="1718"/>
        <v>1</v>
      </c>
      <c r="AY6794" s="71">
        <f t="shared" si="1709"/>
        <v>0.5</v>
      </c>
    </row>
    <row r="6795" spans="1:51" x14ac:dyDescent="0.35">
      <c r="A6795">
        <v>2010</v>
      </c>
      <c r="B6795">
        <v>10</v>
      </c>
      <c r="C6795">
        <v>10</v>
      </c>
      <c r="D6795">
        <v>23</v>
      </c>
      <c r="E6795">
        <v>6791</v>
      </c>
      <c r="F6795" s="112">
        <v>7.9</v>
      </c>
      <c r="G6795">
        <f>F6795+Input!$B$73</f>
        <v>7.9</v>
      </c>
      <c r="H6795" s="39">
        <f t="shared" si="1711"/>
        <v>13.629166666666665</v>
      </c>
      <c r="I6795" s="39">
        <f t="shared" si="1708"/>
        <v>15.009868421052632</v>
      </c>
      <c r="J6795" s="39">
        <f>Input!$B$105</f>
        <v>15</v>
      </c>
      <c r="K6795" s="66">
        <v>87</v>
      </c>
      <c r="L6795" s="66">
        <v>87</v>
      </c>
      <c r="M6795" s="19">
        <v>0</v>
      </c>
      <c r="N6795" s="19">
        <v>0</v>
      </c>
      <c r="O6795" s="19">
        <v>-41.170026602041276</v>
      </c>
      <c r="P6795" s="19">
        <v>331.01726344873703</v>
      </c>
      <c r="Q6795" s="19">
        <v>0</v>
      </c>
      <c r="R6795" s="67">
        <v>0</v>
      </c>
      <c r="S6795" s="67">
        <v>0</v>
      </c>
      <c r="T6795" s="67">
        <v>0</v>
      </c>
      <c r="U6795" s="67">
        <v>0</v>
      </c>
      <c r="V6795" s="67">
        <v>0</v>
      </c>
      <c r="W6795" s="67">
        <v>0</v>
      </c>
      <c r="X6795" s="67">
        <v>0</v>
      </c>
      <c r="Y6795" s="68">
        <v>0</v>
      </c>
      <c r="Z6795" s="69">
        <v>0</v>
      </c>
      <c r="AA6795" s="67">
        <v>0</v>
      </c>
      <c r="AB6795" s="67">
        <v>0</v>
      </c>
      <c r="AC6795" s="67">
        <v>0</v>
      </c>
      <c r="AD6795" s="67">
        <v>0</v>
      </c>
      <c r="AE6795" s="67">
        <v>0</v>
      </c>
      <c r="AF6795" s="67">
        <v>0</v>
      </c>
      <c r="AG6795" s="67">
        <v>0</v>
      </c>
      <c r="AH6795" s="67">
        <v>0</v>
      </c>
      <c r="AI6795" s="69">
        <f t="shared" si="1713"/>
        <v>0</v>
      </c>
      <c r="AJ6795" s="67">
        <f t="shared" si="1713"/>
        <v>0</v>
      </c>
      <c r="AK6795" s="67">
        <f t="shared" si="1713"/>
        <v>0</v>
      </c>
      <c r="AL6795" s="67">
        <f t="shared" si="1712"/>
        <v>0</v>
      </c>
      <c r="AM6795" s="67">
        <f t="shared" si="1712"/>
        <v>0</v>
      </c>
      <c r="AN6795" s="67">
        <f t="shared" si="1712"/>
        <v>0</v>
      </c>
      <c r="AO6795" s="67">
        <f t="shared" si="1703"/>
        <v>0</v>
      </c>
      <c r="AP6795" s="67">
        <f t="shared" si="1703"/>
        <v>0</v>
      </c>
      <c r="AQ6795" s="68">
        <f t="shared" si="1703"/>
        <v>0</v>
      </c>
      <c r="AR6795" s="70">
        <f t="shared" si="1714"/>
        <v>0.5</v>
      </c>
      <c r="AS6795" s="71">
        <f t="shared" si="1715"/>
        <v>0.5</v>
      </c>
      <c r="AT6795" s="71">
        <f t="shared" si="1716"/>
        <v>1</v>
      </c>
      <c r="AU6795" s="71">
        <f t="shared" si="1717"/>
        <v>0.5</v>
      </c>
      <c r="AV6795" s="71">
        <f t="shared" si="1718"/>
        <v>0.5</v>
      </c>
      <c r="AW6795" s="71">
        <f t="shared" si="1718"/>
        <v>0.5</v>
      </c>
      <c r="AX6795" s="71">
        <f t="shared" si="1718"/>
        <v>1</v>
      </c>
      <c r="AY6795" s="71">
        <f t="shared" si="1709"/>
        <v>0.5</v>
      </c>
    </row>
    <row r="6796" spans="1:51" x14ac:dyDescent="0.35">
      <c r="A6796">
        <v>2010</v>
      </c>
      <c r="B6796">
        <v>10</v>
      </c>
      <c r="C6796">
        <v>10</v>
      </c>
      <c r="D6796">
        <v>24</v>
      </c>
      <c r="E6796">
        <v>6792</v>
      </c>
      <c r="F6796" s="112">
        <v>7.7</v>
      </c>
      <c r="G6796">
        <f>F6796+Input!$B$73</f>
        <v>7.7</v>
      </c>
      <c r="H6796" s="39">
        <f>AVERAGE(G6773:G6796)</f>
        <v>11.470833333333331</v>
      </c>
      <c r="I6796" s="39">
        <f t="shared" si="1708"/>
        <v>13.913486842105261</v>
      </c>
      <c r="J6796" s="39">
        <f>Input!$B$105</f>
        <v>15</v>
      </c>
      <c r="K6796" s="66">
        <v>84</v>
      </c>
      <c r="L6796" s="66">
        <v>84</v>
      </c>
      <c r="M6796" s="19">
        <v>0</v>
      </c>
      <c r="N6796" s="19">
        <v>0</v>
      </c>
      <c r="O6796" s="19">
        <v>-44.182507878483406</v>
      </c>
      <c r="P6796" s="19">
        <v>350.9198481461313</v>
      </c>
      <c r="Q6796" s="19">
        <v>0</v>
      </c>
      <c r="R6796" s="67">
        <v>0</v>
      </c>
      <c r="S6796" s="67">
        <v>0</v>
      </c>
      <c r="T6796" s="67">
        <v>0</v>
      </c>
      <c r="U6796" s="67">
        <v>0</v>
      </c>
      <c r="V6796" s="67">
        <v>0</v>
      </c>
      <c r="W6796" s="67">
        <v>0</v>
      </c>
      <c r="X6796" s="67">
        <v>0</v>
      </c>
      <c r="Y6796" s="68">
        <v>0</v>
      </c>
      <c r="Z6796" s="69">
        <v>0</v>
      </c>
      <c r="AA6796" s="67">
        <v>0</v>
      </c>
      <c r="AB6796" s="67">
        <v>0</v>
      </c>
      <c r="AC6796" s="67">
        <v>0</v>
      </c>
      <c r="AD6796" s="67">
        <v>0</v>
      </c>
      <c r="AE6796" s="67">
        <v>0</v>
      </c>
      <c r="AF6796" s="67">
        <v>0</v>
      </c>
      <c r="AG6796" s="67">
        <v>0</v>
      </c>
      <c r="AH6796" s="67">
        <v>0</v>
      </c>
      <c r="AI6796" s="69">
        <f t="shared" si="1713"/>
        <v>0</v>
      </c>
      <c r="AJ6796" s="67">
        <f t="shared" si="1713"/>
        <v>0</v>
      </c>
      <c r="AK6796" s="67">
        <f t="shared" si="1713"/>
        <v>0</v>
      </c>
      <c r="AL6796" s="67">
        <f t="shared" si="1712"/>
        <v>0</v>
      </c>
      <c r="AM6796" s="67">
        <f t="shared" si="1712"/>
        <v>0</v>
      </c>
      <c r="AN6796" s="67">
        <f t="shared" si="1712"/>
        <v>0</v>
      </c>
      <c r="AO6796" s="67">
        <f t="shared" si="1703"/>
        <v>0</v>
      </c>
      <c r="AP6796" s="67">
        <f t="shared" si="1703"/>
        <v>0</v>
      </c>
      <c r="AQ6796" s="68">
        <f t="shared" si="1703"/>
        <v>0</v>
      </c>
      <c r="AR6796" s="70">
        <f t="shared" si="1714"/>
        <v>0.5</v>
      </c>
      <c r="AS6796" s="71">
        <f t="shared" si="1715"/>
        <v>0.5</v>
      </c>
      <c r="AT6796" s="71">
        <f t="shared" si="1716"/>
        <v>1</v>
      </c>
      <c r="AU6796" s="71">
        <f t="shared" si="1717"/>
        <v>0.5</v>
      </c>
      <c r="AV6796" s="71">
        <f t="shared" si="1718"/>
        <v>0.5</v>
      </c>
      <c r="AW6796" s="71">
        <f t="shared" si="1718"/>
        <v>0.5</v>
      </c>
      <c r="AX6796" s="71">
        <f t="shared" si="1718"/>
        <v>1</v>
      </c>
      <c r="AY6796" s="71">
        <f t="shared" si="1709"/>
        <v>0.5</v>
      </c>
    </row>
    <row r="6797" spans="1:51" x14ac:dyDescent="0.35">
      <c r="A6797">
        <v>2010</v>
      </c>
      <c r="B6797">
        <v>10</v>
      </c>
      <c r="C6797">
        <v>11</v>
      </c>
      <c r="D6797">
        <v>1</v>
      </c>
      <c r="E6797">
        <v>6793</v>
      </c>
      <c r="F6797" s="112">
        <v>7.1</v>
      </c>
      <c r="G6797">
        <f>F6797+Input!$B$73</f>
        <v>7.1</v>
      </c>
      <c r="H6797" s="39">
        <f>H6796</f>
        <v>11.470833333333331</v>
      </c>
      <c r="I6797" s="39">
        <f t="shared" si="1708"/>
        <v>13.913486842105261</v>
      </c>
      <c r="J6797" s="39">
        <f>Input!$B$105</f>
        <v>15</v>
      </c>
      <c r="K6797" s="66">
        <v>86</v>
      </c>
      <c r="L6797" s="66">
        <v>86</v>
      </c>
      <c r="M6797" s="19">
        <v>0</v>
      </c>
      <c r="N6797" s="19">
        <v>0</v>
      </c>
      <c r="O6797" s="19">
        <v>-43.970060454882734</v>
      </c>
      <c r="P6797" s="19">
        <v>11.713458002063126</v>
      </c>
      <c r="Q6797" s="19">
        <v>0</v>
      </c>
      <c r="R6797" s="67">
        <v>0</v>
      </c>
      <c r="S6797" s="67">
        <v>0</v>
      </c>
      <c r="T6797" s="67">
        <v>0</v>
      </c>
      <c r="U6797" s="67">
        <v>0</v>
      </c>
      <c r="V6797" s="67">
        <v>0</v>
      </c>
      <c r="W6797" s="67">
        <v>0</v>
      </c>
      <c r="X6797" s="67">
        <v>0</v>
      </c>
      <c r="Y6797" s="68">
        <v>0</v>
      </c>
      <c r="Z6797" s="69">
        <v>0</v>
      </c>
      <c r="AA6797" s="67">
        <v>0</v>
      </c>
      <c r="AB6797" s="67">
        <v>0</v>
      </c>
      <c r="AC6797" s="67">
        <v>0</v>
      </c>
      <c r="AD6797" s="67">
        <v>0</v>
      </c>
      <c r="AE6797" s="67">
        <v>0</v>
      </c>
      <c r="AF6797" s="67">
        <v>0</v>
      </c>
      <c r="AG6797" s="67">
        <v>0</v>
      </c>
      <c r="AH6797" s="67">
        <v>0</v>
      </c>
      <c r="AI6797" s="69">
        <f t="shared" si="1713"/>
        <v>0</v>
      </c>
      <c r="AJ6797" s="67">
        <f t="shared" si="1713"/>
        <v>0</v>
      </c>
      <c r="AK6797" s="67">
        <f t="shared" si="1713"/>
        <v>0</v>
      </c>
      <c r="AL6797" s="67">
        <f t="shared" si="1712"/>
        <v>0</v>
      </c>
      <c r="AM6797" s="67">
        <f t="shared" si="1712"/>
        <v>0</v>
      </c>
      <c r="AN6797" s="67">
        <f t="shared" si="1712"/>
        <v>0</v>
      </c>
      <c r="AO6797" s="67">
        <f t="shared" si="1712"/>
        <v>0</v>
      </c>
      <c r="AP6797" s="67">
        <f t="shared" si="1712"/>
        <v>0</v>
      </c>
      <c r="AQ6797" s="68">
        <f t="shared" si="1712"/>
        <v>0</v>
      </c>
      <c r="AR6797" s="70">
        <f t="shared" si="1714"/>
        <v>0.5</v>
      </c>
      <c r="AS6797" s="71">
        <f t="shared" si="1715"/>
        <v>0.1</v>
      </c>
      <c r="AT6797" s="71">
        <f t="shared" si="1716"/>
        <v>0.5</v>
      </c>
      <c r="AU6797" s="71">
        <f t="shared" si="1717"/>
        <v>0.5</v>
      </c>
      <c r="AV6797" s="71">
        <f t="shared" si="1718"/>
        <v>0.5</v>
      </c>
      <c r="AW6797" s="71">
        <f t="shared" si="1718"/>
        <v>0.1</v>
      </c>
      <c r="AX6797" s="71">
        <f t="shared" si="1718"/>
        <v>0.5</v>
      </c>
      <c r="AY6797" s="71">
        <f t="shared" si="1709"/>
        <v>0.5</v>
      </c>
    </row>
    <row r="6798" spans="1:51" x14ac:dyDescent="0.35">
      <c r="A6798">
        <v>2010</v>
      </c>
      <c r="B6798">
        <v>10</v>
      </c>
      <c r="C6798">
        <v>11</v>
      </c>
      <c r="D6798">
        <v>2</v>
      </c>
      <c r="E6798">
        <v>6794</v>
      </c>
      <c r="F6798" s="112">
        <v>6.2</v>
      </c>
      <c r="G6798">
        <f>F6798+Input!$B$73</f>
        <v>6.2</v>
      </c>
      <c r="H6798" s="39">
        <f t="shared" ref="H6798:H6819" si="1719">H6797</f>
        <v>11.470833333333331</v>
      </c>
      <c r="I6798" s="39">
        <f t="shared" si="1708"/>
        <v>13.913486842105261</v>
      </c>
      <c r="J6798" s="39">
        <f>Input!$B$105</f>
        <v>15</v>
      </c>
      <c r="K6798" s="66">
        <v>90</v>
      </c>
      <c r="L6798" s="66">
        <v>90</v>
      </c>
      <c r="M6798" s="19">
        <v>0</v>
      </c>
      <c r="N6798" s="19">
        <v>0</v>
      </c>
      <c r="O6798" s="19">
        <v>-40.916326298348068</v>
      </c>
      <c r="P6798" s="19">
        <v>31.619724453136985</v>
      </c>
      <c r="Q6798" s="19">
        <v>0</v>
      </c>
      <c r="R6798" s="67">
        <v>0</v>
      </c>
      <c r="S6798" s="67">
        <v>0</v>
      </c>
      <c r="T6798" s="67">
        <v>0</v>
      </c>
      <c r="U6798" s="67">
        <v>0</v>
      </c>
      <c r="V6798" s="67">
        <v>0</v>
      </c>
      <c r="W6798" s="67">
        <v>0</v>
      </c>
      <c r="X6798" s="67">
        <v>0</v>
      </c>
      <c r="Y6798" s="68">
        <v>0</v>
      </c>
      <c r="Z6798" s="69">
        <v>0</v>
      </c>
      <c r="AA6798" s="67">
        <v>0</v>
      </c>
      <c r="AB6798" s="67">
        <v>0</v>
      </c>
      <c r="AC6798" s="67">
        <v>0</v>
      </c>
      <c r="AD6798" s="67">
        <v>0</v>
      </c>
      <c r="AE6798" s="67">
        <v>0</v>
      </c>
      <c r="AF6798" s="67">
        <v>0</v>
      </c>
      <c r="AG6798" s="67">
        <v>0</v>
      </c>
      <c r="AH6798" s="67">
        <v>0</v>
      </c>
      <c r="AI6798" s="69">
        <f t="shared" si="1713"/>
        <v>0</v>
      </c>
      <c r="AJ6798" s="67">
        <f t="shared" si="1713"/>
        <v>0</v>
      </c>
      <c r="AK6798" s="67">
        <f t="shared" si="1713"/>
        <v>0</v>
      </c>
      <c r="AL6798" s="67">
        <f t="shared" si="1712"/>
        <v>0</v>
      </c>
      <c r="AM6798" s="67">
        <f t="shared" si="1712"/>
        <v>0</v>
      </c>
      <c r="AN6798" s="67">
        <f t="shared" si="1712"/>
        <v>0</v>
      </c>
      <c r="AO6798" s="67">
        <f t="shared" si="1712"/>
        <v>0</v>
      </c>
      <c r="AP6798" s="67">
        <f t="shared" si="1712"/>
        <v>0</v>
      </c>
      <c r="AQ6798" s="68">
        <f t="shared" si="1712"/>
        <v>0</v>
      </c>
      <c r="AR6798" s="70">
        <f t="shared" si="1714"/>
        <v>0.5</v>
      </c>
      <c r="AS6798" s="71">
        <f t="shared" si="1715"/>
        <v>0.1</v>
      </c>
      <c r="AT6798" s="71">
        <f t="shared" si="1716"/>
        <v>0.5</v>
      </c>
      <c r="AU6798" s="71">
        <f t="shared" si="1717"/>
        <v>0.5</v>
      </c>
      <c r="AV6798" s="71">
        <f t="shared" si="1718"/>
        <v>0.5</v>
      </c>
      <c r="AW6798" s="71">
        <f t="shared" si="1718"/>
        <v>0.1</v>
      </c>
      <c r="AX6798" s="71">
        <f t="shared" si="1718"/>
        <v>0.5</v>
      </c>
      <c r="AY6798" s="71">
        <f t="shared" si="1709"/>
        <v>0.5</v>
      </c>
    </row>
    <row r="6799" spans="1:51" x14ac:dyDescent="0.35">
      <c r="A6799">
        <v>2010</v>
      </c>
      <c r="B6799">
        <v>10</v>
      </c>
      <c r="C6799">
        <v>11</v>
      </c>
      <c r="D6799">
        <v>3</v>
      </c>
      <c r="E6799">
        <v>6795</v>
      </c>
      <c r="F6799" s="112">
        <v>5.8</v>
      </c>
      <c r="G6799">
        <f>F6799+Input!$B$73</f>
        <v>5.8</v>
      </c>
      <c r="H6799" s="39">
        <f t="shared" si="1719"/>
        <v>11.470833333333331</v>
      </c>
      <c r="I6799" s="39">
        <f t="shared" si="1708"/>
        <v>13.913486842105261</v>
      </c>
      <c r="J6799" s="39">
        <f>Input!$B$105</f>
        <v>15</v>
      </c>
      <c r="K6799" s="66">
        <v>91</v>
      </c>
      <c r="L6799" s="66">
        <v>91</v>
      </c>
      <c r="M6799" s="19">
        <v>0</v>
      </c>
      <c r="N6799" s="19">
        <v>0</v>
      </c>
      <c r="O6799" s="19">
        <v>-34.953996918566695</v>
      </c>
      <c r="P6799" s="19">
        <v>48.963915343498144</v>
      </c>
      <c r="Q6799" s="19">
        <v>0</v>
      </c>
      <c r="R6799" s="67">
        <v>0</v>
      </c>
      <c r="S6799" s="67">
        <v>0</v>
      </c>
      <c r="T6799" s="67">
        <v>0</v>
      </c>
      <c r="U6799" s="67">
        <v>0</v>
      </c>
      <c r="V6799" s="67">
        <v>0</v>
      </c>
      <c r="W6799" s="67">
        <v>0</v>
      </c>
      <c r="X6799" s="67">
        <v>0</v>
      </c>
      <c r="Y6799" s="68">
        <v>0</v>
      </c>
      <c r="Z6799" s="69">
        <v>0</v>
      </c>
      <c r="AA6799" s="67">
        <v>0</v>
      </c>
      <c r="AB6799" s="67">
        <v>0</v>
      </c>
      <c r="AC6799" s="67">
        <v>0</v>
      </c>
      <c r="AD6799" s="67">
        <v>0</v>
      </c>
      <c r="AE6799" s="67">
        <v>0</v>
      </c>
      <c r="AF6799" s="67">
        <v>0</v>
      </c>
      <c r="AG6799" s="67">
        <v>0</v>
      </c>
      <c r="AH6799" s="67">
        <v>0</v>
      </c>
      <c r="AI6799" s="69">
        <f t="shared" si="1713"/>
        <v>0</v>
      </c>
      <c r="AJ6799" s="67">
        <f t="shared" si="1713"/>
        <v>0</v>
      </c>
      <c r="AK6799" s="67">
        <f t="shared" si="1713"/>
        <v>0</v>
      </c>
      <c r="AL6799" s="67">
        <f t="shared" si="1712"/>
        <v>0</v>
      </c>
      <c r="AM6799" s="67">
        <f t="shared" si="1712"/>
        <v>0</v>
      </c>
      <c r="AN6799" s="67">
        <f t="shared" si="1712"/>
        <v>0</v>
      </c>
      <c r="AO6799" s="67">
        <f t="shared" si="1712"/>
        <v>0</v>
      </c>
      <c r="AP6799" s="67">
        <f t="shared" si="1712"/>
        <v>0</v>
      </c>
      <c r="AQ6799" s="68">
        <f t="shared" si="1712"/>
        <v>0</v>
      </c>
      <c r="AR6799" s="70">
        <f t="shared" si="1714"/>
        <v>0.5</v>
      </c>
      <c r="AS6799" s="71">
        <f t="shared" si="1715"/>
        <v>0.1</v>
      </c>
      <c r="AT6799" s="71">
        <f t="shared" si="1716"/>
        <v>0.5</v>
      </c>
      <c r="AU6799" s="71">
        <f t="shared" si="1717"/>
        <v>0.5</v>
      </c>
      <c r="AV6799" s="71">
        <f t="shared" si="1718"/>
        <v>0.5</v>
      </c>
      <c r="AW6799" s="71">
        <f t="shared" si="1718"/>
        <v>0.1</v>
      </c>
      <c r="AX6799" s="71">
        <f t="shared" si="1718"/>
        <v>0.5</v>
      </c>
      <c r="AY6799" s="71">
        <f t="shared" si="1709"/>
        <v>0.5</v>
      </c>
    </row>
    <row r="6800" spans="1:51" x14ac:dyDescent="0.35">
      <c r="A6800">
        <v>2010</v>
      </c>
      <c r="B6800">
        <v>10</v>
      </c>
      <c r="C6800">
        <v>11</v>
      </c>
      <c r="D6800">
        <v>4</v>
      </c>
      <c r="E6800">
        <v>6796</v>
      </c>
      <c r="F6800" s="112">
        <v>5.5</v>
      </c>
      <c r="G6800">
        <f>F6800+Input!$B$73</f>
        <v>5.5</v>
      </c>
      <c r="H6800" s="39">
        <f t="shared" si="1719"/>
        <v>11.470833333333331</v>
      </c>
      <c r="I6800" s="39">
        <f t="shared" si="1708"/>
        <v>13.913486842105261</v>
      </c>
      <c r="J6800" s="39">
        <f>Input!$B$105</f>
        <v>15</v>
      </c>
      <c r="K6800" s="66">
        <v>89</v>
      </c>
      <c r="L6800" s="66">
        <v>89</v>
      </c>
      <c r="M6800" s="19">
        <v>0</v>
      </c>
      <c r="N6800" s="19">
        <v>0</v>
      </c>
      <c r="O6800" s="19">
        <v>-27.28215904956155</v>
      </c>
      <c r="P6800" s="19">
        <v>63.902675677706192</v>
      </c>
      <c r="Q6800" s="19">
        <v>0</v>
      </c>
      <c r="R6800" s="67">
        <v>0</v>
      </c>
      <c r="S6800" s="67">
        <v>0</v>
      </c>
      <c r="T6800" s="67">
        <v>0</v>
      </c>
      <c r="U6800" s="67">
        <v>0</v>
      </c>
      <c r="V6800" s="67">
        <v>0</v>
      </c>
      <c r="W6800" s="67">
        <v>0</v>
      </c>
      <c r="X6800" s="67">
        <v>0</v>
      </c>
      <c r="Y6800" s="68">
        <v>0</v>
      </c>
      <c r="Z6800" s="69">
        <v>0</v>
      </c>
      <c r="AA6800" s="67">
        <v>0</v>
      </c>
      <c r="AB6800" s="67">
        <v>0</v>
      </c>
      <c r="AC6800" s="67">
        <v>0</v>
      </c>
      <c r="AD6800" s="67">
        <v>0</v>
      </c>
      <c r="AE6800" s="67">
        <v>0</v>
      </c>
      <c r="AF6800" s="67">
        <v>0</v>
      </c>
      <c r="AG6800" s="67">
        <v>0</v>
      </c>
      <c r="AH6800" s="67">
        <v>0</v>
      </c>
      <c r="AI6800" s="69">
        <f t="shared" si="1713"/>
        <v>0</v>
      </c>
      <c r="AJ6800" s="67">
        <f t="shared" si="1713"/>
        <v>0</v>
      </c>
      <c r="AK6800" s="67">
        <f t="shared" si="1713"/>
        <v>0</v>
      </c>
      <c r="AL6800" s="67">
        <f t="shared" si="1712"/>
        <v>0</v>
      </c>
      <c r="AM6800" s="67">
        <f t="shared" si="1712"/>
        <v>0</v>
      </c>
      <c r="AN6800" s="67">
        <f t="shared" si="1712"/>
        <v>0</v>
      </c>
      <c r="AO6800" s="67">
        <f t="shared" si="1712"/>
        <v>0</v>
      </c>
      <c r="AP6800" s="67">
        <f t="shared" si="1712"/>
        <v>0</v>
      </c>
      <c r="AQ6800" s="68">
        <f t="shared" si="1712"/>
        <v>0</v>
      </c>
      <c r="AR6800" s="70">
        <f t="shared" si="1714"/>
        <v>0.5</v>
      </c>
      <c r="AS6800" s="71">
        <f t="shared" si="1715"/>
        <v>0.1</v>
      </c>
      <c r="AT6800" s="71">
        <f t="shared" si="1716"/>
        <v>0.5</v>
      </c>
      <c r="AU6800" s="71">
        <f t="shared" si="1717"/>
        <v>0.5</v>
      </c>
      <c r="AV6800" s="71">
        <f t="shared" si="1718"/>
        <v>0.5</v>
      </c>
      <c r="AW6800" s="71">
        <f t="shared" si="1718"/>
        <v>0.1</v>
      </c>
      <c r="AX6800" s="71">
        <f t="shared" si="1718"/>
        <v>0.5</v>
      </c>
      <c r="AY6800" s="71">
        <f t="shared" si="1709"/>
        <v>0.5</v>
      </c>
    </row>
    <row r="6801" spans="1:51" x14ac:dyDescent="0.35">
      <c r="A6801">
        <v>2010</v>
      </c>
      <c r="B6801">
        <v>10</v>
      </c>
      <c r="C6801">
        <v>11</v>
      </c>
      <c r="D6801">
        <v>5</v>
      </c>
      <c r="E6801">
        <v>6797</v>
      </c>
      <c r="F6801" s="112">
        <v>5.5</v>
      </c>
      <c r="G6801">
        <f>F6801+Input!$B$73</f>
        <v>5.5</v>
      </c>
      <c r="H6801" s="39">
        <f t="shared" si="1719"/>
        <v>11.470833333333331</v>
      </c>
      <c r="I6801" s="39">
        <f t="shared" si="1708"/>
        <v>13.913486842105261</v>
      </c>
      <c r="J6801" s="39">
        <f>Input!$B$105</f>
        <v>15</v>
      </c>
      <c r="K6801" s="66">
        <v>89</v>
      </c>
      <c r="L6801" s="66">
        <v>89</v>
      </c>
      <c r="M6801" s="19">
        <v>0</v>
      </c>
      <c r="N6801" s="19">
        <v>0</v>
      </c>
      <c r="O6801" s="19">
        <v>-18.610023623970463</v>
      </c>
      <c r="P6801" s="19">
        <v>77.068084555103752</v>
      </c>
      <c r="Q6801" s="19">
        <v>0</v>
      </c>
      <c r="R6801" s="67">
        <v>0</v>
      </c>
      <c r="S6801" s="67">
        <v>0</v>
      </c>
      <c r="T6801" s="67">
        <v>0</v>
      </c>
      <c r="U6801" s="67">
        <v>0</v>
      </c>
      <c r="V6801" s="67">
        <v>0</v>
      </c>
      <c r="W6801" s="67">
        <v>0</v>
      </c>
      <c r="X6801" s="67">
        <v>0</v>
      </c>
      <c r="Y6801" s="68">
        <v>0</v>
      </c>
      <c r="Z6801" s="69">
        <v>0</v>
      </c>
      <c r="AA6801" s="67">
        <v>0</v>
      </c>
      <c r="AB6801" s="67">
        <v>0</v>
      </c>
      <c r="AC6801" s="67">
        <v>0</v>
      </c>
      <c r="AD6801" s="67">
        <v>0</v>
      </c>
      <c r="AE6801" s="67">
        <v>0</v>
      </c>
      <c r="AF6801" s="67">
        <v>0</v>
      </c>
      <c r="AG6801" s="67">
        <v>0</v>
      </c>
      <c r="AH6801" s="67">
        <v>0</v>
      </c>
      <c r="AI6801" s="69">
        <f t="shared" si="1713"/>
        <v>0</v>
      </c>
      <c r="AJ6801" s="67">
        <f t="shared" si="1713"/>
        <v>0</v>
      </c>
      <c r="AK6801" s="67">
        <f t="shared" si="1713"/>
        <v>0</v>
      </c>
      <c r="AL6801" s="67">
        <f t="shared" si="1712"/>
        <v>0</v>
      </c>
      <c r="AM6801" s="67">
        <f t="shared" si="1712"/>
        <v>0</v>
      </c>
      <c r="AN6801" s="67">
        <f t="shared" si="1712"/>
        <v>0</v>
      </c>
      <c r="AO6801" s="67">
        <f t="shared" si="1712"/>
        <v>0</v>
      </c>
      <c r="AP6801" s="67">
        <f t="shared" si="1712"/>
        <v>0</v>
      </c>
      <c r="AQ6801" s="68">
        <f t="shared" si="1712"/>
        <v>0</v>
      </c>
      <c r="AR6801" s="70">
        <f t="shared" si="1714"/>
        <v>0.5</v>
      </c>
      <c r="AS6801" s="71">
        <f t="shared" si="1715"/>
        <v>0.1</v>
      </c>
      <c r="AT6801" s="71">
        <f t="shared" si="1716"/>
        <v>0.5</v>
      </c>
      <c r="AU6801" s="71">
        <f t="shared" si="1717"/>
        <v>0.5</v>
      </c>
      <c r="AV6801" s="71">
        <f t="shared" si="1718"/>
        <v>0.5</v>
      </c>
      <c r="AW6801" s="71">
        <f t="shared" si="1718"/>
        <v>0.1</v>
      </c>
      <c r="AX6801" s="71">
        <f t="shared" si="1718"/>
        <v>0.5</v>
      </c>
      <c r="AY6801" s="71">
        <f t="shared" si="1709"/>
        <v>0.5</v>
      </c>
    </row>
    <row r="6802" spans="1:51" x14ac:dyDescent="0.35">
      <c r="A6802">
        <v>2010</v>
      </c>
      <c r="B6802">
        <v>10</v>
      </c>
      <c r="C6802">
        <v>11</v>
      </c>
      <c r="D6802">
        <v>6</v>
      </c>
      <c r="E6802">
        <v>6798</v>
      </c>
      <c r="F6802" s="112">
        <v>5</v>
      </c>
      <c r="G6802">
        <f>F6802+Input!$B$73</f>
        <v>5</v>
      </c>
      <c r="H6802" s="39">
        <f t="shared" si="1719"/>
        <v>11.470833333333331</v>
      </c>
      <c r="I6802" s="39">
        <f t="shared" si="1708"/>
        <v>13.913486842105261</v>
      </c>
      <c r="J6802" s="39">
        <f>Input!$B$105</f>
        <v>15</v>
      </c>
      <c r="K6802" s="66">
        <v>91</v>
      </c>
      <c r="L6802" s="66">
        <v>91</v>
      </c>
      <c r="M6802" s="19">
        <v>0</v>
      </c>
      <c r="N6802" s="19">
        <v>0</v>
      </c>
      <c r="O6802" s="19">
        <v>-9.4777679827199588</v>
      </c>
      <c r="P6802" s="19">
        <v>89.205401854337865</v>
      </c>
      <c r="Q6802" s="19">
        <v>0</v>
      </c>
      <c r="R6802" s="67">
        <v>0</v>
      </c>
      <c r="S6802" s="67">
        <v>0</v>
      </c>
      <c r="T6802" s="67">
        <v>0</v>
      </c>
      <c r="U6802" s="67">
        <v>0</v>
      </c>
      <c r="V6802" s="67">
        <v>0</v>
      </c>
      <c r="W6802" s="67">
        <v>0</v>
      </c>
      <c r="X6802" s="67">
        <v>0</v>
      </c>
      <c r="Y6802" s="68">
        <v>0</v>
      </c>
      <c r="Z6802" s="69">
        <v>0</v>
      </c>
      <c r="AA6802" s="67">
        <v>0</v>
      </c>
      <c r="AB6802" s="67">
        <v>0</v>
      </c>
      <c r="AC6802" s="67">
        <v>0</v>
      </c>
      <c r="AD6802" s="67">
        <v>0</v>
      </c>
      <c r="AE6802" s="67">
        <v>0</v>
      </c>
      <c r="AF6802" s="67">
        <v>0</v>
      </c>
      <c r="AG6802" s="67">
        <v>0</v>
      </c>
      <c r="AH6802" s="67">
        <v>0</v>
      </c>
      <c r="AI6802" s="69">
        <f t="shared" si="1713"/>
        <v>0</v>
      </c>
      <c r="AJ6802" s="67">
        <f t="shared" si="1713"/>
        <v>0</v>
      </c>
      <c r="AK6802" s="67">
        <f t="shared" si="1713"/>
        <v>0</v>
      </c>
      <c r="AL6802" s="67">
        <f t="shared" si="1712"/>
        <v>0</v>
      </c>
      <c r="AM6802" s="67">
        <f t="shared" si="1712"/>
        <v>0</v>
      </c>
      <c r="AN6802" s="67">
        <f t="shared" si="1712"/>
        <v>0</v>
      </c>
      <c r="AO6802" s="67">
        <f t="shared" si="1712"/>
        <v>0</v>
      </c>
      <c r="AP6802" s="67">
        <f t="shared" si="1712"/>
        <v>0</v>
      </c>
      <c r="AQ6802" s="68">
        <f t="shared" si="1712"/>
        <v>0</v>
      </c>
      <c r="AR6802" s="70">
        <f t="shared" si="1714"/>
        <v>0.5</v>
      </c>
      <c r="AS6802" s="71">
        <f t="shared" si="1715"/>
        <v>0.1</v>
      </c>
      <c r="AT6802" s="71">
        <f t="shared" si="1716"/>
        <v>0.5</v>
      </c>
      <c r="AU6802" s="71">
        <f t="shared" si="1717"/>
        <v>0.5</v>
      </c>
      <c r="AV6802" s="71">
        <f t="shared" si="1718"/>
        <v>0.5</v>
      </c>
      <c r="AW6802" s="71">
        <f t="shared" si="1718"/>
        <v>0.1</v>
      </c>
      <c r="AX6802" s="71">
        <f t="shared" si="1718"/>
        <v>0.5</v>
      </c>
      <c r="AY6802" s="71">
        <f t="shared" si="1709"/>
        <v>0.5</v>
      </c>
    </row>
    <row r="6803" spans="1:51" x14ac:dyDescent="0.35">
      <c r="A6803">
        <v>2010</v>
      </c>
      <c r="B6803">
        <v>10</v>
      </c>
      <c r="C6803">
        <v>11</v>
      </c>
      <c r="D6803">
        <v>7</v>
      </c>
      <c r="E6803">
        <v>6799</v>
      </c>
      <c r="F6803" s="112">
        <v>4.9000000000000004</v>
      </c>
      <c r="G6803">
        <f>F6803+Input!$B$73</f>
        <v>4.9000000000000004</v>
      </c>
      <c r="H6803" s="39">
        <f t="shared" si="1719"/>
        <v>11.470833333333331</v>
      </c>
      <c r="I6803" s="39">
        <f t="shared" si="1708"/>
        <v>13.913486842105261</v>
      </c>
      <c r="J6803" s="39">
        <f>Input!$B$105</f>
        <v>15</v>
      </c>
      <c r="K6803" s="66">
        <v>89</v>
      </c>
      <c r="L6803" s="66">
        <v>89</v>
      </c>
      <c r="M6803" s="19">
        <v>0</v>
      </c>
      <c r="N6803" s="19">
        <v>0</v>
      </c>
      <c r="O6803" s="19">
        <v>-0.31618168642500866</v>
      </c>
      <c r="P6803" s="19">
        <v>100.99696463748479</v>
      </c>
      <c r="Q6803" s="19">
        <v>0</v>
      </c>
      <c r="R6803" s="67">
        <v>0</v>
      </c>
      <c r="S6803" s="67">
        <v>0</v>
      </c>
      <c r="T6803" s="67">
        <v>0</v>
      </c>
      <c r="U6803" s="67">
        <v>0</v>
      </c>
      <c r="V6803" s="67">
        <v>0</v>
      </c>
      <c r="W6803" s="67">
        <v>0</v>
      </c>
      <c r="X6803" s="67">
        <v>0</v>
      </c>
      <c r="Y6803" s="68">
        <v>0</v>
      </c>
      <c r="Z6803" s="69">
        <v>0</v>
      </c>
      <c r="AA6803" s="67">
        <v>0</v>
      </c>
      <c r="AB6803" s="67">
        <v>0</v>
      </c>
      <c r="AC6803" s="67">
        <v>0</v>
      </c>
      <c r="AD6803" s="67">
        <v>0</v>
      </c>
      <c r="AE6803" s="67">
        <v>0</v>
      </c>
      <c r="AF6803" s="67">
        <v>0</v>
      </c>
      <c r="AG6803" s="67">
        <v>0</v>
      </c>
      <c r="AH6803" s="67">
        <v>0</v>
      </c>
      <c r="AI6803" s="69">
        <f t="shared" si="1713"/>
        <v>0</v>
      </c>
      <c r="AJ6803" s="67">
        <f t="shared" si="1713"/>
        <v>0</v>
      </c>
      <c r="AK6803" s="67">
        <f t="shared" si="1713"/>
        <v>0</v>
      </c>
      <c r="AL6803" s="67">
        <f t="shared" si="1712"/>
        <v>0</v>
      </c>
      <c r="AM6803" s="67">
        <f t="shared" si="1712"/>
        <v>0</v>
      </c>
      <c r="AN6803" s="67">
        <f t="shared" si="1712"/>
        <v>0</v>
      </c>
      <c r="AO6803" s="67">
        <f t="shared" si="1712"/>
        <v>0</v>
      </c>
      <c r="AP6803" s="67">
        <f t="shared" si="1712"/>
        <v>0</v>
      </c>
      <c r="AQ6803" s="68">
        <f t="shared" si="1712"/>
        <v>0</v>
      </c>
      <c r="AR6803" s="70">
        <f t="shared" si="1714"/>
        <v>0.5</v>
      </c>
      <c r="AS6803" s="71">
        <f t="shared" si="1715"/>
        <v>0.1</v>
      </c>
      <c r="AT6803" s="71">
        <f t="shared" si="1716"/>
        <v>0.5</v>
      </c>
      <c r="AU6803" s="71">
        <f t="shared" si="1717"/>
        <v>0.5</v>
      </c>
      <c r="AV6803" s="71">
        <f t="shared" si="1718"/>
        <v>0.5</v>
      </c>
      <c r="AW6803" s="71">
        <f t="shared" si="1718"/>
        <v>0.1</v>
      </c>
      <c r="AX6803" s="71">
        <f t="shared" si="1718"/>
        <v>0.5</v>
      </c>
      <c r="AY6803" s="71">
        <f t="shared" si="1709"/>
        <v>0.5</v>
      </c>
    </row>
    <row r="6804" spans="1:51" x14ac:dyDescent="0.35">
      <c r="A6804">
        <v>2010</v>
      </c>
      <c r="B6804">
        <v>10</v>
      </c>
      <c r="C6804">
        <v>11</v>
      </c>
      <c r="D6804">
        <v>8</v>
      </c>
      <c r="E6804">
        <v>6800</v>
      </c>
      <c r="F6804" s="112">
        <v>5.4</v>
      </c>
      <c r="G6804">
        <f>F6804+Input!$B$73</f>
        <v>5.4</v>
      </c>
      <c r="H6804" s="39">
        <f t="shared" si="1719"/>
        <v>11.470833333333331</v>
      </c>
      <c r="I6804" s="39">
        <f t="shared" si="1708"/>
        <v>13.913486842105261</v>
      </c>
      <c r="J6804" s="39">
        <f>Input!$B$105</f>
        <v>15</v>
      </c>
      <c r="K6804" s="66">
        <v>87</v>
      </c>
      <c r="L6804" s="66">
        <v>87</v>
      </c>
      <c r="M6804" s="19">
        <v>88.414008374012084</v>
      </c>
      <c r="N6804" s="19">
        <v>36.945700262991387</v>
      </c>
      <c r="O6804" s="19">
        <v>8.4802707982810901</v>
      </c>
      <c r="P6804" s="19">
        <v>113.05134250989813</v>
      </c>
      <c r="Q6804" s="19">
        <v>0</v>
      </c>
      <c r="R6804" s="67">
        <v>49.443616262934462</v>
      </c>
      <c r="S6804" s="67">
        <v>86.789166122692464</v>
      </c>
      <c r="T6804" s="67">
        <v>73.294799534828798</v>
      </c>
      <c r="U6804" s="67">
        <v>16.86533343087963</v>
      </c>
      <c r="V6804" s="67">
        <v>0</v>
      </c>
      <c r="W6804" s="67">
        <v>0</v>
      </c>
      <c r="X6804" s="67">
        <v>0</v>
      </c>
      <c r="Y6804" s="68">
        <v>7.0542997370086127</v>
      </c>
      <c r="Z6804" s="69">
        <v>14.733186208621511</v>
      </c>
      <c r="AA6804" s="67">
        <v>34.393534843968943</v>
      </c>
      <c r="AB6804" s="67">
        <v>49.243308904124163</v>
      </c>
      <c r="AC6804" s="67">
        <v>43.877521128413484</v>
      </c>
      <c r="AD6804" s="67">
        <v>21.439377223032455</v>
      </c>
      <c r="AE6804" s="67">
        <v>14.733186208621511</v>
      </c>
      <c r="AF6804" s="67">
        <v>14.733186208621511</v>
      </c>
      <c r="AG6804" s="67">
        <v>14.733186208621511</v>
      </c>
      <c r="AH6804" s="67">
        <v>36.945700262991387</v>
      </c>
      <c r="AI6804" s="69">
        <f t="shared" si="1713"/>
        <v>14.733186208621511</v>
      </c>
      <c r="AJ6804" s="67">
        <f t="shared" si="1713"/>
        <v>83.837151106903406</v>
      </c>
      <c r="AK6804" s="67">
        <f t="shared" si="1713"/>
        <v>136.03247502681663</v>
      </c>
      <c r="AL6804" s="67">
        <f t="shared" si="1712"/>
        <v>117.17232066324229</v>
      </c>
      <c r="AM6804" s="67">
        <f t="shared" si="1712"/>
        <v>38.304710653912082</v>
      </c>
      <c r="AN6804" s="67">
        <f t="shared" si="1712"/>
        <v>14.733186208621511</v>
      </c>
      <c r="AO6804" s="67">
        <f t="shared" si="1712"/>
        <v>14.733186208621511</v>
      </c>
      <c r="AP6804" s="67">
        <f t="shared" si="1712"/>
        <v>14.733186208621511</v>
      </c>
      <c r="AQ6804" s="68">
        <f t="shared" si="1712"/>
        <v>44</v>
      </c>
      <c r="AR6804" s="70">
        <f t="shared" si="1714"/>
        <v>0.2</v>
      </c>
      <c r="AS6804" s="71">
        <f t="shared" si="1715"/>
        <v>0.2</v>
      </c>
      <c r="AT6804" s="71">
        <f t="shared" si="1716"/>
        <v>1</v>
      </c>
      <c r="AU6804" s="71">
        <f t="shared" si="1717"/>
        <v>0.2</v>
      </c>
      <c r="AV6804" s="71">
        <f t="shared" si="1718"/>
        <v>0.2</v>
      </c>
      <c r="AW6804" s="71">
        <f t="shared" si="1718"/>
        <v>0.2</v>
      </c>
      <c r="AX6804" s="71">
        <f t="shared" si="1718"/>
        <v>1</v>
      </c>
      <c r="AY6804" s="71">
        <f t="shared" si="1709"/>
        <v>0.2</v>
      </c>
    </row>
    <row r="6805" spans="1:51" x14ac:dyDescent="0.35">
      <c r="A6805">
        <v>2010</v>
      </c>
      <c r="B6805">
        <v>10</v>
      </c>
      <c r="C6805">
        <v>11</v>
      </c>
      <c r="D6805">
        <v>9</v>
      </c>
      <c r="E6805">
        <v>6801</v>
      </c>
      <c r="F6805" s="112">
        <v>7.5</v>
      </c>
      <c r="G6805">
        <f>F6805+Input!$B$73</f>
        <v>7.5</v>
      </c>
      <c r="H6805" s="39">
        <f t="shared" si="1719"/>
        <v>11.470833333333331</v>
      </c>
      <c r="I6805" s="39">
        <f t="shared" si="1708"/>
        <v>13.913486842105261</v>
      </c>
      <c r="J6805" s="39">
        <f>Input!$B$105</f>
        <v>15</v>
      </c>
      <c r="K6805" s="66">
        <v>78</v>
      </c>
      <c r="L6805" s="66">
        <v>78</v>
      </c>
      <c r="M6805" s="19">
        <v>354.83843113914622</v>
      </c>
      <c r="N6805" s="19">
        <v>92.37089059470965</v>
      </c>
      <c r="O6805" s="19">
        <v>16.491372608840123</v>
      </c>
      <c r="P6805" s="19">
        <v>125.91775141872415</v>
      </c>
      <c r="Q6805" s="19">
        <v>0</v>
      </c>
      <c r="R6805" s="67">
        <v>131.17986380794562</v>
      </c>
      <c r="S6805" s="67">
        <v>322.93633745875604</v>
      </c>
      <c r="T6805" s="67">
        <v>325.5210844093217</v>
      </c>
      <c r="U6805" s="67">
        <v>137.41999495130383</v>
      </c>
      <c r="V6805" s="67">
        <v>0</v>
      </c>
      <c r="W6805" s="67">
        <v>0</v>
      </c>
      <c r="X6805" s="67">
        <v>0</v>
      </c>
      <c r="Y6805" s="68">
        <v>79.62910940529035</v>
      </c>
      <c r="Z6805" s="69">
        <v>51.152031346637756</v>
      </c>
      <c r="AA6805" s="67">
        <v>75.78010406860399</v>
      </c>
      <c r="AB6805" s="67">
        <v>111.78099811507208</v>
      </c>
      <c r="AC6805" s="67">
        <v>112.266265701259</v>
      </c>
      <c r="AD6805" s="67">
        <v>76.951643656556556</v>
      </c>
      <c r="AE6805" s="67">
        <v>51.152031346637756</v>
      </c>
      <c r="AF6805" s="67">
        <v>51.152031346637756</v>
      </c>
      <c r="AG6805" s="67">
        <v>51.152031346637756</v>
      </c>
      <c r="AH6805" s="67">
        <v>92.37089059470965</v>
      </c>
      <c r="AI6805" s="69">
        <f t="shared" si="1713"/>
        <v>51.152031346637756</v>
      </c>
      <c r="AJ6805" s="67">
        <f t="shared" si="1713"/>
        <v>206.95996787654963</v>
      </c>
      <c r="AK6805" s="67">
        <f t="shared" si="1713"/>
        <v>434.71733557382811</v>
      </c>
      <c r="AL6805" s="67">
        <f t="shared" si="1712"/>
        <v>437.78735011058069</v>
      </c>
      <c r="AM6805" s="67">
        <f t="shared" si="1712"/>
        <v>214.3716386078604</v>
      </c>
      <c r="AN6805" s="67">
        <f t="shared" si="1712"/>
        <v>51.152031346637756</v>
      </c>
      <c r="AO6805" s="67">
        <f t="shared" si="1712"/>
        <v>51.152031346637756</v>
      </c>
      <c r="AP6805" s="67">
        <f t="shared" si="1712"/>
        <v>51.152031346637756</v>
      </c>
      <c r="AQ6805" s="68">
        <f t="shared" si="1712"/>
        <v>172</v>
      </c>
      <c r="AR6805" s="70">
        <f t="shared" si="1714"/>
        <v>0.2</v>
      </c>
      <c r="AS6805" s="71">
        <f t="shared" si="1715"/>
        <v>0.2</v>
      </c>
      <c r="AT6805" s="71">
        <f t="shared" si="1716"/>
        <v>1</v>
      </c>
      <c r="AU6805" s="71">
        <f t="shared" si="1717"/>
        <v>0.2</v>
      </c>
      <c r="AV6805" s="71">
        <f t="shared" si="1718"/>
        <v>0.2</v>
      </c>
      <c r="AW6805" s="71">
        <f t="shared" si="1718"/>
        <v>0.2</v>
      </c>
      <c r="AX6805" s="71">
        <f t="shared" si="1718"/>
        <v>1</v>
      </c>
      <c r="AY6805" s="71">
        <f t="shared" si="1709"/>
        <v>0.2</v>
      </c>
    </row>
    <row r="6806" spans="1:51" x14ac:dyDescent="0.35">
      <c r="A6806">
        <v>2010</v>
      </c>
      <c r="B6806">
        <v>10</v>
      </c>
      <c r="C6806">
        <v>11</v>
      </c>
      <c r="D6806">
        <v>10</v>
      </c>
      <c r="E6806">
        <v>6802</v>
      </c>
      <c r="F6806" s="112">
        <v>10</v>
      </c>
      <c r="G6806">
        <f>F6806+Input!$B$73</f>
        <v>10</v>
      </c>
      <c r="H6806" s="39">
        <f t="shared" si="1719"/>
        <v>11.470833333333331</v>
      </c>
      <c r="I6806" s="39">
        <f t="shared" si="1708"/>
        <v>13.913486842105261</v>
      </c>
      <c r="J6806" s="39">
        <f>Input!$B$105</f>
        <v>15</v>
      </c>
      <c r="K6806" s="66">
        <v>66</v>
      </c>
      <c r="L6806" s="66">
        <v>66</v>
      </c>
      <c r="M6806" s="19">
        <v>658.62894225446553</v>
      </c>
      <c r="N6806" s="19">
        <v>93.292816593273841</v>
      </c>
      <c r="O6806" s="19">
        <v>23.228084977659591</v>
      </c>
      <c r="P6806" s="19">
        <v>140.04964998502004</v>
      </c>
      <c r="Q6806" s="19">
        <v>0</v>
      </c>
      <c r="R6806" s="67">
        <v>99.689085137289766</v>
      </c>
      <c r="S6806" s="67">
        <v>511.45455767669887</v>
      </c>
      <c r="T6806" s="67">
        <v>623.61688686663024</v>
      </c>
      <c r="U6806" s="67">
        <v>370.47290145497766</v>
      </c>
      <c r="V6806" s="67">
        <v>0</v>
      </c>
      <c r="W6806" s="67">
        <v>0</v>
      </c>
      <c r="X6806" s="67">
        <v>0</v>
      </c>
      <c r="Y6806" s="68">
        <v>228.70718340672616</v>
      </c>
      <c r="Z6806" s="69">
        <v>68.106626981690852</v>
      </c>
      <c r="AA6806" s="67">
        <v>82.814167599734162</v>
      </c>
      <c r="AB6806" s="67">
        <v>143.56362080357164</v>
      </c>
      <c r="AC6806" s="67">
        <v>160.11139040245422</v>
      </c>
      <c r="AD6806" s="67">
        <v>122.76401739238165</v>
      </c>
      <c r="AE6806" s="67">
        <v>68.106626981690852</v>
      </c>
      <c r="AF6806" s="67">
        <v>68.106626981690852</v>
      </c>
      <c r="AG6806" s="67">
        <v>68.106626981690852</v>
      </c>
      <c r="AH6806" s="67">
        <v>93.292816593273841</v>
      </c>
      <c r="AI6806" s="69">
        <f t="shared" si="1713"/>
        <v>68.106626981690852</v>
      </c>
      <c r="AJ6806" s="67">
        <f t="shared" si="1713"/>
        <v>182.50325273702393</v>
      </c>
      <c r="AK6806" s="67">
        <f t="shared" si="1713"/>
        <v>655.01817848027054</v>
      </c>
      <c r="AL6806" s="67">
        <f t="shared" si="1712"/>
        <v>783.7282772690844</v>
      </c>
      <c r="AM6806" s="67">
        <f t="shared" si="1712"/>
        <v>493.23691884735933</v>
      </c>
      <c r="AN6806" s="67">
        <f t="shared" si="1712"/>
        <v>68.106626981690852</v>
      </c>
      <c r="AO6806" s="67">
        <f t="shared" si="1712"/>
        <v>68.106626981690852</v>
      </c>
      <c r="AP6806" s="67">
        <f t="shared" si="1712"/>
        <v>68.106626981690852</v>
      </c>
      <c r="AQ6806" s="68">
        <f t="shared" si="1712"/>
        <v>322</v>
      </c>
      <c r="AR6806" s="70">
        <f t="shared" si="1714"/>
        <v>0.2</v>
      </c>
      <c r="AS6806" s="71">
        <f t="shared" si="1715"/>
        <v>0.2</v>
      </c>
      <c r="AT6806" s="71">
        <f t="shared" si="1716"/>
        <v>1</v>
      </c>
      <c r="AU6806" s="71">
        <f t="shared" si="1717"/>
        <v>0.2</v>
      </c>
      <c r="AV6806" s="71">
        <f t="shared" si="1718"/>
        <v>0.2</v>
      </c>
      <c r="AW6806" s="71">
        <f t="shared" si="1718"/>
        <v>0.2</v>
      </c>
      <c r="AX6806" s="71">
        <f t="shared" si="1718"/>
        <v>1</v>
      </c>
      <c r="AY6806" s="71">
        <f t="shared" si="1709"/>
        <v>0.2</v>
      </c>
    </row>
    <row r="6807" spans="1:51" x14ac:dyDescent="0.35">
      <c r="A6807">
        <v>2010</v>
      </c>
      <c r="B6807">
        <v>10</v>
      </c>
      <c r="C6807">
        <v>11</v>
      </c>
      <c r="D6807">
        <v>11</v>
      </c>
      <c r="E6807">
        <v>6803</v>
      </c>
      <c r="F6807" s="112">
        <v>11.6</v>
      </c>
      <c r="G6807">
        <f>F6807+Input!$B$73</f>
        <v>11.6</v>
      </c>
      <c r="H6807" s="39">
        <f t="shared" si="1719"/>
        <v>11.470833333333331</v>
      </c>
      <c r="I6807" s="39">
        <f t="shared" si="1708"/>
        <v>13.913486842105261</v>
      </c>
      <c r="J6807" s="39">
        <f>Input!$B$105</f>
        <v>15</v>
      </c>
      <c r="K6807" s="66">
        <v>63</v>
      </c>
      <c r="L6807" s="66">
        <v>63</v>
      </c>
      <c r="M6807" s="19">
        <v>756.68149576586848</v>
      </c>
      <c r="N6807" s="19">
        <v>98.115954898706747</v>
      </c>
      <c r="O6807" s="19">
        <v>28.131792952441852</v>
      </c>
      <c r="P6807" s="19">
        <v>155.66495094643392</v>
      </c>
      <c r="Q6807" s="19">
        <v>0</v>
      </c>
      <c r="R6807" s="67">
        <v>0</v>
      </c>
      <c r="S6807" s="67">
        <v>446.49836447991447</v>
      </c>
      <c r="T6807" s="67">
        <v>692.64772440459001</v>
      </c>
      <c r="U6807" s="67">
        <v>533.05344131991853</v>
      </c>
      <c r="V6807" s="67">
        <v>61.203681779689646</v>
      </c>
      <c r="W6807" s="67">
        <v>0</v>
      </c>
      <c r="X6807" s="67">
        <v>0</v>
      </c>
      <c r="Y6807" s="68">
        <v>332.88404510129328</v>
      </c>
      <c r="Z6807" s="69">
        <v>81.470969292708759</v>
      </c>
      <c r="AA6807" s="67">
        <v>81.470969292708759</v>
      </c>
      <c r="AB6807" s="67">
        <v>139.13041500620014</v>
      </c>
      <c r="AC6807" s="67">
        <v>170.9173974121031</v>
      </c>
      <c r="AD6807" s="67">
        <v>150.30787533149504</v>
      </c>
      <c r="AE6807" s="67">
        <v>89.374627285168373</v>
      </c>
      <c r="AF6807" s="67">
        <v>81.470969292708759</v>
      </c>
      <c r="AG6807" s="67">
        <v>81.470969292708759</v>
      </c>
      <c r="AH6807" s="67">
        <v>98.115954898706747</v>
      </c>
      <c r="AI6807" s="69">
        <f t="shared" si="1713"/>
        <v>81.470969292708759</v>
      </c>
      <c r="AJ6807" s="67">
        <f t="shared" si="1713"/>
        <v>81.470969292708759</v>
      </c>
      <c r="AK6807" s="67">
        <f t="shared" si="1713"/>
        <v>585.62877948611458</v>
      </c>
      <c r="AL6807" s="67">
        <f t="shared" si="1712"/>
        <v>863.56512181669314</v>
      </c>
      <c r="AM6807" s="67">
        <f t="shared" si="1712"/>
        <v>683.36131665141352</v>
      </c>
      <c r="AN6807" s="67">
        <f t="shared" si="1712"/>
        <v>150.57830906485802</v>
      </c>
      <c r="AO6807" s="67">
        <f t="shared" si="1712"/>
        <v>81.470969292708759</v>
      </c>
      <c r="AP6807" s="67">
        <f t="shared" si="1712"/>
        <v>81.470969292708759</v>
      </c>
      <c r="AQ6807" s="68">
        <f t="shared" si="1712"/>
        <v>431</v>
      </c>
      <c r="AR6807" s="70">
        <f t="shared" si="1714"/>
        <v>0.2</v>
      </c>
      <c r="AS6807" s="71">
        <f t="shared" si="1715"/>
        <v>0.2</v>
      </c>
      <c r="AT6807" s="71">
        <f t="shared" si="1716"/>
        <v>1</v>
      </c>
      <c r="AU6807" s="71">
        <f t="shared" si="1717"/>
        <v>0.2</v>
      </c>
      <c r="AV6807" s="71">
        <f t="shared" si="1718"/>
        <v>0.2</v>
      </c>
      <c r="AW6807" s="71">
        <f t="shared" si="1718"/>
        <v>0.2</v>
      </c>
      <c r="AX6807" s="71">
        <f t="shared" si="1718"/>
        <v>1</v>
      </c>
      <c r="AY6807" s="71">
        <f t="shared" si="1709"/>
        <v>0.2</v>
      </c>
    </row>
    <row r="6808" spans="1:51" x14ac:dyDescent="0.35">
      <c r="A6808">
        <v>2010</v>
      </c>
      <c r="B6808">
        <v>10</v>
      </c>
      <c r="C6808">
        <v>11</v>
      </c>
      <c r="D6808">
        <v>12</v>
      </c>
      <c r="E6808">
        <v>6804</v>
      </c>
      <c r="F6808" s="112">
        <v>13.7</v>
      </c>
      <c r="G6808">
        <f>F6808+Input!$B$73</f>
        <v>13.7</v>
      </c>
      <c r="H6808" s="39">
        <f t="shared" si="1719"/>
        <v>11.470833333333331</v>
      </c>
      <c r="I6808" s="39">
        <f t="shared" si="1708"/>
        <v>13.913486842105261</v>
      </c>
      <c r="J6808" s="39">
        <f>Input!$B$105</f>
        <v>15</v>
      </c>
      <c r="K6808" s="66">
        <v>56</v>
      </c>
      <c r="L6808" s="66">
        <v>56</v>
      </c>
      <c r="M6808" s="19">
        <v>784.61230558810394</v>
      </c>
      <c r="N6808" s="19">
        <v>104.74478205838015</v>
      </c>
      <c r="O6808" s="19">
        <v>30.660020002049784</v>
      </c>
      <c r="P6808" s="19">
        <v>172.52250108602044</v>
      </c>
      <c r="Q6808" s="19">
        <v>0</v>
      </c>
      <c r="R6808" s="67">
        <v>0</v>
      </c>
      <c r="S6808" s="67">
        <v>285.1217219005253</v>
      </c>
      <c r="T6808" s="67">
        <v>647.40419039532173</v>
      </c>
      <c r="U6808" s="67">
        <v>630.44606449371236</v>
      </c>
      <c r="V6808" s="67">
        <v>244.18118435642918</v>
      </c>
      <c r="W6808" s="67">
        <v>0</v>
      </c>
      <c r="X6808" s="67">
        <v>0</v>
      </c>
      <c r="Y6808" s="68">
        <v>389.25521794161983</v>
      </c>
      <c r="Z6808" s="69">
        <v>89.850941582324793</v>
      </c>
      <c r="AA6808" s="67">
        <v>89.850941582324793</v>
      </c>
      <c r="AB6808" s="67">
        <v>125.49266663382957</v>
      </c>
      <c r="AC6808" s="67">
        <v>170.77989360132426</v>
      </c>
      <c r="AD6808" s="67">
        <v>168.66003806473054</v>
      </c>
      <c r="AE6808" s="67">
        <v>120.37488264711331</v>
      </c>
      <c r="AF6808" s="67">
        <v>89.850941582324793</v>
      </c>
      <c r="AG6808" s="67">
        <v>89.850941582324793</v>
      </c>
      <c r="AH6808" s="67">
        <v>104.74478205838015</v>
      </c>
      <c r="AI6808" s="69">
        <f t="shared" si="1713"/>
        <v>89.850941582324793</v>
      </c>
      <c r="AJ6808" s="67">
        <f t="shared" si="1713"/>
        <v>89.850941582324793</v>
      </c>
      <c r="AK6808" s="67">
        <f t="shared" si="1713"/>
        <v>410.61438853435487</v>
      </c>
      <c r="AL6808" s="67">
        <f t="shared" si="1712"/>
        <v>818.184083996646</v>
      </c>
      <c r="AM6808" s="67">
        <f t="shared" si="1712"/>
        <v>799.1061025584429</v>
      </c>
      <c r="AN6808" s="67">
        <f t="shared" si="1712"/>
        <v>364.55606700354247</v>
      </c>
      <c r="AO6808" s="67">
        <f t="shared" si="1712"/>
        <v>89.850941582324793</v>
      </c>
      <c r="AP6808" s="67">
        <f t="shared" si="1712"/>
        <v>89.850941582324793</v>
      </c>
      <c r="AQ6808" s="68">
        <f t="shared" si="1712"/>
        <v>494</v>
      </c>
      <c r="AR6808" s="70">
        <f t="shared" si="1714"/>
        <v>0.2</v>
      </c>
      <c r="AS6808" s="71">
        <f t="shared" si="1715"/>
        <v>0.2</v>
      </c>
      <c r="AT6808" s="71">
        <f t="shared" si="1716"/>
        <v>1</v>
      </c>
      <c r="AU6808" s="71">
        <f t="shared" si="1717"/>
        <v>0.2</v>
      </c>
      <c r="AV6808" s="71">
        <f t="shared" si="1718"/>
        <v>0.2</v>
      </c>
      <c r="AW6808" s="71">
        <f t="shared" si="1718"/>
        <v>0.2</v>
      </c>
      <c r="AX6808" s="71">
        <f t="shared" si="1718"/>
        <v>1</v>
      </c>
      <c r="AY6808" s="71">
        <f t="shared" si="1709"/>
        <v>0.2</v>
      </c>
    </row>
    <row r="6809" spans="1:51" x14ac:dyDescent="0.35">
      <c r="A6809">
        <v>2010</v>
      </c>
      <c r="B6809">
        <v>10</v>
      </c>
      <c r="C6809">
        <v>11</v>
      </c>
      <c r="D6809">
        <v>13</v>
      </c>
      <c r="E6809">
        <v>6805</v>
      </c>
      <c r="F6809" s="112">
        <v>14.8</v>
      </c>
      <c r="G6809">
        <f>F6809+Input!$B$73</f>
        <v>14.8</v>
      </c>
      <c r="H6809" s="39">
        <f t="shared" si="1719"/>
        <v>11.470833333333331</v>
      </c>
      <c r="I6809" s="39">
        <f t="shared" si="1708"/>
        <v>13.913486842105261</v>
      </c>
      <c r="J6809" s="39">
        <f>Input!$B$105</f>
        <v>15</v>
      </c>
      <c r="K6809" s="66">
        <v>55</v>
      </c>
      <c r="L6809" s="66">
        <v>55</v>
      </c>
      <c r="M6809" s="19">
        <v>798.46150702019827</v>
      </c>
      <c r="N6809" s="19">
        <v>105.22584062776359</v>
      </c>
      <c r="O6809" s="19">
        <v>30.470668714174078</v>
      </c>
      <c r="P6809" s="19">
        <v>189.82897457275109</v>
      </c>
      <c r="Q6809" s="19">
        <v>0</v>
      </c>
      <c r="R6809" s="67">
        <v>0</v>
      </c>
      <c r="S6809" s="67">
        <v>89.383595641538022</v>
      </c>
      <c r="T6809" s="67">
        <v>544.74511907077465</v>
      </c>
      <c r="U6809" s="67">
        <v>681.00233978489803</v>
      </c>
      <c r="V6809" s="67">
        <v>418.33762586083895</v>
      </c>
      <c r="W6809" s="67">
        <v>0</v>
      </c>
      <c r="X6809" s="67">
        <v>0</v>
      </c>
      <c r="Y6809" s="68">
        <v>408.7741593722364</v>
      </c>
      <c r="Z6809" s="69">
        <v>93.551446295289054</v>
      </c>
      <c r="AA6809" s="67">
        <v>93.551446295289054</v>
      </c>
      <c r="AB6809" s="67">
        <v>102.03216529647001</v>
      </c>
      <c r="AC6809" s="67">
        <v>145.23688419858578</v>
      </c>
      <c r="AD6809" s="67">
        <v>158.16497455414276</v>
      </c>
      <c r="AE6809" s="67">
        <v>133.24333636844048</v>
      </c>
      <c r="AF6809" s="67">
        <v>93.551446295289054</v>
      </c>
      <c r="AG6809" s="67">
        <v>93.551446295289054</v>
      </c>
      <c r="AH6809" s="67">
        <v>105.22584062776359</v>
      </c>
      <c r="AI6809" s="69">
        <f t="shared" si="1713"/>
        <v>93.551446295289054</v>
      </c>
      <c r="AJ6809" s="67">
        <f t="shared" si="1713"/>
        <v>93.551446295289054</v>
      </c>
      <c r="AK6809" s="67">
        <f t="shared" si="1713"/>
        <v>191.41576093800802</v>
      </c>
      <c r="AL6809" s="67">
        <f t="shared" si="1712"/>
        <v>689.98200326936046</v>
      </c>
      <c r="AM6809" s="67">
        <f t="shared" si="1712"/>
        <v>839.16731433904079</v>
      </c>
      <c r="AN6809" s="67">
        <f t="shared" si="1712"/>
        <v>551.58096222927941</v>
      </c>
      <c r="AO6809" s="67">
        <f t="shared" si="1712"/>
        <v>93.551446295289054</v>
      </c>
      <c r="AP6809" s="67">
        <f t="shared" si="1712"/>
        <v>93.551446295289054</v>
      </c>
      <c r="AQ6809" s="68">
        <f t="shared" si="1712"/>
        <v>514</v>
      </c>
      <c r="AR6809" s="70">
        <f t="shared" si="1714"/>
        <v>0.2</v>
      </c>
      <c r="AS6809" s="71">
        <f t="shared" si="1715"/>
        <v>0.2</v>
      </c>
      <c r="AT6809" s="71">
        <f t="shared" si="1716"/>
        <v>1</v>
      </c>
      <c r="AU6809" s="71">
        <f t="shared" si="1717"/>
        <v>0.2</v>
      </c>
      <c r="AV6809" s="71">
        <f t="shared" si="1718"/>
        <v>0.2</v>
      </c>
      <c r="AW6809" s="71">
        <f t="shared" si="1718"/>
        <v>0.2</v>
      </c>
      <c r="AX6809" s="71">
        <f t="shared" si="1718"/>
        <v>1</v>
      </c>
      <c r="AY6809" s="71">
        <f t="shared" si="1709"/>
        <v>0.2</v>
      </c>
    </row>
    <row r="6810" spans="1:51" x14ac:dyDescent="0.35">
      <c r="A6810">
        <v>2010</v>
      </c>
      <c r="B6810">
        <v>10</v>
      </c>
      <c r="C6810">
        <v>11</v>
      </c>
      <c r="D6810">
        <v>14</v>
      </c>
      <c r="E6810">
        <v>6806</v>
      </c>
      <c r="F6810" s="112">
        <v>15.7</v>
      </c>
      <c r="G6810">
        <f>F6810+Input!$B$73</f>
        <v>15.7</v>
      </c>
      <c r="H6810" s="39">
        <f t="shared" si="1719"/>
        <v>11.470833333333331</v>
      </c>
      <c r="I6810" s="39">
        <f t="shared" si="1708"/>
        <v>13.913486842105261</v>
      </c>
      <c r="J6810" s="39">
        <f>Input!$B$105</f>
        <v>15</v>
      </c>
      <c r="K6810" s="66">
        <v>50</v>
      </c>
      <c r="L6810" s="66">
        <v>50</v>
      </c>
      <c r="M6810" s="19">
        <v>790.55600030575204</v>
      </c>
      <c r="N6810" s="19">
        <v>101.50472346424274</v>
      </c>
      <c r="O6810" s="19">
        <v>27.591103100907716</v>
      </c>
      <c r="P6810" s="19">
        <v>206.55246680573185</v>
      </c>
      <c r="Q6810" s="19">
        <v>0</v>
      </c>
      <c r="R6810" s="67">
        <v>0</v>
      </c>
      <c r="S6810" s="67">
        <v>0</v>
      </c>
      <c r="T6810" s="67">
        <v>392.48289030910701</v>
      </c>
      <c r="U6810" s="67">
        <v>671.37004211690044</v>
      </c>
      <c r="V6810" s="67">
        <v>556.97772862360978</v>
      </c>
      <c r="W6810" s="67">
        <v>116.31541564236976</v>
      </c>
      <c r="X6810" s="67">
        <v>0</v>
      </c>
      <c r="Y6810" s="68">
        <v>384.49527653575728</v>
      </c>
      <c r="Z6810" s="69">
        <v>89.589858208365172</v>
      </c>
      <c r="AA6810" s="67">
        <v>89.589858208365172</v>
      </c>
      <c r="AB6810" s="67">
        <v>89.589858208365172</v>
      </c>
      <c r="AC6810" s="67">
        <v>126.40357050722098</v>
      </c>
      <c r="AD6810" s="67">
        <v>152.56234487420949</v>
      </c>
      <c r="AE6810" s="67">
        <v>141.83269060870529</v>
      </c>
      <c r="AF6810" s="67">
        <v>100.49989365986642</v>
      </c>
      <c r="AG6810" s="67">
        <v>89.589858208365172</v>
      </c>
      <c r="AH6810" s="67">
        <v>101.50472346424274</v>
      </c>
      <c r="AI6810" s="69">
        <f t="shared" si="1713"/>
        <v>89.589858208365172</v>
      </c>
      <c r="AJ6810" s="67">
        <f t="shared" si="1713"/>
        <v>89.589858208365172</v>
      </c>
      <c r="AK6810" s="67">
        <f t="shared" si="1713"/>
        <v>89.589858208365172</v>
      </c>
      <c r="AL6810" s="67">
        <f t="shared" si="1712"/>
        <v>518.88646081632794</v>
      </c>
      <c r="AM6810" s="67">
        <f t="shared" si="1712"/>
        <v>823.93238699110998</v>
      </c>
      <c r="AN6810" s="67">
        <f t="shared" si="1712"/>
        <v>698.8104192323151</v>
      </c>
      <c r="AO6810" s="67">
        <f t="shared" si="1712"/>
        <v>216.81530930223619</v>
      </c>
      <c r="AP6810" s="67">
        <f t="shared" si="1712"/>
        <v>89.589858208365172</v>
      </c>
      <c r="AQ6810" s="68">
        <f t="shared" si="1712"/>
        <v>486</v>
      </c>
      <c r="AR6810" s="70">
        <f t="shared" si="1714"/>
        <v>0.2</v>
      </c>
      <c r="AS6810" s="71">
        <f t="shared" si="1715"/>
        <v>0.2</v>
      </c>
      <c r="AT6810" s="71">
        <f t="shared" si="1716"/>
        <v>1</v>
      </c>
      <c r="AU6810" s="71">
        <f t="shared" si="1717"/>
        <v>0.2</v>
      </c>
      <c r="AV6810" s="71">
        <f t="shared" si="1718"/>
        <v>0.2</v>
      </c>
      <c r="AW6810" s="71">
        <f t="shared" si="1718"/>
        <v>0.2</v>
      </c>
      <c r="AX6810" s="71">
        <f t="shared" si="1718"/>
        <v>1</v>
      </c>
      <c r="AY6810" s="71">
        <f t="shared" si="1709"/>
        <v>0.2</v>
      </c>
    </row>
    <row r="6811" spans="1:51" x14ac:dyDescent="0.35">
      <c r="A6811">
        <v>2010</v>
      </c>
      <c r="B6811">
        <v>10</v>
      </c>
      <c r="C6811">
        <v>11</v>
      </c>
      <c r="D6811">
        <v>15</v>
      </c>
      <c r="E6811">
        <v>6807</v>
      </c>
      <c r="F6811" s="112">
        <v>15.9</v>
      </c>
      <c r="G6811">
        <f>F6811+Input!$B$73</f>
        <v>15.9</v>
      </c>
      <c r="H6811" s="39">
        <f t="shared" si="1719"/>
        <v>11.470833333333331</v>
      </c>
      <c r="I6811" s="39">
        <f t="shared" si="1708"/>
        <v>13.913486842105261</v>
      </c>
      <c r="J6811" s="39">
        <f>Input!$B$105</f>
        <v>15</v>
      </c>
      <c r="K6811" s="66">
        <v>46</v>
      </c>
      <c r="L6811" s="66">
        <v>46</v>
      </c>
      <c r="M6811" s="19">
        <v>750.10127613139139</v>
      </c>
      <c r="N6811" s="19">
        <v>95.137276492378135</v>
      </c>
      <c r="O6811" s="19">
        <v>22.403125123842788</v>
      </c>
      <c r="P6811" s="19">
        <v>221.96684722802468</v>
      </c>
      <c r="Q6811" s="19">
        <v>0</v>
      </c>
      <c r="R6811" s="67">
        <v>0</v>
      </c>
      <c r="S6811" s="67">
        <v>0</v>
      </c>
      <c r="T6811" s="67">
        <v>210.36559436209907</v>
      </c>
      <c r="U6811" s="67">
        <v>594.67725368929655</v>
      </c>
      <c r="V6811" s="67">
        <v>630.63504304008984</v>
      </c>
      <c r="W6811" s="67">
        <v>297.17537708573911</v>
      </c>
      <c r="X6811" s="67">
        <v>0</v>
      </c>
      <c r="Y6811" s="68">
        <v>315.86272350762187</v>
      </c>
      <c r="Z6811" s="69">
        <v>78.46348272764962</v>
      </c>
      <c r="AA6811" s="67">
        <v>78.46348272764962</v>
      </c>
      <c r="AB6811" s="67">
        <v>78.46348272764962</v>
      </c>
      <c r="AC6811" s="67">
        <v>104.39629968333324</v>
      </c>
      <c r="AD6811" s="67">
        <v>151.77231640074584</v>
      </c>
      <c r="AE6811" s="67">
        <v>156.20501259421215</v>
      </c>
      <c r="AF6811" s="67">
        <v>115.09777495147917</v>
      </c>
      <c r="AG6811" s="67">
        <v>78.46348272764962</v>
      </c>
      <c r="AH6811" s="67">
        <v>95.137276492378135</v>
      </c>
      <c r="AI6811" s="69">
        <f t="shared" si="1713"/>
        <v>78.46348272764962</v>
      </c>
      <c r="AJ6811" s="67">
        <f t="shared" si="1713"/>
        <v>78.46348272764962</v>
      </c>
      <c r="AK6811" s="67">
        <f t="shared" si="1713"/>
        <v>78.46348272764962</v>
      </c>
      <c r="AL6811" s="67">
        <f t="shared" si="1712"/>
        <v>314.76189404543231</v>
      </c>
      <c r="AM6811" s="67">
        <f t="shared" si="1712"/>
        <v>746.44957009004236</v>
      </c>
      <c r="AN6811" s="67">
        <f t="shared" si="1712"/>
        <v>786.84005563430196</v>
      </c>
      <c r="AO6811" s="67">
        <f t="shared" si="1712"/>
        <v>412.27315203721827</v>
      </c>
      <c r="AP6811" s="67">
        <f t="shared" si="1712"/>
        <v>78.46348272764962</v>
      </c>
      <c r="AQ6811" s="68">
        <f t="shared" si="1712"/>
        <v>411</v>
      </c>
      <c r="AR6811" s="70">
        <f t="shared" si="1714"/>
        <v>0.2</v>
      </c>
      <c r="AS6811" s="71">
        <f t="shared" si="1715"/>
        <v>0.2</v>
      </c>
      <c r="AT6811" s="71">
        <f t="shared" si="1716"/>
        <v>1</v>
      </c>
      <c r="AU6811" s="71">
        <f t="shared" si="1717"/>
        <v>0.2</v>
      </c>
      <c r="AV6811" s="71">
        <f t="shared" si="1718"/>
        <v>0.2</v>
      </c>
      <c r="AW6811" s="71">
        <f t="shared" si="1718"/>
        <v>0.2</v>
      </c>
      <c r="AX6811" s="71">
        <f t="shared" si="1718"/>
        <v>1</v>
      </c>
      <c r="AY6811" s="71">
        <f t="shared" si="1709"/>
        <v>0.2</v>
      </c>
    </row>
    <row r="6812" spans="1:51" x14ac:dyDescent="0.35">
      <c r="A6812">
        <v>2010</v>
      </c>
      <c r="B6812">
        <v>10</v>
      </c>
      <c r="C6812">
        <v>11</v>
      </c>
      <c r="D6812">
        <v>16</v>
      </c>
      <c r="E6812">
        <v>6808</v>
      </c>
      <c r="F6812" s="112">
        <v>15.7</v>
      </c>
      <c r="G6812">
        <f>F6812+Input!$B$73</f>
        <v>15.7</v>
      </c>
      <c r="H6812" s="39">
        <f t="shared" si="1719"/>
        <v>11.470833333333331</v>
      </c>
      <c r="I6812" s="39">
        <f t="shared" si="1708"/>
        <v>13.913486842105261</v>
      </c>
      <c r="J6812" s="39">
        <f>Input!$B$105</f>
        <v>15</v>
      </c>
      <c r="K6812" s="66">
        <v>49</v>
      </c>
      <c r="L6812" s="66">
        <v>49</v>
      </c>
      <c r="M6812" s="19">
        <v>656.7567107527841</v>
      </c>
      <c r="N6812" s="19">
        <v>86.429684247560772</v>
      </c>
      <c r="O6812" s="19">
        <v>15.460565665891144</v>
      </c>
      <c r="P6812" s="19">
        <v>235.90561817080624</v>
      </c>
      <c r="Q6812" s="19">
        <v>0</v>
      </c>
      <c r="R6812" s="67">
        <v>0</v>
      </c>
      <c r="S6812" s="67">
        <v>0</v>
      </c>
      <c r="T6812" s="67">
        <v>32.128620428542597</v>
      </c>
      <c r="U6812" s="67">
        <v>451.46375244553172</v>
      </c>
      <c r="V6812" s="67">
        <v>606.337541199778</v>
      </c>
      <c r="W6812" s="67">
        <v>406.0270216951497</v>
      </c>
      <c r="X6812" s="67">
        <v>0</v>
      </c>
      <c r="Y6812" s="68">
        <v>210.57031575243923</v>
      </c>
      <c r="Z6812" s="69">
        <v>64.270620368045982</v>
      </c>
      <c r="AA6812" s="67">
        <v>64.270620368045982</v>
      </c>
      <c r="AB6812" s="67">
        <v>64.270620368045982</v>
      </c>
      <c r="AC6812" s="67">
        <v>68.746785390743753</v>
      </c>
      <c r="AD6812" s="67">
        <v>127.16862939420706</v>
      </c>
      <c r="AE6812" s="67">
        <v>148.74567275641053</v>
      </c>
      <c r="AF6812" s="67">
        <v>120.83837611168781</v>
      </c>
      <c r="AG6812" s="67">
        <v>64.270620368045982</v>
      </c>
      <c r="AH6812" s="67">
        <v>86.429684247560772</v>
      </c>
      <c r="AI6812" s="69">
        <f t="shared" si="1713"/>
        <v>64.270620368045982</v>
      </c>
      <c r="AJ6812" s="67">
        <f t="shared" si="1713"/>
        <v>64.270620368045982</v>
      </c>
      <c r="AK6812" s="67">
        <f t="shared" si="1713"/>
        <v>64.270620368045982</v>
      </c>
      <c r="AL6812" s="67">
        <f t="shared" si="1712"/>
        <v>100.87540581928636</v>
      </c>
      <c r="AM6812" s="67">
        <f t="shared" si="1712"/>
        <v>578.63238183973874</v>
      </c>
      <c r="AN6812" s="67">
        <f t="shared" si="1712"/>
        <v>755.0832139561885</v>
      </c>
      <c r="AO6812" s="67">
        <f t="shared" si="1712"/>
        <v>526.86539780683756</v>
      </c>
      <c r="AP6812" s="67">
        <f t="shared" si="1712"/>
        <v>64.270620368045982</v>
      </c>
      <c r="AQ6812" s="68">
        <f t="shared" si="1712"/>
        <v>297</v>
      </c>
      <c r="AR6812" s="70">
        <f t="shared" si="1714"/>
        <v>0.2</v>
      </c>
      <c r="AS6812" s="71">
        <f t="shared" si="1715"/>
        <v>0.2</v>
      </c>
      <c r="AT6812" s="71">
        <f t="shared" si="1716"/>
        <v>1</v>
      </c>
      <c r="AU6812" s="71">
        <f t="shared" si="1717"/>
        <v>0.2</v>
      </c>
      <c r="AV6812" s="71">
        <f t="shared" si="1718"/>
        <v>0.2</v>
      </c>
      <c r="AW6812" s="71">
        <f t="shared" si="1718"/>
        <v>0.2</v>
      </c>
      <c r="AX6812" s="71">
        <f t="shared" si="1718"/>
        <v>1</v>
      </c>
      <c r="AY6812" s="71">
        <f t="shared" si="1709"/>
        <v>0.2</v>
      </c>
    </row>
    <row r="6813" spans="1:51" x14ac:dyDescent="0.35">
      <c r="A6813">
        <v>2010</v>
      </c>
      <c r="B6813">
        <v>10</v>
      </c>
      <c r="C6813">
        <v>11</v>
      </c>
      <c r="D6813">
        <v>17</v>
      </c>
      <c r="E6813">
        <v>6809</v>
      </c>
      <c r="F6813" s="112">
        <v>14.6</v>
      </c>
      <c r="G6813">
        <f>F6813+Input!$B$73</f>
        <v>14.6</v>
      </c>
      <c r="H6813" s="39">
        <f t="shared" si="1719"/>
        <v>11.470833333333331</v>
      </c>
      <c r="I6813" s="39">
        <f t="shared" si="1708"/>
        <v>13.913486842105261</v>
      </c>
      <c r="J6813" s="39">
        <f>Input!$B$105</f>
        <v>15</v>
      </c>
      <c r="K6813" s="66">
        <v>52</v>
      </c>
      <c r="L6813" s="66">
        <v>52</v>
      </c>
      <c r="M6813" s="19">
        <v>438.30415029997113</v>
      </c>
      <c r="N6813" s="19">
        <v>71.93003369030923</v>
      </c>
      <c r="O6813" s="19">
        <v>7.3151781650390646</v>
      </c>
      <c r="P6813" s="19">
        <v>248.63132824012177</v>
      </c>
      <c r="Q6813" s="19">
        <v>0</v>
      </c>
      <c r="R6813" s="67">
        <v>0</v>
      </c>
      <c r="S6813" s="67">
        <v>0</v>
      </c>
      <c r="T6813" s="67">
        <v>0</v>
      </c>
      <c r="U6813" s="67">
        <v>236.80413398026258</v>
      </c>
      <c r="V6813" s="67">
        <v>414.81448004793282</v>
      </c>
      <c r="W6813" s="67">
        <v>349.83212957226777</v>
      </c>
      <c r="X6813" s="67">
        <v>79.922862147030131</v>
      </c>
      <c r="Y6813" s="68">
        <v>84.06996630969077</v>
      </c>
      <c r="Z6813" s="69">
        <v>44.771946565703395</v>
      </c>
      <c r="AA6813" s="67">
        <v>44.771946565703395</v>
      </c>
      <c r="AB6813" s="67">
        <v>44.771946565703395</v>
      </c>
      <c r="AC6813" s="67">
        <v>44.771946565703395</v>
      </c>
      <c r="AD6813" s="67">
        <v>93.075622697106084</v>
      </c>
      <c r="AE6813" s="67">
        <v>129.38645038395862</v>
      </c>
      <c r="AF6813" s="67">
        <v>116.13124930754729</v>
      </c>
      <c r="AG6813" s="67">
        <v>61.074736486451414</v>
      </c>
      <c r="AH6813" s="67">
        <v>71.93003369030923</v>
      </c>
      <c r="AI6813" s="69">
        <f t="shared" si="1713"/>
        <v>44.771946565703395</v>
      </c>
      <c r="AJ6813" s="67">
        <f t="shared" si="1713"/>
        <v>44.771946565703395</v>
      </c>
      <c r="AK6813" s="67">
        <f t="shared" si="1713"/>
        <v>44.771946565703395</v>
      </c>
      <c r="AL6813" s="67">
        <f t="shared" si="1712"/>
        <v>44.771946565703395</v>
      </c>
      <c r="AM6813" s="67">
        <f t="shared" si="1712"/>
        <v>329.87975667736868</v>
      </c>
      <c r="AN6813" s="67">
        <f t="shared" si="1712"/>
        <v>544.20093043189149</v>
      </c>
      <c r="AO6813" s="67">
        <f t="shared" si="1712"/>
        <v>465.96337887981508</v>
      </c>
      <c r="AP6813" s="67">
        <f t="shared" si="1712"/>
        <v>140.99759863348154</v>
      </c>
      <c r="AQ6813" s="68">
        <f t="shared" si="1712"/>
        <v>156</v>
      </c>
      <c r="AR6813" s="70">
        <f t="shared" si="1714"/>
        <v>0.2</v>
      </c>
      <c r="AS6813" s="71">
        <f t="shared" si="1715"/>
        <v>0.2</v>
      </c>
      <c r="AT6813" s="71">
        <f t="shared" si="1716"/>
        <v>1</v>
      </c>
      <c r="AU6813" s="71">
        <f t="shared" si="1717"/>
        <v>0.2</v>
      </c>
      <c r="AV6813" s="71">
        <f t="shared" ref="AV6813:AX6832" si="1720">AV6645</f>
        <v>0.2</v>
      </c>
      <c r="AW6813" s="71">
        <f t="shared" si="1720"/>
        <v>0.2</v>
      </c>
      <c r="AX6813" s="71">
        <f t="shared" si="1720"/>
        <v>1</v>
      </c>
      <c r="AY6813" s="71">
        <f t="shared" si="1709"/>
        <v>0.2</v>
      </c>
    </row>
    <row r="6814" spans="1:51" x14ac:dyDescent="0.35">
      <c r="A6814">
        <v>2010</v>
      </c>
      <c r="B6814">
        <v>10</v>
      </c>
      <c r="C6814">
        <v>11</v>
      </c>
      <c r="D6814">
        <v>18</v>
      </c>
      <c r="E6814">
        <v>6810</v>
      </c>
      <c r="F6814" s="112">
        <v>12.7</v>
      </c>
      <c r="G6814">
        <f>F6814+Input!$B$73</f>
        <v>12.7</v>
      </c>
      <c r="H6814" s="39">
        <f t="shared" si="1719"/>
        <v>11.470833333333331</v>
      </c>
      <c r="I6814" s="39">
        <f t="shared" si="1708"/>
        <v>13.913486842105261</v>
      </c>
      <c r="J6814" s="39">
        <f>Input!$B$105</f>
        <v>15</v>
      </c>
      <c r="K6814" s="66">
        <v>59</v>
      </c>
      <c r="L6814" s="66">
        <v>59</v>
      </c>
      <c r="M6814" s="19">
        <v>97.046771111324233</v>
      </c>
      <c r="N6814" s="19">
        <v>19.250206467660057</v>
      </c>
      <c r="O6814" s="19">
        <v>-1.5547887789367263</v>
      </c>
      <c r="P6814" s="19">
        <v>260.61607817713775</v>
      </c>
      <c r="Q6814" s="19">
        <v>0</v>
      </c>
      <c r="R6814" s="67">
        <v>0</v>
      </c>
      <c r="S6814" s="67">
        <v>0</v>
      </c>
      <c r="T6814" s="67">
        <v>0</v>
      </c>
      <c r="U6814" s="67">
        <v>35.072893861322697</v>
      </c>
      <c r="V6814" s="67">
        <v>88.185135837538255</v>
      </c>
      <c r="W6814" s="67">
        <v>89.639721239837556</v>
      </c>
      <c r="X6814" s="67">
        <v>38.584573667183626</v>
      </c>
      <c r="Y6814" s="68">
        <v>11.749793532339943</v>
      </c>
      <c r="Z6814" s="69">
        <v>11.827617119004277</v>
      </c>
      <c r="AA6814" s="67">
        <v>11.827617119004277</v>
      </c>
      <c r="AB6814" s="67">
        <v>11.827617119004277</v>
      </c>
      <c r="AC6814" s="67">
        <v>11.827617119004277</v>
      </c>
      <c r="AD6814" s="67">
        <v>30.202935708193834</v>
      </c>
      <c r="AE6814" s="67">
        <v>58.029392548567067</v>
      </c>
      <c r="AF6814" s="67">
        <v>58.791475948018437</v>
      </c>
      <c r="AG6814" s="67">
        <v>32.042767786808753</v>
      </c>
      <c r="AH6814" s="67">
        <v>19.250206467660057</v>
      </c>
      <c r="AI6814" s="69">
        <f t="shared" si="1713"/>
        <v>11.827617119004277</v>
      </c>
      <c r="AJ6814" s="67">
        <f t="shared" si="1713"/>
        <v>11.827617119004277</v>
      </c>
      <c r="AK6814" s="67">
        <f t="shared" si="1713"/>
        <v>11.827617119004277</v>
      </c>
      <c r="AL6814" s="67">
        <f t="shared" si="1712"/>
        <v>11.827617119004277</v>
      </c>
      <c r="AM6814" s="67">
        <f t="shared" si="1712"/>
        <v>65.275829569516532</v>
      </c>
      <c r="AN6814" s="67">
        <f t="shared" si="1712"/>
        <v>146.21452838610531</v>
      </c>
      <c r="AO6814" s="67">
        <f t="shared" si="1712"/>
        <v>148.43119718785599</v>
      </c>
      <c r="AP6814" s="67">
        <f t="shared" si="1712"/>
        <v>70.627341453992386</v>
      </c>
      <c r="AQ6814" s="68">
        <f t="shared" si="1712"/>
        <v>31</v>
      </c>
      <c r="AR6814" s="70">
        <f t="shared" si="1714"/>
        <v>0.5</v>
      </c>
      <c r="AS6814" s="71">
        <f t="shared" si="1715"/>
        <v>0.5</v>
      </c>
      <c r="AT6814" s="71">
        <f t="shared" si="1716"/>
        <v>1</v>
      </c>
      <c r="AU6814" s="71">
        <f t="shared" si="1717"/>
        <v>0.5</v>
      </c>
      <c r="AV6814" s="71">
        <f t="shared" si="1720"/>
        <v>0.5</v>
      </c>
      <c r="AW6814" s="71">
        <f t="shared" si="1720"/>
        <v>0.5</v>
      </c>
      <c r="AX6814" s="71">
        <f t="shared" si="1720"/>
        <v>1</v>
      </c>
      <c r="AY6814" s="71">
        <f t="shared" si="1709"/>
        <v>0.5</v>
      </c>
    </row>
    <row r="6815" spans="1:51" x14ac:dyDescent="0.35">
      <c r="A6815">
        <v>2010</v>
      </c>
      <c r="B6815">
        <v>10</v>
      </c>
      <c r="C6815">
        <v>11</v>
      </c>
      <c r="D6815">
        <v>19</v>
      </c>
      <c r="E6815">
        <v>6811</v>
      </c>
      <c r="F6815" s="112">
        <v>11</v>
      </c>
      <c r="G6815">
        <f>F6815+Input!$B$73</f>
        <v>11</v>
      </c>
      <c r="H6815" s="39">
        <f t="shared" si="1719"/>
        <v>11.470833333333331</v>
      </c>
      <c r="I6815" s="39">
        <f t="shared" si="1708"/>
        <v>13.913486842105261</v>
      </c>
      <c r="J6815" s="39">
        <f>Input!$B$105</f>
        <v>15</v>
      </c>
      <c r="K6815" s="66">
        <v>71</v>
      </c>
      <c r="L6815" s="66">
        <v>71</v>
      </c>
      <c r="M6815" s="19">
        <v>0</v>
      </c>
      <c r="N6815" s="19">
        <v>0</v>
      </c>
      <c r="O6815" s="19">
        <v>-10.735731169630368</v>
      </c>
      <c r="P6815" s="19">
        <v>272.41756404226965</v>
      </c>
      <c r="Q6815" s="19">
        <v>0</v>
      </c>
      <c r="R6815" s="67">
        <v>0</v>
      </c>
      <c r="S6815" s="67">
        <v>0</v>
      </c>
      <c r="T6815" s="67">
        <v>0</v>
      </c>
      <c r="U6815" s="67">
        <v>0</v>
      </c>
      <c r="V6815" s="67">
        <v>0</v>
      </c>
      <c r="W6815" s="67">
        <v>0</v>
      </c>
      <c r="X6815" s="67">
        <v>0</v>
      </c>
      <c r="Y6815" s="68">
        <v>0</v>
      </c>
      <c r="Z6815" s="69">
        <v>0</v>
      </c>
      <c r="AA6815" s="67">
        <v>0</v>
      </c>
      <c r="AB6815" s="67">
        <v>0</v>
      </c>
      <c r="AC6815" s="67">
        <v>0</v>
      </c>
      <c r="AD6815" s="67">
        <v>0</v>
      </c>
      <c r="AE6815" s="67">
        <v>0</v>
      </c>
      <c r="AF6815" s="67">
        <v>0</v>
      </c>
      <c r="AG6815" s="67">
        <v>0</v>
      </c>
      <c r="AH6815" s="67">
        <v>0</v>
      </c>
      <c r="AI6815" s="69">
        <f t="shared" si="1713"/>
        <v>0</v>
      </c>
      <c r="AJ6815" s="67">
        <f t="shared" si="1713"/>
        <v>0</v>
      </c>
      <c r="AK6815" s="67">
        <f t="shared" si="1713"/>
        <v>0</v>
      </c>
      <c r="AL6815" s="67">
        <f t="shared" si="1712"/>
        <v>0</v>
      </c>
      <c r="AM6815" s="67">
        <f t="shared" si="1712"/>
        <v>0</v>
      </c>
      <c r="AN6815" s="67">
        <f t="shared" si="1712"/>
        <v>0</v>
      </c>
      <c r="AO6815" s="67">
        <f t="shared" si="1712"/>
        <v>0</v>
      </c>
      <c r="AP6815" s="67">
        <f t="shared" si="1712"/>
        <v>0</v>
      </c>
      <c r="AQ6815" s="68">
        <f t="shared" si="1712"/>
        <v>0</v>
      </c>
      <c r="AR6815" s="70">
        <f t="shared" si="1714"/>
        <v>0.5</v>
      </c>
      <c r="AS6815" s="71">
        <f t="shared" si="1715"/>
        <v>0.5</v>
      </c>
      <c r="AT6815" s="71">
        <f t="shared" si="1716"/>
        <v>1</v>
      </c>
      <c r="AU6815" s="71">
        <f t="shared" si="1717"/>
        <v>0.5</v>
      </c>
      <c r="AV6815" s="71">
        <f t="shared" si="1720"/>
        <v>0.5</v>
      </c>
      <c r="AW6815" s="71">
        <f t="shared" si="1720"/>
        <v>0.5</v>
      </c>
      <c r="AX6815" s="71">
        <f t="shared" si="1720"/>
        <v>1</v>
      </c>
      <c r="AY6815" s="71">
        <f t="shared" si="1709"/>
        <v>0.5</v>
      </c>
    </row>
    <row r="6816" spans="1:51" x14ac:dyDescent="0.35">
      <c r="A6816">
        <v>2010</v>
      </c>
      <c r="B6816">
        <v>10</v>
      </c>
      <c r="C6816">
        <v>11</v>
      </c>
      <c r="D6816">
        <v>20</v>
      </c>
      <c r="E6816">
        <v>6812</v>
      </c>
      <c r="F6816" s="112">
        <v>9.1999999999999993</v>
      </c>
      <c r="G6816">
        <f>F6816+Input!$B$73</f>
        <v>9.1999999999999993</v>
      </c>
      <c r="H6816" s="39">
        <f t="shared" si="1719"/>
        <v>11.470833333333331</v>
      </c>
      <c r="I6816" s="39">
        <f t="shared" si="1708"/>
        <v>13.913486842105261</v>
      </c>
      <c r="J6816" s="39">
        <f>Input!$B$105</f>
        <v>15</v>
      </c>
      <c r="K6816" s="66">
        <v>80</v>
      </c>
      <c r="L6816" s="66">
        <v>80</v>
      </c>
      <c r="M6816" s="19">
        <v>0</v>
      </c>
      <c r="N6816" s="19">
        <v>0</v>
      </c>
      <c r="O6816" s="19">
        <v>-19.832197154149544</v>
      </c>
      <c r="P6816" s="19">
        <v>284.65320207131822</v>
      </c>
      <c r="Q6816" s="19">
        <v>0</v>
      </c>
      <c r="R6816" s="67">
        <v>0</v>
      </c>
      <c r="S6816" s="67">
        <v>0</v>
      </c>
      <c r="T6816" s="67">
        <v>0</v>
      </c>
      <c r="U6816" s="67">
        <v>0</v>
      </c>
      <c r="V6816" s="67">
        <v>0</v>
      </c>
      <c r="W6816" s="67">
        <v>0</v>
      </c>
      <c r="X6816" s="67">
        <v>0</v>
      </c>
      <c r="Y6816" s="68">
        <v>0</v>
      </c>
      <c r="Z6816" s="69">
        <v>0</v>
      </c>
      <c r="AA6816" s="67">
        <v>0</v>
      </c>
      <c r="AB6816" s="67">
        <v>0</v>
      </c>
      <c r="AC6816" s="67">
        <v>0</v>
      </c>
      <c r="AD6816" s="67">
        <v>0</v>
      </c>
      <c r="AE6816" s="67">
        <v>0</v>
      </c>
      <c r="AF6816" s="67">
        <v>0</v>
      </c>
      <c r="AG6816" s="67">
        <v>0</v>
      </c>
      <c r="AH6816" s="67">
        <v>0</v>
      </c>
      <c r="AI6816" s="69">
        <f t="shared" si="1713"/>
        <v>0</v>
      </c>
      <c r="AJ6816" s="67">
        <f t="shared" si="1713"/>
        <v>0</v>
      </c>
      <c r="AK6816" s="67">
        <f t="shared" si="1713"/>
        <v>0</v>
      </c>
      <c r="AL6816" s="67">
        <f t="shared" si="1712"/>
        <v>0</v>
      </c>
      <c r="AM6816" s="67">
        <f t="shared" si="1712"/>
        <v>0</v>
      </c>
      <c r="AN6816" s="67">
        <f t="shared" si="1712"/>
        <v>0</v>
      </c>
      <c r="AO6816" s="67">
        <f t="shared" si="1712"/>
        <v>0</v>
      </c>
      <c r="AP6816" s="67">
        <f t="shared" si="1712"/>
        <v>0</v>
      </c>
      <c r="AQ6816" s="68">
        <f t="shared" si="1712"/>
        <v>0</v>
      </c>
      <c r="AR6816" s="70">
        <f t="shared" si="1714"/>
        <v>0.5</v>
      </c>
      <c r="AS6816" s="71">
        <f t="shared" si="1715"/>
        <v>0.5</v>
      </c>
      <c r="AT6816" s="71">
        <f t="shared" si="1716"/>
        <v>1</v>
      </c>
      <c r="AU6816" s="71">
        <f t="shared" si="1717"/>
        <v>0.5</v>
      </c>
      <c r="AV6816" s="71">
        <f t="shared" si="1720"/>
        <v>0.5</v>
      </c>
      <c r="AW6816" s="71">
        <f t="shared" si="1720"/>
        <v>0.5</v>
      </c>
      <c r="AX6816" s="71">
        <f t="shared" si="1720"/>
        <v>1</v>
      </c>
      <c r="AY6816" s="71">
        <f t="shared" si="1709"/>
        <v>0.5</v>
      </c>
    </row>
    <row r="6817" spans="1:51" x14ac:dyDescent="0.35">
      <c r="A6817">
        <v>2010</v>
      </c>
      <c r="B6817">
        <v>10</v>
      </c>
      <c r="C6817">
        <v>11</v>
      </c>
      <c r="D6817">
        <v>21</v>
      </c>
      <c r="E6817">
        <v>6813</v>
      </c>
      <c r="F6817" s="112">
        <v>9.6</v>
      </c>
      <c r="G6817">
        <f>F6817+Input!$B$73</f>
        <v>9.6</v>
      </c>
      <c r="H6817" s="39">
        <f t="shared" si="1719"/>
        <v>11.470833333333331</v>
      </c>
      <c r="I6817" s="39">
        <f t="shared" si="1708"/>
        <v>13.913486842105261</v>
      </c>
      <c r="J6817" s="39">
        <f>Input!$B$105</f>
        <v>15</v>
      </c>
      <c r="K6817" s="66">
        <v>78</v>
      </c>
      <c r="L6817" s="66">
        <v>78</v>
      </c>
      <c r="M6817" s="19">
        <v>0</v>
      </c>
      <c r="N6817" s="19">
        <v>0</v>
      </c>
      <c r="O6817" s="19">
        <v>-28.402898731932016</v>
      </c>
      <c r="P6817" s="19">
        <v>298.01637195338276</v>
      </c>
      <c r="Q6817" s="19">
        <v>0</v>
      </c>
      <c r="R6817" s="67">
        <v>0</v>
      </c>
      <c r="S6817" s="67">
        <v>0</v>
      </c>
      <c r="T6817" s="67">
        <v>0</v>
      </c>
      <c r="U6817" s="67">
        <v>0</v>
      </c>
      <c r="V6817" s="67">
        <v>0</v>
      </c>
      <c r="W6817" s="67">
        <v>0</v>
      </c>
      <c r="X6817" s="67">
        <v>0</v>
      </c>
      <c r="Y6817" s="68">
        <v>0</v>
      </c>
      <c r="Z6817" s="69">
        <v>0</v>
      </c>
      <c r="AA6817" s="67">
        <v>0</v>
      </c>
      <c r="AB6817" s="67">
        <v>0</v>
      </c>
      <c r="AC6817" s="67">
        <v>0</v>
      </c>
      <c r="AD6817" s="67">
        <v>0</v>
      </c>
      <c r="AE6817" s="67">
        <v>0</v>
      </c>
      <c r="AF6817" s="67">
        <v>0</v>
      </c>
      <c r="AG6817" s="67">
        <v>0</v>
      </c>
      <c r="AH6817" s="67">
        <v>0</v>
      </c>
      <c r="AI6817" s="69">
        <f t="shared" si="1713"/>
        <v>0</v>
      </c>
      <c r="AJ6817" s="67">
        <f t="shared" si="1713"/>
        <v>0</v>
      </c>
      <c r="AK6817" s="67">
        <f t="shared" si="1713"/>
        <v>0</v>
      </c>
      <c r="AL6817" s="67">
        <f t="shared" si="1712"/>
        <v>0</v>
      </c>
      <c r="AM6817" s="67">
        <f t="shared" si="1712"/>
        <v>0</v>
      </c>
      <c r="AN6817" s="67">
        <f t="shared" si="1712"/>
        <v>0</v>
      </c>
      <c r="AO6817" s="67">
        <f t="shared" si="1712"/>
        <v>0</v>
      </c>
      <c r="AP6817" s="67">
        <f t="shared" si="1712"/>
        <v>0</v>
      </c>
      <c r="AQ6817" s="68">
        <f t="shared" si="1712"/>
        <v>0</v>
      </c>
      <c r="AR6817" s="70">
        <f t="shared" si="1714"/>
        <v>0.5</v>
      </c>
      <c r="AS6817" s="71">
        <f t="shared" si="1715"/>
        <v>0.5</v>
      </c>
      <c r="AT6817" s="71">
        <f t="shared" si="1716"/>
        <v>1</v>
      </c>
      <c r="AU6817" s="71">
        <f t="shared" si="1717"/>
        <v>0.5</v>
      </c>
      <c r="AV6817" s="71">
        <f t="shared" si="1720"/>
        <v>0.5</v>
      </c>
      <c r="AW6817" s="71">
        <f t="shared" si="1720"/>
        <v>0.5</v>
      </c>
      <c r="AX6817" s="71">
        <f t="shared" si="1720"/>
        <v>1</v>
      </c>
      <c r="AY6817" s="71">
        <f t="shared" si="1709"/>
        <v>0.5</v>
      </c>
    </row>
    <row r="6818" spans="1:51" x14ac:dyDescent="0.35">
      <c r="A6818">
        <v>2010</v>
      </c>
      <c r="B6818">
        <v>10</v>
      </c>
      <c r="C6818">
        <v>11</v>
      </c>
      <c r="D6818">
        <v>22</v>
      </c>
      <c r="E6818">
        <v>6814</v>
      </c>
      <c r="F6818" s="112">
        <v>8.6999999999999993</v>
      </c>
      <c r="G6818">
        <f>F6818+Input!$B$73</f>
        <v>8.6999999999999993</v>
      </c>
      <c r="H6818" s="39">
        <f t="shared" si="1719"/>
        <v>11.470833333333331</v>
      </c>
      <c r="I6818" s="39">
        <f t="shared" si="1708"/>
        <v>13.913486842105261</v>
      </c>
      <c r="J6818" s="39">
        <f>Input!$B$105</f>
        <v>15</v>
      </c>
      <c r="K6818" s="66">
        <v>87</v>
      </c>
      <c r="L6818" s="66">
        <v>87</v>
      </c>
      <c r="M6818" s="19">
        <v>0</v>
      </c>
      <c r="N6818" s="19">
        <v>0</v>
      </c>
      <c r="O6818" s="19">
        <v>-35.887112927577107</v>
      </c>
      <c r="P6818" s="19">
        <v>313.25335266546301</v>
      </c>
      <c r="Q6818" s="19">
        <v>0</v>
      </c>
      <c r="R6818" s="67">
        <v>0</v>
      </c>
      <c r="S6818" s="67">
        <v>0</v>
      </c>
      <c r="T6818" s="67">
        <v>0</v>
      </c>
      <c r="U6818" s="67">
        <v>0</v>
      </c>
      <c r="V6818" s="67">
        <v>0</v>
      </c>
      <c r="W6818" s="67">
        <v>0</v>
      </c>
      <c r="X6818" s="67">
        <v>0</v>
      </c>
      <c r="Y6818" s="68">
        <v>0</v>
      </c>
      <c r="Z6818" s="69">
        <v>0</v>
      </c>
      <c r="AA6818" s="67">
        <v>0</v>
      </c>
      <c r="AB6818" s="67">
        <v>0</v>
      </c>
      <c r="AC6818" s="67">
        <v>0</v>
      </c>
      <c r="AD6818" s="67">
        <v>0</v>
      </c>
      <c r="AE6818" s="67">
        <v>0</v>
      </c>
      <c r="AF6818" s="67">
        <v>0</v>
      </c>
      <c r="AG6818" s="67">
        <v>0</v>
      </c>
      <c r="AH6818" s="67">
        <v>0</v>
      </c>
      <c r="AI6818" s="69">
        <f t="shared" si="1713"/>
        <v>0</v>
      </c>
      <c r="AJ6818" s="67">
        <f t="shared" si="1713"/>
        <v>0</v>
      </c>
      <c r="AK6818" s="67">
        <f t="shared" si="1713"/>
        <v>0</v>
      </c>
      <c r="AL6818" s="67">
        <f t="shared" si="1712"/>
        <v>0</v>
      </c>
      <c r="AM6818" s="67">
        <f t="shared" si="1712"/>
        <v>0</v>
      </c>
      <c r="AN6818" s="67">
        <f t="shared" si="1712"/>
        <v>0</v>
      </c>
      <c r="AO6818" s="67">
        <f t="shared" si="1712"/>
        <v>0</v>
      </c>
      <c r="AP6818" s="67">
        <f t="shared" si="1712"/>
        <v>0</v>
      </c>
      <c r="AQ6818" s="68">
        <f t="shared" si="1712"/>
        <v>0</v>
      </c>
      <c r="AR6818" s="70">
        <f t="shared" si="1714"/>
        <v>0.5</v>
      </c>
      <c r="AS6818" s="71">
        <f t="shared" si="1715"/>
        <v>0.5</v>
      </c>
      <c r="AT6818" s="71">
        <f t="shared" si="1716"/>
        <v>1</v>
      </c>
      <c r="AU6818" s="71">
        <f t="shared" si="1717"/>
        <v>0.5</v>
      </c>
      <c r="AV6818" s="71">
        <f t="shared" si="1720"/>
        <v>0.5</v>
      </c>
      <c r="AW6818" s="71">
        <f t="shared" si="1720"/>
        <v>0.5</v>
      </c>
      <c r="AX6818" s="71">
        <f t="shared" si="1720"/>
        <v>1</v>
      </c>
      <c r="AY6818" s="71">
        <f t="shared" si="1709"/>
        <v>0.5</v>
      </c>
    </row>
    <row r="6819" spans="1:51" x14ac:dyDescent="0.35">
      <c r="A6819">
        <v>2010</v>
      </c>
      <c r="B6819">
        <v>10</v>
      </c>
      <c r="C6819">
        <v>11</v>
      </c>
      <c r="D6819">
        <v>23</v>
      </c>
      <c r="E6819">
        <v>6815</v>
      </c>
      <c r="F6819" s="112">
        <v>7.8</v>
      </c>
      <c r="G6819">
        <f>F6819+Input!$B$73</f>
        <v>7.8</v>
      </c>
      <c r="H6819" s="39">
        <f t="shared" si="1719"/>
        <v>11.470833333333331</v>
      </c>
      <c r="I6819" s="39">
        <f t="shared" si="1708"/>
        <v>13.913486842105261</v>
      </c>
      <c r="J6819" s="39">
        <f>Input!$B$105</f>
        <v>15</v>
      </c>
      <c r="K6819" s="66">
        <v>92</v>
      </c>
      <c r="L6819" s="66">
        <v>92</v>
      </c>
      <c r="M6819" s="19">
        <v>0</v>
      </c>
      <c r="N6819" s="19">
        <v>0</v>
      </c>
      <c r="O6819" s="19">
        <v>-41.551964307279043</v>
      </c>
      <c r="P6819" s="19">
        <v>330.9490037026581</v>
      </c>
      <c r="Q6819" s="19">
        <v>0</v>
      </c>
      <c r="R6819" s="67">
        <v>0</v>
      </c>
      <c r="S6819" s="67">
        <v>0</v>
      </c>
      <c r="T6819" s="67">
        <v>0</v>
      </c>
      <c r="U6819" s="67">
        <v>0</v>
      </c>
      <c r="V6819" s="67">
        <v>0</v>
      </c>
      <c r="W6819" s="67">
        <v>0</v>
      </c>
      <c r="X6819" s="67">
        <v>0</v>
      </c>
      <c r="Y6819" s="68">
        <v>0</v>
      </c>
      <c r="Z6819" s="69">
        <v>0</v>
      </c>
      <c r="AA6819" s="67">
        <v>0</v>
      </c>
      <c r="AB6819" s="67">
        <v>0</v>
      </c>
      <c r="AC6819" s="67">
        <v>0</v>
      </c>
      <c r="AD6819" s="67">
        <v>0</v>
      </c>
      <c r="AE6819" s="67">
        <v>0</v>
      </c>
      <c r="AF6819" s="67">
        <v>0</v>
      </c>
      <c r="AG6819" s="67">
        <v>0</v>
      </c>
      <c r="AH6819" s="67">
        <v>0</v>
      </c>
      <c r="AI6819" s="69">
        <f t="shared" si="1713"/>
        <v>0</v>
      </c>
      <c r="AJ6819" s="67">
        <f t="shared" si="1713"/>
        <v>0</v>
      </c>
      <c r="AK6819" s="67">
        <f t="shared" si="1713"/>
        <v>0</v>
      </c>
      <c r="AL6819" s="67">
        <f t="shared" si="1712"/>
        <v>0</v>
      </c>
      <c r="AM6819" s="67">
        <f t="shared" si="1712"/>
        <v>0</v>
      </c>
      <c r="AN6819" s="67">
        <f t="shared" si="1712"/>
        <v>0</v>
      </c>
      <c r="AO6819" s="67">
        <f t="shared" si="1712"/>
        <v>0</v>
      </c>
      <c r="AP6819" s="67">
        <f t="shared" si="1712"/>
        <v>0</v>
      </c>
      <c r="AQ6819" s="68">
        <f t="shared" si="1712"/>
        <v>0</v>
      </c>
      <c r="AR6819" s="70">
        <f t="shared" si="1714"/>
        <v>0.5</v>
      </c>
      <c r="AS6819" s="71">
        <f t="shared" si="1715"/>
        <v>0.5</v>
      </c>
      <c r="AT6819" s="71">
        <f t="shared" si="1716"/>
        <v>1</v>
      </c>
      <c r="AU6819" s="71">
        <f t="shared" si="1717"/>
        <v>0.5</v>
      </c>
      <c r="AV6819" s="71">
        <f t="shared" si="1720"/>
        <v>0.5</v>
      </c>
      <c r="AW6819" s="71">
        <f t="shared" si="1720"/>
        <v>0.5</v>
      </c>
      <c r="AX6819" s="71">
        <f t="shared" si="1720"/>
        <v>1</v>
      </c>
      <c r="AY6819" s="71">
        <f t="shared" si="1709"/>
        <v>0.5</v>
      </c>
    </row>
    <row r="6820" spans="1:51" x14ac:dyDescent="0.35">
      <c r="A6820">
        <v>2010</v>
      </c>
      <c r="B6820">
        <v>10</v>
      </c>
      <c r="C6820">
        <v>11</v>
      </c>
      <c r="D6820">
        <v>24</v>
      </c>
      <c r="E6820">
        <v>6816</v>
      </c>
      <c r="F6820" s="112">
        <v>7</v>
      </c>
      <c r="G6820">
        <f>F6820+Input!$B$73</f>
        <v>7</v>
      </c>
      <c r="H6820" s="39">
        <f>AVERAGE(G6797:G6820)</f>
        <v>9.6208333333333318</v>
      </c>
      <c r="I6820" s="39">
        <f t="shared" si="1708"/>
        <v>12.610087719298246</v>
      </c>
      <c r="J6820" s="39">
        <f>Input!$B$105</f>
        <v>15</v>
      </c>
      <c r="K6820" s="66">
        <v>96</v>
      </c>
      <c r="L6820" s="66">
        <v>96</v>
      </c>
      <c r="M6820" s="19">
        <v>0</v>
      </c>
      <c r="N6820" s="19">
        <v>0</v>
      </c>
      <c r="O6820" s="19">
        <v>-44.566815900172067</v>
      </c>
      <c r="P6820" s="19">
        <v>350.95962991581115</v>
      </c>
      <c r="Q6820" s="19">
        <v>0</v>
      </c>
      <c r="R6820" s="67">
        <v>0</v>
      </c>
      <c r="S6820" s="67">
        <v>0</v>
      </c>
      <c r="T6820" s="67">
        <v>0</v>
      </c>
      <c r="U6820" s="67">
        <v>0</v>
      </c>
      <c r="V6820" s="67">
        <v>0</v>
      </c>
      <c r="W6820" s="67">
        <v>0</v>
      </c>
      <c r="X6820" s="67">
        <v>0</v>
      </c>
      <c r="Y6820" s="68">
        <v>0</v>
      </c>
      <c r="Z6820" s="69">
        <v>0</v>
      </c>
      <c r="AA6820" s="67">
        <v>0</v>
      </c>
      <c r="AB6820" s="67">
        <v>0</v>
      </c>
      <c r="AC6820" s="67">
        <v>0</v>
      </c>
      <c r="AD6820" s="67">
        <v>0</v>
      </c>
      <c r="AE6820" s="67">
        <v>0</v>
      </c>
      <c r="AF6820" s="67">
        <v>0</v>
      </c>
      <c r="AG6820" s="67">
        <v>0</v>
      </c>
      <c r="AH6820" s="67">
        <v>0</v>
      </c>
      <c r="AI6820" s="69">
        <f t="shared" si="1713"/>
        <v>0</v>
      </c>
      <c r="AJ6820" s="67">
        <f t="shared" si="1713"/>
        <v>0</v>
      </c>
      <c r="AK6820" s="67">
        <f t="shared" si="1713"/>
        <v>0</v>
      </c>
      <c r="AL6820" s="67">
        <f t="shared" si="1712"/>
        <v>0</v>
      </c>
      <c r="AM6820" s="67">
        <f t="shared" si="1712"/>
        <v>0</v>
      </c>
      <c r="AN6820" s="67">
        <f t="shared" si="1712"/>
        <v>0</v>
      </c>
      <c r="AO6820" s="67">
        <f t="shared" si="1712"/>
        <v>0</v>
      </c>
      <c r="AP6820" s="67">
        <f t="shared" si="1712"/>
        <v>0</v>
      </c>
      <c r="AQ6820" s="68">
        <f t="shared" si="1712"/>
        <v>0</v>
      </c>
      <c r="AR6820" s="70">
        <f t="shared" si="1714"/>
        <v>0.5</v>
      </c>
      <c r="AS6820" s="71">
        <f t="shared" si="1715"/>
        <v>0.5</v>
      </c>
      <c r="AT6820" s="71">
        <f t="shared" si="1716"/>
        <v>1</v>
      </c>
      <c r="AU6820" s="71">
        <f t="shared" si="1717"/>
        <v>0.5</v>
      </c>
      <c r="AV6820" s="71">
        <f t="shared" si="1720"/>
        <v>0.5</v>
      </c>
      <c r="AW6820" s="71">
        <f t="shared" si="1720"/>
        <v>0.5</v>
      </c>
      <c r="AX6820" s="71">
        <f t="shared" si="1720"/>
        <v>1</v>
      </c>
      <c r="AY6820" s="71">
        <f t="shared" si="1709"/>
        <v>0.5</v>
      </c>
    </row>
    <row r="6821" spans="1:51" x14ac:dyDescent="0.35">
      <c r="A6821">
        <v>2010</v>
      </c>
      <c r="B6821">
        <v>10</v>
      </c>
      <c r="C6821">
        <v>12</v>
      </c>
      <c r="D6821">
        <v>1</v>
      </c>
      <c r="E6821">
        <v>6817</v>
      </c>
      <c r="F6821" s="112">
        <v>6.5</v>
      </c>
      <c r="G6821">
        <f>F6821+Input!$B$73</f>
        <v>6.5</v>
      </c>
      <c r="H6821" s="39">
        <f>H6820</f>
        <v>9.6208333333333318</v>
      </c>
      <c r="I6821" s="39">
        <f t="shared" si="1708"/>
        <v>12.610087719298246</v>
      </c>
      <c r="J6821" s="39">
        <f>Input!$B$105</f>
        <v>15</v>
      </c>
      <c r="K6821" s="66">
        <v>98</v>
      </c>
      <c r="L6821" s="66">
        <v>98</v>
      </c>
      <c r="M6821" s="19">
        <v>0</v>
      </c>
      <c r="N6821" s="19">
        <v>0</v>
      </c>
      <c r="O6821" s="19">
        <v>-44.338412859033227</v>
      </c>
      <c r="P6821" s="19">
        <v>11.871257708196815</v>
      </c>
      <c r="Q6821" s="19">
        <v>0</v>
      </c>
      <c r="R6821" s="67">
        <v>0</v>
      </c>
      <c r="S6821" s="67">
        <v>0</v>
      </c>
      <c r="T6821" s="67">
        <v>0</v>
      </c>
      <c r="U6821" s="67">
        <v>0</v>
      </c>
      <c r="V6821" s="67">
        <v>0</v>
      </c>
      <c r="W6821" s="67">
        <v>0</v>
      </c>
      <c r="X6821" s="67">
        <v>0</v>
      </c>
      <c r="Y6821" s="68">
        <v>0</v>
      </c>
      <c r="Z6821" s="69">
        <v>0</v>
      </c>
      <c r="AA6821" s="67">
        <v>0</v>
      </c>
      <c r="AB6821" s="67">
        <v>0</v>
      </c>
      <c r="AC6821" s="67">
        <v>0</v>
      </c>
      <c r="AD6821" s="67">
        <v>0</v>
      </c>
      <c r="AE6821" s="67">
        <v>0</v>
      </c>
      <c r="AF6821" s="67">
        <v>0</v>
      </c>
      <c r="AG6821" s="67">
        <v>0</v>
      </c>
      <c r="AH6821" s="67">
        <v>0</v>
      </c>
      <c r="AI6821" s="69">
        <f t="shared" si="1713"/>
        <v>0</v>
      </c>
      <c r="AJ6821" s="67">
        <f t="shared" si="1713"/>
        <v>0</v>
      </c>
      <c r="AK6821" s="67">
        <f t="shared" si="1713"/>
        <v>0</v>
      </c>
      <c r="AL6821" s="67">
        <f t="shared" si="1712"/>
        <v>0</v>
      </c>
      <c r="AM6821" s="67">
        <f t="shared" si="1712"/>
        <v>0</v>
      </c>
      <c r="AN6821" s="67">
        <f t="shared" si="1712"/>
        <v>0</v>
      </c>
      <c r="AO6821" s="67">
        <f t="shared" si="1712"/>
        <v>0</v>
      </c>
      <c r="AP6821" s="67">
        <f t="shared" si="1712"/>
        <v>0</v>
      </c>
      <c r="AQ6821" s="68">
        <f t="shared" si="1712"/>
        <v>0</v>
      </c>
      <c r="AR6821" s="70">
        <f t="shared" si="1714"/>
        <v>0.5</v>
      </c>
      <c r="AS6821" s="71">
        <f t="shared" si="1715"/>
        <v>0.1</v>
      </c>
      <c r="AT6821" s="71">
        <f t="shared" si="1716"/>
        <v>0.5</v>
      </c>
      <c r="AU6821" s="71">
        <f t="shared" si="1717"/>
        <v>0.5</v>
      </c>
      <c r="AV6821" s="71">
        <f t="shared" si="1720"/>
        <v>0.5</v>
      </c>
      <c r="AW6821" s="71">
        <f t="shared" si="1720"/>
        <v>0.1</v>
      </c>
      <c r="AX6821" s="71">
        <f t="shared" si="1720"/>
        <v>0.5</v>
      </c>
      <c r="AY6821" s="71">
        <f t="shared" si="1709"/>
        <v>0.5</v>
      </c>
    </row>
    <row r="6822" spans="1:51" x14ac:dyDescent="0.35">
      <c r="A6822">
        <v>2010</v>
      </c>
      <c r="B6822">
        <v>10</v>
      </c>
      <c r="C6822">
        <v>12</v>
      </c>
      <c r="D6822">
        <v>2</v>
      </c>
      <c r="E6822">
        <v>6818</v>
      </c>
      <c r="F6822" s="112">
        <v>6.1</v>
      </c>
      <c r="G6822">
        <f>F6822+Input!$B$73</f>
        <v>6.1</v>
      </c>
      <c r="H6822" s="39">
        <f t="shared" ref="H6822:H6843" si="1721">H6821</f>
        <v>9.6208333333333318</v>
      </c>
      <c r="I6822" s="39">
        <f t="shared" si="1708"/>
        <v>12.610087719298246</v>
      </c>
      <c r="J6822" s="39">
        <f>Input!$B$105</f>
        <v>15</v>
      </c>
      <c r="K6822" s="66">
        <v>98</v>
      </c>
      <c r="L6822" s="66">
        <v>98</v>
      </c>
      <c r="M6822" s="19">
        <v>0</v>
      </c>
      <c r="N6822" s="19">
        <v>0</v>
      </c>
      <c r="O6822" s="19">
        <v>-41.253183254892591</v>
      </c>
      <c r="P6822" s="19">
        <v>31.862699848922791</v>
      </c>
      <c r="Q6822" s="19">
        <v>0</v>
      </c>
      <c r="R6822" s="67">
        <v>0</v>
      </c>
      <c r="S6822" s="67">
        <v>0</v>
      </c>
      <c r="T6822" s="67">
        <v>0</v>
      </c>
      <c r="U6822" s="67">
        <v>0</v>
      </c>
      <c r="V6822" s="67">
        <v>0</v>
      </c>
      <c r="W6822" s="67">
        <v>0</v>
      </c>
      <c r="X6822" s="67">
        <v>0</v>
      </c>
      <c r="Y6822" s="68">
        <v>0</v>
      </c>
      <c r="Z6822" s="69">
        <v>0</v>
      </c>
      <c r="AA6822" s="67">
        <v>0</v>
      </c>
      <c r="AB6822" s="67">
        <v>0</v>
      </c>
      <c r="AC6822" s="67">
        <v>0</v>
      </c>
      <c r="AD6822" s="67">
        <v>0</v>
      </c>
      <c r="AE6822" s="67">
        <v>0</v>
      </c>
      <c r="AF6822" s="67">
        <v>0</v>
      </c>
      <c r="AG6822" s="67">
        <v>0</v>
      </c>
      <c r="AH6822" s="67">
        <v>0</v>
      </c>
      <c r="AI6822" s="69">
        <f t="shared" si="1713"/>
        <v>0</v>
      </c>
      <c r="AJ6822" s="67">
        <f t="shared" si="1713"/>
        <v>0</v>
      </c>
      <c r="AK6822" s="67">
        <f t="shared" si="1713"/>
        <v>0</v>
      </c>
      <c r="AL6822" s="67">
        <f t="shared" si="1712"/>
        <v>0</v>
      </c>
      <c r="AM6822" s="67">
        <f t="shared" si="1712"/>
        <v>0</v>
      </c>
      <c r="AN6822" s="67">
        <f t="shared" si="1712"/>
        <v>0</v>
      </c>
      <c r="AO6822" s="67">
        <f t="shared" si="1712"/>
        <v>0</v>
      </c>
      <c r="AP6822" s="67">
        <f t="shared" si="1712"/>
        <v>0</v>
      </c>
      <c r="AQ6822" s="68">
        <f t="shared" si="1712"/>
        <v>0</v>
      </c>
      <c r="AR6822" s="70">
        <f t="shared" si="1714"/>
        <v>0.5</v>
      </c>
      <c r="AS6822" s="71">
        <f t="shared" si="1715"/>
        <v>0.1</v>
      </c>
      <c r="AT6822" s="71">
        <f t="shared" si="1716"/>
        <v>0.5</v>
      </c>
      <c r="AU6822" s="71">
        <f t="shared" si="1717"/>
        <v>0.5</v>
      </c>
      <c r="AV6822" s="71">
        <f t="shared" si="1720"/>
        <v>0.5</v>
      </c>
      <c r="AW6822" s="71">
        <f t="shared" si="1720"/>
        <v>0.1</v>
      </c>
      <c r="AX6822" s="71">
        <f t="shared" si="1720"/>
        <v>0.5</v>
      </c>
      <c r="AY6822" s="71">
        <f t="shared" si="1709"/>
        <v>0.5</v>
      </c>
    </row>
    <row r="6823" spans="1:51" x14ac:dyDescent="0.35">
      <c r="A6823">
        <v>2010</v>
      </c>
      <c r="B6823">
        <v>10</v>
      </c>
      <c r="C6823">
        <v>12</v>
      </c>
      <c r="D6823">
        <v>3</v>
      </c>
      <c r="E6823">
        <v>6819</v>
      </c>
      <c r="F6823" s="112">
        <v>6.1</v>
      </c>
      <c r="G6823">
        <f>F6823+Input!$B$73</f>
        <v>6.1</v>
      </c>
      <c r="H6823" s="39">
        <f t="shared" si="1721"/>
        <v>9.6208333333333318</v>
      </c>
      <c r="I6823" s="39">
        <f t="shared" si="1708"/>
        <v>12.610087719298246</v>
      </c>
      <c r="J6823" s="39">
        <f>Input!$B$105</f>
        <v>15</v>
      </c>
      <c r="K6823" s="66">
        <v>98</v>
      </c>
      <c r="L6823" s="66">
        <v>98</v>
      </c>
      <c r="M6823" s="19">
        <v>0</v>
      </c>
      <c r="N6823" s="19">
        <v>0</v>
      </c>
      <c r="O6823" s="19">
        <v>-35.258477846471159</v>
      </c>
      <c r="P6823" s="19">
        <v>49.24876594639273</v>
      </c>
      <c r="Q6823" s="19">
        <v>0</v>
      </c>
      <c r="R6823" s="67">
        <v>0</v>
      </c>
      <c r="S6823" s="67">
        <v>0</v>
      </c>
      <c r="T6823" s="67">
        <v>0</v>
      </c>
      <c r="U6823" s="67">
        <v>0</v>
      </c>
      <c r="V6823" s="67">
        <v>0</v>
      </c>
      <c r="W6823" s="67">
        <v>0</v>
      </c>
      <c r="X6823" s="67">
        <v>0</v>
      </c>
      <c r="Y6823" s="68">
        <v>0</v>
      </c>
      <c r="Z6823" s="69">
        <v>0</v>
      </c>
      <c r="AA6823" s="67">
        <v>0</v>
      </c>
      <c r="AB6823" s="67">
        <v>0</v>
      </c>
      <c r="AC6823" s="67">
        <v>0</v>
      </c>
      <c r="AD6823" s="67">
        <v>0</v>
      </c>
      <c r="AE6823" s="67">
        <v>0</v>
      </c>
      <c r="AF6823" s="67">
        <v>0</v>
      </c>
      <c r="AG6823" s="67">
        <v>0</v>
      </c>
      <c r="AH6823" s="67">
        <v>0</v>
      </c>
      <c r="AI6823" s="69">
        <f t="shared" si="1713"/>
        <v>0</v>
      </c>
      <c r="AJ6823" s="67">
        <f t="shared" si="1713"/>
        <v>0</v>
      </c>
      <c r="AK6823" s="67">
        <f t="shared" si="1713"/>
        <v>0</v>
      </c>
      <c r="AL6823" s="67">
        <f t="shared" si="1712"/>
        <v>0</v>
      </c>
      <c r="AM6823" s="67">
        <f t="shared" si="1712"/>
        <v>0</v>
      </c>
      <c r="AN6823" s="67">
        <f t="shared" si="1712"/>
        <v>0</v>
      </c>
      <c r="AO6823" s="67">
        <f t="shared" si="1712"/>
        <v>0</v>
      </c>
      <c r="AP6823" s="67">
        <f t="shared" si="1712"/>
        <v>0</v>
      </c>
      <c r="AQ6823" s="68">
        <f t="shared" si="1712"/>
        <v>0</v>
      </c>
      <c r="AR6823" s="70">
        <f t="shared" si="1714"/>
        <v>0.5</v>
      </c>
      <c r="AS6823" s="71">
        <f t="shared" si="1715"/>
        <v>0.1</v>
      </c>
      <c r="AT6823" s="71">
        <f t="shared" si="1716"/>
        <v>0.5</v>
      </c>
      <c r="AU6823" s="71">
        <f t="shared" si="1717"/>
        <v>0.5</v>
      </c>
      <c r="AV6823" s="71">
        <f t="shared" si="1720"/>
        <v>0.5</v>
      </c>
      <c r="AW6823" s="71">
        <f t="shared" si="1720"/>
        <v>0.1</v>
      </c>
      <c r="AX6823" s="71">
        <f t="shared" si="1720"/>
        <v>0.5</v>
      </c>
      <c r="AY6823" s="71">
        <f t="shared" si="1709"/>
        <v>0.5</v>
      </c>
    </row>
    <row r="6824" spans="1:51" x14ac:dyDescent="0.35">
      <c r="A6824">
        <v>2010</v>
      </c>
      <c r="B6824">
        <v>10</v>
      </c>
      <c r="C6824">
        <v>12</v>
      </c>
      <c r="D6824">
        <v>4</v>
      </c>
      <c r="E6824">
        <v>6820</v>
      </c>
      <c r="F6824" s="112">
        <v>5.5</v>
      </c>
      <c r="G6824">
        <f>F6824+Input!$B$73</f>
        <v>5.5</v>
      </c>
      <c r="H6824" s="39">
        <f t="shared" si="1721"/>
        <v>9.6208333333333318</v>
      </c>
      <c r="I6824" s="39">
        <f t="shared" si="1708"/>
        <v>12.610087719298246</v>
      </c>
      <c r="J6824" s="39">
        <f>Input!$B$105</f>
        <v>15</v>
      </c>
      <c r="K6824" s="66">
        <v>99</v>
      </c>
      <c r="L6824" s="66">
        <v>99</v>
      </c>
      <c r="M6824" s="19">
        <v>0</v>
      </c>
      <c r="N6824" s="19">
        <v>0</v>
      </c>
      <c r="O6824" s="19">
        <v>-27.560967336612283</v>
      </c>
      <c r="P6824" s="19">
        <v>64.19920111089742</v>
      </c>
      <c r="Q6824" s="19">
        <v>0</v>
      </c>
      <c r="R6824" s="67">
        <v>0</v>
      </c>
      <c r="S6824" s="67">
        <v>0</v>
      </c>
      <c r="T6824" s="67">
        <v>0</v>
      </c>
      <c r="U6824" s="67">
        <v>0</v>
      </c>
      <c r="V6824" s="67">
        <v>0</v>
      </c>
      <c r="W6824" s="67">
        <v>0</v>
      </c>
      <c r="X6824" s="67">
        <v>0</v>
      </c>
      <c r="Y6824" s="68">
        <v>0</v>
      </c>
      <c r="Z6824" s="69">
        <v>0</v>
      </c>
      <c r="AA6824" s="67">
        <v>0</v>
      </c>
      <c r="AB6824" s="67">
        <v>0</v>
      </c>
      <c r="AC6824" s="67">
        <v>0</v>
      </c>
      <c r="AD6824" s="67">
        <v>0</v>
      </c>
      <c r="AE6824" s="67">
        <v>0</v>
      </c>
      <c r="AF6824" s="67">
        <v>0</v>
      </c>
      <c r="AG6824" s="67">
        <v>0</v>
      </c>
      <c r="AH6824" s="67">
        <v>0</v>
      </c>
      <c r="AI6824" s="69">
        <f t="shared" si="1713"/>
        <v>0</v>
      </c>
      <c r="AJ6824" s="67">
        <f t="shared" si="1713"/>
        <v>0</v>
      </c>
      <c r="AK6824" s="67">
        <f t="shared" si="1713"/>
        <v>0</v>
      </c>
      <c r="AL6824" s="67">
        <f t="shared" si="1712"/>
        <v>0</v>
      </c>
      <c r="AM6824" s="67">
        <f t="shared" si="1712"/>
        <v>0</v>
      </c>
      <c r="AN6824" s="67">
        <f t="shared" si="1712"/>
        <v>0</v>
      </c>
      <c r="AO6824" s="67">
        <f t="shared" si="1712"/>
        <v>0</v>
      </c>
      <c r="AP6824" s="67">
        <f t="shared" si="1712"/>
        <v>0</v>
      </c>
      <c r="AQ6824" s="68">
        <f t="shared" si="1712"/>
        <v>0</v>
      </c>
      <c r="AR6824" s="70">
        <f t="shared" si="1714"/>
        <v>0.5</v>
      </c>
      <c r="AS6824" s="71">
        <f t="shared" si="1715"/>
        <v>0.1</v>
      </c>
      <c r="AT6824" s="71">
        <f t="shared" si="1716"/>
        <v>0.5</v>
      </c>
      <c r="AU6824" s="71">
        <f t="shared" si="1717"/>
        <v>0.5</v>
      </c>
      <c r="AV6824" s="71">
        <f t="shared" si="1720"/>
        <v>0.5</v>
      </c>
      <c r="AW6824" s="71">
        <f t="shared" si="1720"/>
        <v>0.1</v>
      </c>
      <c r="AX6824" s="71">
        <f t="shared" si="1720"/>
        <v>0.5</v>
      </c>
      <c r="AY6824" s="71">
        <f t="shared" si="1709"/>
        <v>0.5</v>
      </c>
    </row>
    <row r="6825" spans="1:51" x14ac:dyDescent="0.35">
      <c r="A6825">
        <v>2010</v>
      </c>
      <c r="B6825">
        <v>10</v>
      </c>
      <c r="C6825">
        <v>12</v>
      </c>
      <c r="D6825">
        <v>5</v>
      </c>
      <c r="E6825">
        <v>6821</v>
      </c>
      <c r="F6825" s="112">
        <v>6.2</v>
      </c>
      <c r="G6825">
        <f>F6825+Input!$B$73</f>
        <v>6.2</v>
      </c>
      <c r="H6825" s="39">
        <f t="shared" si="1721"/>
        <v>9.6208333333333318</v>
      </c>
      <c r="I6825" s="39">
        <f t="shared" si="1708"/>
        <v>12.610087719298246</v>
      </c>
      <c r="J6825" s="39">
        <f>Input!$B$105</f>
        <v>15</v>
      </c>
      <c r="K6825" s="66">
        <v>99</v>
      </c>
      <c r="L6825" s="66">
        <v>99</v>
      </c>
      <c r="M6825" s="19">
        <v>0</v>
      </c>
      <c r="N6825" s="19">
        <v>0</v>
      </c>
      <c r="O6825" s="19">
        <v>-18.87315756118155</v>
      </c>
      <c r="P6825" s="19">
        <v>77.362577873385234</v>
      </c>
      <c r="Q6825" s="19">
        <v>0</v>
      </c>
      <c r="R6825" s="67">
        <v>0</v>
      </c>
      <c r="S6825" s="67">
        <v>0</v>
      </c>
      <c r="T6825" s="67">
        <v>0</v>
      </c>
      <c r="U6825" s="67">
        <v>0</v>
      </c>
      <c r="V6825" s="67">
        <v>0</v>
      </c>
      <c r="W6825" s="67">
        <v>0</v>
      </c>
      <c r="X6825" s="67">
        <v>0</v>
      </c>
      <c r="Y6825" s="68">
        <v>0</v>
      </c>
      <c r="Z6825" s="69">
        <v>0</v>
      </c>
      <c r="AA6825" s="67">
        <v>0</v>
      </c>
      <c r="AB6825" s="67">
        <v>0</v>
      </c>
      <c r="AC6825" s="67">
        <v>0</v>
      </c>
      <c r="AD6825" s="67">
        <v>0</v>
      </c>
      <c r="AE6825" s="67">
        <v>0</v>
      </c>
      <c r="AF6825" s="67">
        <v>0</v>
      </c>
      <c r="AG6825" s="67">
        <v>0</v>
      </c>
      <c r="AH6825" s="67">
        <v>0</v>
      </c>
      <c r="AI6825" s="69">
        <f t="shared" si="1713"/>
        <v>0</v>
      </c>
      <c r="AJ6825" s="67">
        <f t="shared" si="1713"/>
        <v>0</v>
      </c>
      <c r="AK6825" s="67">
        <f t="shared" si="1713"/>
        <v>0</v>
      </c>
      <c r="AL6825" s="67">
        <f t="shared" si="1712"/>
        <v>0</v>
      </c>
      <c r="AM6825" s="67">
        <f t="shared" si="1712"/>
        <v>0</v>
      </c>
      <c r="AN6825" s="67">
        <f t="shared" si="1712"/>
        <v>0</v>
      </c>
      <c r="AO6825" s="67">
        <f t="shared" si="1712"/>
        <v>0</v>
      </c>
      <c r="AP6825" s="67">
        <f t="shared" si="1712"/>
        <v>0</v>
      </c>
      <c r="AQ6825" s="68">
        <f t="shared" si="1712"/>
        <v>0</v>
      </c>
      <c r="AR6825" s="70">
        <f t="shared" si="1714"/>
        <v>0.5</v>
      </c>
      <c r="AS6825" s="71">
        <f t="shared" si="1715"/>
        <v>0.1</v>
      </c>
      <c r="AT6825" s="71">
        <f t="shared" si="1716"/>
        <v>0.5</v>
      </c>
      <c r="AU6825" s="71">
        <f t="shared" si="1717"/>
        <v>0.5</v>
      </c>
      <c r="AV6825" s="71">
        <f t="shared" si="1720"/>
        <v>0.5</v>
      </c>
      <c r="AW6825" s="71">
        <f t="shared" si="1720"/>
        <v>0.1</v>
      </c>
      <c r="AX6825" s="71">
        <f t="shared" si="1720"/>
        <v>0.5</v>
      </c>
      <c r="AY6825" s="71">
        <f t="shared" si="1709"/>
        <v>0.5</v>
      </c>
    </row>
    <row r="6826" spans="1:51" x14ac:dyDescent="0.35">
      <c r="A6826">
        <v>2010</v>
      </c>
      <c r="B6826">
        <v>10</v>
      </c>
      <c r="C6826">
        <v>12</v>
      </c>
      <c r="D6826">
        <v>6</v>
      </c>
      <c r="E6826">
        <v>6822</v>
      </c>
      <c r="F6826" s="112">
        <v>6.6</v>
      </c>
      <c r="G6826">
        <f>F6826+Input!$B$73</f>
        <v>6.6</v>
      </c>
      <c r="H6826" s="39">
        <f t="shared" si="1721"/>
        <v>9.6208333333333318</v>
      </c>
      <c r="I6826" s="39">
        <f t="shared" si="1708"/>
        <v>12.610087719298246</v>
      </c>
      <c r="J6826" s="39">
        <f>Input!$B$105</f>
        <v>15</v>
      </c>
      <c r="K6826" s="66">
        <v>99</v>
      </c>
      <c r="L6826" s="66">
        <v>99</v>
      </c>
      <c r="M6826" s="19">
        <v>0</v>
      </c>
      <c r="N6826" s="19">
        <v>0</v>
      </c>
      <c r="O6826" s="19">
        <v>-9.7354573429371118</v>
      </c>
      <c r="P6826" s="19">
        <v>89.493356840296627</v>
      </c>
      <c r="Q6826" s="19">
        <v>0</v>
      </c>
      <c r="R6826" s="67">
        <v>0</v>
      </c>
      <c r="S6826" s="67">
        <v>0</v>
      </c>
      <c r="T6826" s="67">
        <v>0</v>
      </c>
      <c r="U6826" s="67">
        <v>0</v>
      </c>
      <c r="V6826" s="67">
        <v>0</v>
      </c>
      <c r="W6826" s="67">
        <v>0</v>
      </c>
      <c r="X6826" s="67">
        <v>0</v>
      </c>
      <c r="Y6826" s="68">
        <v>0</v>
      </c>
      <c r="Z6826" s="69">
        <v>0</v>
      </c>
      <c r="AA6826" s="67">
        <v>0</v>
      </c>
      <c r="AB6826" s="67">
        <v>0</v>
      </c>
      <c r="AC6826" s="67">
        <v>0</v>
      </c>
      <c r="AD6826" s="67">
        <v>0</v>
      </c>
      <c r="AE6826" s="67">
        <v>0</v>
      </c>
      <c r="AF6826" s="67">
        <v>0</v>
      </c>
      <c r="AG6826" s="67">
        <v>0</v>
      </c>
      <c r="AH6826" s="67">
        <v>0</v>
      </c>
      <c r="AI6826" s="69">
        <f t="shared" si="1713"/>
        <v>0</v>
      </c>
      <c r="AJ6826" s="67">
        <f t="shared" si="1713"/>
        <v>0</v>
      </c>
      <c r="AK6826" s="67">
        <f t="shared" si="1713"/>
        <v>0</v>
      </c>
      <c r="AL6826" s="67">
        <f t="shared" si="1712"/>
        <v>0</v>
      </c>
      <c r="AM6826" s="67">
        <f t="shared" si="1712"/>
        <v>0</v>
      </c>
      <c r="AN6826" s="67">
        <f t="shared" si="1712"/>
        <v>0</v>
      </c>
      <c r="AO6826" s="67">
        <f t="shared" si="1712"/>
        <v>0</v>
      </c>
      <c r="AP6826" s="67">
        <f t="shared" si="1712"/>
        <v>0</v>
      </c>
      <c r="AQ6826" s="68">
        <f t="shared" si="1712"/>
        <v>0</v>
      </c>
      <c r="AR6826" s="70">
        <f t="shared" si="1714"/>
        <v>0.5</v>
      </c>
      <c r="AS6826" s="71">
        <f t="shared" si="1715"/>
        <v>0.1</v>
      </c>
      <c r="AT6826" s="71">
        <f t="shared" si="1716"/>
        <v>0.5</v>
      </c>
      <c r="AU6826" s="71">
        <f t="shared" si="1717"/>
        <v>0.5</v>
      </c>
      <c r="AV6826" s="71">
        <f t="shared" si="1720"/>
        <v>0.5</v>
      </c>
      <c r="AW6826" s="71">
        <f t="shared" si="1720"/>
        <v>0.1</v>
      </c>
      <c r="AX6826" s="71">
        <f t="shared" si="1720"/>
        <v>0.5</v>
      </c>
      <c r="AY6826" s="71">
        <f t="shared" si="1709"/>
        <v>0.5</v>
      </c>
    </row>
    <row r="6827" spans="1:51" x14ac:dyDescent="0.35">
      <c r="A6827">
        <v>2010</v>
      </c>
      <c r="B6827">
        <v>10</v>
      </c>
      <c r="C6827">
        <v>12</v>
      </c>
      <c r="D6827">
        <v>7</v>
      </c>
      <c r="E6827">
        <v>6823</v>
      </c>
      <c r="F6827" s="112">
        <v>6.6</v>
      </c>
      <c r="G6827">
        <f>F6827+Input!$B$73</f>
        <v>6.6</v>
      </c>
      <c r="H6827" s="39">
        <f t="shared" si="1721"/>
        <v>9.6208333333333318</v>
      </c>
      <c r="I6827" s="39">
        <f t="shared" si="1708"/>
        <v>12.610087719298246</v>
      </c>
      <c r="J6827" s="39">
        <f>Input!$B$105</f>
        <v>15</v>
      </c>
      <c r="K6827" s="66">
        <v>99</v>
      </c>
      <c r="L6827" s="66">
        <v>99</v>
      </c>
      <c r="M6827" s="19">
        <v>0</v>
      </c>
      <c r="N6827" s="19">
        <v>0</v>
      </c>
      <c r="O6827" s="19">
        <v>-0.57801971366650007</v>
      </c>
      <c r="P6827" s="19">
        <v>101.27706861670325</v>
      </c>
      <c r="Q6827" s="19">
        <v>0</v>
      </c>
      <c r="R6827" s="67">
        <v>0</v>
      </c>
      <c r="S6827" s="67">
        <v>0</v>
      </c>
      <c r="T6827" s="67">
        <v>0</v>
      </c>
      <c r="U6827" s="67">
        <v>0</v>
      </c>
      <c r="V6827" s="67">
        <v>0</v>
      </c>
      <c r="W6827" s="67">
        <v>0</v>
      </c>
      <c r="X6827" s="67">
        <v>0</v>
      </c>
      <c r="Y6827" s="68">
        <v>0</v>
      </c>
      <c r="Z6827" s="69">
        <v>0</v>
      </c>
      <c r="AA6827" s="67">
        <v>0</v>
      </c>
      <c r="AB6827" s="67">
        <v>0</v>
      </c>
      <c r="AC6827" s="67">
        <v>0</v>
      </c>
      <c r="AD6827" s="67">
        <v>0</v>
      </c>
      <c r="AE6827" s="67">
        <v>0</v>
      </c>
      <c r="AF6827" s="67">
        <v>0</v>
      </c>
      <c r="AG6827" s="67">
        <v>0</v>
      </c>
      <c r="AH6827" s="67">
        <v>0</v>
      </c>
      <c r="AI6827" s="69">
        <f t="shared" si="1713"/>
        <v>0</v>
      </c>
      <c r="AJ6827" s="67">
        <f t="shared" si="1713"/>
        <v>0</v>
      </c>
      <c r="AK6827" s="67">
        <f t="shared" si="1713"/>
        <v>0</v>
      </c>
      <c r="AL6827" s="67">
        <f t="shared" si="1712"/>
        <v>0</v>
      </c>
      <c r="AM6827" s="67">
        <f t="shared" si="1712"/>
        <v>0</v>
      </c>
      <c r="AN6827" s="67">
        <f t="shared" si="1712"/>
        <v>0</v>
      </c>
      <c r="AO6827" s="67">
        <f t="shared" si="1712"/>
        <v>0</v>
      </c>
      <c r="AP6827" s="67">
        <f t="shared" si="1712"/>
        <v>0</v>
      </c>
      <c r="AQ6827" s="68">
        <f t="shared" si="1712"/>
        <v>0</v>
      </c>
      <c r="AR6827" s="70">
        <f t="shared" si="1714"/>
        <v>0.5</v>
      </c>
      <c r="AS6827" s="71">
        <f t="shared" si="1715"/>
        <v>0.1</v>
      </c>
      <c r="AT6827" s="71">
        <f t="shared" si="1716"/>
        <v>0.5</v>
      </c>
      <c r="AU6827" s="71">
        <f t="shared" si="1717"/>
        <v>0.5</v>
      </c>
      <c r="AV6827" s="71">
        <f t="shared" si="1720"/>
        <v>0.5</v>
      </c>
      <c r="AW6827" s="71">
        <f t="shared" si="1720"/>
        <v>0.1</v>
      </c>
      <c r="AX6827" s="71">
        <f t="shared" si="1720"/>
        <v>0.5</v>
      </c>
      <c r="AY6827" s="71">
        <f t="shared" si="1709"/>
        <v>0.5</v>
      </c>
    </row>
    <row r="6828" spans="1:51" x14ac:dyDescent="0.35">
      <c r="A6828">
        <v>2010</v>
      </c>
      <c r="B6828">
        <v>10</v>
      </c>
      <c r="C6828">
        <v>12</v>
      </c>
      <c r="D6828">
        <v>8</v>
      </c>
      <c r="E6828">
        <v>6824</v>
      </c>
      <c r="F6828" s="112">
        <v>6.5</v>
      </c>
      <c r="G6828">
        <f>F6828+Input!$B$73</f>
        <v>6.5</v>
      </c>
      <c r="H6828" s="39">
        <f t="shared" si="1721"/>
        <v>9.6208333333333318</v>
      </c>
      <c r="I6828" s="39">
        <f t="shared" si="1708"/>
        <v>12.610087719298246</v>
      </c>
      <c r="J6828" s="39">
        <f>Input!$B$105</f>
        <v>15</v>
      </c>
      <c r="K6828" s="66">
        <v>99</v>
      </c>
      <c r="L6828" s="66">
        <v>99</v>
      </c>
      <c r="M6828" s="19">
        <v>4.246840247741571</v>
      </c>
      <c r="N6828" s="19">
        <v>18.683646375757277</v>
      </c>
      <c r="O6828" s="19">
        <v>8.205446066039972</v>
      </c>
      <c r="P6828" s="19">
        <v>113.32156705876375</v>
      </c>
      <c r="Q6828" s="19">
        <v>0</v>
      </c>
      <c r="R6828" s="67">
        <v>2.3576295548576076</v>
      </c>
      <c r="S6828" s="67">
        <v>4.1646345802222102</v>
      </c>
      <c r="T6828" s="67">
        <v>3.5320531508206239</v>
      </c>
      <c r="U6828" s="67">
        <v>0.83044288869093918</v>
      </c>
      <c r="V6828" s="67">
        <v>0</v>
      </c>
      <c r="W6828" s="67">
        <v>0</v>
      </c>
      <c r="X6828" s="67">
        <v>0</v>
      </c>
      <c r="Y6828" s="68">
        <v>0.31635362424272273</v>
      </c>
      <c r="Z6828" s="69">
        <v>8.7709962293393744</v>
      </c>
      <c r="AA6828" s="67">
        <v>11.29178446280442</v>
      </c>
      <c r="AB6828" s="67">
        <v>13.223842447217667</v>
      </c>
      <c r="AC6828" s="67">
        <v>12.547483508359557</v>
      </c>
      <c r="AD6828" s="67">
        <v>9.6589095395808862</v>
      </c>
      <c r="AE6828" s="67">
        <v>8.7709962293393744</v>
      </c>
      <c r="AF6828" s="67">
        <v>8.7709962293393744</v>
      </c>
      <c r="AG6828" s="67">
        <v>8.7709962293393744</v>
      </c>
      <c r="AH6828" s="67">
        <v>18.683646375757277</v>
      </c>
      <c r="AI6828" s="69">
        <f t="shared" si="1713"/>
        <v>8.7709962293393744</v>
      </c>
      <c r="AJ6828" s="67">
        <f t="shared" si="1713"/>
        <v>13.649414017662028</v>
      </c>
      <c r="AK6828" s="67">
        <f t="shared" si="1713"/>
        <v>17.388477027439876</v>
      </c>
      <c r="AL6828" s="67">
        <f t="shared" si="1712"/>
        <v>16.079536659180182</v>
      </c>
      <c r="AM6828" s="67">
        <f t="shared" si="1712"/>
        <v>10.489352428271825</v>
      </c>
      <c r="AN6828" s="67">
        <f t="shared" si="1712"/>
        <v>8.7709962293393744</v>
      </c>
      <c r="AO6828" s="67">
        <f t="shared" si="1712"/>
        <v>8.7709962293393744</v>
      </c>
      <c r="AP6828" s="67">
        <f t="shared" si="1712"/>
        <v>8.7709962293393744</v>
      </c>
      <c r="AQ6828" s="68">
        <f t="shared" si="1712"/>
        <v>19</v>
      </c>
      <c r="AR6828" s="70">
        <f t="shared" si="1714"/>
        <v>0.2</v>
      </c>
      <c r="AS6828" s="71">
        <f t="shared" si="1715"/>
        <v>0.2</v>
      </c>
      <c r="AT6828" s="71">
        <f t="shared" si="1716"/>
        <v>1</v>
      </c>
      <c r="AU6828" s="71">
        <f t="shared" si="1717"/>
        <v>0.2</v>
      </c>
      <c r="AV6828" s="71">
        <f t="shared" si="1720"/>
        <v>0.2</v>
      </c>
      <c r="AW6828" s="71">
        <f t="shared" si="1720"/>
        <v>0.2</v>
      </c>
      <c r="AX6828" s="71">
        <f t="shared" si="1720"/>
        <v>1</v>
      </c>
      <c r="AY6828" s="71">
        <f t="shared" si="1709"/>
        <v>0.2</v>
      </c>
    </row>
    <row r="6829" spans="1:51" x14ac:dyDescent="0.35">
      <c r="A6829">
        <v>2010</v>
      </c>
      <c r="B6829">
        <v>10</v>
      </c>
      <c r="C6829">
        <v>12</v>
      </c>
      <c r="D6829">
        <v>9</v>
      </c>
      <c r="E6829">
        <v>6825</v>
      </c>
      <c r="F6829" s="112">
        <v>6.6</v>
      </c>
      <c r="G6829">
        <f>F6829+Input!$B$73</f>
        <v>6.6</v>
      </c>
      <c r="H6829" s="39">
        <f t="shared" si="1721"/>
        <v>9.6208333333333318</v>
      </c>
      <c r="I6829" s="39">
        <f t="shared" ref="I6829:I6892" si="1722">(H6829+0.8*H6805+0.6*H6781+0.5*H6757+0.4*H6733+0.3*H6709+0.2*H6685)/3.8</f>
        <v>12.610087719298246</v>
      </c>
      <c r="J6829" s="39">
        <f>Input!$B$105</f>
        <v>15</v>
      </c>
      <c r="K6829" s="66">
        <v>99</v>
      </c>
      <c r="L6829" s="66">
        <v>99</v>
      </c>
      <c r="M6829" s="19">
        <v>58.886329478660414</v>
      </c>
      <c r="N6829" s="19">
        <v>98.104297965208048</v>
      </c>
      <c r="O6829" s="19">
        <v>16.195780781165389</v>
      </c>
      <c r="P6829" s="19">
        <v>126.17224425885891</v>
      </c>
      <c r="Q6829" s="19">
        <v>0</v>
      </c>
      <c r="R6829" s="67">
        <v>21.529746044887116</v>
      </c>
      <c r="S6829" s="67">
        <v>53.521579474452523</v>
      </c>
      <c r="T6829" s="67">
        <v>54.16119752751311</v>
      </c>
      <c r="U6829" s="67">
        <v>23.073920623324664</v>
      </c>
      <c r="V6829" s="67">
        <v>0</v>
      </c>
      <c r="W6829" s="67">
        <v>0</v>
      </c>
      <c r="X6829" s="67">
        <v>0</v>
      </c>
      <c r="Y6829" s="68">
        <v>12.895702034791952</v>
      </c>
      <c r="Z6829" s="69">
        <v>43.438147036925074</v>
      </c>
      <c r="AA6829" s="67">
        <v>101.12766479611015</v>
      </c>
      <c r="AB6829" s="67">
        <v>186.85061939743002</v>
      </c>
      <c r="AC6829" s="67">
        <v>188.56449270342276</v>
      </c>
      <c r="AD6829" s="67">
        <v>105.26532097562696</v>
      </c>
      <c r="AE6829" s="67">
        <v>43.438147036925074</v>
      </c>
      <c r="AF6829" s="67">
        <v>43.438147036925074</v>
      </c>
      <c r="AG6829" s="67">
        <v>43.438147036925074</v>
      </c>
      <c r="AH6829" s="67">
        <v>98.104297965208048</v>
      </c>
      <c r="AI6829" s="69">
        <f t="shared" si="1713"/>
        <v>43.438147036925074</v>
      </c>
      <c r="AJ6829" s="67">
        <f t="shared" si="1713"/>
        <v>122.65741084099727</v>
      </c>
      <c r="AK6829" s="67">
        <f t="shared" si="1713"/>
        <v>240.37219887188255</v>
      </c>
      <c r="AL6829" s="67">
        <f t="shared" si="1712"/>
        <v>242.72569023093587</v>
      </c>
      <c r="AM6829" s="67">
        <f t="shared" si="1712"/>
        <v>128.33924159895162</v>
      </c>
      <c r="AN6829" s="67">
        <f t="shared" si="1712"/>
        <v>43.438147036925074</v>
      </c>
      <c r="AO6829" s="67">
        <f t="shared" ref="AO6829:AQ6892" si="1723">(W6829+AF6829)</f>
        <v>43.438147036925074</v>
      </c>
      <c r="AP6829" s="67">
        <f t="shared" si="1723"/>
        <v>43.438147036925074</v>
      </c>
      <c r="AQ6829" s="68">
        <f t="shared" si="1723"/>
        <v>111</v>
      </c>
      <c r="AR6829" s="70">
        <f t="shared" si="1714"/>
        <v>0.2</v>
      </c>
      <c r="AS6829" s="71">
        <f t="shared" si="1715"/>
        <v>0.2</v>
      </c>
      <c r="AT6829" s="71">
        <f t="shared" si="1716"/>
        <v>1</v>
      </c>
      <c r="AU6829" s="71">
        <f t="shared" si="1717"/>
        <v>0.2</v>
      </c>
      <c r="AV6829" s="71">
        <f t="shared" si="1720"/>
        <v>0.2</v>
      </c>
      <c r="AW6829" s="71">
        <f t="shared" si="1720"/>
        <v>0.2</v>
      </c>
      <c r="AX6829" s="71">
        <f t="shared" si="1720"/>
        <v>1</v>
      </c>
      <c r="AY6829" s="71">
        <f t="shared" ref="AY6829:AY6892" si="1724">AY6661</f>
        <v>0.2</v>
      </c>
    </row>
    <row r="6830" spans="1:51" x14ac:dyDescent="0.35">
      <c r="A6830">
        <v>2010</v>
      </c>
      <c r="B6830">
        <v>10</v>
      </c>
      <c r="C6830">
        <v>12</v>
      </c>
      <c r="D6830">
        <v>10</v>
      </c>
      <c r="E6830">
        <v>6826</v>
      </c>
      <c r="F6830" s="112">
        <v>8</v>
      </c>
      <c r="G6830">
        <f>F6830+Input!$B$73</f>
        <v>8</v>
      </c>
      <c r="H6830" s="39">
        <f t="shared" si="1721"/>
        <v>9.6208333333333318</v>
      </c>
      <c r="I6830" s="39">
        <f t="shared" si="1722"/>
        <v>12.610087719298246</v>
      </c>
      <c r="J6830" s="39">
        <f>Input!$B$105</f>
        <v>15</v>
      </c>
      <c r="K6830" s="66">
        <v>93</v>
      </c>
      <c r="L6830" s="66">
        <v>93</v>
      </c>
      <c r="M6830" s="19">
        <v>138.47250523442403</v>
      </c>
      <c r="N6830" s="19">
        <v>160.68010055334111</v>
      </c>
      <c r="O6830" s="19">
        <v>22.906119066209119</v>
      </c>
      <c r="P6830" s="19">
        <v>140.27595167403939</v>
      </c>
      <c r="Q6830" s="19">
        <v>0</v>
      </c>
      <c r="R6830" s="67">
        <v>20.407272728020924</v>
      </c>
      <c r="S6830" s="67">
        <v>107.34528881950419</v>
      </c>
      <c r="T6830" s="67">
        <v>131.40189057737891</v>
      </c>
      <c r="U6830" s="67">
        <v>78.485046956490436</v>
      </c>
      <c r="V6830" s="67">
        <v>0</v>
      </c>
      <c r="W6830" s="67">
        <v>0</v>
      </c>
      <c r="X6830" s="67">
        <v>0</v>
      </c>
      <c r="Y6830" s="68">
        <v>47.319899446658894</v>
      </c>
      <c r="Z6830" s="69">
        <v>75.89147700335613</v>
      </c>
      <c r="AA6830" s="67">
        <v>97.841690711951443</v>
      </c>
      <c r="AB6830" s="67">
        <v>191.3528647939778</v>
      </c>
      <c r="AC6830" s="67">
        <v>217.22832383867734</v>
      </c>
      <c r="AD6830" s="67">
        <v>160.3105748702946</v>
      </c>
      <c r="AE6830" s="67">
        <v>75.89147700335613</v>
      </c>
      <c r="AF6830" s="67">
        <v>75.89147700335613</v>
      </c>
      <c r="AG6830" s="67">
        <v>75.89147700335613</v>
      </c>
      <c r="AH6830" s="67">
        <v>160.68010055334111</v>
      </c>
      <c r="AI6830" s="69">
        <f t="shared" si="1713"/>
        <v>75.89147700335613</v>
      </c>
      <c r="AJ6830" s="67">
        <f t="shared" si="1713"/>
        <v>118.24896343997237</v>
      </c>
      <c r="AK6830" s="67">
        <f t="shared" si="1713"/>
        <v>298.69815361348196</v>
      </c>
      <c r="AL6830" s="67">
        <f t="shared" si="1713"/>
        <v>348.63021441605622</v>
      </c>
      <c r="AM6830" s="67">
        <f t="shared" si="1713"/>
        <v>238.79562182678504</v>
      </c>
      <c r="AN6830" s="67">
        <f t="shared" si="1713"/>
        <v>75.89147700335613</v>
      </c>
      <c r="AO6830" s="67">
        <f t="shared" si="1723"/>
        <v>75.89147700335613</v>
      </c>
      <c r="AP6830" s="67">
        <f t="shared" si="1723"/>
        <v>75.89147700335613</v>
      </c>
      <c r="AQ6830" s="68">
        <f t="shared" si="1723"/>
        <v>208</v>
      </c>
      <c r="AR6830" s="70">
        <f t="shared" si="1714"/>
        <v>0.2</v>
      </c>
      <c r="AS6830" s="71">
        <f t="shared" si="1715"/>
        <v>0.2</v>
      </c>
      <c r="AT6830" s="71">
        <f t="shared" si="1716"/>
        <v>1</v>
      </c>
      <c r="AU6830" s="71">
        <f t="shared" si="1717"/>
        <v>0.2</v>
      </c>
      <c r="AV6830" s="71">
        <f t="shared" si="1720"/>
        <v>0.2</v>
      </c>
      <c r="AW6830" s="71">
        <f t="shared" si="1720"/>
        <v>0.2</v>
      </c>
      <c r="AX6830" s="71">
        <f t="shared" si="1720"/>
        <v>1</v>
      </c>
      <c r="AY6830" s="71">
        <f t="shared" si="1724"/>
        <v>0.2</v>
      </c>
    </row>
    <row r="6831" spans="1:51" x14ac:dyDescent="0.35">
      <c r="A6831">
        <v>2010</v>
      </c>
      <c r="B6831">
        <v>10</v>
      </c>
      <c r="C6831">
        <v>12</v>
      </c>
      <c r="D6831">
        <v>11</v>
      </c>
      <c r="E6831">
        <v>6827</v>
      </c>
      <c r="F6831" s="112">
        <v>10.5</v>
      </c>
      <c r="G6831">
        <f>F6831+Input!$B$73</f>
        <v>10.5</v>
      </c>
      <c r="H6831" s="39">
        <f t="shared" si="1721"/>
        <v>9.6208333333333318</v>
      </c>
      <c r="I6831" s="39">
        <f t="shared" si="1722"/>
        <v>12.610087719298246</v>
      </c>
      <c r="J6831" s="39">
        <f>Input!$B$105</f>
        <v>15</v>
      </c>
      <c r="K6831" s="66">
        <v>79</v>
      </c>
      <c r="L6831" s="66">
        <v>79</v>
      </c>
      <c r="M6831" s="19">
        <v>471.13115226309606</v>
      </c>
      <c r="N6831" s="19">
        <v>156.37450671542871</v>
      </c>
      <c r="O6831" s="19">
        <v>27.782208267481895</v>
      </c>
      <c r="P6831" s="19">
        <v>155.84324856528065</v>
      </c>
      <c r="Q6831" s="19">
        <v>0</v>
      </c>
      <c r="R6831" s="67">
        <v>0</v>
      </c>
      <c r="S6831" s="67">
        <v>277.35229885260031</v>
      </c>
      <c r="T6831" s="67">
        <v>432.14095374407771</v>
      </c>
      <c r="U6831" s="67">
        <v>333.78729878911867</v>
      </c>
      <c r="V6831" s="67">
        <v>39.905571151374524</v>
      </c>
      <c r="W6831" s="67">
        <v>0</v>
      </c>
      <c r="X6831" s="67">
        <v>0</v>
      </c>
      <c r="Y6831" s="68">
        <v>204.62549328457129</v>
      </c>
      <c r="Z6831" s="69">
        <v>93.403021551500672</v>
      </c>
      <c r="AA6831" s="67">
        <v>93.403021551500672</v>
      </c>
      <c r="AB6831" s="67">
        <v>169.27315978332132</v>
      </c>
      <c r="AC6831" s="67">
        <v>211.61582898749933</v>
      </c>
      <c r="AD6831" s="67">
        <v>184.71103884186837</v>
      </c>
      <c r="AE6831" s="67">
        <v>104.31925052093708</v>
      </c>
      <c r="AF6831" s="67">
        <v>93.403021551500672</v>
      </c>
      <c r="AG6831" s="67">
        <v>93.403021551500672</v>
      </c>
      <c r="AH6831" s="67">
        <v>156.37450671542871</v>
      </c>
      <c r="AI6831" s="69">
        <f t="shared" si="1713"/>
        <v>93.403021551500672</v>
      </c>
      <c r="AJ6831" s="67">
        <f t="shared" si="1713"/>
        <v>93.403021551500672</v>
      </c>
      <c r="AK6831" s="67">
        <f t="shared" si="1713"/>
        <v>446.62545863592163</v>
      </c>
      <c r="AL6831" s="67">
        <f t="shared" si="1713"/>
        <v>643.756782731577</v>
      </c>
      <c r="AM6831" s="67">
        <f t="shared" si="1713"/>
        <v>518.49833763098707</v>
      </c>
      <c r="AN6831" s="67">
        <f t="shared" si="1713"/>
        <v>144.22482167231161</v>
      </c>
      <c r="AO6831" s="67">
        <f t="shared" si="1723"/>
        <v>93.403021551500672</v>
      </c>
      <c r="AP6831" s="67">
        <f t="shared" si="1723"/>
        <v>93.403021551500672</v>
      </c>
      <c r="AQ6831" s="68">
        <f t="shared" si="1723"/>
        <v>361</v>
      </c>
      <c r="AR6831" s="70">
        <f t="shared" si="1714"/>
        <v>0.2</v>
      </c>
      <c r="AS6831" s="71">
        <f t="shared" si="1715"/>
        <v>0.2</v>
      </c>
      <c r="AT6831" s="71">
        <f t="shared" si="1716"/>
        <v>1</v>
      </c>
      <c r="AU6831" s="71">
        <f t="shared" si="1717"/>
        <v>0.2</v>
      </c>
      <c r="AV6831" s="71">
        <f t="shared" si="1720"/>
        <v>0.2</v>
      </c>
      <c r="AW6831" s="71">
        <f t="shared" si="1720"/>
        <v>0.2</v>
      </c>
      <c r="AX6831" s="71">
        <f t="shared" si="1720"/>
        <v>1</v>
      </c>
      <c r="AY6831" s="71">
        <f t="shared" si="1724"/>
        <v>0.2</v>
      </c>
    </row>
    <row r="6832" spans="1:51" x14ac:dyDescent="0.35">
      <c r="A6832">
        <v>2010</v>
      </c>
      <c r="B6832">
        <v>10</v>
      </c>
      <c r="C6832">
        <v>12</v>
      </c>
      <c r="D6832">
        <v>12</v>
      </c>
      <c r="E6832">
        <v>6828</v>
      </c>
      <c r="F6832" s="112">
        <v>11.3</v>
      </c>
      <c r="G6832">
        <f>F6832+Input!$B$73</f>
        <v>11.3</v>
      </c>
      <c r="H6832" s="39">
        <f t="shared" si="1721"/>
        <v>9.6208333333333318</v>
      </c>
      <c r="I6832" s="39">
        <f t="shared" si="1722"/>
        <v>12.610087719298246</v>
      </c>
      <c r="J6832" s="39">
        <f>Input!$B$105</f>
        <v>15</v>
      </c>
      <c r="K6832" s="66">
        <v>74</v>
      </c>
      <c r="L6832" s="66">
        <v>74</v>
      </c>
      <c r="M6832" s="19">
        <v>507.52672948190741</v>
      </c>
      <c r="N6832" s="19">
        <v>168.07568073166823</v>
      </c>
      <c r="O6832" s="19">
        <v>30.288167412457909</v>
      </c>
      <c r="P6832" s="19">
        <v>172.63096238623083</v>
      </c>
      <c r="Q6832" s="19">
        <v>0</v>
      </c>
      <c r="R6832" s="67">
        <v>0</v>
      </c>
      <c r="S6832" s="67">
        <v>183.75524615593042</v>
      </c>
      <c r="T6832" s="67">
        <v>419.63678892649068</v>
      </c>
      <c r="U6832" s="67">
        <v>409.70079201460862</v>
      </c>
      <c r="V6832" s="67">
        <v>159.76762765556748</v>
      </c>
      <c r="W6832" s="67">
        <v>0</v>
      </c>
      <c r="X6832" s="67">
        <v>0</v>
      </c>
      <c r="Y6832" s="68">
        <v>248.92431926833177</v>
      </c>
      <c r="Z6832" s="69">
        <v>102.33390296494426</v>
      </c>
      <c r="AA6832" s="67">
        <v>102.33390296494426</v>
      </c>
      <c r="AB6832" s="67">
        <v>151.6743847479828</v>
      </c>
      <c r="AC6832" s="67">
        <v>215.01140073798987</v>
      </c>
      <c r="AD6832" s="67">
        <v>212.34346670681106</v>
      </c>
      <c r="AE6832" s="67">
        <v>145.2334222263942</v>
      </c>
      <c r="AF6832" s="67">
        <v>102.33390296494426</v>
      </c>
      <c r="AG6832" s="67">
        <v>102.33390296494426</v>
      </c>
      <c r="AH6832" s="67">
        <v>168.07568073166823</v>
      </c>
      <c r="AI6832" s="69">
        <f t="shared" si="1713"/>
        <v>102.33390296494426</v>
      </c>
      <c r="AJ6832" s="67">
        <f t="shared" si="1713"/>
        <v>102.33390296494426</v>
      </c>
      <c r="AK6832" s="67">
        <f t="shared" si="1713"/>
        <v>335.42963090391322</v>
      </c>
      <c r="AL6832" s="67">
        <f t="shared" si="1713"/>
        <v>634.64818966448058</v>
      </c>
      <c r="AM6832" s="67">
        <f t="shared" si="1713"/>
        <v>622.04425872141974</v>
      </c>
      <c r="AN6832" s="67">
        <f t="shared" si="1713"/>
        <v>305.00104988196165</v>
      </c>
      <c r="AO6832" s="67">
        <f t="shared" si="1723"/>
        <v>102.33390296494426</v>
      </c>
      <c r="AP6832" s="67">
        <f t="shared" si="1723"/>
        <v>102.33390296494426</v>
      </c>
      <c r="AQ6832" s="68">
        <f t="shared" si="1723"/>
        <v>417</v>
      </c>
      <c r="AR6832" s="70">
        <f t="shared" si="1714"/>
        <v>0.2</v>
      </c>
      <c r="AS6832" s="71">
        <f t="shared" si="1715"/>
        <v>0.2</v>
      </c>
      <c r="AT6832" s="71">
        <f t="shared" si="1716"/>
        <v>1</v>
      </c>
      <c r="AU6832" s="71">
        <f t="shared" si="1717"/>
        <v>0.2</v>
      </c>
      <c r="AV6832" s="71">
        <f t="shared" si="1720"/>
        <v>0.2</v>
      </c>
      <c r="AW6832" s="71">
        <f t="shared" si="1720"/>
        <v>0.2</v>
      </c>
      <c r="AX6832" s="71">
        <f t="shared" si="1720"/>
        <v>1</v>
      </c>
      <c r="AY6832" s="71">
        <f t="shared" si="1724"/>
        <v>0.2</v>
      </c>
    </row>
    <row r="6833" spans="1:51" x14ac:dyDescent="0.35">
      <c r="A6833">
        <v>2010</v>
      </c>
      <c r="B6833">
        <v>10</v>
      </c>
      <c r="C6833">
        <v>12</v>
      </c>
      <c r="D6833">
        <v>13</v>
      </c>
      <c r="E6833">
        <v>6829</v>
      </c>
      <c r="F6833" s="112">
        <v>12.4</v>
      </c>
      <c r="G6833">
        <f>F6833+Input!$B$73</f>
        <v>12.4</v>
      </c>
      <c r="H6833" s="39">
        <f t="shared" si="1721"/>
        <v>9.6208333333333318</v>
      </c>
      <c r="I6833" s="39">
        <f t="shared" si="1722"/>
        <v>12.610087719298246</v>
      </c>
      <c r="J6833" s="39">
        <f>Input!$B$105</f>
        <v>15</v>
      </c>
      <c r="K6833" s="66">
        <v>70</v>
      </c>
      <c r="L6833" s="66">
        <v>70</v>
      </c>
      <c r="M6833" s="19">
        <v>347.44657421011931</v>
      </c>
      <c r="N6833" s="19">
        <v>210.09039661937993</v>
      </c>
      <c r="O6833" s="19">
        <v>30.087940644887418</v>
      </c>
      <c r="P6833" s="19">
        <v>189.85567600844882</v>
      </c>
      <c r="Q6833" s="19">
        <v>0</v>
      </c>
      <c r="R6833" s="67">
        <v>0</v>
      </c>
      <c r="S6833" s="67">
        <v>38.480472893689786</v>
      </c>
      <c r="T6833" s="67">
        <v>237.60379871590092</v>
      </c>
      <c r="U6833" s="67">
        <v>297.54204172170432</v>
      </c>
      <c r="V6833" s="67">
        <v>183.18419206311464</v>
      </c>
      <c r="W6833" s="67">
        <v>0</v>
      </c>
      <c r="X6833" s="67">
        <v>0</v>
      </c>
      <c r="Y6833" s="68">
        <v>175.90960338062007</v>
      </c>
      <c r="Z6833" s="69">
        <v>112.18873651816715</v>
      </c>
      <c r="AA6833" s="67">
        <v>112.18873651816715</v>
      </c>
      <c r="AB6833" s="67">
        <v>128.81178160377544</v>
      </c>
      <c r="AC6833" s="67">
        <v>214.83037165290361</v>
      </c>
      <c r="AD6833" s="67">
        <v>240.72288390425393</v>
      </c>
      <c r="AE6833" s="67">
        <v>191.32183584489695</v>
      </c>
      <c r="AF6833" s="67">
        <v>112.18873651816715</v>
      </c>
      <c r="AG6833" s="67">
        <v>112.18873651816715</v>
      </c>
      <c r="AH6833" s="67">
        <v>210.09039661937993</v>
      </c>
      <c r="AI6833" s="69">
        <f t="shared" si="1713"/>
        <v>112.18873651816715</v>
      </c>
      <c r="AJ6833" s="67">
        <f t="shared" si="1713"/>
        <v>112.18873651816715</v>
      </c>
      <c r="AK6833" s="67">
        <f t="shared" si="1713"/>
        <v>167.29225449746522</v>
      </c>
      <c r="AL6833" s="67">
        <f t="shared" si="1713"/>
        <v>452.43417036880453</v>
      </c>
      <c r="AM6833" s="67">
        <f t="shared" si="1713"/>
        <v>538.26492562595831</v>
      </c>
      <c r="AN6833" s="67">
        <f t="shared" si="1713"/>
        <v>374.50602790801156</v>
      </c>
      <c r="AO6833" s="67">
        <f t="shared" si="1723"/>
        <v>112.18873651816715</v>
      </c>
      <c r="AP6833" s="67">
        <f t="shared" si="1723"/>
        <v>112.18873651816715</v>
      </c>
      <c r="AQ6833" s="68">
        <f t="shared" si="1723"/>
        <v>386</v>
      </c>
      <c r="AR6833" s="70">
        <f t="shared" si="1714"/>
        <v>0.2</v>
      </c>
      <c r="AS6833" s="71">
        <f t="shared" si="1715"/>
        <v>0.2</v>
      </c>
      <c r="AT6833" s="71">
        <f t="shared" si="1716"/>
        <v>1</v>
      </c>
      <c r="AU6833" s="71">
        <f t="shared" si="1717"/>
        <v>0.2</v>
      </c>
      <c r="AV6833" s="71">
        <f t="shared" ref="AV6833:AX6852" si="1725">AV6665</f>
        <v>0.2</v>
      </c>
      <c r="AW6833" s="71">
        <f t="shared" si="1725"/>
        <v>0.2</v>
      </c>
      <c r="AX6833" s="71">
        <f t="shared" si="1725"/>
        <v>1</v>
      </c>
      <c r="AY6833" s="71">
        <f t="shared" si="1724"/>
        <v>0.2</v>
      </c>
    </row>
    <row r="6834" spans="1:51" x14ac:dyDescent="0.35">
      <c r="A6834">
        <v>2010</v>
      </c>
      <c r="B6834">
        <v>10</v>
      </c>
      <c r="C6834">
        <v>12</v>
      </c>
      <c r="D6834">
        <v>14</v>
      </c>
      <c r="E6834">
        <v>6830</v>
      </c>
      <c r="F6834" s="112">
        <v>12.6</v>
      </c>
      <c r="G6834">
        <f>F6834+Input!$B$73</f>
        <v>12.6</v>
      </c>
      <c r="H6834" s="39">
        <f t="shared" si="1721"/>
        <v>9.6208333333333318</v>
      </c>
      <c r="I6834" s="39">
        <f t="shared" si="1722"/>
        <v>12.610087719298246</v>
      </c>
      <c r="J6834" s="39">
        <f>Input!$B$105</f>
        <v>15</v>
      </c>
      <c r="K6834" s="66">
        <v>69</v>
      </c>
      <c r="L6834" s="66">
        <v>69</v>
      </c>
      <c r="M6834" s="19">
        <v>606.15543631068533</v>
      </c>
      <c r="N6834" s="19">
        <v>141.60732339522562</v>
      </c>
      <c r="O6834" s="19">
        <v>27.21016841322901</v>
      </c>
      <c r="P6834" s="19">
        <v>206.50335341599771</v>
      </c>
      <c r="Q6834" s="19">
        <v>0</v>
      </c>
      <c r="R6834" s="67">
        <v>0</v>
      </c>
      <c r="S6834" s="67">
        <v>0</v>
      </c>
      <c r="T6834" s="67">
        <v>301.91073828636871</v>
      </c>
      <c r="U6834" s="67">
        <v>516.73994813804484</v>
      </c>
      <c r="V6834" s="67">
        <v>428.86990459042408</v>
      </c>
      <c r="W6834" s="67">
        <v>89.773687427388282</v>
      </c>
      <c r="X6834" s="67">
        <v>0</v>
      </c>
      <c r="Y6834" s="68">
        <v>291.39267660477435</v>
      </c>
      <c r="Z6834" s="69">
        <v>94.650020318747565</v>
      </c>
      <c r="AA6834" s="67">
        <v>94.650020318747565</v>
      </c>
      <c r="AB6834" s="67">
        <v>94.650020318747565</v>
      </c>
      <c r="AC6834" s="67">
        <v>152.39453619859637</v>
      </c>
      <c r="AD6834" s="67">
        <v>193.4835308800935</v>
      </c>
      <c r="AE6834" s="67">
        <v>176.67719549169874</v>
      </c>
      <c r="AF6834" s="67">
        <v>111.82045337014281</v>
      </c>
      <c r="AG6834" s="67">
        <v>94.650020318747565</v>
      </c>
      <c r="AH6834" s="67">
        <v>141.60732339522562</v>
      </c>
      <c r="AI6834" s="69">
        <f t="shared" si="1713"/>
        <v>94.650020318747565</v>
      </c>
      <c r="AJ6834" s="67">
        <f t="shared" si="1713"/>
        <v>94.650020318747565</v>
      </c>
      <c r="AK6834" s="67">
        <f t="shared" si="1713"/>
        <v>94.650020318747565</v>
      </c>
      <c r="AL6834" s="67">
        <f t="shared" si="1713"/>
        <v>454.30527448496508</v>
      </c>
      <c r="AM6834" s="67">
        <f t="shared" si="1713"/>
        <v>710.22347901813828</v>
      </c>
      <c r="AN6834" s="67">
        <f t="shared" si="1713"/>
        <v>605.54710008212282</v>
      </c>
      <c r="AO6834" s="67">
        <f t="shared" si="1723"/>
        <v>201.59414079753111</v>
      </c>
      <c r="AP6834" s="67">
        <f t="shared" si="1723"/>
        <v>94.650020318747565</v>
      </c>
      <c r="AQ6834" s="68">
        <f t="shared" si="1723"/>
        <v>433</v>
      </c>
      <c r="AR6834" s="70">
        <f t="shared" si="1714"/>
        <v>0.2</v>
      </c>
      <c r="AS6834" s="71">
        <f t="shared" si="1715"/>
        <v>0.2</v>
      </c>
      <c r="AT6834" s="71">
        <f t="shared" si="1716"/>
        <v>1</v>
      </c>
      <c r="AU6834" s="71">
        <f t="shared" si="1717"/>
        <v>0.2</v>
      </c>
      <c r="AV6834" s="71">
        <f t="shared" si="1725"/>
        <v>0.2</v>
      </c>
      <c r="AW6834" s="71">
        <f t="shared" si="1725"/>
        <v>0.2</v>
      </c>
      <c r="AX6834" s="71">
        <f t="shared" si="1725"/>
        <v>1</v>
      </c>
      <c r="AY6834" s="71">
        <f t="shared" si="1724"/>
        <v>0.2</v>
      </c>
    </row>
    <row r="6835" spans="1:51" x14ac:dyDescent="0.35">
      <c r="A6835">
        <v>2010</v>
      </c>
      <c r="B6835">
        <v>10</v>
      </c>
      <c r="C6835">
        <v>12</v>
      </c>
      <c r="D6835">
        <v>15</v>
      </c>
      <c r="E6835">
        <v>6831</v>
      </c>
      <c r="F6835" s="112">
        <v>12.5</v>
      </c>
      <c r="G6835">
        <f>F6835+Input!$B$73</f>
        <v>12.5</v>
      </c>
      <c r="H6835" s="39">
        <f t="shared" si="1721"/>
        <v>9.6208333333333318</v>
      </c>
      <c r="I6835" s="39">
        <f t="shared" si="1722"/>
        <v>12.610087719298246</v>
      </c>
      <c r="J6835" s="39">
        <f>Input!$B$105</f>
        <v>15</v>
      </c>
      <c r="K6835" s="66">
        <v>71</v>
      </c>
      <c r="L6835" s="66">
        <v>71</v>
      </c>
      <c r="M6835" s="19">
        <v>271.56213743918704</v>
      </c>
      <c r="N6835" s="19">
        <v>184.16292967654937</v>
      </c>
      <c r="O6835" s="19">
        <v>22.032607506051974</v>
      </c>
      <c r="P6835" s="19">
        <v>221.86029952252659</v>
      </c>
      <c r="Q6835" s="19">
        <v>0</v>
      </c>
      <c r="R6835" s="67">
        <v>0</v>
      </c>
      <c r="S6835" s="67">
        <v>0</v>
      </c>
      <c r="T6835" s="67">
        <v>76.61877228770939</v>
      </c>
      <c r="U6835" s="67">
        <v>216.12909145618258</v>
      </c>
      <c r="V6835" s="67">
        <v>229.03392007299908</v>
      </c>
      <c r="W6835" s="67">
        <v>107.77378455452816</v>
      </c>
      <c r="X6835" s="67">
        <v>0</v>
      </c>
      <c r="Y6835" s="68">
        <v>112.83707032345063</v>
      </c>
      <c r="Z6835" s="69">
        <v>95.975018414386938</v>
      </c>
      <c r="AA6835" s="67">
        <v>95.975018414386938</v>
      </c>
      <c r="AB6835" s="67">
        <v>95.975018414386938</v>
      </c>
      <c r="AC6835" s="67">
        <v>135.0699837112513</v>
      </c>
      <c r="AD6835" s="67">
        <v>206.25555512663723</v>
      </c>
      <c r="AE6835" s="67">
        <v>212.84028380177099</v>
      </c>
      <c r="AF6835" s="67">
        <v>150.96692498330617</v>
      </c>
      <c r="AG6835" s="67">
        <v>95.975018414386938</v>
      </c>
      <c r="AH6835" s="67">
        <v>184.16292967654937</v>
      </c>
      <c r="AI6835" s="69">
        <f t="shared" si="1713"/>
        <v>95.975018414386938</v>
      </c>
      <c r="AJ6835" s="67">
        <f t="shared" si="1713"/>
        <v>95.975018414386938</v>
      </c>
      <c r="AK6835" s="67">
        <f t="shared" si="1713"/>
        <v>95.975018414386938</v>
      </c>
      <c r="AL6835" s="67">
        <f t="shared" si="1713"/>
        <v>211.68875599896069</v>
      </c>
      <c r="AM6835" s="67">
        <f t="shared" si="1713"/>
        <v>422.38464658281981</v>
      </c>
      <c r="AN6835" s="67">
        <f t="shared" si="1713"/>
        <v>441.87420387477005</v>
      </c>
      <c r="AO6835" s="67">
        <f t="shared" si="1723"/>
        <v>258.74070953783433</v>
      </c>
      <c r="AP6835" s="67">
        <f t="shared" si="1723"/>
        <v>95.975018414386938</v>
      </c>
      <c r="AQ6835" s="68">
        <f t="shared" si="1723"/>
        <v>297</v>
      </c>
      <c r="AR6835" s="70">
        <f t="shared" si="1714"/>
        <v>0.2</v>
      </c>
      <c r="AS6835" s="71">
        <f t="shared" si="1715"/>
        <v>0.2</v>
      </c>
      <c r="AT6835" s="71">
        <f t="shared" si="1716"/>
        <v>1</v>
      </c>
      <c r="AU6835" s="71">
        <f t="shared" si="1717"/>
        <v>0.2</v>
      </c>
      <c r="AV6835" s="71">
        <f t="shared" si="1725"/>
        <v>0.2</v>
      </c>
      <c r="AW6835" s="71">
        <f t="shared" si="1725"/>
        <v>0.2</v>
      </c>
      <c r="AX6835" s="71">
        <f t="shared" si="1725"/>
        <v>1</v>
      </c>
      <c r="AY6835" s="71">
        <f t="shared" si="1724"/>
        <v>0.2</v>
      </c>
    </row>
    <row r="6836" spans="1:51" x14ac:dyDescent="0.35">
      <c r="A6836">
        <v>2010</v>
      </c>
      <c r="B6836">
        <v>10</v>
      </c>
      <c r="C6836">
        <v>12</v>
      </c>
      <c r="D6836">
        <v>16</v>
      </c>
      <c r="E6836">
        <v>6832</v>
      </c>
      <c r="F6836" s="112">
        <v>12.5</v>
      </c>
      <c r="G6836">
        <f>F6836+Input!$B$73</f>
        <v>12.5</v>
      </c>
      <c r="H6836" s="39">
        <f t="shared" si="1721"/>
        <v>9.6208333333333318</v>
      </c>
      <c r="I6836" s="39">
        <f t="shared" si="1722"/>
        <v>12.610087719298246</v>
      </c>
      <c r="J6836" s="39">
        <f>Input!$B$105</f>
        <v>15</v>
      </c>
      <c r="K6836" s="66">
        <v>68</v>
      </c>
      <c r="L6836" s="66">
        <v>68</v>
      </c>
      <c r="M6836" s="19">
        <v>233.95371543369302</v>
      </c>
      <c r="N6836" s="19">
        <v>143.2755724033093</v>
      </c>
      <c r="O6836" s="19">
        <v>15.10331596264167</v>
      </c>
      <c r="P6836" s="19">
        <v>235.76128382557687</v>
      </c>
      <c r="Q6836" s="19">
        <v>0</v>
      </c>
      <c r="R6836" s="67">
        <v>0</v>
      </c>
      <c r="S6836" s="67">
        <v>0</v>
      </c>
      <c r="T6836" s="67">
        <v>11.878020719021995</v>
      </c>
      <c r="U6836" s="67">
        <v>161.51781762457134</v>
      </c>
      <c r="V6836" s="67">
        <v>216.54266753055091</v>
      </c>
      <c r="W6836" s="67">
        <v>144.71975962958186</v>
      </c>
      <c r="X6836" s="67">
        <v>0</v>
      </c>
      <c r="Y6836" s="68">
        <v>73.724427596690703</v>
      </c>
      <c r="Z6836" s="69">
        <v>75.526272812558673</v>
      </c>
      <c r="AA6836" s="67">
        <v>75.526272812558673</v>
      </c>
      <c r="AB6836" s="67">
        <v>75.526272812558673</v>
      </c>
      <c r="AC6836" s="67">
        <v>81.655085468412778</v>
      </c>
      <c r="AD6836" s="67">
        <v>158.86612111052622</v>
      </c>
      <c r="AE6836" s="67">
        <v>187.25780390580658</v>
      </c>
      <c r="AF6836" s="67">
        <v>150.19867113137349</v>
      </c>
      <c r="AG6836" s="67">
        <v>75.526272812558673</v>
      </c>
      <c r="AH6836" s="67">
        <v>143.2755724033093</v>
      </c>
      <c r="AI6836" s="69">
        <f t="shared" si="1713"/>
        <v>75.526272812558673</v>
      </c>
      <c r="AJ6836" s="67">
        <f t="shared" si="1713"/>
        <v>75.526272812558673</v>
      </c>
      <c r="AK6836" s="67">
        <f t="shared" si="1713"/>
        <v>75.526272812558673</v>
      </c>
      <c r="AL6836" s="67">
        <f t="shared" si="1713"/>
        <v>93.533106187434768</v>
      </c>
      <c r="AM6836" s="67">
        <f t="shared" si="1713"/>
        <v>320.38393873509756</v>
      </c>
      <c r="AN6836" s="67">
        <f t="shared" si="1713"/>
        <v>403.8004714363575</v>
      </c>
      <c r="AO6836" s="67">
        <f t="shared" si="1723"/>
        <v>294.91843076095535</v>
      </c>
      <c r="AP6836" s="67">
        <f t="shared" si="1723"/>
        <v>75.526272812558673</v>
      </c>
      <c r="AQ6836" s="68">
        <f t="shared" si="1723"/>
        <v>217</v>
      </c>
      <c r="AR6836" s="70">
        <f t="shared" si="1714"/>
        <v>0.2</v>
      </c>
      <c r="AS6836" s="71">
        <f t="shared" si="1715"/>
        <v>0.2</v>
      </c>
      <c r="AT6836" s="71">
        <f t="shared" si="1716"/>
        <v>1</v>
      </c>
      <c r="AU6836" s="71">
        <f t="shared" si="1717"/>
        <v>0.2</v>
      </c>
      <c r="AV6836" s="71">
        <f t="shared" si="1725"/>
        <v>0.2</v>
      </c>
      <c r="AW6836" s="71">
        <f t="shared" si="1725"/>
        <v>0.2</v>
      </c>
      <c r="AX6836" s="71">
        <f t="shared" si="1725"/>
        <v>1</v>
      </c>
      <c r="AY6836" s="71">
        <f t="shared" si="1724"/>
        <v>0.2</v>
      </c>
    </row>
    <row r="6837" spans="1:51" x14ac:dyDescent="0.35">
      <c r="A6837">
        <v>2010</v>
      </c>
      <c r="B6837">
        <v>10</v>
      </c>
      <c r="C6837">
        <v>12</v>
      </c>
      <c r="D6837">
        <v>17</v>
      </c>
      <c r="E6837">
        <v>6833</v>
      </c>
      <c r="F6837" s="112">
        <v>12.1</v>
      </c>
      <c r="G6837">
        <f>F6837+Input!$B$73</f>
        <v>12.1</v>
      </c>
      <c r="H6837" s="39">
        <f t="shared" si="1721"/>
        <v>9.6208333333333318</v>
      </c>
      <c r="I6837" s="39">
        <f t="shared" si="1722"/>
        <v>12.610087719298246</v>
      </c>
      <c r="J6837" s="39">
        <f>Input!$B$105</f>
        <v>15</v>
      </c>
      <c r="K6837" s="66">
        <v>73</v>
      </c>
      <c r="L6837" s="66">
        <v>73</v>
      </c>
      <c r="M6837" s="19">
        <v>77.418380050855646</v>
      </c>
      <c r="N6837" s="19">
        <v>85.567826696701047</v>
      </c>
      <c r="O6837" s="19">
        <v>6.9695787991273237</v>
      </c>
      <c r="P6837" s="19">
        <v>248.46397649618808</v>
      </c>
      <c r="Q6837" s="19">
        <v>0</v>
      </c>
      <c r="R6837" s="67">
        <v>0</v>
      </c>
      <c r="S6837" s="67">
        <v>0</v>
      </c>
      <c r="T6837" s="67">
        <v>0</v>
      </c>
      <c r="U6837" s="67">
        <v>42.054213110982332</v>
      </c>
      <c r="V6837" s="67">
        <v>73.429682384401417</v>
      </c>
      <c r="W6837" s="67">
        <v>61.791039597786899</v>
      </c>
      <c r="X6837" s="67">
        <v>13.956043847921777</v>
      </c>
      <c r="Y6837" s="68">
        <v>14.432173303298953</v>
      </c>
      <c r="Z6837" s="69">
        <v>43.418620839133311</v>
      </c>
      <c r="AA6837" s="67">
        <v>43.418620839133311</v>
      </c>
      <c r="AB6837" s="67">
        <v>43.418620839133311</v>
      </c>
      <c r="AC6837" s="67">
        <v>43.418620839133311</v>
      </c>
      <c r="AD6837" s="67">
        <v>78.45338990372781</v>
      </c>
      <c r="AE6837" s="67">
        <v>104.59184878742185</v>
      </c>
      <c r="AF6837" s="67">
        <v>94.89586039314932</v>
      </c>
      <c r="AG6837" s="67">
        <v>55.045203221662952</v>
      </c>
      <c r="AH6837" s="67">
        <v>85.567826696701047</v>
      </c>
      <c r="AI6837" s="69">
        <f t="shared" si="1713"/>
        <v>43.418620839133311</v>
      </c>
      <c r="AJ6837" s="67">
        <f t="shared" si="1713"/>
        <v>43.418620839133311</v>
      </c>
      <c r="AK6837" s="67">
        <f t="shared" si="1713"/>
        <v>43.418620839133311</v>
      </c>
      <c r="AL6837" s="67">
        <f t="shared" si="1713"/>
        <v>43.418620839133311</v>
      </c>
      <c r="AM6837" s="67">
        <f t="shared" si="1713"/>
        <v>120.50760301471014</v>
      </c>
      <c r="AN6837" s="67">
        <f t="shared" si="1713"/>
        <v>178.02153117182326</v>
      </c>
      <c r="AO6837" s="67">
        <f t="shared" si="1723"/>
        <v>156.68689999093621</v>
      </c>
      <c r="AP6837" s="67">
        <f t="shared" si="1723"/>
        <v>69.001247069584736</v>
      </c>
      <c r="AQ6837" s="68">
        <f t="shared" si="1723"/>
        <v>100</v>
      </c>
      <c r="AR6837" s="70">
        <f t="shared" si="1714"/>
        <v>0.2</v>
      </c>
      <c r="AS6837" s="71">
        <f t="shared" si="1715"/>
        <v>0.2</v>
      </c>
      <c r="AT6837" s="71">
        <f t="shared" si="1716"/>
        <v>1</v>
      </c>
      <c r="AU6837" s="71">
        <f t="shared" si="1717"/>
        <v>0.2</v>
      </c>
      <c r="AV6837" s="71">
        <f t="shared" si="1725"/>
        <v>0.2</v>
      </c>
      <c r="AW6837" s="71">
        <f t="shared" si="1725"/>
        <v>0.2</v>
      </c>
      <c r="AX6837" s="71">
        <f t="shared" si="1725"/>
        <v>1</v>
      </c>
      <c r="AY6837" s="71">
        <f t="shared" si="1724"/>
        <v>0.2</v>
      </c>
    </row>
    <row r="6838" spans="1:51" x14ac:dyDescent="0.35">
      <c r="A6838">
        <v>2010</v>
      </c>
      <c r="B6838">
        <v>10</v>
      </c>
      <c r="C6838">
        <v>12</v>
      </c>
      <c r="D6838">
        <v>18</v>
      </c>
      <c r="E6838">
        <v>6834</v>
      </c>
      <c r="F6838" s="112">
        <v>11.6</v>
      </c>
      <c r="G6838">
        <f>F6838+Input!$B$73</f>
        <v>11.6</v>
      </c>
      <c r="H6838" s="39">
        <f t="shared" si="1721"/>
        <v>9.6208333333333318</v>
      </c>
      <c r="I6838" s="39">
        <f t="shared" si="1722"/>
        <v>12.610087719298246</v>
      </c>
      <c r="J6838" s="39">
        <f>Input!$B$105</f>
        <v>15</v>
      </c>
      <c r="K6838" s="66">
        <v>74</v>
      </c>
      <c r="L6838" s="66">
        <v>74</v>
      </c>
      <c r="M6838" s="19">
        <v>11.926320294392896</v>
      </c>
      <c r="N6838" s="19">
        <v>13.544854953243847</v>
      </c>
      <c r="O6838" s="19">
        <v>-1.8929655381120192</v>
      </c>
      <c r="P6838" s="19">
        <v>260.43530587391422</v>
      </c>
      <c r="Q6838" s="19">
        <v>0</v>
      </c>
      <c r="R6838" s="67">
        <v>0</v>
      </c>
      <c r="S6838" s="67">
        <v>0</v>
      </c>
      <c r="T6838" s="67">
        <v>0</v>
      </c>
      <c r="U6838" s="67">
        <v>4.3456366379657734</v>
      </c>
      <c r="V6838" s="67">
        <v>10.859300225997471</v>
      </c>
      <c r="W6838" s="67">
        <v>11.011733019521067</v>
      </c>
      <c r="X6838" s="67">
        <v>4.7136419554408562</v>
      </c>
      <c r="Y6838" s="68">
        <v>0.45514504675615264</v>
      </c>
      <c r="Z6838" s="69">
        <v>7.194541867661453</v>
      </c>
      <c r="AA6838" s="67">
        <v>7.194541867661453</v>
      </c>
      <c r="AB6838" s="67">
        <v>7.194541867661453</v>
      </c>
      <c r="AC6838" s="67">
        <v>7.194541867661453</v>
      </c>
      <c r="AD6838" s="67">
        <v>7.8190772446370627</v>
      </c>
      <c r="AE6838" s="67">
        <v>8.7551917160825994</v>
      </c>
      <c r="AF6838" s="67">
        <v>8.7770986724385427</v>
      </c>
      <c r="AG6838" s="67">
        <v>7.8719653157818961</v>
      </c>
      <c r="AH6838" s="67">
        <v>13.544854953243847</v>
      </c>
      <c r="AI6838" s="69">
        <f t="shared" si="1713"/>
        <v>7.194541867661453</v>
      </c>
      <c r="AJ6838" s="67">
        <f t="shared" si="1713"/>
        <v>7.194541867661453</v>
      </c>
      <c r="AK6838" s="67">
        <f t="shared" si="1713"/>
        <v>7.194541867661453</v>
      </c>
      <c r="AL6838" s="67">
        <f t="shared" si="1713"/>
        <v>7.194541867661453</v>
      </c>
      <c r="AM6838" s="67">
        <f t="shared" si="1713"/>
        <v>12.164713882602836</v>
      </c>
      <c r="AN6838" s="67">
        <f t="shared" si="1713"/>
        <v>19.614491942080072</v>
      </c>
      <c r="AO6838" s="67">
        <f t="shared" si="1723"/>
        <v>19.788831691959608</v>
      </c>
      <c r="AP6838" s="67">
        <f t="shared" si="1723"/>
        <v>12.585607271222752</v>
      </c>
      <c r="AQ6838" s="68">
        <f t="shared" si="1723"/>
        <v>14</v>
      </c>
      <c r="AR6838" s="70">
        <f t="shared" si="1714"/>
        <v>0.5</v>
      </c>
      <c r="AS6838" s="71">
        <f t="shared" si="1715"/>
        <v>0.5</v>
      </c>
      <c r="AT6838" s="71">
        <f t="shared" si="1716"/>
        <v>1</v>
      </c>
      <c r="AU6838" s="71">
        <f t="shared" si="1717"/>
        <v>0.5</v>
      </c>
      <c r="AV6838" s="71">
        <f t="shared" si="1725"/>
        <v>0.5</v>
      </c>
      <c r="AW6838" s="71">
        <f t="shared" si="1725"/>
        <v>0.5</v>
      </c>
      <c r="AX6838" s="71">
        <f t="shared" si="1725"/>
        <v>1</v>
      </c>
      <c r="AY6838" s="71">
        <f t="shared" si="1724"/>
        <v>0.5</v>
      </c>
    </row>
    <row r="6839" spans="1:51" x14ac:dyDescent="0.35">
      <c r="A6839">
        <v>2010</v>
      </c>
      <c r="B6839">
        <v>10</v>
      </c>
      <c r="C6839">
        <v>12</v>
      </c>
      <c r="D6839">
        <v>19</v>
      </c>
      <c r="E6839">
        <v>6835</v>
      </c>
      <c r="F6839" s="112">
        <v>10.9</v>
      </c>
      <c r="G6839">
        <f>F6839+Input!$B$73</f>
        <v>10.9</v>
      </c>
      <c r="H6839" s="39">
        <f t="shared" si="1721"/>
        <v>9.6208333333333318</v>
      </c>
      <c r="I6839" s="39">
        <f t="shared" si="1722"/>
        <v>12.610087719298246</v>
      </c>
      <c r="J6839" s="39">
        <f>Input!$B$105</f>
        <v>15</v>
      </c>
      <c r="K6839" s="66">
        <v>78</v>
      </c>
      <c r="L6839" s="66">
        <v>78</v>
      </c>
      <c r="M6839" s="19">
        <v>0</v>
      </c>
      <c r="N6839" s="19">
        <v>0</v>
      </c>
      <c r="O6839" s="19">
        <v>-11.072072912167357</v>
      </c>
      <c r="P6839" s="19">
        <v>272.2300957293433</v>
      </c>
      <c r="Q6839" s="19">
        <v>0</v>
      </c>
      <c r="R6839" s="67">
        <v>0</v>
      </c>
      <c r="S6839" s="67">
        <v>0</v>
      </c>
      <c r="T6839" s="67">
        <v>0</v>
      </c>
      <c r="U6839" s="67">
        <v>0</v>
      </c>
      <c r="V6839" s="67">
        <v>0</v>
      </c>
      <c r="W6839" s="67">
        <v>0</v>
      </c>
      <c r="X6839" s="67">
        <v>0</v>
      </c>
      <c r="Y6839" s="68">
        <v>0</v>
      </c>
      <c r="Z6839" s="69">
        <v>0</v>
      </c>
      <c r="AA6839" s="67">
        <v>0</v>
      </c>
      <c r="AB6839" s="67">
        <v>0</v>
      </c>
      <c r="AC6839" s="67">
        <v>0</v>
      </c>
      <c r="AD6839" s="67">
        <v>0</v>
      </c>
      <c r="AE6839" s="67">
        <v>0</v>
      </c>
      <c r="AF6839" s="67">
        <v>0</v>
      </c>
      <c r="AG6839" s="67">
        <v>0</v>
      </c>
      <c r="AH6839" s="67">
        <v>0</v>
      </c>
      <c r="AI6839" s="69">
        <f t="shared" si="1713"/>
        <v>0</v>
      </c>
      <c r="AJ6839" s="67">
        <f t="shared" si="1713"/>
        <v>0</v>
      </c>
      <c r="AK6839" s="67">
        <f t="shared" si="1713"/>
        <v>0</v>
      </c>
      <c r="AL6839" s="67">
        <f t="shared" si="1713"/>
        <v>0</v>
      </c>
      <c r="AM6839" s="67">
        <f t="shared" si="1713"/>
        <v>0</v>
      </c>
      <c r="AN6839" s="67">
        <f t="shared" si="1713"/>
        <v>0</v>
      </c>
      <c r="AO6839" s="67">
        <f t="shared" si="1723"/>
        <v>0</v>
      </c>
      <c r="AP6839" s="67">
        <f t="shared" si="1723"/>
        <v>0</v>
      </c>
      <c r="AQ6839" s="68">
        <f t="shared" si="1723"/>
        <v>0</v>
      </c>
      <c r="AR6839" s="70">
        <f t="shared" si="1714"/>
        <v>0.5</v>
      </c>
      <c r="AS6839" s="71">
        <f t="shared" si="1715"/>
        <v>0.5</v>
      </c>
      <c r="AT6839" s="71">
        <f t="shared" si="1716"/>
        <v>1</v>
      </c>
      <c r="AU6839" s="71">
        <f t="shared" si="1717"/>
        <v>0.5</v>
      </c>
      <c r="AV6839" s="71">
        <f t="shared" si="1725"/>
        <v>0.5</v>
      </c>
      <c r="AW6839" s="71">
        <f t="shared" si="1725"/>
        <v>0.5</v>
      </c>
      <c r="AX6839" s="71">
        <f t="shared" si="1725"/>
        <v>1</v>
      </c>
      <c r="AY6839" s="71">
        <f t="shared" si="1724"/>
        <v>0.5</v>
      </c>
    </row>
    <row r="6840" spans="1:51" x14ac:dyDescent="0.35">
      <c r="A6840">
        <v>2010</v>
      </c>
      <c r="B6840">
        <v>10</v>
      </c>
      <c r="C6840">
        <v>12</v>
      </c>
      <c r="D6840">
        <v>20</v>
      </c>
      <c r="E6840">
        <v>6836</v>
      </c>
      <c r="F6840" s="112">
        <v>8.8000000000000007</v>
      </c>
      <c r="G6840">
        <f>F6840+Input!$B$73</f>
        <v>8.8000000000000007</v>
      </c>
      <c r="H6840" s="39">
        <f t="shared" si="1721"/>
        <v>9.6208333333333318</v>
      </c>
      <c r="I6840" s="39">
        <f t="shared" si="1722"/>
        <v>12.610087719298246</v>
      </c>
      <c r="J6840" s="39">
        <f>Input!$B$105</f>
        <v>15</v>
      </c>
      <c r="K6840" s="66">
        <v>87</v>
      </c>
      <c r="L6840" s="66">
        <v>87</v>
      </c>
      <c r="M6840" s="19">
        <v>0</v>
      </c>
      <c r="N6840" s="19">
        <v>0</v>
      </c>
      <c r="O6840" s="19">
        <v>-20.172934393177457</v>
      </c>
      <c r="P6840" s="19">
        <v>284.46610112729229</v>
      </c>
      <c r="Q6840" s="19">
        <v>0</v>
      </c>
      <c r="R6840" s="67">
        <v>0</v>
      </c>
      <c r="S6840" s="67">
        <v>0</v>
      </c>
      <c r="T6840" s="67">
        <v>0</v>
      </c>
      <c r="U6840" s="67">
        <v>0</v>
      </c>
      <c r="V6840" s="67">
        <v>0</v>
      </c>
      <c r="W6840" s="67">
        <v>0</v>
      </c>
      <c r="X6840" s="67">
        <v>0</v>
      </c>
      <c r="Y6840" s="68">
        <v>0</v>
      </c>
      <c r="Z6840" s="69">
        <v>0</v>
      </c>
      <c r="AA6840" s="67">
        <v>0</v>
      </c>
      <c r="AB6840" s="67">
        <v>0</v>
      </c>
      <c r="AC6840" s="67">
        <v>0</v>
      </c>
      <c r="AD6840" s="67">
        <v>0</v>
      </c>
      <c r="AE6840" s="67">
        <v>0</v>
      </c>
      <c r="AF6840" s="67">
        <v>0</v>
      </c>
      <c r="AG6840" s="67">
        <v>0</v>
      </c>
      <c r="AH6840" s="67">
        <v>0</v>
      </c>
      <c r="AI6840" s="69">
        <f t="shared" si="1713"/>
        <v>0</v>
      </c>
      <c r="AJ6840" s="67">
        <f t="shared" si="1713"/>
        <v>0</v>
      </c>
      <c r="AK6840" s="67">
        <f t="shared" si="1713"/>
        <v>0</v>
      </c>
      <c r="AL6840" s="67">
        <f t="shared" si="1713"/>
        <v>0</v>
      </c>
      <c r="AM6840" s="67">
        <f t="shared" si="1713"/>
        <v>0</v>
      </c>
      <c r="AN6840" s="67">
        <f t="shared" si="1713"/>
        <v>0</v>
      </c>
      <c r="AO6840" s="67">
        <f t="shared" si="1723"/>
        <v>0</v>
      </c>
      <c r="AP6840" s="67">
        <f t="shared" si="1723"/>
        <v>0</v>
      </c>
      <c r="AQ6840" s="68">
        <f t="shared" si="1723"/>
        <v>0</v>
      </c>
      <c r="AR6840" s="70">
        <f t="shared" si="1714"/>
        <v>0.5</v>
      </c>
      <c r="AS6840" s="71">
        <f t="shared" si="1715"/>
        <v>0.5</v>
      </c>
      <c r="AT6840" s="71">
        <f t="shared" si="1716"/>
        <v>1</v>
      </c>
      <c r="AU6840" s="71">
        <f t="shared" si="1717"/>
        <v>0.5</v>
      </c>
      <c r="AV6840" s="71">
        <f t="shared" si="1725"/>
        <v>0.5</v>
      </c>
      <c r="AW6840" s="71">
        <f t="shared" si="1725"/>
        <v>0.5</v>
      </c>
      <c r="AX6840" s="71">
        <f t="shared" si="1725"/>
        <v>1</v>
      </c>
      <c r="AY6840" s="71">
        <f t="shared" si="1724"/>
        <v>0.5</v>
      </c>
    </row>
    <row r="6841" spans="1:51" x14ac:dyDescent="0.35">
      <c r="A6841">
        <v>2010</v>
      </c>
      <c r="B6841">
        <v>10</v>
      </c>
      <c r="C6841">
        <v>12</v>
      </c>
      <c r="D6841">
        <v>21</v>
      </c>
      <c r="E6841">
        <v>6837</v>
      </c>
      <c r="F6841" s="112">
        <v>6.7</v>
      </c>
      <c r="G6841">
        <f>F6841+Input!$B$73</f>
        <v>6.7</v>
      </c>
      <c r="H6841" s="39">
        <f t="shared" si="1721"/>
        <v>9.6208333333333318</v>
      </c>
      <c r="I6841" s="39">
        <f t="shared" si="1722"/>
        <v>12.610087719298246</v>
      </c>
      <c r="J6841" s="39">
        <f>Input!$B$105</f>
        <v>15</v>
      </c>
      <c r="K6841" s="66">
        <v>97</v>
      </c>
      <c r="L6841" s="66">
        <v>97</v>
      </c>
      <c r="M6841" s="19">
        <v>0</v>
      </c>
      <c r="N6841" s="19">
        <v>0</v>
      </c>
      <c r="O6841" s="19">
        <v>-28.754145971324544</v>
      </c>
      <c r="P6841" s="19">
        <v>297.8412943728955</v>
      </c>
      <c r="Q6841" s="19">
        <v>0</v>
      </c>
      <c r="R6841" s="67">
        <v>0</v>
      </c>
      <c r="S6841" s="67">
        <v>0</v>
      </c>
      <c r="T6841" s="67">
        <v>0</v>
      </c>
      <c r="U6841" s="67">
        <v>0</v>
      </c>
      <c r="V6841" s="67">
        <v>0</v>
      </c>
      <c r="W6841" s="67">
        <v>0</v>
      </c>
      <c r="X6841" s="67">
        <v>0</v>
      </c>
      <c r="Y6841" s="68">
        <v>0</v>
      </c>
      <c r="Z6841" s="69">
        <v>0</v>
      </c>
      <c r="AA6841" s="67">
        <v>0</v>
      </c>
      <c r="AB6841" s="67">
        <v>0</v>
      </c>
      <c r="AC6841" s="67">
        <v>0</v>
      </c>
      <c r="AD6841" s="67">
        <v>0</v>
      </c>
      <c r="AE6841" s="67">
        <v>0</v>
      </c>
      <c r="AF6841" s="67">
        <v>0</v>
      </c>
      <c r="AG6841" s="67">
        <v>0</v>
      </c>
      <c r="AH6841" s="67">
        <v>0</v>
      </c>
      <c r="AI6841" s="69">
        <f t="shared" si="1713"/>
        <v>0</v>
      </c>
      <c r="AJ6841" s="67">
        <f t="shared" si="1713"/>
        <v>0</v>
      </c>
      <c r="AK6841" s="67">
        <f t="shared" si="1713"/>
        <v>0</v>
      </c>
      <c r="AL6841" s="67">
        <f t="shared" si="1713"/>
        <v>0</v>
      </c>
      <c r="AM6841" s="67">
        <f t="shared" si="1713"/>
        <v>0</v>
      </c>
      <c r="AN6841" s="67">
        <f t="shared" si="1713"/>
        <v>0</v>
      </c>
      <c r="AO6841" s="67">
        <f t="shared" si="1723"/>
        <v>0</v>
      </c>
      <c r="AP6841" s="67">
        <f t="shared" si="1723"/>
        <v>0</v>
      </c>
      <c r="AQ6841" s="68">
        <f t="shared" si="1723"/>
        <v>0</v>
      </c>
      <c r="AR6841" s="70">
        <f t="shared" si="1714"/>
        <v>0.5</v>
      </c>
      <c r="AS6841" s="71">
        <f t="shared" si="1715"/>
        <v>0.5</v>
      </c>
      <c r="AT6841" s="71">
        <f t="shared" si="1716"/>
        <v>1</v>
      </c>
      <c r="AU6841" s="71">
        <f t="shared" si="1717"/>
        <v>0.5</v>
      </c>
      <c r="AV6841" s="71">
        <f t="shared" si="1725"/>
        <v>0.5</v>
      </c>
      <c r="AW6841" s="71">
        <f t="shared" si="1725"/>
        <v>0.5</v>
      </c>
      <c r="AX6841" s="71">
        <f t="shared" si="1725"/>
        <v>1</v>
      </c>
      <c r="AY6841" s="71">
        <f t="shared" si="1724"/>
        <v>0.5</v>
      </c>
    </row>
    <row r="6842" spans="1:51" x14ac:dyDescent="0.35">
      <c r="A6842">
        <v>2010</v>
      </c>
      <c r="B6842">
        <v>10</v>
      </c>
      <c r="C6842">
        <v>12</v>
      </c>
      <c r="D6842">
        <v>22</v>
      </c>
      <c r="E6842">
        <v>6838</v>
      </c>
      <c r="F6842" s="112">
        <v>5.8</v>
      </c>
      <c r="G6842">
        <f>F6842+Input!$B$73</f>
        <v>5.8</v>
      </c>
      <c r="H6842" s="39">
        <f t="shared" si="1721"/>
        <v>9.6208333333333318</v>
      </c>
      <c r="I6842" s="39">
        <f t="shared" si="1722"/>
        <v>12.610087719298246</v>
      </c>
      <c r="J6842" s="39">
        <f>Input!$B$105</f>
        <v>15</v>
      </c>
      <c r="K6842" s="66">
        <v>99</v>
      </c>
      <c r="L6842" s="66">
        <v>99</v>
      </c>
      <c r="M6842" s="19">
        <v>0</v>
      </c>
      <c r="N6842" s="19">
        <v>0</v>
      </c>
      <c r="O6842" s="19">
        <v>-36.253161570812431</v>
      </c>
      <c r="P6842" s="19">
        <v>313.11217986381291</v>
      </c>
      <c r="Q6842" s="19">
        <v>0</v>
      </c>
      <c r="R6842" s="67">
        <v>0</v>
      </c>
      <c r="S6842" s="67">
        <v>0</v>
      </c>
      <c r="T6842" s="67">
        <v>0</v>
      </c>
      <c r="U6842" s="67">
        <v>0</v>
      </c>
      <c r="V6842" s="67">
        <v>0</v>
      </c>
      <c r="W6842" s="67">
        <v>0</v>
      </c>
      <c r="X6842" s="67">
        <v>0</v>
      </c>
      <c r="Y6842" s="68">
        <v>0</v>
      </c>
      <c r="Z6842" s="69">
        <v>0</v>
      </c>
      <c r="AA6842" s="67">
        <v>0</v>
      </c>
      <c r="AB6842" s="67">
        <v>0</v>
      </c>
      <c r="AC6842" s="67">
        <v>0</v>
      </c>
      <c r="AD6842" s="67">
        <v>0</v>
      </c>
      <c r="AE6842" s="67">
        <v>0</v>
      </c>
      <c r="AF6842" s="67">
        <v>0</v>
      </c>
      <c r="AG6842" s="67">
        <v>0</v>
      </c>
      <c r="AH6842" s="67">
        <v>0</v>
      </c>
      <c r="AI6842" s="69">
        <f t="shared" ref="AI6842:AN6884" si="1726">(Q6842+Z6842)</f>
        <v>0</v>
      </c>
      <c r="AJ6842" s="67">
        <f t="shared" si="1726"/>
        <v>0</v>
      </c>
      <c r="AK6842" s="67">
        <f t="shared" si="1726"/>
        <v>0</v>
      </c>
      <c r="AL6842" s="67">
        <f t="shared" si="1726"/>
        <v>0</v>
      </c>
      <c r="AM6842" s="67">
        <f t="shared" si="1726"/>
        <v>0</v>
      </c>
      <c r="AN6842" s="67">
        <f t="shared" si="1726"/>
        <v>0</v>
      </c>
      <c r="AO6842" s="67">
        <f t="shared" si="1723"/>
        <v>0</v>
      </c>
      <c r="AP6842" s="67">
        <f t="shared" si="1723"/>
        <v>0</v>
      </c>
      <c r="AQ6842" s="68">
        <f t="shared" si="1723"/>
        <v>0</v>
      </c>
      <c r="AR6842" s="70">
        <f t="shared" si="1714"/>
        <v>0.5</v>
      </c>
      <c r="AS6842" s="71">
        <f t="shared" si="1715"/>
        <v>0.5</v>
      </c>
      <c r="AT6842" s="71">
        <f t="shared" si="1716"/>
        <v>1</v>
      </c>
      <c r="AU6842" s="71">
        <f t="shared" si="1717"/>
        <v>0.5</v>
      </c>
      <c r="AV6842" s="71">
        <f t="shared" si="1725"/>
        <v>0.5</v>
      </c>
      <c r="AW6842" s="71">
        <f t="shared" si="1725"/>
        <v>0.5</v>
      </c>
      <c r="AX6842" s="71">
        <f t="shared" si="1725"/>
        <v>1</v>
      </c>
      <c r="AY6842" s="71">
        <f t="shared" si="1724"/>
        <v>0.5</v>
      </c>
    </row>
    <row r="6843" spans="1:51" x14ac:dyDescent="0.35">
      <c r="A6843">
        <v>2010</v>
      </c>
      <c r="B6843">
        <v>10</v>
      </c>
      <c r="C6843">
        <v>12</v>
      </c>
      <c r="D6843">
        <v>23</v>
      </c>
      <c r="E6843">
        <v>6839</v>
      </c>
      <c r="F6843" s="112">
        <v>5.4</v>
      </c>
      <c r="G6843">
        <f>F6843+Input!$B$73</f>
        <v>5.4</v>
      </c>
      <c r="H6843" s="39">
        <f t="shared" si="1721"/>
        <v>9.6208333333333318</v>
      </c>
      <c r="I6843" s="39">
        <f t="shared" si="1722"/>
        <v>12.610087719298246</v>
      </c>
      <c r="J6843" s="39">
        <f>Input!$B$105</f>
        <v>15</v>
      </c>
      <c r="K6843" s="66">
        <v>99</v>
      </c>
      <c r="L6843" s="66">
        <v>99</v>
      </c>
      <c r="M6843" s="19">
        <v>0</v>
      </c>
      <c r="N6843" s="19">
        <v>0</v>
      </c>
      <c r="O6843" s="19">
        <v>-41.931661055024463</v>
      </c>
      <c r="P6843" s="19">
        <v>330.87754540999703</v>
      </c>
      <c r="Q6843" s="19">
        <v>0</v>
      </c>
      <c r="R6843" s="67">
        <v>0</v>
      </c>
      <c r="S6843" s="67">
        <v>0</v>
      </c>
      <c r="T6843" s="67">
        <v>0</v>
      </c>
      <c r="U6843" s="67">
        <v>0</v>
      </c>
      <c r="V6843" s="67">
        <v>0</v>
      </c>
      <c r="W6843" s="67">
        <v>0</v>
      </c>
      <c r="X6843" s="67">
        <v>0</v>
      </c>
      <c r="Y6843" s="68">
        <v>0</v>
      </c>
      <c r="Z6843" s="69">
        <v>0</v>
      </c>
      <c r="AA6843" s="67">
        <v>0</v>
      </c>
      <c r="AB6843" s="67">
        <v>0</v>
      </c>
      <c r="AC6843" s="67">
        <v>0</v>
      </c>
      <c r="AD6843" s="67">
        <v>0</v>
      </c>
      <c r="AE6843" s="67">
        <v>0</v>
      </c>
      <c r="AF6843" s="67">
        <v>0</v>
      </c>
      <c r="AG6843" s="67">
        <v>0</v>
      </c>
      <c r="AH6843" s="67">
        <v>0</v>
      </c>
      <c r="AI6843" s="69">
        <f t="shared" si="1726"/>
        <v>0</v>
      </c>
      <c r="AJ6843" s="67">
        <f t="shared" si="1726"/>
        <v>0</v>
      </c>
      <c r="AK6843" s="67">
        <f t="shared" si="1726"/>
        <v>0</v>
      </c>
      <c r="AL6843" s="67">
        <f t="shared" si="1726"/>
        <v>0</v>
      </c>
      <c r="AM6843" s="67">
        <f t="shared" si="1726"/>
        <v>0</v>
      </c>
      <c r="AN6843" s="67">
        <f t="shared" si="1726"/>
        <v>0</v>
      </c>
      <c r="AO6843" s="67">
        <f t="shared" si="1723"/>
        <v>0</v>
      </c>
      <c r="AP6843" s="67">
        <f t="shared" si="1723"/>
        <v>0</v>
      </c>
      <c r="AQ6843" s="68">
        <f t="shared" si="1723"/>
        <v>0</v>
      </c>
      <c r="AR6843" s="70">
        <f t="shared" si="1714"/>
        <v>0.5</v>
      </c>
      <c r="AS6843" s="71">
        <f t="shared" si="1715"/>
        <v>0.5</v>
      </c>
      <c r="AT6843" s="71">
        <f t="shared" si="1716"/>
        <v>1</v>
      </c>
      <c r="AU6843" s="71">
        <f t="shared" si="1717"/>
        <v>0.5</v>
      </c>
      <c r="AV6843" s="71">
        <f t="shared" si="1725"/>
        <v>0.5</v>
      </c>
      <c r="AW6843" s="71">
        <f t="shared" si="1725"/>
        <v>0.5</v>
      </c>
      <c r="AX6843" s="71">
        <f t="shared" si="1725"/>
        <v>1</v>
      </c>
      <c r="AY6843" s="71">
        <f t="shared" si="1724"/>
        <v>0.5</v>
      </c>
    </row>
    <row r="6844" spans="1:51" x14ac:dyDescent="0.35">
      <c r="A6844">
        <v>2010</v>
      </c>
      <c r="B6844">
        <v>10</v>
      </c>
      <c r="C6844">
        <v>12</v>
      </c>
      <c r="D6844">
        <v>24</v>
      </c>
      <c r="E6844">
        <v>6840</v>
      </c>
      <c r="F6844" s="112">
        <v>6</v>
      </c>
      <c r="G6844">
        <f>F6844+Input!$B$73</f>
        <v>6</v>
      </c>
      <c r="H6844" s="39">
        <f>AVERAGE(G6821:G6844)</f>
        <v>8.4916666666666671</v>
      </c>
      <c r="I6844" s="39">
        <f t="shared" si="1722"/>
        <v>11.329385964912282</v>
      </c>
      <c r="J6844" s="39">
        <f>Input!$B$105</f>
        <v>15</v>
      </c>
      <c r="K6844" s="66">
        <v>99</v>
      </c>
      <c r="L6844" s="66">
        <v>99</v>
      </c>
      <c r="M6844" s="19">
        <v>0</v>
      </c>
      <c r="N6844" s="19">
        <v>0</v>
      </c>
      <c r="O6844" s="19">
        <v>-44.949326443881425</v>
      </c>
      <c r="P6844" s="19">
        <v>350.99684081000186</v>
      </c>
      <c r="Q6844" s="19">
        <v>0</v>
      </c>
      <c r="R6844" s="67">
        <v>0</v>
      </c>
      <c r="S6844" s="67">
        <v>0</v>
      </c>
      <c r="T6844" s="67">
        <v>0</v>
      </c>
      <c r="U6844" s="67">
        <v>0</v>
      </c>
      <c r="V6844" s="67">
        <v>0</v>
      </c>
      <c r="W6844" s="67">
        <v>0</v>
      </c>
      <c r="X6844" s="67">
        <v>0</v>
      </c>
      <c r="Y6844" s="68">
        <v>0</v>
      </c>
      <c r="Z6844" s="69">
        <v>0</v>
      </c>
      <c r="AA6844" s="67">
        <v>0</v>
      </c>
      <c r="AB6844" s="67">
        <v>0</v>
      </c>
      <c r="AC6844" s="67">
        <v>0</v>
      </c>
      <c r="AD6844" s="67">
        <v>0</v>
      </c>
      <c r="AE6844" s="67">
        <v>0</v>
      </c>
      <c r="AF6844" s="67">
        <v>0</v>
      </c>
      <c r="AG6844" s="67">
        <v>0</v>
      </c>
      <c r="AH6844" s="67">
        <v>0</v>
      </c>
      <c r="AI6844" s="69">
        <f t="shared" si="1726"/>
        <v>0</v>
      </c>
      <c r="AJ6844" s="67">
        <f t="shared" si="1726"/>
        <v>0</v>
      </c>
      <c r="AK6844" s="67">
        <f t="shared" si="1726"/>
        <v>0</v>
      </c>
      <c r="AL6844" s="67">
        <f t="shared" si="1726"/>
        <v>0</v>
      </c>
      <c r="AM6844" s="67">
        <f t="shared" si="1726"/>
        <v>0</v>
      </c>
      <c r="AN6844" s="67">
        <f t="shared" si="1726"/>
        <v>0</v>
      </c>
      <c r="AO6844" s="67">
        <f t="shared" si="1723"/>
        <v>0</v>
      </c>
      <c r="AP6844" s="67">
        <f t="shared" si="1723"/>
        <v>0</v>
      </c>
      <c r="AQ6844" s="68">
        <f t="shared" si="1723"/>
        <v>0</v>
      </c>
      <c r="AR6844" s="70">
        <f t="shared" si="1714"/>
        <v>0.5</v>
      </c>
      <c r="AS6844" s="71">
        <f t="shared" si="1715"/>
        <v>0.5</v>
      </c>
      <c r="AT6844" s="71">
        <f t="shared" si="1716"/>
        <v>1</v>
      </c>
      <c r="AU6844" s="71">
        <f t="shared" si="1717"/>
        <v>0.5</v>
      </c>
      <c r="AV6844" s="71">
        <f t="shared" si="1725"/>
        <v>0.5</v>
      </c>
      <c r="AW6844" s="71">
        <f t="shared" si="1725"/>
        <v>0.5</v>
      </c>
      <c r="AX6844" s="71">
        <f t="shared" si="1725"/>
        <v>1</v>
      </c>
      <c r="AY6844" s="71">
        <f t="shared" si="1724"/>
        <v>0.5</v>
      </c>
    </row>
    <row r="6845" spans="1:51" x14ac:dyDescent="0.35">
      <c r="A6845">
        <v>2010</v>
      </c>
      <c r="B6845">
        <v>10</v>
      </c>
      <c r="C6845">
        <v>13</v>
      </c>
      <c r="D6845">
        <v>1</v>
      </c>
      <c r="E6845">
        <v>6841</v>
      </c>
      <c r="F6845" s="112">
        <v>6.6</v>
      </c>
      <c r="G6845">
        <f>F6845+Input!$B$73</f>
        <v>6.6</v>
      </c>
      <c r="H6845" s="39">
        <f>H6844</f>
        <v>8.4916666666666671</v>
      </c>
      <c r="I6845" s="39">
        <f t="shared" si="1722"/>
        <v>11.329385964912282</v>
      </c>
      <c r="J6845" s="39">
        <f>Input!$B$105</f>
        <v>15</v>
      </c>
      <c r="K6845" s="66">
        <v>99</v>
      </c>
      <c r="L6845" s="66">
        <v>99</v>
      </c>
      <c r="M6845" s="19">
        <v>0</v>
      </c>
      <c r="N6845" s="19">
        <v>0</v>
      </c>
      <c r="O6845" s="19">
        <v>-44.705300065243158</v>
      </c>
      <c r="P6845" s="19">
        <v>12.027480406238496</v>
      </c>
      <c r="Q6845" s="19">
        <v>0</v>
      </c>
      <c r="R6845" s="67">
        <v>0</v>
      </c>
      <c r="S6845" s="67">
        <v>0</v>
      </c>
      <c r="T6845" s="67">
        <v>0</v>
      </c>
      <c r="U6845" s="67">
        <v>0</v>
      </c>
      <c r="V6845" s="67">
        <v>0</v>
      </c>
      <c r="W6845" s="67">
        <v>0</v>
      </c>
      <c r="X6845" s="67">
        <v>0</v>
      </c>
      <c r="Y6845" s="68">
        <v>0</v>
      </c>
      <c r="Z6845" s="69">
        <v>0</v>
      </c>
      <c r="AA6845" s="67">
        <v>0</v>
      </c>
      <c r="AB6845" s="67">
        <v>0</v>
      </c>
      <c r="AC6845" s="67">
        <v>0</v>
      </c>
      <c r="AD6845" s="67">
        <v>0</v>
      </c>
      <c r="AE6845" s="67">
        <v>0</v>
      </c>
      <c r="AF6845" s="67">
        <v>0</v>
      </c>
      <c r="AG6845" s="67">
        <v>0</v>
      </c>
      <c r="AH6845" s="67">
        <v>0</v>
      </c>
      <c r="AI6845" s="69">
        <f t="shared" si="1726"/>
        <v>0</v>
      </c>
      <c r="AJ6845" s="67">
        <f t="shared" si="1726"/>
        <v>0</v>
      </c>
      <c r="AK6845" s="67">
        <f t="shared" si="1726"/>
        <v>0</v>
      </c>
      <c r="AL6845" s="67">
        <f t="shared" si="1726"/>
        <v>0</v>
      </c>
      <c r="AM6845" s="67">
        <f t="shared" si="1726"/>
        <v>0</v>
      </c>
      <c r="AN6845" s="67">
        <f t="shared" si="1726"/>
        <v>0</v>
      </c>
      <c r="AO6845" s="67">
        <f t="shared" si="1723"/>
        <v>0</v>
      </c>
      <c r="AP6845" s="67">
        <f t="shared" si="1723"/>
        <v>0</v>
      </c>
      <c r="AQ6845" s="68">
        <f t="shared" si="1723"/>
        <v>0</v>
      </c>
      <c r="AR6845" s="70">
        <f t="shared" si="1714"/>
        <v>0.5</v>
      </c>
      <c r="AS6845" s="71">
        <f t="shared" si="1715"/>
        <v>0.1</v>
      </c>
      <c r="AT6845" s="71">
        <f t="shared" si="1716"/>
        <v>0.5</v>
      </c>
      <c r="AU6845" s="71">
        <f t="shared" si="1717"/>
        <v>0.5</v>
      </c>
      <c r="AV6845" s="71">
        <f t="shared" si="1725"/>
        <v>0.5</v>
      </c>
      <c r="AW6845" s="71">
        <f t="shared" si="1725"/>
        <v>0.1</v>
      </c>
      <c r="AX6845" s="71">
        <f t="shared" si="1725"/>
        <v>0.5</v>
      </c>
      <c r="AY6845" s="71">
        <f t="shared" si="1724"/>
        <v>0.5</v>
      </c>
    </row>
    <row r="6846" spans="1:51" x14ac:dyDescent="0.35">
      <c r="A6846">
        <v>2010</v>
      </c>
      <c r="B6846">
        <v>10</v>
      </c>
      <c r="C6846">
        <v>13</v>
      </c>
      <c r="D6846">
        <v>2</v>
      </c>
      <c r="E6846">
        <v>6842</v>
      </c>
      <c r="F6846" s="112">
        <v>7.4</v>
      </c>
      <c r="G6846">
        <f>F6846+Input!$B$73</f>
        <v>7.4</v>
      </c>
      <c r="H6846" s="39">
        <f t="shared" ref="H6846:H6867" si="1727">H6845</f>
        <v>8.4916666666666671</v>
      </c>
      <c r="I6846" s="39">
        <f t="shared" si="1722"/>
        <v>11.329385964912282</v>
      </c>
      <c r="J6846" s="39">
        <f>Input!$B$105</f>
        <v>15</v>
      </c>
      <c r="K6846" s="66">
        <v>99</v>
      </c>
      <c r="L6846" s="66">
        <v>99</v>
      </c>
      <c r="M6846" s="19">
        <v>0</v>
      </c>
      <c r="N6846" s="19">
        <v>0</v>
      </c>
      <c r="O6846" s="19">
        <v>-41.588751050564241</v>
      </c>
      <c r="P6846" s="19">
        <v>32.104378697834591</v>
      </c>
      <c r="Q6846" s="19">
        <v>0</v>
      </c>
      <c r="R6846" s="67">
        <v>0</v>
      </c>
      <c r="S6846" s="67">
        <v>0</v>
      </c>
      <c r="T6846" s="67">
        <v>0</v>
      </c>
      <c r="U6846" s="67">
        <v>0</v>
      </c>
      <c r="V6846" s="67">
        <v>0</v>
      </c>
      <c r="W6846" s="67">
        <v>0</v>
      </c>
      <c r="X6846" s="67">
        <v>0</v>
      </c>
      <c r="Y6846" s="68">
        <v>0</v>
      </c>
      <c r="Z6846" s="69">
        <v>0</v>
      </c>
      <c r="AA6846" s="67">
        <v>0</v>
      </c>
      <c r="AB6846" s="67">
        <v>0</v>
      </c>
      <c r="AC6846" s="67">
        <v>0</v>
      </c>
      <c r="AD6846" s="67">
        <v>0</v>
      </c>
      <c r="AE6846" s="67">
        <v>0</v>
      </c>
      <c r="AF6846" s="67">
        <v>0</v>
      </c>
      <c r="AG6846" s="67">
        <v>0</v>
      </c>
      <c r="AH6846" s="67">
        <v>0</v>
      </c>
      <c r="AI6846" s="69">
        <f t="shared" si="1726"/>
        <v>0</v>
      </c>
      <c r="AJ6846" s="67">
        <f t="shared" si="1726"/>
        <v>0</v>
      </c>
      <c r="AK6846" s="67">
        <f t="shared" si="1726"/>
        <v>0</v>
      </c>
      <c r="AL6846" s="67">
        <f t="shared" si="1726"/>
        <v>0</v>
      </c>
      <c r="AM6846" s="67">
        <f t="shared" si="1726"/>
        <v>0</v>
      </c>
      <c r="AN6846" s="67">
        <f t="shared" si="1726"/>
        <v>0</v>
      </c>
      <c r="AO6846" s="67">
        <f t="shared" si="1723"/>
        <v>0</v>
      </c>
      <c r="AP6846" s="67">
        <f t="shared" si="1723"/>
        <v>0</v>
      </c>
      <c r="AQ6846" s="68">
        <f t="shared" si="1723"/>
        <v>0</v>
      </c>
      <c r="AR6846" s="70">
        <f t="shared" si="1714"/>
        <v>0.5</v>
      </c>
      <c r="AS6846" s="71">
        <f t="shared" si="1715"/>
        <v>0.1</v>
      </c>
      <c r="AT6846" s="71">
        <f t="shared" si="1716"/>
        <v>0.5</v>
      </c>
      <c r="AU6846" s="71">
        <f t="shared" si="1717"/>
        <v>0.5</v>
      </c>
      <c r="AV6846" s="71">
        <f t="shared" si="1725"/>
        <v>0.5</v>
      </c>
      <c r="AW6846" s="71">
        <f t="shared" si="1725"/>
        <v>0.1</v>
      </c>
      <c r="AX6846" s="71">
        <f t="shared" si="1725"/>
        <v>0.5</v>
      </c>
      <c r="AY6846" s="71">
        <f t="shared" si="1724"/>
        <v>0.5</v>
      </c>
    </row>
    <row r="6847" spans="1:51" x14ac:dyDescent="0.35">
      <c r="A6847">
        <v>2010</v>
      </c>
      <c r="B6847">
        <v>10</v>
      </c>
      <c r="C6847">
        <v>13</v>
      </c>
      <c r="D6847">
        <v>3</v>
      </c>
      <c r="E6847">
        <v>6843</v>
      </c>
      <c r="F6847" s="112">
        <v>7.7</v>
      </c>
      <c r="G6847">
        <f>F6847+Input!$B$73</f>
        <v>7.7</v>
      </c>
      <c r="H6847" s="39">
        <f t="shared" si="1727"/>
        <v>8.4916666666666671</v>
      </c>
      <c r="I6847" s="39">
        <f t="shared" si="1722"/>
        <v>11.329385964912282</v>
      </c>
      <c r="J6847" s="39">
        <f>Input!$B$105</f>
        <v>15</v>
      </c>
      <c r="K6847" s="66">
        <v>98</v>
      </c>
      <c r="L6847" s="66">
        <v>98</v>
      </c>
      <c r="M6847" s="19">
        <v>0</v>
      </c>
      <c r="N6847" s="19">
        <v>0</v>
      </c>
      <c r="O6847" s="19">
        <v>-35.561963852507098</v>
      </c>
      <c r="P6847" s="19">
        <v>49.532151608778797</v>
      </c>
      <c r="Q6847" s="19">
        <v>0</v>
      </c>
      <c r="R6847" s="67">
        <v>0</v>
      </c>
      <c r="S6847" s="67">
        <v>0</v>
      </c>
      <c r="T6847" s="67">
        <v>0</v>
      </c>
      <c r="U6847" s="67">
        <v>0</v>
      </c>
      <c r="V6847" s="67">
        <v>0</v>
      </c>
      <c r="W6847" s="67">
        <v>0</v>
      </c>
      <c r="X6847" s="67">
        <v>0</v>
      </c>
      <c r="Y6847" s="68">
        <v>0</v>
      </c>
      <c r="Z6847" s="69">
        <v>0</v>
      </c>
      <c r="AA6847" s="67">
        <v>0</v>
      </c>
      <c r="AB6847" s="67">
        <v>0</v>
      </c>
      <c r="AC6847" s="67">
        <v>0</v>
      </c>
      <c r="AD6847" s="67">
        <v>0</v>
      </c>
      <c r="AE6847" s="67">
        <v>0</v>
      </c>
      <c r="AF6847" s="67">
        <v>0</v>
      </c>
      <c r="AG6847" s="67">
        <v>0</v>
      </c>
      <c r="AH6847" s="67">
        <v>0</v>
      </c>
      <c r="AI6847" s="69">
        <f t="shared" si="1726"/>
        <v>0</v>
      </c>
      <c r="AJ6847" s="67">
        <f t="shared" si="1726"/>
        <v>0</v>
      </c>
      <c r="AK6847" s="67">
        <f t="shared" si="1726"/>
        <v>0</v>
      </c>
      <c r="AL6847" s="67">
        <f t="shared" si="1726"/>
        <v>0</v>
      </c>
      <c r="AM6847" s="67">
        <f t="shared" si="1726"/>
        <v>0</v>
      </c>
      <c r="AN6847" s="67">
        <f t="shared" si="1726"/>
        <v>0</v>
      </c>
      <c r="AO6847" s="67">
        <f t="shared" si="1723"/>
        <v>0</v>
      </c>
      <c r="AP6847" s="67">
        <f t="shared" si="1723"/>
        <v>0</v>
      </c>
      <c r="AQ6847" s="68">
        <f t="shared" si="1723"/>
        <v>0</v>
      </c>
      <c r="AR6847" s="70">
        <f t="shared" si="1714"/>
        <v>0.5</v>
      </c>
      <c r="AS6847" s="71">
        <f t="shared" si="1715"/>
        <v>0.1</v>
      </c>
      <c r="AT6847" s="71">
        <f t="shared" si="1716"/>
        <v>0.5</v>
      </c>
      <c r="AU6847" s="71">
        <f t="shared" si="1717"/>
        <v>0.5</v>
      </c>
      <c r="AV6847" s="71">
        <f t="shared" si="1725"/>
        <v>0.5</v>
      </c>
      <c r="AW6847" s="71">
        <f t="shared" si="1725"/>
        <v>0.1</v>
      </c>
      <c r="AX6847" s="71">
        <f t="shared" si="1725"/>
        <v>0.5</v>
      </c>
      <c r="AY6847" s="71">
        <f t="shared" si="1724"/>
        <v>0.5</v>
      </c>
    </row>
    <row r="6848" spans="1:51" x14ac:dyDescent="0.35">
      <c r="A6848">
        <v>2010</v>
      </c>
      <c r="B6848">
        <v>10</v>
      </c>
      <c r="C6848">
        <v>13</v>
      </c>
      <c r="D6848">
        <v>4</v>
      </c>
      <c r="E6848">
        <v>6844</v>
      </c>
      <c r="F6848" s="112">
        <v>8</v>
      </c>
      <c r="G6848">
        <f>F6848+Input!$B$73</f>
        <v>8</v>
      </c>
      <c r="H6848" s="39">
        <f t="shared" si="1727"/>
        <v>8.4916666666666671</v>
      </c>
      <c r="I6848" s="39">
        <f t="shared" si="1722"/>
        <v>11.329385964912282</v>
      </c>
      <c r="J6848" s="39">
        <f>Input!$B$105</f>
        <v>15</v>
      </c>
      <c r="K6848" s="66">
        <v>96</v>
      </c>
      <c r="L6848" s="66">
        <v>96</v>
      </c>
      <c r="M6848" s="19">
        <v>0</v>
      </c>
      <c r="N6848" s="19">
        <v>0</v>
      </c>
      <c r="O6848" s="19">
        <v>-27.839123306566663</v>
      </c>
      <c r="P6848" s="19">
        <v>64.493893066096376</v>
      </c>
      <c r="Q6848" s="19">
        <v>0</v>
      </c>
      <c r="R6848" s="67">
        <v>0</v>
      </c>
      <c r="S6848" s="67">
        <v>0</v>
      </c>
      <c r="T6848" s="67">
        <v>0</v>
      </c>
      <c r="U6848" s="67">
        <v>0</v>
      </c>
      <c r="V6848" s="67">
        <v>0</v>
      </c>
      <c r="W6848" s="67">
        <v>0</v>
      </c>
      <c r="X6848" s="67">
        <v>0</v>
      </c>
      <c r="Y6848" s="68">
        <v>0</v>
      </c>
      <c r="Z6848" s="69">
        <v>0</v>
      </c>
      <c r="AA6848" s="67">
        <v>0</v>
      </c>
      <c r="AB6848" s="67">
        <v>0</v>
      </c>
      <c r="AC6848" s="67">
        <v>0</v>
      </c>
      <c r="AD6848" s="67">
        <v>0</v>
      </c>
      <c r="AE6848" s="67">
        <v>0</v>
      </c>
      <c r="AF6848" s="67">
        <v>0</v>
      </c>
      <c r="AG6848" s="67">
        <v>0</v>
      </c>
      <c r="AH6848" s="67">
        <v>0</v>
      </c>
      <c r="AI6848" s="69">
        <f t="shared" si="1726"/>
        <v>0</v>
      </c>
      <c r="AJ6848" s="67">
        <f t="shared" si="1726"/>
        <v>0</v>
      </c>
      <c r="AK6848" s="67">
        <f t="shared" si="1726"/>
        <v>0</v>
      </c>
      <c r="AL6848" s="67">
        <f t="shared" si="1726"/>
        <v>0</v>
      </c>
      <c r="AM6848" s="67">
        <f t="shared" si="1726"/>
        <v>0</v>
      </c>
      <c r="AN6848" s="67">
        <f t="shared" si="1726"/>
        <v>0</v>
      </c>
      <c r="AO6848" s="67">
        <f t="shared" si="1723"/>
        <v>0</v>
      </c>
      <c r="AP6848" s="67">
        <f t="shared" si="1723"/>
        <v>0</v>
      </c>
      <c r="AQ6848" s="68">
        <f t="shared" si="1723"/>
        <v>0</v>
      </c>
      <c r="AR6848" s="70">
        <f t="shared" si="1714"/>
        <v>0.5</v>
      </c>
      <c r="AS6848" s="71">
        <f t="shared" si="1715"/>
        <v>0.1</v>
      </c>
      <c r="AT6848" s="71">
        <f t="shared" si="1716"/>
        <v>0.5</v>
      </c>
      <c r="AU6848" s="71">
        <f t="shared" si="1717"/>
        <v>0.5</v>
      </c>
      <c r="AV6848" s="71">
        <f t="shared" si="1725"/>
        <v>0.5</v>
      </c>
      <c r="AW6848" s="71">
        <f t="shared" si="1725"/>
        <v>0.1</v>
      </c>
      <c r="AX6848" s="71">
        <f t="shared" si="1725"/>
        <v>0.5</v>
      </c>
      <c r="AY6848" s="71">
        <f t="shared" si="1724"/>
        <v>0.5</v>
      </c>
    </row>
    <row r="6849" spans="1:51" x14ac:dyDescent="0.35">
      <c r="A6849">
        <v>2010</v>
      </c>
      <c r="B6849">
        <v>10</v>
      </c>
      <c r="C6849">
        <v>13</v>
      </c>
      <c r="D6849">
        <v>5</v>
      </c>
      <c r="E6849">
        <v>6845</v>
      </c>
      <c r="F6849" s="112">
        <v>8.4</v>
      </c>
      <c r="G6849">
        <f>F6849+Input!$B$73</f>
        <v>8.4</v>
      </c>
      <c r="H6849" s="39">
        <f t="shared" si="1727"/>
        <v>8.4916666666666671</v>
      </c>
      <c r="I6849" s="39">
        <f t="shared" si="1722"/>
        <v>11.329385964912282</v>
      </c>
      <c r="J6849" s="39">
        <f>Input!$B$105</f>
        <v>15</v>
      </c>
      <c r="K6849" s="66">
        <v>95</v>
      </c>
      <c r="L6849" s="66">
        <v>95</v>
      </c>
      <c r="M6849" s="19">
        <v>0</v>
      </c>
      <c r="N6849" s="19">
        <v>0</v>
      </c>
      <c r="O6849" s="19">
        <v>-19.13597463126511</v>
      </c>
      <c r="P6849" s="19">
        <v>77.654872525744452</v>
      </c>
      <c r="Q6849" s="19">
        <v>0</v>
      </c>
      <c r="R6849" s="67">
        <v>0</v>
      </c>
      <c r="S6849" s="67">
        <v>0</v>
      </c>
      <c r="T6849" s="67">
        <v>0</v>
      </c>
      <c r="U6849" s="67">
        <v>0</v>
      </c>
      <c r="V6849" s="67">
        <v>0</v>
      </c>
      <c r="W6849" s="67">
        <v>0</v>
      </c>
      <c r="X6849" s="67">
        <v>0</v>
      </c>
      <c r="Y6849" s="68">
        <v>0</v>
      </c>
      <c r="Z6849" s="69">
        <v>0</v>
      </c>
      <c r="AA6849" s="67">
        <v>0</v>
      </c>
      <c r="AB6849" s="67">
        <v>0</v>
      </c>
      <c r="AC6849" s="67">
        <v>0</v>
      </c>
      <c r="AD6849" s="67">
        <v>0</v>
      </c>
      <c r="AE6849" s="67">
        <v>0</v>
      </c>
      <c r="AF6849" s="67">
        <v>0</v>
      </c>
      <c r="AG6849" s="67">
        <v>0</v>
      </c>
      <c r="AH6849" s="67">
        <v>0</v>
      </c>
      <c r="AI6849" s="69">
        <f t="shared" si="1726"/>
        <v>0</v>
      </c>
      <c r="AJ6849" s="67">
        <f t="shared" si="1726"/>
        <v>0</v>
      </c>
      <c r="AK6849" s="67">
        <f t="shared" si="1726"/>
        <v>0</v>
      </c>
      <c r="AL6849" s="67">
        <f t="shared" si="1726"/>
        <v>0</v>
      </c>
      <c r="AM6849" s="67">
        <f t="shared" si="1726"/>
        <v>0</v>
      </c>
      <c r="AN6849" s="67">
        <f t="shared" si="1726"/>
        <v>0</v>
      </c>
      <c r="AO6849" s="67">
        <f t="shared" si="1723"/>
        <v>0</v>
      </c>
      <c r="AP6849" s="67">
        <f t="shared" si="1723"/>
        <v>0</v>
      </c>
      <c r="AQ6849" s="68">
        <f t="shared" si="1723"/>
        <v>0</v>
      </c>
      <c r="AR6849" s="70">
        <f t="shared" si="1714"/>
        <v>0.5</v>
      </c>
      <c r="AS6849" s="71">
        <f t="shared" si="1715"/>
        <v>0.1</v>
      </c>
      <c r="AT6849" s="71">
        <f t="shared" si="1716"/>
        <v>0.5</v>
      </c>
      <c r="AU6849" s="71">
        <f t="shared" si="1717"/>
        <v>0.5</v>
      </c>
      <c r="AV6849" s="71">
        <f t="shared" si="1725"/>
        <v>0.5</v>
      </c>
      <c r="AW6849" s="71">
        <f t="shared" si="1725"/>
        <v>0.1</v>
      </c>
      <c r="AX6849" s="71">
        <f t="shared" si="1725"/>
        <v>0.5</v>
      </c>
      <c r="AY6849" s="71">
        <f t="shared" si="1724"/>
        <v>0.5</v>
      </c>
    </row>
    <row r="6850" spans="1:51" x14ac:dyDescent="0.35">
      <c r="A6850">
        <v>2010</v>
      </c>
      <c r="B6850">
        <v>10</v>
      </c>
      <c r="C6850">
        <v>13</v>
      </c>
      <c r="D6850">
        <v>6</v>
      </c>
      <c r="E6850">
        <v>6846</v>
      </c>
      <c r="F6850" s="112">
        <v>8.4</v>
      </c>
      <c r="G6850">
        <f>F6850+Input!$B$73</f>
        <v>8.4</v>
      </c>
      <c r="H6850" s="39">
        <f t="shared" si="1727"/>
        <v>8.4916666666666671</v>
      </c>
      <c r="I6850" s="39">
        <f t="shared" si="1722"/>
        <v>11.329385964912282</v>
      </c>
      <c r="J6850" s="39">
        <f>Input!$B$105</f>
        <v>15</v>
      </c>
      <c r="K6850" s="66">
        <v>96</v>
      </c>
      <c r="L6850" s="66">
        <v>96</v>
      </c>
      <c r="M6850" s="19">
        <v>0</v>
      </c>
      <c r="N6850" s="19">
        <v>0</v>
      </c>
      <c r="O6850" s="19">
        <v>-9.9931065078654093</v>
      </c>
      <c r="P6850" s="19">
        <v>89.778762728144102</v>
      </c>
      <c r="Q6850" s="19">
        <v>0</v>
      </c>
      <c r="R6850" s="67">
        <v>0</v>
      </c>
      <c r="S6850" s="67">
        <v>0</v>
      </c>
      <c r="T6850" s="67">
        <v>0</v>
      </c>
      <c r="U6850" s="67">
        <v>0</v>
      </c>
      <c r="V6850" s="67">
        <v>0</v>
      </c>
      <c r="W6850" s="67">
        <v>0</v>
      </c>
      <c r="X6850" s="67">
        <v>0</v>
      </c>
      <c r="Y6850" s="68">
        <v>0</v>
      </c>
      <c r="Z6850" s="69">
        <v>0</v>
      </c>
      <c r="AA6850" s="67">
        <v>0</v>
      </c>
      <c r="AB6850" s="67">
        <v>0</v>
      </c>
      <c r="AC6850" s="67">
        <v>0</v>
      </c>
      <c r="AD6850" s="67">
        <v>0</v>
      </c>
      <c r="AE6850" s="67">
        <v>0</v>
      </c>
      <c r="AF6850" s="67">
        <v>0</v>
      </c>
      <c r="AG6850" s="67">
        <v>0</v>
      </c>
      <c r="AH6850" s="67">
        <v>0</v>
      </c>
      <c r="AI6850" s="69">
        <f t="shared" si="1726"/>
        <v>0</v>
      </c>
      <c r="AJ6850" s="67">
        <f t="shared" si="1726"/>
        <v>0</v>
      </c>
      <c r="AK6850" s="67">
        <f t="shared" si="1726"/>
        <v>0</v>
      </c>
      <c r="AL6850" s="67">
        <f t="shared" si="1726"/>
        <v>0</v>
      </c>
      <c r="AM6850" s="67">
        <f t="shared" si="1726"/>
        <v>0</v>
      </c>
      <c r="AN6850" s="67">
        <f t="shared" si="1726"/>
        <v>0</v>
      </c>
      <c r="AO6850" s="67">
        <f t="shared" si="1723"/>
        <v>0</v>
      </c>
      <c r="AP6850" s="67">
        <f t="shared" si="1723"/>
        <v>0</v>
      </c>
      <c r="AQ6850" s="68">
        <f t="shared" si="1723"/>
        <v>0</v>
      </c>
      <c r="AR6850" s="70">
        <f t="shared" si="1714"/>
        <v>0.5</v>
      </c>
      <c r="AS6850" s="71">
        <f t="shared" si="1715"/>
        <v>0.1</v>
      </c>
      <c r="AT6850" s="71">
        <f t="shared" si="1716"/>
        <v>0.5</v>
      </c>
      <c r="AU6850" s="71">
        <f t="shared" si="1717"/>
        <v>0.5</v>
      </c>
      <c r="AV6850" s="71">
        <f t="shared" si="1725"/>
        <v>0.5</v>
      </c>
      <c r="AW6850" s="71">
        <f t="shared" si="1725"/>
        <v>0.1</v>
      </c>
      <c r="AX6850" s="71">
        <f t="shared" si="1725"/>
        <v>0.5</v>
      </c>
      <c r="AY6850" s="71">
        <f t="shared" si="1724"/>
        <v>0.5</v>
      </c>
    </row>
    <row r="6851" spans="1:51" x14ac:dyDescent="0.35">
      <c r="A6851">
        <v>2010</v>
      </c>
      <c r="B6851">
        <v>10</v>
      </c>
      <c r="C6851">
        <v>13</v>
      </c>
      <c r="D6851">
        <v>7</v>
      </c>
      <c r="E6851">
        <v>6847</v>
      </c>
      <c r="F6851" s="112">
        <v>8.4</v>
      </c>
      <c r="G6851">
        <f>F6851+Input!$B$73</f>
        <v>8.4</v>
      </c>
      <c r="H6851" s="39">
        <f t="shared" si="1727"/>
        <v>8.4916666666666671</v>
      </c>
      <c r="I6851" s="39">
        <f t="shared" si="1722"/>
        <v>11.329385964912282</v>
      </c>
      <c r="J6851" s="39">
        <f>Input!$B$105</f>
        <v>15</v>
      </c>
      <c r="K6851" s="66">
        <v>97</v>
      </c>
      <c r="L6851" s="66">
        <v>97</v>
      </c>
      <c r="M6851" s="19">
        <v>0</v>
      </c>
      <c r="N6851" s="19">
        <v>0</v>
      </c>
      <c r="O6851" s="19">
        <v>-0.83999837124235166</v>
      </c>
      <c r="P6851" s="19">
        <v>101.55424706392569</v>
      </c>
      <c r="Q6851" s="19">
        <v>0</v>
      </c>
      <c r="R6851" s="67">
        <v>0</v>
      </c>
      <c r="S6851" s="67">
        <v>0</v>
      </c>
      <c r="T6851" s="67">
        <v>0</v>
      </c>
      <c r="U6851" s="67">
        <v>0</v>
      </c>
      <c r="V6851" s="67">
        <v>0</v>
      </c>
      <c r="W6851" s="67">
        <v>0</v>
      </c>
      <c r="X6851" s="67">
        <v>0</v>
      </c>
      <c r="Y6851" s="68">
        <v>0</v>
      </c>
      <c r="Z6851" s="69">
        <v>0</v>
      </c>
      <c r="AA6851" s="67">
        <v>0</v>
      </c>
      <c r="AB6851" s="67">
        <v>0</v>
      </c>
      <c r="AC6851" s="67">
        <v>0</v>
      </c>
      <c r="AD6851" s="67">
        <v>0</v>
      </c>
      <c r="AE6851" s="67">
        <v>0</v>
      </c>
      <c r="AF6851" s="67">
        <v>0</v>
      </c>
      <c r="AG6851" s="67">
        <v>0</v>
      </c>
      <c r="AH6851" s="67">
        <v>0</v>
      </c>
      <c r="AI6851" s="69">
        <f t="shared" si="1726"/>
        <v>0</v>
      </c>
      <c r="AJ6851" s="67">
        <f t="shared" si="1726"/>
        <v>0</v>
      </c>
      <c r="AK6851" s="67">
        <f t="shared" si="1726"/>
        <v>0</v>
      </c>
      <c r="AL6851" s="67">
        <f t="shared" si="1726"/>
        <v>0</v>
      </c>
      <c r="AM6851" s="67">
        <f t="shared" si="1726"/>
        <v>0</v>
      </c>
      <c r="AN6851" s="67">
        <f t="shared" si="1726"/>
        <v>0</v>
      </c>
      <c r="AO6851" s="67">
        <f t="shared" si="1723"/>
        <v>0</v>
      </c>
      <c r="AP6851" s="67">
        <f t="shared" si="1723"/>
        <v>0</v>
      </c>
      <c r="AQ6851" s="68">
        <f t="shared" si="1723"/>
        <v>0</v>
      </c>
      <c r="AR6851" s="70">
        <f t="shared" si="1714"/>
        <v>0.5</v>
      </c>
      <c r="AS6851" s="71">
        <f t="shared" si="1715"/>
        <v>0.1</v>
      </c>
      <c r="AT6851" s="71">
        <f t="shared" si="1716"/>
        <v>0.5</v>
      </c>
      <c r="AU6851" s="71">
        <f t="shared" si="1717"/>
        <v>0.5</v>
      </c>
      <c r="AV6851" s="71">
        <f t="shared" si="1725"/>
        <v>0.5</v>
      </c>
      <c r="AW6851" s="71">
        <f t="shared" si="1725"/>
        <v>0.1</v>
      </c>
      <c r="AX6851" s="71">
        <f t="shared" si="1725"/>
        <v>0.5</v>
      </c>
      <c r="AY6851" s="71">
        <f t="shared" si="1724"/>
        <v>0.5</v>
      </c>
    </row>
    <row r="6852" spans="1:51" x14ac:dyDescent="0.35">
      <c r="A6852">
        <v>2010</v>
      </c>
      <c r="B6852">
        <v>10</v>
      </c>
      <c r="C6852">
        <v>13</v>
      </c>
      <c r="D6852">
        <v>8</v>
      </c>
      <c r="E6852">
        <v>6848</v>
      </c>
      <c r="F6852" s="112">
        <v>8.9</v>
      </c>
      <c r="G6852">
        <f>F6852+Input!$B$73</f>
        <v>8.9</v>
      </c>
      <c r="H6852" s="39">
        <f t="shared" si="1727"/>
        <v>8.4916666666666671</v>
      </c>
      <c r="I6852" s="39">
        <f t="shared" si="1722"/>
        <v>11.329385964912282</v>
      </c>
      <c r="J6852" s="39">
        <f>Input!$B$105</f>
        <v>15</v>
      </c>
      <c r="K6852" s="66">
        <v>90</v>
      </c>
      <c r="L6852" s="66">
        <v>90</v>
      </c>
      <c r="M6852" s="19">
        <v>0.87155917239981695</v>
      </c>
      <c r="N6852" s="19">
        <v>7.9396739854741005</v>
      </c>
      <c r="O6852" s="19">
        <v>7.9304303953571322</v>
      </c>
      <c r="P6852" s="19">
        <v>113.58843433689039</v>
      </c>
      <c r="Q6852" s="19">
        <v>0</v>
      </c>
      <c r="R6852" s="67">
        <v>0.48030579547422647</v>
      </c>
      <c r="S6852" s="67">
        <v>0.85380570116338539</v>
      </c>
      <c r="T6852" s="67">
        <v>0.72715780674250297</v>
      </c>
      <c r="U6852" s="67">
        <v>0.17455073111733638</v>
      </c>
      <c r="V6852" s="67">
        <v>0</v>
      </c>
      <c r="W6852" s="67">
        <v>0</v>
      </c>
      <c r="X6852" s="67">
        <v>0</v>
      </c>
      <c r="Y6852" s="68">
        <v>6.0326014525899474E-2</v>
      </c>
      <c r="Z6852" s="69">
        <v>3.7346750890662652</v>
      </c>
      <c r="AA6852" s="67">
        <v>4.7803528629760725</v>
      </c>
      <c r="AB6852" s="67">
        <v>5.5935026388411453</v>
      </c>
      <c r="AC6852" s="67">
        <v>5.3177764461608419</v>
      </c>
      <c r="AD6852" s="67">
        <v>4.114690949105789</v>
      </c>
      <c r="AE6852" s="67">
        <v>3.7346750890662652</v>
      </c>
      <c r="AF6852" s="67">
        <v>3.7346750890662652</v>
      </c>
      <c r="AG6852" s="67">
        <v>3.7346750890662652</v>
      </c>
      <c r="AH6852" s="67">
        <v>7.9396739854741005</v>
      </c>
      <c r="AI6852" s="69">
        <f t="shared" si="1726"/>
        <v>3.7346750890662652</v>
      </c>
      <c r="AJ6852" s="67">
        <f t="shared" si="1726"/>
        <v>5.260658658450299</v>
      </c>
      <c r="AK6852" s="67">
        <f t="shared" si="1726"/>
        <v>6.4473083400045308</v>
      </c>
      <c r="AL6852" s="67">
        <f t="shared" si="1726"/>
        <v>6.044934252903345</v>
      </c>
      <c r="AM6852" s="67">
        <f t="shared" si="1726"/>
        <v>4.2892416802231255</v>
      </c>
      <c r="AN6852" s="67">
        <f t="shared" si="1726"/>
        <v>3.7346750890662652</v>
      </c>
      <c r="AO6852" s="67">
        <f t="shared" si="1723"/>
        <v>3.7346750890662652</v>
      </c>
      <c r="AP6852" s="67">
        <f t="shared" si="1723"/>
        <v>3.7346750890662652</v>
      </c>
      <c r="AQ6852" s="68">
        <f t="shared" si="1723"/>
        <v>8</v>
      </c>
      <c r="AR6852" s="70">
        <f t="shared" si="1714"/>
        <v>0.5</v>
      </c>
      <c r="AS6852" s="71">
        <f t="shared" si="1715"/>
        <v>0.5</v>
      </c>
      <c r="AT6852" s="71">
        <f t="shared" si="1716"/>
        <v>1</v>
      </c>
      <c r="AU6852" s="71">
        <f t="shared" si="1717"/>
        <v>0.5</v>
      </c>
      <c r="AV6852" s="71">
        <f t="shared" si="1725"/>
        <v>0.5</v>
      </c>
      <c r="AW6852" s="71">
        <f t="shared" si="1725"/>
        <v>0.5</v>
      </c>
      <c r="AX6852" s="71">
        <f t="shared" si="1725"/>
        <v>1</v>
      </c>
      <c r="AY6852" s="71">
        <f t="shared" si="1724"/>
        <v>0.5</v>
      </c>
    </row>
    <row r="6853" spans="1:51" x14ac:dyDescent="0.35">
      <c r="A6853">
        <v>2010</v>
      </c>
      <c r="B6853">
        <v>10</v>
      </c>
      <c r="C6853">
        <v>13</v>
      </c>
      <c r="D6853">
        <v>9</v>
      </c>
      <c r="E6853">
        <v>6849</v>
      </c>
      <c r="F6853" s="112">
        <v>9.5</v>
      </c>
      <c r="G6853">
        <f>F6853+Input!$B$73</f>
        <v>9.5</v>
      </c>
      <c r="H6853" s="39">
        <f t="shared" si="1727"/>
        <v>8.4916666666666671</v>
      </c>
      <c r="I6853" s="39">
        <f t="shared" si="1722"/>
        <v>11.329385964912282</v>
      </c>
      <c r="J6853" s="39">
        <f>Input!$B$105</f>
        <v>15</v>
      </c>
      <c r="K6853" s="66">
        <v>88</v>
      </c>
      <c r="L6853" s="66">
        <v>88</v>
      </c>
      <c r="M6853" s="19">
        <v>1.3743216158359863</v>
      </c>
      <c r="N6853" s="19">
        <v>30.70645675496618</v>
      </c>
      <c r="O6853" s="19">
        <v>15.900117970789374</v>
      </c>
      <c r="P6853" s="19">
        <v>126.42291192324478</v>
      </c>
      <c r="Q6853" s="19">
        <v>0</v>
      </c>
      <c r="R6853" s="67">
        <v>0.49691808241624186</v>
      </c>
      <c r="S6853" s="67">
        <v>1.2474428110409672</v>
      </c>
      <c r="T6853" s="67">
        <v>1.2672324592427122</v>
      </c>
      <c r="U6853" s="67">
        <v>0.54469451949948677</v>
      </c>
      <c r="V6853" s="67">
        <v>0</v>
      </c>
      <c r="W6853" s="67">
        <v>0</v>
      </c>
      <c r="X6853" s="67">
        <v>0</v>
      </c>
      <c r="Y6853" s="68">
        <v>0.29354324503382045</v>
      </c>
      <c r="Z6853" s="69">
        <v>14.978442038265889</v>
      </c>
      <c r="AA6853" s="67">
        <v>14.978442038265889</v>
      </c>
      <c r="AB6853" s="67">
        <v>14.978442038265889</v>
      </c>
      <c r="AC6853" s="67">
        <v>14.978442038265889</v>
      </c>
      <c r="AD6853" s="67">
        <v>14.978442038265889</v>
      </c>
      <c r="AE6853" s="67">
        <v>14.978442038265889</v>
      </c>
      <c r="AF6853" s="67">
        <v>14.978442038265889</v>
      </c>
      <c r="AG6853" s="67">
        <v>14.978442038265889</v>
      </c>
      <c r="AH6853" s="67">
        <v>30.70645675496618</v>
      </c>
      <c r="AI6853" s="69">
        <f t="shared" si="1726"/>
        <v>14.978442038265889</v>
      </c>
      <c r="AJ6853" s="67">
        <f t="shared" si="1726"/>
        <v>15.475360120682131</v>
      </c>
      <c r="AK6853" s="67">
        <f t="shared" si="1726"/>
        <v>16.225884849306858</v>
      </c>
      <c r="AL6853" s="67">
        <f t="shared" si="1726"/>
        <v>16.245674497508602</v>
      </c>
      <c r="AM6853" s="67">
        <f t="shared" si="1726"/>
        <v>15.523136557765376</v>
      </c>
      <c r="AN6853" s="67">
        <f t="shared" si="1726"/>
        <v>14.978442038265889</v>
      </c>
      <c r="AO6853" s="67">
        <f t="shared" si="1723"/>
        <v>14.978442038265889</v>
      </c>
      <c r="AP6853" s="67">
        <f t="shared" si="1723"/>
        <v>14.978442038265889</v>
      </c>
      <c r="AQ6853" s="68">
        <f t="shared" si="1723"/>
        <v>31</v>
      </c>
      <c r="AR6853" s="70">
        <f t="shared" si="1714"/>
        <v>0.5</v>
      </c>
      <c r="AS6853" s="71">
        <f t="shared" si="1715"/>
        <v>0.5</v>
      </c>
      <c r="AT6853" s="71">
        <f t="shared" si="1716"/>
        <v>1</v>
      </c>
      <c r="AU6853" s="71">
        <f t="shared" si="1717"/>
        <v>0.5</v>
      </c>
      <c r="AV6853" s="71">
        <f t="shared" ref="AV6853:AX6872" si="1728">AV6685</f>
        <v>0.5</v>
      </c>
      <c r="AW6853" s="71">
        <f t="shared" si="1728"/>
        <v>0.5</v>
      </c>
      <c r="AX6853" s="71">
        <f t="shared" si="1728"/>
        <v>1</v>
      </c>
      <c r="AY6853" s="71">
        <f t="shared" si="1724"/>
        <v>0.5</v>
      </c>
    </row>
    <row r="6854" spans="1:51" x14ac:dyDescent="0.35">
      <c r="A6854">
        <v>2010</v>
      </c>
      <c r="B6854">
        <v>10</v>
      </c>
      <c r="C6854">
        <v>13</v>
      </c>
      <c r="D6854">
        <v>10</v>
      </c>
      <c r="E6854">
        <v>6850</v>
      </c>
      <c r="F6854" s="112">
        <v>10.199999999999999</v>
      </c>
      <c r="G6854">
        <f>F6854+Input!$B$73</f>
        <v>10.199999999999999</v>
      </c>
      <c r="H6854" s="39">
        <f t="shared" si="1727"/>
        <v>8.4916666666666671</v>
      </c>
      <c r="I6854" s="39">
        <f t="shared" si="1722"/>
        <v>11.329385964912282</v>
      </c>
      <c r="J6854" s="39">
        <f>Input!$B$105</f>
        <v>15</v>
      </c>
      <c r="K6854" s="66">
        <v>80</v>
      </c>
      <c r="L6854" s="66">
        <v>80</v>
      </c>
      <c r="M6854" s="19">
        <v>3.9760051180939211</v>
      </c>
      <c r="N6854" s="19">
        <v>81.663195902081469</v>
      </c>
      <c r="O6854" s="19">
        <v>22.584407135152848</v>
      </c>
      <c r="P6854" s="19">
        <v>140.49804091932884</v>
      </c>
      <c r="Q6854" s="19">
        <v>0</v>
      </c>
      <c r="R6854" s="67">
        <v>0.57029414435472014</v>
      </c>
      <c r="S6854" s="67">
        <v>3.0769145652836118</v>
      </c>
      <c r="T6854" s="67">
        <v>3.7811201641326799</v>
      </c>
      <c r="U6854" s="67">
        <v>2.2703968517952076</v>
      </c>
      <c r="V6854" s="67">
        <v>0</v>
      </c>
      <c r="W6854" s="67">
        <v>0</v>
      </c>
      <c r="X6854" s="67">
        <v>0</v>
      </c>
      <c r="Y6854" s="68">
        <v>1.3368040979185309</v>
      </c>
      <c r="Z6854" s="69">
        <v>39.802159953158686</v>
      </c>
      <c r="AA6854" s="67">
        <v>41.019087930038545</v>
      </c>
      <c r="AB6854" s="67">
        <v>46.367865482538576</v>
      </c>
      <c r="AC6854" s="67">
        <v>47.870541782475897</v>
      </c>
      <c r="AD6854" s="67">
        <v>44.646869433203833</v>
      </c>
      <c r="AE6854" s="67">
        <v>39.802159953158686</v>
      </c>
      <c r="AF6854" s="67">
        <v>39.802159953158686</v>
      </c>
      <c r="AG6854" s="67">
        <v>39.802159953158686</v>
      </c>
      <c r="AH6854" s="67">
        <v>81.663195902081469</v>
      </c>
      <c r="AI6854" s="69">
        <f t="shared" si="1726"/>
        <v>39.802159953158686</v>
      </c>
      <c r="AJ6854" s="67">
        <f t="shared" si="1726"/>
        <v>41.589382074393264</v>
      </c>
      <c r="AK6854" s="67">
        <f t="shared" si="1726"/>
        <v>49.444780047822185</v>
      </c>
      <c r="AL6854" s="67">
        <f t="shared" si="1726"/>
        <v>51.651661946608577</v>
      </c>
      <c r="AM6854" s="67">
        <f t="shared" si="1726"/>
        <v>46.917266284999037</v>
      </c>
      <c r="AN6854" s="67">
        <f t="shared" si="1726"/>
        <v>39.802159953158686</v>
      </c>
      <c r="AO6854" s="67">
        <f t="shared" si="1723"/>
        <v>39.802159953158686</v>
      </c>
      <c r="AP6854" s="67">
        <f t="shared" si="1723"/>
        <v>39.802159953158686</v>
      </c>
      <c r="AQ6854" s="68">
        <f t="shared" si="1723"/>
        <v>83</v>
      </c>
      <c r="AR6854" s="70">
        <f t="shared" ref="AR6854:AR6917" si="1729">AV6854</f>
        <v>0.5</v>
      </c>
      <c r="AS6854" s="71">
        <f t="shared" ref="AS6854:AS6917" si="1730">AW6854</f>
        <v>0.5</v>
      </c>
      <c r="AT6854" s="71">
        <f t="shared" ref="AT6854:AT6917" si="1731">AX6854</f>
        <v>1</v>
      </c>
      <c r="AU6854" s="71">
        <f t="shared" ref="AU6854:AU6917" si="1732">AY6854</f>
        <v>0.5</v>
      </c>
      <c r="AV6854" s="71">
        <f t="shared" si="1728"/>
        <v>0.5</v>
      </c>
      <c r="AW6854" s="71">
        <f t="shared" si="1728"/>
        <v>0.5</v>
      </c>
      <c r="AX6854" s="71">
        <f t="shared" si="1728"/>
        <v>1</v>
      </c>
      <c r="AY6854" s="71">
        <f t="shared" si="1724"/>
        <v>0.5</v>
      </c>
    </row>
    <row r="6855" spans="1:51" x14ac:dyDescent="0.35">
      <c r="A6855">
        <v>2010</v>
      </c>
      <c r="B6855">
        <v>10</v>
      </c>
      <c r="C6855">
        <v>13</v>
      </c>
      <c r="D6855">
        <v>11</v>
      </c>
      <c r="E6855">
        <v>6851</v>
      </c>
      <c r="F6855" s="112">
        <v>10.7</v>
      </c>
      <c r="G6855">
        <f>F6855+Input!$B$73</f>
        <v>10.7</v>
      </c>
      <c r="H6855" s="39">
        <f t="shared" si="1727"/>
        <v>8.4916666666666671</v>
      </c>
      <c r="I6855" s="39">
        <f t="shared" si="1722"/>
        <v>11.329385964912282</v>
      </c>
      <c r="J6855" s="39">
        <f>Input!$B$105</f>
        <v>15</v>
      </c>
      <c r="K6855" s="66">
        <v>72</v>
      </c>
      <c r="L6855" s="66">
        <v>72</v>
      </c>
      <c r="M6855" s="19">
        <v>4.8587445157879294</v>
      </c>
      <c r="N6855" s="19">
        <v>114.9168808954616</v>
      </c>
      <c r="O6855" s="19">
        <v>27.433397702746444</v>
      </c>
      <c r="P6855" s="19">
        <v>156.01727074885778</v>
      </c>
      <c r="Q6855" s="19">
        <v>0</v>
      </c>
      <c r="R6855" s="67">
        <v>0</v>
      </c>
      <c r="S6855" s="67">
        <v>2.8536610261145103</v>
      </c>
      <c r="T6855" s="67">
        <v>4.4655119158989756</v>
      </c>
      <c r="U6855" s="67">
        <v>3.4615264882884849</v>
      </c>
      <c r="V6855" s="67">
        <v>0.42982579035231261</v>
      </c>
      <c r="W6855" s="67">
        <v>0</v>
      </c>
      <c r="X6855" s="67">
        <v>0</v>
      </c>
      <c r="Y6855" s="68">
        <v>2.0831191045383974</v>
      </c>
      <c r="Z6855" s="69">
        <v>56.169667923784786</v>
      </c>
      <c r="AA6855" s="67">
        <v>56.169667923784786</v>
      </c>
      <c r="AB6855" s="67">
        <v>61.637575999738388</v>
      </c>
      <c r="AC6855" s="67">
        <v>64.726048112169238</v>
      </c>
      <c r="AD6855" s="67">
        <v>62.802308755064928</v>
      </c>
      <c r="AE6855" s="67">
        <v>56.993258353346292</v>
      </c>
      <c r="AF6855" s="67">
        <v>56.169667923784786</v>
      </c>
      <c r="AG6855" s="67">
        <v>56.169667923784786</v>
      </c>
      <c r="AH6855" s="67">
        <v>114.9168808954616</v>
      </c>
      <c r="AI6855" s="69">
        <f t="shared" si="1726"/>
        <v>56.169667923784786</v>
      </c>
      <c r="AJ6855" s="67">
        <f t="shared" si="1726"/>
        <v>56.169667923784786</v>
      </c>
      <c r="AK6855" s="67">
        <f t="shared" si="1726"/>
        <v>64.491237025852897</v>
      </c>
      <c r="AL6855" s="67">
        <f t="shared" si="1726"/>
        <v>69.19156002806821</v>
      </c>
      <c r="AM6855" s="67">
        <f t="shared" si="1726"/>
        <v>66.263835243353412</v>
      </c>
      <c r="AN6855" s="67">
        <f t="shared" si="1726"/>
        <v>57.423084143698603</v>
      </c>
      <c r="AO6855" s="67">
        <f t="shared" si="1723"/>
        <v>56.169667923784786</v>
      </c>
      <c r="AP6855" s="67">
        <f t="shared" si="1723"/>
        <v>56.169667923784786</v>
      </c>
      <c r="AQ6855" s="68">
        <f t="shared" si="1723"/>
        <v>117</v>
      </c>
      <c r="AR6855" s="70">
        <f t="shared" si="1729"/>
        <v>0.5</v>
      </c>
      <c r="AS6855" s="71">
        <f t="shared" si="1730"/>
        <v>0.5</v>
      </c>
      <c r="AT6855" s="71">
        <f t="shared" si="1731"/>
        <v>1</v>
      </c>
      <c r="AU6855" s="71">
        <f t="shared" si="1732"/>
        <v>0.5</v>
      </c>
      <c r="AV6855" s="71">
        <f t="shared" si="1728"/>
        <v>0.5</v>
      </c>
      <c r="AW6855" s="71">
        <f t="shared" si="1728"/>
        <v>0.5</v>
      </c>
      <c r="AX6855" s="71">
        <f t="shared" si="1728"/>
        <v>1</v>
      </c>
      <c r="AY6855" s="71">
        <f t="shared" si="1724"/>
        <v>0.5</v>
      </c>
    </row>
    <row r="6856" spans="1:51" x14ac:dyDescent="0.35">
      <c r="A6856">
        <v>2010</v>
      </c>
      <c r="B6856">
        <v>10</v>
      </c>
      <c r="C6856">
        <v>13</v>
      </c>
      <c r="D6856">
        <v>12</v>
      </c>
      <c r="E6856">
        <v>6852</v>
      </c>
      <c r="F6856" s="112">
        <v>11</v>
      </c>
      <c r="G6856">
        <f>F6856+Input!$B$73</f>
        <v>11</v>
      </c>
      <c r="H6856" s="39">
        <f t="shared" si="1727"/>
        <v>8.4916666666666671</v>
      </c>
      <c r="I6856" s="39">
        <f t="shared" si="1722"/>
        <v>11.329385964912282</v>
      </c>
      <c r="J6856" s="39">
        <f>Input!$B$105</f>
        <v>15</v>
      </c>
      <c r="K6856" s="66">
        <v>71</v>
      </c>
      <c r="L6856" s="66">
        <v>71</v>
      </c>
      <c r="M6856" s="19">
        <v>5.9979125586384727</v>
      </c>
      <c r="N6856" s="19">
        <v>144.09207227466737</v>
      </c>
      <c r="O6856" s="19">
        <v>29.917699514113433</v>
      </c>
      <c r="P6856" s="19">
        <v>172.73564905220962</v>
      </c>
      <c r="Q6856" s="19">
        <v>0</v>
      </c>
      <c r="R6856" s="67">
        <v>0</v>
      </c>
      <c r="S6856" s="67">
        <v>2.1637677049320763</v>
      </c>
      <c r="T6856" s="67">
        <v>4.9692740236501765</v>
      </c>
      <c r="U6856" s="67">
        <v>4.8638470144623245</v>
      </c>
      <c r="V6856" s="67">
        <v>1.9092443895103304</v>
      </c>
      <c r="W6856" s="67">
        <v>0</v>
      </c>
      <c r="X6856" s="67">
        <v>0</v>
      </c>
      <c r="Y6856" s="68">
        <v>2.9079277253326268</v>
      </c>
      <c r="Z6856" s="69">
        <v>70.128333858101939</v>
      </c>
      <c r="AA6856" s="67">
        <v>70.128333858101939</v>
      </c>
      <c r="AB6856" s="67">
        <v>74.930402989838583</v>
      </c>
      <c r="AC6856" s="67">
        <v>81.156688399912767</v>
      </c>
      <c r="AD6856" s="67">
        <v>80.922713290053082</v>
      </c>
      <c r="AE6856" s="67">
        <v>74.365537106357621</v>
      </c>
      <c r="AF6856" s="67">
        <v>70.128333858101939</v>
      </c>
      <c r="AG6856" s="67">
        <v>70.128333858101939</v>
      </c>
      <c r="AH6856" s="67">
        <v>144.09207227466737</v>
      </c>
      <c r="AI6856" s="69">
        <f t="shared" si="1726"/>
        <v>70.128333858101939</v>
      </c>
      <c r="AJ6856" s="67">
        <f t="shared" si="1726"/>
        <v>70.128333858101939</v>
      </c>
      <c r="AK6856" s="67">
        <f t="shared" si="1726"/>
        <v>77.094170694770654</v>
      </c>
      <c r="AL6856" s="67">
        <f t="shared" si="1726"/>
        <v>86.125962423562939</v>
      </c>
      <c r="AM6856" s="67">
        <f t="shared" si="1726"/>
        <v>85.786560304515405</v>
      </c>
      <c r="AN6856" s="67">
        <f t="shared" si="1726"/>
        <v>76.274781495867956</v>
      </c>
      <c r="AO6856" s="67">
        <f t="shared" si="1723"/>
        <v>70.128333858101939</v>
      </c>
      <c r="AP6856" s="67">
        <f t="shared" si="1723"/>
        <v>70.128333858101939</v>
      </c>
      <c r="AQ6856" s="68">
        <f t="shared" si="1723"/>
        <v>147</v>
      </c>
      <c r="AR6856" s="70">
        <f t="shared" si="1729"/>
        <v>0.5</v>
      </c>
      <c r="AS6856" s="71">
        <f t="shared" si="1730"/>
        <v>0.5</v>
      </c>
      <c r="AT6856" s="71">
        <f t="shared" si="1731"/>
        <v>1</v>
      </c>
      <c r="AU6856" s="71">
        <f t="shared" si="1732"/>
        <v>0.5</v>
      </c>
      <c r="AV6856" s="71">
        <f t="shared" si="1728"/>
        <v>0.5</v>
      </c>
      <c r="AW6856" s="71">
        <f t="shared" si="1728"/>
        <v>0.5</v>
      </c>
      <c r="AX6856" s="71">
        <f t="shared" si="1728"/>
        <v>1</v>
      </c>
      <c r="AY6856" s="71">
        <f t="shared" si="1724"/>
        <v>0.5</v>
      </c>
    </row>
    <row r="6857" spans="1:51" x14ac:dyDescent="0.35">
      <c r="A6857">
        <v>2010</v>
      </c>
      <c r="B6857">
        <v>10</v>
      </c>
      <c r="C6857">
        <v>13</v>
      </c>
      <c r="D6857">
        <v>13</v>
      </c>
      <c r="E6857">
        <v>6853</v>
      </c>
      <c r="F6857" s="112">
        <v>11.7</v>
      </c>
      <c r="G6857">
        <f>F6857+Input!$B$73</f>
        <v>11.7</v>
      </c>
      <c r="H6857" s="39">
        <f t="shared" si="1727"/>
        <v>8.4916666666666671</v>
      </c>
      <c r="I6857" s="39">
        <f t="shared" si="1722"/>
        <v>11.329385964912282</v>
      </c>
      <c r="J6857" s="39">
        <f>Input!$B$105</f>
        <v>15</v>
      </c>
      <c r="K6857" s="66">
        <v>70</v>
      </c>
      <c r="L6857" s="66">
        <v>70</v>
      </c>
      <c r="M6857" s="19">
        <v>17.847531036972065</v>
      </c>
      <c r="N6857" s="19">
        <v>191.06488073932647</v>
      </c>
      <c r="O6857" s="19">
        <v>29.707126774016054</v>
      </c>
      <c r="P6857" s="19">
        <v>189.87958486873049</v>
      </c>
      <c r="Q6857" s="19">
        <v>0</v>
      </c>
      <c r="R6857" s="67">
        <v>0</v>
      </c>
      <c r="S6857" s="67">
        <v>1.9560428639990322</v>
      </c>
      <c r="T6857" s="67">
        <v>12.233720739983026</v>
      </c>
      <c r="U6857" s="67">
        <v>15.34505092476998</v>
      </c>
      <c r="V6857" s="67">
        <v>9.4674583931324836</v>
      </c>
      <c r="W6857" s="67">
        <v>0</v>
      </c>
      <c r="X6857" s="67">
        <v>0</v>
      </c>
      <c r="Y6857" s="68">
        <v>8.935119260673531</v>
      </c>
      <c r="Z6857" s="69">
        <v>90.104008944576549</v>
      </c>
      <c r="AA6857" s="67">
        <v>90.104008944576549</v>
      </c>
      <c r="AB6857" s="67">
        <v>94.222032646412899</v>
      </c>
      <c r="AC6857" s="67">
        <v>115.85945270100838</v>
      </c>
      <c r="AD6857" s="67">
        <v>122.40968310802357</v>
      </c>
      <c r="AE6857" s="67">
        <v>110.03568773169758</v>
      </c>
      <c r="AF6857" s="67">
        <v>90.104008944576549</v>
      </c>
      <c r="AG6857" s="67">
        <v>90.104008944576549</v>
      </c>
      <c r="AH6857" s="67">
        <v>191.06488073932647</v>
      </c>
      <c r="AI6857" s="69">
        <f t="shared" si="1726"/>
        <v>90.104008944576549</v>
      </c>
      <c r="AJ6857" s="67">
        <f t="shared" si="1726"/>
        <v>90.104008944576549</v>
      </c>
      <c r="AK6857" s="67">
        <f t="shared" si="1726"/>
        <v>96.178075510411929</v>
      </c>
      <c r="AL6857" s="67">
        <f t="shared" si="1726"/>
        <v>128.09317344099139</v>
      </c>
      <c r="AM6857" s="67">
        <f t="shared" si="1726"/>
        <v>137.75473403279355</v>
      </c>
      <c r="AN6857" s="67">
        <f t="shared" si="1726"/>
        <v>119.50314612483007</v>
      </c>
      <c r="AO6857" s="67">
        <f t="shared" si="1723"/>
        <v>90.104008944576549</v>
      </c>
      <c r="AP6857" s="67">
        <f t="shared" si="1723"/>
        <v>90.104008944576549</v>
      </c>
      <c r="AQ6857" s="68">
        <f t="shared" si="1723"/>
        <v>200</v>
      </c>
      <c r="AR6857" s="70">
        <f t="shared" si="1729"/>
        <v>0.5</v>
      </c>
      <c r="AS6857" s="71">
        <f t="shared" si="1730"/>
        <v>0.5</v>
      </c>
      <c r="AT6857" s="71">
        <f t="shared" si="1731"/>
        <v>1</v>
      </c>
      <c r="AU6857" s="71">
        <f t="shared" si="1732"/>
        <v>0.5</v>
      </c>
      <c r="AV6857" s="71">
        <f t="shared" si="1728"/>
        <v>0.5</v>
      </c>
      <c r="AW6857" s="71">
        <f t="shared" si="1728"/>
        <v>0.5</v>
      </c>
      <c r="AX6857" s="71">
        <f t="shared" si="1728"/>
        <v>1</v>
      </c>
      <c r="AY6857" s="71">
        <f t="shared" si="1724"/>
        <v>0.5</v>
      </c>
    </row>
    <row r="6858" spans="1:51" x14ac:dyDescent="0.35">
      <c r="A6858">
        <v>2010</v>
      </c>
      <c r="B6858">
        <v>10</v>
      </c>
      <c r="C6858">
        <v>13</v>
      </c>
      <c r="D6858">
        <v>14</v>
      </c>
      <c r="E6858">
        <v>6854</v>
      </c>
      <c r="F6858" s="112">
        <v>12.8</v>
      </c>
      <c r="G6858">
        <f>F6858+Input!$B$73</f>
        <v>12.8</v>
      </c>
      <c r="H6858" s="39">
        <f t="shared" si="1727"/>
        <v>8.4916666666666671</v>
      </c>
      <c r="I6858" s="39">
        <f t="shared" si="1722"/>
        <v>11.329385964912282</v>
      </c>
      <c r="J6858" s="39">
        <f>Input!$B$105</f>
        <v>15</v>
      </c>
      <c r="K6858" s="66">
        <v>67</v>
      </c>
      <c r="L6858" s="66">
        <v>67</v>
      </c>
      <c r="M6858" s="19">
        <v>91.254240356974861</v>
      </c>
      <c r="N6858" s="19">
        <v>220.64609988733616</v>
      </c>
      <c r="O6858" s="19">
        <v>26.83149477746738</v>
      </c>
      <c r="P6858" s="19">
        <v>206.45246531327393</v>
      </c>
      <c r="Q6858" s="19">
        <v>0</v>
      </c>
      <c r="R6858" s="67">
        <v>0</v>
      </c>
      <c r="S6858" s="67">
        <v>0</v>
      </c>
      <c r="T6858" s="67">
        <v>45.598412771421629</v>
      </c>
      <c r="U6858" s="67">
        <v>78.085290146346424</v>
      </c>
      <c r="V6858" s="67">
        <v>64.830863575379695</v>
      </c>
      <c r="W6858" s="67">
        <v>13.599396382315419</v>
      </c>
      <c r="X6858" s="67">
        <v>0</v>
      </c>
      <c r="Y6858" s="68">
        <v>43.353900112663837</v>
      </c>
      <c r="Z6858" s="69">
        <v>103.3149566795208</v>
      </c>
      <c r="AA6858" s="67">
        <v>103.3149566795208</v>
      </c>
      <c r="AB6858" s="67">
        <v>103.3149566795208</v>
      </c>
      <c r="AC6858" s="67">
        <v>150.86492395355825</v>
      </c>
      <c r="AD6858" s="67">
        <v>184.74219866829347</v>
      </c>
      <c r="AE6858" s="67">
        <v>170.92049937264161</v>
      </c>
      <c r="AF6858" s="67">
        <v>117.4963900589529</v>
      </c>
      <c r="AG6858" s="67">
        <v>103.3149566795208</v>
      </c>
      <c r="AH6858" s="67">
        <v>220.64609988733616</v>
      </c>
      <c r="AI6858" s="69">
        <f t="shared" si="1726"/>
        <v>103.3149566795208</v>
      </c>
      <c r="AJ6858" s="67">
        <f t="shared" si="1726"/>
        <v>103.3149566795208</v>
      </c>
      <c r="AK6858" s="67">
        <f t="shared" si="1726"/>
        <v>103.3149566795208</v>
      </c>
      <c r="AL6858" s="67">
        <f t="shared" si="1726"/>
        <v>196.46333672497988</v>
      </c>
      <c r="AM6858" s="67">
        <f t="shared" si="1726"/>
        <v>262.82748881463988</v>
      </c>
      <c r="AN6858" s="67">
        <f t="shared" si="1726"/>
        <v>235.75136294802132</v>
      </c>
      <c r="AO6858" s="67">
        <f t="shared" si="1723"/>
        <v>131.09578644126833</v>
      </c>
      <c r="AP6858" s="67">
        <f t="shared" si="1723"/>
        <v>103.3149566795208</v>
      </c>
      <c r="AQ6858" s="68">
        <f t="shared" si="1723"/>
        <v>264</v>
      </c>
      <c r="AR6858" s="70">
        <f t="shared" si="1729"/>
        <v>0.5</v>
      </c>
      <c r="AS6858" s="71">
        <f t="shared" si="1730"/>
        <v>0.5</v>
      </c>
      <c r="AT6858" s="71">
        <f t="shared" si="1731"/>
        <v>1</v>
      </c>
      <c r="AU6858" s="71">
        <f t="shared" si="1732"/>
        <v>0.5</v>
      </c>
      <c r="AV6858" s="71">
        <f t="shared" si="1728"/>
        <v>0.5</v>
      </c>
      <c r="AW6858" s="71">
        <f t="shared" si="1728"/>
        <v>0.5</v>
      </c>
      <c r="AX6858" s="71">
        <f t="shared" si="1728"/>
        <v>1</v>
      </c>
      <c r="AY6858" s="71">
        <f t="shared" si="1724"/>
        <v>0.5</v>
      </c>
    </row>
    <row r="6859" spans="1:51" x14ac:dyDescent="0.35">
      <c r="A6859">
        <v>2010</v>
      </c>
      <c r="B6859">
        <v>10</v>
      </c>
      <c r="C6859">
        <v>13</v>
      </c>
      <c r="D6859">
        <v>15</v>
      </c>
      <c r="E6859">
        <v>6855</v>
      </c>
      <c r="F6859" s="112">
        <v>12.6</v>
      </c>
      <c r="G6859">
        <f>F6859+Input!$B$73</f>
        <v>12.6</v>
      </c>
      <c r="H6859" s="39">
        <f t="shared" si="1727"/>
        <v>8.4916666666666671</v>
      </c>
      <c r="I6859" s="39">
        <f t="shared" si="1722"/>
        <v>11.329385964912282</v>
      </c>
      <c r="J6859" s="39">
        <f>Input!$B$105</f>
        <v>15</v>
      </c>
      <c r="K6859" s="66">
        <v>69</v>
      </c>
      <c r="L6859" s="66">
        <v>69</v>
      </c>
      <c r="M6859" s="19">
        <v>86.117026398207983</v>
      </c>
      <c r="N6859" s="19">
        <v>189.69756789178709</v>
      </c>
      <c r="O6859" s="19">
        <v>21.664548634702566</v>
      </c>
      <c r="P6859" s="19">
        <v>221.75266025859349</v>
      </c>
      <c r="Q6859" s="19">
        <v>0</v>
      </c>
      <c r="R6859" s="67">
        <v>0</v>
      </c>
      <c r="S6859" s="67">
        <v>0</v>
      </c>
      <c r="T6859" s="67">
        <v>24.443879972756765</v>
      </c>
      <c r="U6859" s="67">
        <v>68.800085064257118</v>
      </c>
      <c r="V6859" s="67">
        <v>72.854133417538279</v>
      </c>
      <c r="W6859" s="67">
        <v>34.23121848976443</v>
      </c>
      <c r="X6859" s="67">
        <v>0</v>
      </c>
      <c r="Y6859" s="68">
        <v>35.302432108212912</v>
      </c>
      <c r="Z6859" s="69">
        <v>89.950264697103378</v>
      </c>
      <c r="AA6859" s="67">
        <v>89.950264697103378</v>
      </c>
      <c r="AB6859" s="67">
        <v>89.950264697103378</v>
      </c>
      <c r="AC6859" s="67">
        <v>113.23941568695042</v>
      </c>
      <c r="AD6859" s="67">
        <v>155.50023348117523</v>
      </c>
      <c r="AE6859" s="67">
        <v>159.36276857482378</v>
      </c>
      <c r="AF6859" s="67">
        <v>122.56440029517876</v>
      </c>
      <c r="AG6859" s="67">
        <v>89.950264697103378</v>
      </c>
      <c r="AH6859" s="67">
        <v>189.69756789178709</v>
      </c>
      <c r="AI6859" s="69">
        <f t="shared" si="1726"/>
        <v>89.950264697103378</v>
      </c>
      <c r="AJ6859" s="67">
        <f t="shared" si="1726"/>
        <v>89.950264697103378</v>
      </c>
      <c r="AK6859" s="67">
        <f t="shared" si="1726"/>
        <v>89.950264697103378</v>
      </c>
      <c r="AL6859" s="67">
        <f t="shared" si="1726"/>
        <v>137.6832956597072</v>
      </c>
      <c r="AM6859" s="67">
        <f t="shared" si="1726"/>
        <v>224.30031854543233</v>
      </c>
      <c r="AN6859" s="67">
        <f t="shared" si="1726"/>
        <v>232.21690199236207</v>
      </c>
      <c r="AO6859" s="67">
        <f t="shared" si="1723"/>
        <v>156.7956187849432</v>
      </c>
      <c r="AP6859" s="67">
        <f t="shared" si="1723"/>
        <v>89.950264697103378</v>
      </c>
      <c r="AQ6859" s="68">
        <f t="shared" si="1723"/>
        <v>225</v>
      </c>
      <c r="AR6859" s="70">
        <f t="shared" si="1729"/>
        <v>0.5</v>
      </c>
      <c r="AS6859" s="71">
        <f t="shared" si="1730"/>
        <v>0.5</v>
      </c>
      <c r="AT6859" s="71">
        <f t="shared" si="1731"/>
        <v>1</v>
      </c>
      <c r="AU6859" s="71">
        <f t="shared" si="1732"/>
        <v>0.5</v>
      </c>
      <c r="AV6859" s="71">
        <f t="shared" si="1728"/>
        <v>0.5</v>
      </c>
      <c r="AW6859" s="71">
        <f t="shared" si="1728"/>
        <v>0.5</v>
      </c>
      <c r="AX6859" s="71">
        <f t="shared" si="1728"/>
        <v>1</v>
      </c>
      <c r="AY6859" s="71">
        <f t="shared" si="1724"/>
        <v>0.5</v>
      </c>
    </row>
    <row r="6860" spans="1:51" x14ac:dyDescent="0.35">
      <c r="A6860">
        <v>2010</v>
      </c>
      <c r="B6860">
        <v>10</v>
      </c>
      <c r="C6860">
        <v>13</v>
      </c>
      <c r="D6860">
        <v>16</v>
      </c>
      <c r="E6860">
        <v>6856</v>
      </c>
      <c r="F6860" s="112">
        <v>12.2</v>
      </c>
      <c r="G6860">
        <f>F6860+Input!$B$73</f>
        <v>12.2</v>
      </c>
      <c r="H6860" s="39">
        <f t="shared" si="1727"/>
        <v>8.4916666666666671</v>
      </c>
      <c r="I6860" s="39">
        <f t="shared" si="1722"/>
        <v>11.329385964912282</v>
      </c>
      <c r="J6860" s="39">
        <f>Input!$B$105</f>
        <v>15</v>
      </c>
      <c r="K6860" s="66">
        <v>72</v>
      </c>
      <c r="L6860" s="66">
        <v>72</v>
      </c>
      <c r="M6860" s="19">
        <v>149.99718937548138</v>
      </c>
      <c r="N6860" s="19">
        <v>145.55527360608295</v>
      </c>
      <c r="O6860" s="19">
        <v>14.748657104353207</v>
      </c>
      <c r="P6860" s="19">
        <v>235.61615151679507</v>
      </c>
      <c r="Q6860" s="19">
        <v>0</v>
      </c>
      <c r="R6860" s="67">
        <v>0</v>
      </c>
      <c r="S6860" s="67">
        <v>0</v>
      </c>
      <c r="T6860" s="67">
        <v>7.8966011857067748</v>
      </c>
      <c r="U6860" s="67">
        <v>103.99725469371751</v>
      </c>
      <c r="V6860" s="67">
        <v>139.17772685171755</v>
      </c>
      <c r="W6860" s="67">
        <v>92.829774200239541</v>
      </c>
      <c r="X6860" s="67">
        <v>0</v>
      </c>
      <c r="Y6860" s="68">
        <v>46.444726393917051</v>
      </c>
      <c r="Z6860" s="69">
        <v>72.859116817905843</v>
      </c>
      <c r="AA6860" s="67">
        <v>72.859116817905843</v>
      </c>
      <c r="AB6860" s="67">
        <v>72.859116817905843</v>
      </c>
      <c r="AC6860" s="67">
        <v>77.865664765513429</v>
      </c>
      <c r="AD6860" s="67">
        <v>138.79473010252843</v>
      </c>
      <c r="AE6860" s="67">
        <v>161.09960742079917</v>
      </c>
      <c r="AF6860" s="67">
        <v>131.71440209435065</v>
      </c>
      <c r="AG6860" s="67">
        <v>72.859116817905843</v>
      </c>
      <c r="AH6860" s="67">
        <v>145.55527360608295</v>
      </c>
      <c r="AI6860" s="69">
        <f t="shared" si="1726"/>
        <v>72.859116817905843</v>
      </c>
      <c r="AJ6860" s="67">
        <f t="shared" si="1726"/>
        <v>72.859116817905843</v>
      </c>
      <c r="AK6860" s="67">
        <f t="shared" si="1726"/>
        <v>72.859116817905843</v>
      </c>
      <c r="AL6860" s="67">
        <f t="shared" si="1726"/>
        <v>85.762265951220201</v>
      </c>
      <c r="AM6860" s="67">
        <f t="shared" si="1726"/>
        <v>242.79198479624594</v>
      </c>
      <c r="AN6860" s="67">
        <f t="shared" si="1726"/>
        <v>300.27733427251673</v>
      </c>
      <c r="AO6860" s="67">
        <f t="shared" si="1723"/>
        <v>224.54417629459019</v>
      </c>
      <c r="AP6860" s="67">
        <f t="shared" si="1723"/>
        <v>72.859116817905843</v>
      </c>
      <c r="AQ6860" s="68">
        <f t="shared" si="1723"/>
        <v>192</v>
      </c>
      <c r="AR6860" s="70">
        <f t="shared" si="1729"/>
        <v>0.5</v>
      </c>
      <c r="AS6860" s="71">
        <f t="shared" si="1730"/>
        <v>0.5</v>
      </c>
      <c r="AT6860" s="71">
        <f t="shared" si="1731"/>
        <v>1</v>
      </c>
      <c r="AU6860" s="71">
        <f t="shared" si="1732"/>
        <v>0.5</v>
      </c>
      <c r="AV6860" s="71">
        <f t="shared" si="1728"/>
        <v>0.5</v>
      </c>
      <c r="AW6860" s="71">
        <f t="shared" si="1728"/>
        <v>0.5</v>
      </c>
      <c r="AX6860" s="71">
        <f t="shared" si="1728"/>
        <v>1</v>
      </c>
      <c r="AY6860" s="71">
        <f t="shared" si="1724"/>
        <v>0.5</v>
      </c>
    </row>
    <row r="6861" spans="1:51" x14ac:dyDescent="0.35">
      <c r="A6861">
        <v>2010</v>
      </c>
      <c r="B6861">
        <v>10</v>
      </c>
      <c r="C6861">
        <v>13</v>
      </c>
      <c r="D6861">
        <v>17</v>
      </c>
      <c r="E6861">
        <v>6857</v>
      </c>
      <c r="F6861" s="112">
        <v>10.8</v>
      </c>
      <c r="G6861">
        <f>F6861+Input!$B$73</f>
        <v>10.8</v>
      </c>
      <c r="H6861" s="39">
        <f t="shared" si="1727"/>
        <v>8.4916666666666671</v>
      </c>
      <c r="I6861" s="39">
        <f t="shared" si="1722"/>
        <v>11.329385964912282</v>
      </c>
      <c r="J6861" s="39">
        <f>Input!$B$105</f>
        <v>15</v>
      </c>
      <c r="K6861" s="66">
        <v>84</v>
      </c>
      <c r="L6861" s="66">
        <v>84</v>
      </c>
      <c r="M6861" s="19">
        <v>7.0490900465146753</v>
      </c>
      <c r="N6861" s="19">
        <v>56.723802049929283</v>
      </c>
      <c r="O6861" s="19">
        <v>6.6266898756821515</v>
      </c>
      <c r="P6861" s="19">
        <v>248.29583301580521</v>
      </c>
      <c r="Q6861" s="19">
        <v>0</v>
      </c>
      <c r="R6861" s="67">
        <v>0</v>
      </c>
      <c r="S6861" s="67">
        <v>0</v>
      </c>
      <c r="T6861" s="67">
        <v>0</v>
      </c>
      <c r="U6861" s="67">
        <v>3.8497016584365524</v>
      </c>
      <c r="V6861" s="67">
        <v>6.7001552836566836</v>
      </c>
      <c r="W6861" s="67">
        <v>5.6257488137164806</v>
      </c>
      <c r="X6861" s="67">
        <v>1.2558549872055151</v>
      </c>
      <c r="Y6861" s="68">
        <v>1.276197950070717</v>
      </c>
      <c r="Z6861" s="69">
        <v>27.912524843565848</v>
      </c>
      <c r="AA6861" s="67">
        <v>27.912524843565848</v>
      </c>
      <c r="AB6861" s="67">
        <v>27.912524843565848</v>
      </c>
      <c r="AC6861" s="67">
        <v>27.912524843565848</v>
      </c>
      <c r="AD6861" s="67">
        <v>27.912524843565848</v>
      </c>
      <c r="AE6861" s="67">
        <v>27.912524843565848</v>
      </c>
      <c r="AF6861" s="67">
        <v>27.912524843565848</v>
      </c>
      <c r="AG6861" s="67">
        <v>27.912524843565848</v>
      </c>
      <c r="AH6861" s="67">
        <v>56.723802049929283</v>
      </c>
      <c r="AI6861" s="69">
        <f t="shared" si="1726"/>
        <v>27.912524843565848</v>
      </c>
      <c r="AJ6861" s="67">
        <f t="shared" si="1726"/>
        <v>27.912524843565848</v>
      </c>
      <c r="AK6861" s="67">
        <f t="shared" si="1726"/>
        <v>27.912524843565848</v>
      </c>
      <c r="AL6861" s="67">
        <f t="shared" si="1726"/>
        <v>27.912524843565848</v>
      </c>
      <c r="AM6861" s="67">
        <f t="shared" si="1726"/>
        <v>31.762226502002399</v>
      </c>
      <c r="AN6861" s="67">
        <f t="shared" si="1726"/>
        <v>34.612680127222532</v>
      </c>
      <c r="AO6861" s="67">
        <f t="shared" si="1723"/>
        <v>33.538273657282332</v>
      </c>
      <c r="AP6861" s="67">
        <f t="shared" si="1723"/>
        <v>29.168379830771364</v>
      </c>
      <c r="AQ6861" s="68">
        <f t="shared" si="1723"/>
        <v>58</v>
      </c>
      <c r="AR6861" s="70">
        <f t="shared" si="1729"/>
        <v>0.5</v>
      </c>
      <c r="AS6861" s="71">
        <f t="shared" si="1730"/>
        <v>0.5</v>
      </c>
      <c r="AT6861" s="71">
        <f t="shared" si="1731"/>
        <v>1</v>
      </c>
      <c r="AU6861" s="71">
        <f t="shared" si="1732"/>
        <v>0.5</v>
      </c>
      <c r="AV6861" s="71">
        <f t="shared" si="1728"/>
        <v>0.5</v>
      </c>
      <c r="AW6861" s="71">
        <f t="shared" si="1728"/>
        <v>0.5</v>
      </c>
      <c r="AX6861" s="71">
        <f t="shared" si="1728"/>
        <v>1</v>
      </c>
      <c r="AY6861" s="71">
        <f t="shared" si="1724"/>
        <v>0.5</v>
      </c>
    </row>
    <row r="6862" spans="1:51" x14ac:dyDescent="0.35">
      <c r="A6862">
        <v>2010</v>
      </c>
      <c r="B6862">
        <v>10</v>
      </c>
      <c r="C6862">
        <v>13</v>
      </c>
      <c r="D6862">
        <v>18</v>
      </c>
      <c r="E6862">
        <v>6858</v>
      </c>
      <c r="F6862" s="112">
        <v>7.9</v>
      </c>
      <c r="G6862">
        <f>F6862+Input!$B$73</f>
        <v>7.9</v>
      </c>
      <c r="H6862" s="39">
        <f t="shared" si="1727"/>
        <v>8.4916666666666671</v>
      </c>
      <c r="I6862" s="39">
        <f t="shared" si="1722"/>
        <v>11.329385964912282</v>
      </c>
      <c r="J6862" s="39">
        <f>Input!$B$105</f>
        <v>15</v>
      </c>
      <c r="K6862" s="66">
        <v>96</v>
      </c>
      <c r="L6862" s="66">
        <v>96</v>
      </c>
      <c r="M6862" s="19">
        <v>3.8531798268344737</v>
      </c>
      <c r="N6862" s="19">
        <v>7.8731571958960718</v>
      </c>
      <c r="O6862" s="19">
        <v>-2.2283119994452028</v>
      </c>
      <c r="P6862" s="19">
        <v>260.25355228545448</v>
      </c>
      <c r="Q6862" s="19">
        <v>0</v>
      </c>
      <c r="R6862" s="67">
        <v>0</v>
      </c>
      <c r="S6862" s="67">
        <v>0</v>
      </c>
      <c r="T6862" s="67">
        <v>0</v>
      </c>
      <c r="U6862" s="67">
        <v>1.4154411171708381</v>
      </c>
      <c r="V6862" s="67">
        <v>3.5154059259351578</v>
      </c>
      <c r="W6862" s="67">
        <v>3.5560936205334097</v>
      </c>
      <c r="X6862" s="67">
        <v>1.5136699012916333</v>
      </c>
      <c r="Y6862" s="68">
        <v>0.12684280410392823</v>
      </c>
      <c r="Z6862" s="69">
        <v>4.222043544308705</v>
      </c>
      <c r="AA6862" s="67">
        <v>4.222043544308705</v>
      </c>
      <c r="AB6862" s="67">
        <v>4.222043544308705</v>
      </c>
      <c r="AC6862" s="67">
        <v>4.222043544308705</v>
      </c>
      <c r="AD6862" s="67">
        <v>4.222043544308705</v>
      </c>
      <c r="AE6862" s="67">
        <v>4.222043544308705</v>
      </c>
      <c r="AF6862" s="67">
        <v>4.222043544308705</v>
      </c>
      <c r="AG6862" s="67">
        <v>4.222043544308705</v>
      </c>
      <c r="AH6862" s="67">
        <v>7.8731571958960718</v>
      </c>
      <c r="AI6862" s="69">
        <f t="shared" si="1726"/>
        <v>4.222043544308705</v>
      </c>
      <c r="AJ6862" s="67">
        <f t="shared" si="1726"/>
        <v>4.222043544308705</v>
      </c>
      <c r="AK6862" s="67">
        <f t="shared" si="1726"/>
        <v>4.222043544308705</v>
      </c>
      <c r="AL6862" s="67">
        <f t="shared" si="1726"/>
        <v>4.222043544308705</v>
      </c>
      <c r="AM6862" s="67">
        <f t="shared" si="1726"/>
        <v>5.6374846614795429</v>
      </c>
      <c r="AN6862" s="67">
        <f t="shared" si="1726"/>
        <v>7.7374494702438632</v>
      </c>
      <c r="AO6862" s="67">
        <f t="shared" si="1723"/>
        <v>7.7781371648421143</v>
      </c>
      <c r="AP6862" s="67">
        <f t="shared" si="1723"/>
        <v>5.7357134456003385</v>
      </c>
      <c r="AQ6862" s="68">
        <f t="shared" si="1723"/>
        <v>8</v>
      </c>
      <c r="AR6862" s="70">
        <f t="shared" si="1729"/>
        <v>0.5</v>
      </c>
      <c r="AS6862" s="71">
        <f t="shared" si="1730"/>
        <v>0.5</v>
      </c>
      <c r="AT6862" s="71">
        <f t="shared" si="1731"/>
        <v>1</v>
      </c>
      <c r="AU6862" s="71">
        <f t="shared" si="1732"/>
        <v>0.5</v>
      </c>
      <c r="AV6862" s="71">
        <f t="shared" si="1728"/>
        <v>0.5</v>
      </c>
      <c r="AW6862" s="71">
        <f t="shared" si="1728"/>
        <v>0.5</v>
      </c>
      <c r="AX6862" s="71">
        <f t="shared" si="1728"/>
        <v>1</v>
      </c>
      <c r="AY6862" s="71">
        <f t="shared" si="1724"/>
        <v>0.5</v>
      </c>
    </row>
    <row r="6863" spans="1:51" x14ac:dyDescent="0.35">
      <c r="A6863">
        <v>2010</v>
      </c>
      <c r="B6863">
        <v>10</v>
      </c>
      <c r="C6863">
        <v>13</v>
      </c>
      <c r="D6863">
        <v>19</v>
      </c>
      <c r="E6863">
        <v>6859</v>
      </c>
      <c r="F6863" s="112">
        <v>5.8</v>
      </c>
      <c r="G6863">
        <f>F6863+Input!$B$73</f>
        <v>5.8</v>
      </c>
      <c r="H6863" s="39">
        <f t="shared" si="1727"/>
        <v>8.4916666666666671</v>
      </c>
      <c r="I6863" s="39">
        <f t="shared" si="1722"/>
        <v>11.329385964912282</v>
      </c>
      <c r="J6863" s="39">
        <f>Input!$B$105</f>
        <v>15</v>
      </c>
      <c r="K6863" s="66">
        <v>98</v>
      </c>
      <c r="L6863" s="66">
        <v>98</v>
      </c>
      <c r="M6863" s="19">
        <v>0</v>
      </c>
      <c r="N6863" s="19">
        <v>0</v>
      </c>
      <c r="O6863" s="19">
        <v>-11.405477615655323</v>
      </c>
      <c r="P6863" s="19">
        <v>272.04129907005978</v>
      </c>
      <c r="Q6863" s="19">
        <v>0</v>
      </c>
      <c r="R6863" s="67">
        <v>0</v>
      </c>
      <c r="S6863" s="67">
        <v>0</v>
      </c>
      <c r="T6863" s="67">
        <v>0</v>
      </c>
      <c r="U6863" s="67">
        <v>0</v>
      </c>
      <c r="V6863" s="67">
        <v>0</v>
      </c>
      <c r="W6863" s="67">
        <v>0</v>
      </c>
      <c r="X6863" s="67">
        <v>0</v>
      </c>
      <c r="Y6863" s="68">
        <v>0</v>
      </c>
      <c r="Z6863" s="69">
        <v>0</v>
      </c>
      <c r="AA6863" s="67">
        <v>0</v>
      </c>
      <c r="AB6863" s="67">
        <v>0</v>
      </c>
      <c r="AC6863" s="67">
        <v>0</v>
      </c>
      <c r="AD6863" s="67">
        <v>0</v>
      </c>
      <c r="AE6863" s="67">
        <v>0</v>
      </c>
      <c r="AF6863" s="67">
        <v>0</v>
      </c>
      <c r="AG6863" s="67">
        <v>0</v>
      </c>
      <c r="AH6863" s="67">
        <v>0</v>
      </c>
      <c r="AI6863" s="69">
        <f t="shared" si="1726"/>
        <v>0</v>
      </c>
      <c r="AJ6863" s="67">
        <f t="shared" si="1726"/>
        <v>0</v>
      </c>
      <c r="AK6863" s="67">
        <f t="shared" si="1726"/>
        <v>0</v>
      </c>
      <c r="AL6863" s="67">
        <f t="shared" si="1726"/>
        <v>0</v>
      </c>
      <c r="AM6863" s="67">
        <f t="shared" si="1726"/>
        <v>0</v>
      </c>
      <c r="AN6863" s="67">
        <f t="shared" si="1726"/>
        <v>0</v>
      </c>
      <c r="AO6863" s="67">
        <f t="shared" si="1723"/>
        <v>0</v>
      </c>
      <c r="AP6863" s="67">
        <f t="shared" si="1723"/>
        <v>0</v>
      </c>
      <c r="AQ6863" s="68">
        <f t="shared" si="1723"/>
        <v>0</v>
      </c>
      <c r="AR6863" s="70">
        <f t="shared" si="1729"/>
        <v>0.5</v>
      </c>
      <c r="AS6863" s="71">
        <f t="shared" si="1730"/>
        <v>0.5</v>
      </c>
      <c r="AT6863" s="71">
        <f t="shared" si="1731"/>
        <v>1</v>
      </c>
      <c r="AU6863" s="71">
        <f t="shared" si="1732"/>
        <v>0.5</v>
      </c>
      <c r="AV6863" s="71">
        <f t="shared" si="1728"/>
        <v>0.5</v>
      </c>
      <c r="AW6863" s="71">
        <f t="shared" si="1728"/>
        <v>0.5</v>
      </c>
      <c r="AX6863" s="71">
        <f t="shared" si="1728"/>
        <v>1</v>
      </c>
      <c r="AY6863" s="71">
        <f t="shared" si="1724"/>
        <v>0.5</v>
      </c>
    </row>
    <row r="6864" spans="1:51" x14ac:dyDescent="0.35">
      <c r="A6864">
        <v>2010</v>
      </c>
      <c r="B6864">
        <v>10</v>
      </c>
      <c r="C6864">
        <v>13</v>
      </c>
      <c r="D6864">
        <v>20</v>
      </c>
      <c r="E6864">
        <v>6860</v>
      </c>
      <c r="F6864" s="112">
        <v>5</v>
      </c>
      <c r="G6864">
        <f>F6864+Input!$B$73</f>
        <v>5</v>
      </c>
      <c r="H6864" s="39">
        <f t="shared" si="1727"/>
        <v>8.4916666666666671</v>
      </c>
      <c r="I6864" s="39">
        <f t="shared" si="1722"/>
        <v>11.329385964912282</v>
      </c>
      <c r="J6864" s="39">
        <f>Input!$B$105</f>
        <v>15</v>
      </c>
      <c r="K6864" s="66">
        <v>99</v>
      </c>
      <c r="L6864" s="66">
        <v>99</v>
      </c>
      <c r="M6864" s="19">
        <v>0</v>
      </c>
      <c r="N6864" s="19">
        <v>0</v>
      </c>
      <c r="O6864" s="19">
        <v>-20.510673431129781</v>
      </c>
      <c r="P6864" s="19">
        <v>284.27717096736484</v>
      </c>
      <c r="Q6864" s="19">
        <v>0</v>
      </c>
      <c r="R6864" s="67">
        <v>0</v>
      </c>
      <c r="S6864" s="67">
        <v>0</v>
      </c>
      <c r="T6864" s="67">
        <v>0</v>
      </c>
      <c r="U6864" s="67">
        <v>0</v>
      </c>
      <c r="V6864" s="67">
        <v>0</v>
      </c>
      <c r="W6864" s="67">
        <v>0</v>
      </c>
      <c r="X6864" s="67">
        <v>0</v>
      </c>
      <c r="Y6864" s="68">
        <v>0</v>
      </c>
      <c r="Z6864" s="69">
        <v>0</v>
      </c>
      <c r="AA6864" s="67">
        <v>0</v>
      </c>
      <c r="AB6864" s="67">
        <v>0</v>
      </c>
      <c r="AC6864" s="67">
        <v>0</v>
      </c>
      <c r="AD6864" s="67">
        <v>0</v>
      </c>
      <c r="AE6864" s="67">
        <v>0</v>
      </c>
      <c r="AF6864" s="67">
        <v>0</v>
      </c>
      <c r="AG6864" s="67">
        <v>0</v>
      </c>
      <c r="AH6864" s="67">
        <v>0</v>
      </c>
      <c r="AI6864" s="69">
        <f t="shared" si="1726"/>
        <v>0</v>
      </c>
      <c r="AJ6864" s="67">
        <f t="shared" si="1726"/>
        <v>0</v>
      </c>
      <c r="AK6864" s="67">
        <f t="shared" si="1726"/>
        <v>0</v>
      </c>
      <c r="AL6864" s="67">
        <f t="shared" si="1726"/>
        <v>0</v>
      </c>
      <c r="AM6864" s="67">
        <f t="shared" si="1726"/>
        <v>0</v>
      </c>
      <c r="AN6864" s="67">
        <f t="shared" si="1726"/>
        <v>0</v>
      </c>
      <c r="AO6864" s="67">
        <f t="shared" si="1723"/>
        <v>0</v>
      </c>
      <c r="AP6864" s="67">
        <f t="shared" si="1723"/>
        <v>0</v>
      </c>
      <c r="AQ6864" s="68">
        <f t="shared" si="1723"/>
        <v>0</v>
      </c>
      <c r="AR6864" s="70">
        <f t="shared" si="1729"/>
        <v>0.5</v>
      </c>
      <c r="AS6864" s="71">
        <f t="shared" si="1730"/>
        <v>0.5</v>
      </c>
      <c r="AT6864" s="71">
        <f t="shared" si="1731"/>
        <v>1</v>
      </c>
      <c r="AU6864" s="71">
        <f t="shared" si="1732"/>
        <v>0.5</v>
      </c>
      <c r="AV6864" s="71">
        <f t="shared" si="1728"/>
        <v>0.5</v>
      </c>
      <c r="AW6864" s="71">
        <f t="shared" si="1728"/>
        <v>0.5</v>
      </c>
      <c r="AX6864" s="71">
        <f t="shared" si="1728"/>
        <v>1</v>
      </c>
      <c r="AY6864" s="71">
        <f t="shared" si="1724"/>
        <v>0.5</v>
      </c>
    </row>
    <row r="6865" spans="1:51" x14ac:dyDescent="0.35">
      <c r="A6865">
        <v>2010</v>
      </c>
      <c r="B6865">
        <v>10</v>
      </c>
      <c r="C6865">
        <v>13</v>
      </c>
      <c r="D6865">
        <v>21</v>
      </c>
      <c r="E6865">
        <v>6861</v>
      </c>
      <c r="F6865" s="112">
        <v>4.5</v>
      </c>
      <c r="G6865">
        <f>F6865+Input!$B$73</f>
        <v>4.5</v>
      </c>
      <c r="H6865" s="39">
        <f t="shared" si="1727"/>
        <v>8.4916666666666671</v>
      </c>
      <c r="I6865" s="39">
        <f t="shared" si="1722"/>
        <v>11.329385964912282</v>
      </c>
      <c r="J6865" s="39">
        <f>Input!$B$105</f>
        <v>15</v>
      </c>
      <c r="K6865" s="66">
        <v>98</v>
      </c>
      <c r="L6865" s="66">
        <v>98</v>
      </c>
      <c r="M6865" s="19">
        <v>0</v>
      </c>
      <c r="N6865" s="19">
        <v>0</v>
      </c>
      <c r="O6865" s="19">
        <v>-29.10243188888812</v>
      </c>
      <c r="P6865" s="19">
        <v>297.66375226151985</v>
      </c>
      <c r="Q6865" s="19">
        <v>0</v>
      </c>
      <c r="R6865" s="67">
        <v>0</v>
      </c>
      <c r="S6865" s="67">
        <v>0</v>
      </c>
      <c r="T6865" s="67">
        <v>0</v>
      </c>
      <c r="U6865" s="67">
        <v>0</v>
      </c>
      <c r="V6865" s="67">
        <v>0</v>
      </c>
      <c r="W6865" s="67">
        <v>0</v>
      </c>
      <c r="X6865" s="67">
        <v>0</v>
      </c>
      <c r="Y6865" s="68">
        <v>0</v>
      </c>
      <c r="Z6865" s="69">
        <v>0</v>
      </c>
      <c r="AA6865" s="67">
        <v>0</v>
      </c>
      <c r="AB6865" s="67">
        <v>0</v>
      </c>
      <c r="AC6865" s="67">
        <v>0</v>
      </c>
      <c r="AD6865" s="67">
        <v>0</v>
      </c>
      <c r="AE6865" s="67">
        <v>0</v>
      </c>
      <c r="AF6865" s="67">
        <v>0</v>
      </c>
      <c r="AG6865" s="67">
        <v>0</v>
      </c>
      <c r="AH6865" s="67">
        <v>0</v>
      </c>
      <c r="AI6865" s="69">
        <f t="shared" si="1726"/>
        <v>0</v>
      </c>
      <c r="AJ6865" s="67">
        <f t="shared" si="1726"/>
        <v>0</v>
      </c>
      <c r="AK6865" s="67">
        <f t="shared" si="1726"/>
        <v>0</v>
      </c>
      <c r="AL6865" s="67">
        <f t="shared" si="1726"/>
        <v>0</v>
      </c>
      <c r="AM6865" s="67">
        <f t="shared" si="1726"/>
        <v>0</v>
      </c>
      <c r="AN6865" s="67">
        <f t="shared" si="1726"/>
        <v>0</v>
      </c>
      <c r="AO6865" s="67">
        <f t="shared" si="1723"/>
        <v>0</v>
      </c>
      <c r="AP6865" s="67">
        <f t="shared" si="1723"/>
        <v>0</v>
      </c>
      <c r="AQ6865" s="68">
        <f t="shared" si="1723"/>
        <v>0</v>
      </c>
      <c r="AR6865" s="70">
        <f t="shared" si="1729"/>
        <v>0.5</v>
      </c>
      <c r="AS6865" s="71">
        <f t="shared" si="1730"/>
        <v>0.5</v>
      </c>
      <c r="AT6865" s="71">
        <f t="shared" si="1731"/>
        <v>1</v>
      </c>
      <c r="AU6865" s="71">
        <f t="shared" si="1732"/>
        <v>0.5</v>
      </c>
      <c r="AV6865" s="71">
        <f t="shared" si="1728"/>
        <v>0.5</v>
      </c>
      <c r="AW6865" s="71">
        <f t="shared" si="1728"/>
        <v>0.5</v>
      </c>
      <c r="AX6865" s="71">
        <f t="shared" si="1728"/>
        <v>1</v>
      </c>
      <c r="AY6865" s="71">
        <f t="shared" si="1724"/>
        <v>0.5</v>
      </c>
    </row>
    <row r="6866" spans="1:51" x14ac:dyDescent="0.35">
      <c r="A6866">
        <v>2010</v>
      </c>
      <c r="B6866">
        <v>10</v>
      </c>
      <c r="C6866">
        <v>13</v>
      </c>
      <c r="D6866">
        <v>22</v>
      </c>
      <c r="E6866">
        <v>6862</v>
      </c>
      <c r="F6866" s="112">
        <v>6.2</v>
      </c>
      <c r="G6866">
        <f>F6866+Input!$B$73</f>
        <v>6.2</v>
      </c>
      <c r="H6866" s="39">
        <f t="shared" si="1727"/>
        <v>8.4916666666666671</v>
      </c>
      <c r="I6866" s="39">
        <f t="shared" si="1722"/>
        <v>11.329385964912282</v>
      </c>
      <c r="J6866" s="39">
        <f>Input!$B$105</f>
        <v>15</v>
      </c>
      <c r="K6866" s="66">
        <v>99</v>
      </c>
      <c r="L6866" s="66">
        <v>99</v>
      </c>
      <c r="M6866" s="19">
        <v>0</v>
      </c>
      <c r="N6866" s="19">
        <v>0</v>
      </c>
      <c r="O6866" s="19">
        <v>-36.616448782762113</v>
      </c>
      <c r="P6866" s="19">
        <v>312.96791474251086</v>
      </c>
      <c r="Q6866" s="19">
        <v>0</v>
      </c>
      <c r="R6866" s="67">
        <v>0</v>
      </c>
      <c r="S6866" s="67">
        <v>0</v>
      </c>
      <c r="T6866" s="67">
        <v>0</v>
      </c>
      <c r="U6866" s="67">
        <v>0</v>
      </c>
      <c r="V6866" s="67">
        <v>0</v>
      </c>
      <c r="W6866" s="67">
        <v>0</v>
      </c>
      <c r="X6866" s="67">
        <v>0</v>
      </c>
      <c r="Y6866" s="68">
        <v>0</v>
      </c>
      <c r="Z6866" s="69">
        <v>0</v>
      </c>
      <c r="AA6866" s="67">
        <v>0</v>
      </c>
      <c r="AB6866" s="67">
        <v>0</v>
      </c>
      <c r="AC6866" s="67">
        <v>0</v>
      </c>
      <c r="AD6866" s="67">
        <v>0</v>
      </c>
      <c r="AE6866" s="67">
        <v>0</v>
      </c>
      <c r="AF6866" s="67">
        <v>0</v>
      </c>
      <c r="AG6866" s="67">
        <v>0</v>
      </c>
      <c r="AH6866" s="67">
        <v>0</v>
      </c>
      <c r="AI6866" s="69">
        <f t="shared" si="1726"/>
        <v>0</v>
      </c>
      <c r="AJ6866" s="67">
        <f t="shared" si="1726"/>
        <v>0</v>
      </c>
      <c r="AK6866" s="67">
        <f t="shared" si="1726"/>
        <v>0</v>
      </c>
      <c r="AL6866" s="67">
        <f t="shared" si="1726"/>
        <v>0</v>
      </c>
      <c r="AM6866" s="67">
        <f t="shared" si="1726"/>
        <v>0</v>
      </c>
      <c r="AN6866" s="67">
        <f t="shared" si="1726"/>
        <v>0</v>
      </c>
      <c r="AO6866" s="67">
        <f t="shared" si="1723"/>
        <v>0</v>
      </c>
      <c r="AP6866" s="67">
        <f t="shared" si="1723"/>
        <v>0</v>
      </c>
      <c r="AQ6866" s="68">
        <f t="shared" si="1723"/>
        <v>0</v>
      </c>
      <c r="AR6866" s="70">
        <f t="shared" si="1729"/>
        <v>0.5</v>
      </c>
      <c r="AS6866" s="71">
        <f t="shared" si="1730"/>
        <v>0.5</v>
      </c>
      <c r="AT6866" s="71">
        <f t="shared" si="1731"/>
        <v>1</v>
      </c>
      <c r="AU6866" s="71">
        <f t="shared" si="1732"/>
        <v>0.5</v>
      </c>
      <c r="AV6866" s="71">
        <f t="shared" si="1728"/>
        <v>0.5</v>
      </c>
      <c r="AW6866" s="71">
        <f t="shared" si="1728"/>
        <v>0.5</v>
      </c>
      <c r="AX6866" s="71">
        <f t="shared" si="1728"/>
        <v>1</v>
      </c>
      <c r="AY6866" s="71">
        <f t="shared" si="1724"/>
        <v>0.5</v>
      </c>
    </row>
    <row r="6867" spans="1:51" x14ac:dyDescent="0.35">
      <c r="A6867">
        <v>2010</v>
      </c>
      <c r="B6867">
        <v>10</v>
      </c>
      <c r="C6867">
        <v>13</v>
      </c>
      <c r="D6867">
        <v>23</v>
      </c>
      <c r="E6867">
        <v>6863</v>
      </c>
      <c r="F6867" s="112">
        <v>4.0999999999999996</v>
      </c>
      <c r="G6867">
        <f>F6867+Input!$B$73</f>
        <v>4.0999999999999996</v>
      </c>
      <c r="H6867" s="39">
        <f t="shared" si="1727"/>
        <v>8.4916666666666671</v>
      </c>
      <c r="I6867" s="39">
        <f t="shared" si="1722"/>
        <v>11.329385964912282</v>
      </c>
      <c r="J6867" s="39">
        <f>Input!$B$105</f>
        <v>15</v>
      </c>
      <c r="K6867" s="66">
        <v>99</v>
      </c>
      <c r="L6867" s="66">
        <v>99</v>
      </c>
      <c r="M6867" s="19">
        <v>0</v>
      </c>
      <c r="N6867" s="19">
        <v>0</v>
      </c>
      <c r="O6867" s="19">
        <v>-42.308984175395437</v>
      </c>
      <c r="P6867" s="19">
        <v>330.80277142020628</v>
      </c>
      <c r="Q6867" s="19">
        <v>0</v>
      </c>
      <c r="R6867" s="67">
        <v>0</v>
      </c>
      <c r="S6867" s="67">
        <v>0</v>
      </c>
      <c r="T6867" s="67">
        <v>0</v>
      </c>
      <c r="U6867" s="67">
        <v>0</v>
      </c>
      <c r="V6867" s="67">
        <v>0</v>
      </c>
      <c r="W6867" s="67">
        <v>0</v>
      </c>
      <c r="X6867" s="67">
        <v>0</v>
      </c>
      <c r="Y6867" s="68">
        <v>0</v>
      </c>
      <c r="Z6867" s="69">
        <v>0</v>
      </c>
      <c r="AA6867" s="67">
        <v>0</v>
      </c>
      <c r="AB6867" s="67">
        <v>0</v>
      </c>
      <c r="AC6867" s="67">
        <v>0</v>
      </c>
      <c r="AD6867" s="67">
        <v>0</v>
      </c>
      <c r="AE6867" s="67">
        <v>0</v>
      </c>
      <c r="AF6867" s="67">
        <v>0</v>
      </c>
      <c r="AG6867" s="67">
        <v>0</v>
      </c>
      <c r="AH6867" s="67">
        <v>0</v>
      </c>
      <c r="AI6867" s="69">
        <f t="shared" si="1726"/>
        <v>0</v>
      </c>
      <c r="AJ6867" s="67">
        <f t="shared" si="1726"/>
        <v>0</v>
      </c>
      <c r="AK6867" s="67">
        <f t="shared" si="1726"/>
        <v>0</v>
      </c>
      <c r="AL6867" s="67">
        <f t="shared" si="1726"/>
        <v>0</v>
      </c>
      <c r="AM6867" s="67">
        <f t="shared" si="1726"/>
        <v>0</v>
      </c>
      <c r="AN6867" s="67">
        <f t="shared" si="1726"/>
        <v>0</v>
      </c>
      <c r="AO6867" s="67">
        <f t="shared" si="1723"/>
        <v>0</v>
      </c>
      <c r="AP6867" s="67">
        <f t="shared" si="1723"/>
        <v>0</v>
      </c>
      <c r="AQ6867" s="68">
        <f t="shared" si="1723"/>
        <v>0</v>
      </c>
      <c r="AR6867" s="70">
        <f t="shared" si="1729"/>
        <v>0.5</v>
      </c>
      <c r="AS6867" s="71">
        <f t="shared" si="1730"/>
        <v>0.5</v>
      </c>
      <c r="AT6867" s="71">
        <f t="shared" si="1731"/>
        <v>1</v>
      </c>
      <c r="AU6867" s="71">
        <f t="shared" si="1732"/>
        <v>0.5</v>
      </c>
      <c r="AV6867" s="71">
        <f t="shared" si="1728"/>
        <v>0.5</v>
      </c>
      <c r="AW6867" s="71">
        <f t="shared" si="1728"/>
        <v>0.5</v>
      </c>
      <c r="AX6867" s="71">
        <f t="shared" si="1728"/>
        <v>1</v>
      </c>
      <c r="AY6867" s="71">
        <f t="shared" si="1724"/>
        <v>0.5</v>
      </c>
    </row>
    <row r="6868" spans="1:51" x14ac:dyDescent="0.35">
      <c r="A6868">
        <v>2010</v>
      </c>
      <c r="B6868">
        <v>10</v>
      </c>
      <c r="C6868">
        <v>13</v>
      </c>
      <c r="D6868">
        <v>24</v>
      </c>
      <c r="E6868">
        <v>6864</v>
      </c>
      <c r="F6868" s="112">
        <v>3</v>
      </c>
      <c r="G6868">
        <f>F6868+Input!$B$73</f>
        <v>3</v>
      </c>
      <c r="H6868" s="39">
        <f>AVERAGE(G6845:G6868)</f>
        <v>8.4083333333333332</v>
      </c>
      <c r="I6868" s="39">
        <f t="shared" si="1722"/>
        <v>10.3327850877193</v>
      </c>
      <c r="J6868" s="39">
        <f>Input!$B$105</f>
        <v>15</v>
      </c>
      <c r="K6868" s="66">
        <v>99</v>
      </c>
      <c r="L6868" s="66">
        <v>99</v>
      </c>
      <c r="M6868" s="19">
        <v>0</v>
      </c>
      <c r="N6868" s="19">
        <v>0</v>
      </c>
      <c r="O6868" s="19">
        <v>-45.329927307437742</v>
      </c>
      <c r="P6868" s="19">
        <v>351.0313285078056</v>
      </c>
      <c r="Q6868" s="19">
        <v>0</v>
      </c>
      <c r="R6868" s="67">
        <v>0</v>
      </c>
      <c r="S6868" s="67">
        <v>0</v>
      </c>
      <c r="T6868" s="67">
        <v>0</v>
      </c>
      <c r="U6868" s="67">
        <v>0</v>
      </c>
      <c r="V6868" s="67">
        <v>0</v>
      </c>
      <c r="W6868" s="67">
        <v>0</v>
      </c>
      <c r="X6868" s="67">
        <v>0</v>
      </c>
      <c r="Y6868" s="68">
        <v>0</v>
      </c>
      <c r="Z6868" s="69">
        <v>0</v>
      </c>
      <c r="AA6868" s="67">
        <v>0</v>
      </c>
      <c r="AB6868" s="67">
        <v>0</v>
      </c>
      <c r="AC6868" s="67">
        <v>0</v>
      </c>
      <c r="AD6868" s="67">
        <v>0</v>
      </c>
      <c r="AE6868" s="67">
        <v>0</v>
      </c>
      <c r="AF6868" s="67">
        <v>0</v>
      </c>
      <c r="AG6868" s="67">
        <v>0</v>
      </c>
      <c r="AH6868" s="67">
        <v>0</v>
      </c>
      <c r="AI6868" s="69">
        <f t="shared" si="1726"/>
        <v>0</v>
      </c>
      <c r="AJ6868" s="67">
        <f t="shared" si="1726"/>
        <v>0</v>
      </c>
      <c r="AK6868" s="67">
        <f t="shared" si="1726"/>
        <v>0</v>
      </c>
      <c r="AL6868" s="67">
        <f t="shared" si="1726"/>
        <v>0</v>
      </c>
      <c r="AM6868" s="67">
        <f t="shared" si="1726"/>
        <v>0</v>
      </c>
      <c r="AN6868" s="67">
        <f t="shared" si="1726"/>
        <v>0</v>
      </c>
      <c r="AO6868" s="67">
        <f t="shared" si="1723"/>
        <v>0</v>
      </c>
      <c r="AP6868" s="67">
        <f t="shared" si="1723"/>
        <v>0</v>
      </c>
      <c r="AQ6868" s="68">
        <f t="shared" si="1723"/>
        <v>0</v>
      </c>
      <c r="AR6868" s="70">
        <f t="shared" si="1729"/>
        <v>0.5</v>
      </c>
      <c r="AS6868" s="71">
        <f t="shared" si="1730"/>
        <v>0.5</v>
      </c>
      <c r="AT6868" s="71">
        <f t="shared" si="1731"/>
        <v>1</v>
      </c>
      <c r="AU6868" s="71">
        <f t="shared" si="1732"/>
        <v>0.5</v>
      </c>
      <c r="AV6868" s="71">
        <f t="shared" si="1728"/>
        <v>0.5</v>
      </c>
      <c r="AW6868" s="71">
        <f t="shared" si="1728"/>
        <v>0.5</v>
      </c>
      <c r="AX6868" s="71">
        <f t="shared" si="1728"/>
        <v>1</v>
      </c>
      <c r="AY6868" s="71">
        <f t="shared" si="1724"/>
        <v>0.5</v>
      </c>
    </row>
    <row r="6869" spans="1:51" x14ac:dyDescent="0.35">
      <c r="A6869">
        <v>2010</v>
      </c>
      <c r="B6869">
        <v>10</v>
      </c>
      <c r="C6869">
        <v>14</v>
      </c>
      <c r="D6869">
        <v>1</v>
      </c>
      <c r="E6869">
        <v>6865</v>
      </c>
      <c r="F6869" s="112">
        <v>2.8</v>
      </c>
      <c r="G6869">
        <f>F6869+Input!$B$73</f>
        <v>2.8</v>
      </c>
      <c r="H6869" s="39">
        <f>H6868</f>
        <v>8.4083333333333332</v>
      </c>
      <c r="I6869" s="39">
        <f t="shared" si="1722"/>
        <v>10.3327850877193</v>
      </c>
      <c r="J6869" s="39">
        <f>Input!$B$105</f>
        <v>15</v>
      </c>
      <c r="K6869" s="66">
        <v>99</v>
      </c>
      <c r="L6869" s="66">
        <v>99</v>
      </c>
      <c r="M6869" s="19">
        <v>0</v>
      </c>
      <c r="N6869" s="19">
        <v>0</v>
      </c>
      <c r="O6869" s="19">
        <v>-45.070635285400996</v>
      </c>
      <c r="P6869" s="19">
        <v>12.181963342388652</v>
      </c>
      <c r="Q6869" s="19">
        <v>0</v>
      </c>
      <c r="R6869" s="67">
        <v>0</v>
      </c>
      <c r="S6869" s="67">
        <v>0</v>
      </c>
      <c r="T6869" s="67">
        <v>0</v>
      </c>
      <c r="U6869" s="67">
        <v>0</v>
      </c>
      <c r="V6869" s="67">
        <v>0</v>
      </c>
      <c r="W6869" s="67">
        <v>0</v>
      </c>
      <c r="X6869" s="67">
        <v>0</v>
      </c>
      <c r="Y6869" s="68">
        <v>0</v>
      </c>
      <c r="Z6869" s="69">
        <v>0</v>
      </c>
      <c r="AA6869" s="67">
        <v>0</v>
      </c>
      <c r="AB6869" s="67">
        <v>0</v>
      </c>
      <c r="AC6869" s="67">
        <v>0</v>
      </c>
      <c r="AD6869" s="67">
        <v>0</v>
      </c>
      <c r="AE6869" s="67">
        <v>0</v>
      </c>
      <c r="AF6869" s="67">
        <v>0</v>
      </c>
      <c r="AG6869" s="67">
        <v>0</v>
      </c>
      <c r="AH6869" s="67">
        <v>0</v>
      </c>
      <c r="AI6869" s="69">
        <f t="shared" si="1726"/>
        <v>0</v>
      </c>
      <c r="AJ6869" s="67">
        <f t="shared" si="1726"/>
        <v>0</v>
      </c>
      <c r="AK6869" s="67">
        <f t="shared" si="1726"/>
        <v>0</v>
      </c>
      <c r="AL6869" s="67">
        <f t="shared" si="1726"/>
        <v>0</v>
      </c>
      <c r="AM6869" s="67">
        <f t="shared" si="1726"/>
        <v>0</v>
      </c>
      <c r="AN6869" s="67">
        <f t="shared" si="1726"/>
        <v>0</v>
      </c>
      <c r="AO6869" s="67">
        <f t="shared" si="1723"/>
        <v>0</v>
      </c>
      <c r="AP6869" s="67">
        <f t="shared" si="1723"/>
        <v>0</v>
      </c>
      <c r="AQ6869" s="68">
        <f t="shared" si="1723"/>
        <v>0</v>
      </c>
      <c r="AR6869" s="70">
        <f t="shared" si="1729"/>
        <v>0.5</v>
      </c>
      <c r="AS6869" s="71">
        <f t="shared" si="1730"/>
        <v>0.1</v>
      </c>
      <c r="AT6869" s="71">
        <f t="shared" si="1731"/>
        <v>0.5</v>
      </c>
      <c r="AU6869" s="71">
        <f t="shared" si="1732"/>
        <v>0.5</v>
      </c>
      <c r="AV6869" s="71">
        <f t="shared" si="1728"/>
        <v>0.5</v>
      </c>
      <c r="AW6869" s="71">
        <f t="shared" si="1728"/>
        <v>0.1</v>
      </c>
      <c r="AX6869" s="71">
        <f t="shared" si="1728"/>
        <v>0.5</v>
      </c>
      <c r="AY6869" s="71">
        <f t="shared" si="1724"/>
        <v>0.5</v>
      </c>
    </row>
    <row r="6870" spans="1:51" x14ac:dyDescent="0.35">
      <c r="A6870">
        <v>2010</v>
      </c>
      <c r="B6870">
        <v>10</v>
      </c>
      <c r="C6870">
        <v>14</v>
      </c>
      <c r="D6870">
        <v>2</v>
      </c>
      <c r="E6870">
        <v>6866</v>
      </c>
      <c r="F6870" s="112">
        <v>2.5</v>
      </c>
      <c r="G6870">
        <f>F6870+Input!$B$73</f>
        <v>2.5</v>
      </c>
      <c r="H6870" s="39">
        <f t="shared" ref="H6870:H6891" si="1733">H6869</f>
        <v>8.4083333333333332</v>
      </c>
      <c r="I6870" s="39">
        <f t="shared" si="1722"/>
        <v>10.3327850877193</v>
      </c>
      <c r="J6870" s="39">
        <f>Input!$B$105</f>
        <v>15</v>
      </c>
      <c r="K6870" s="66">
        <v>99</v>
      </c>
      <c r="L6870" s="66">
        <v>99</v>
      </c>
      <c r="M6870" s="19">
        <v>0</v>
      </c>
      <c r="N6870" s="19">
        <v>0</v>
      </c>
      <c r="O6870" s="19">
        <v>-41.922966270389665</v>
      </c>
      <c r="P6870" s="19">
        <v>32.344597059584153</v>
      </c>
      <c r="Q6870" s="19">
        <v>0</v>
      </c>
      <c r="R6870" s="67">
        <v>0</v>
      </c>
      <c r="S6870" s="67">
        <v>0</v>
      </c>
      <c r="T6870" s="67">
        <v>0</v>
      </c>
      <c r="U6870" s="67">
        <v>0</v>
      </c>
      <c r="V6870" s="67">
        <v>0</v>
      </c>
      <c r="W6870" s="67">
        <v>0</v>
      </c>
      <c r="X6870" s="67">
        <v>0</v>
      </c>
      <c r="Y6870" s="68">
        <v>0</v>
      </c>
      <c r="Z6870" s="69">
        <v>0</v>
      </c>
      <c r="AA6870" s="67">
        <v>0</v>
      </c>
      <c r="AB6870" s="67">
        <v>0</v>
      </c>
      <c r="AC6870" s="67">
        <v>0</v>
      </c>
      <c r="AD6870" s="67">
        <v>0</v>
      </c>
      <c r="AE6870" s="67">
        <v>0</v>
      </c>
      <c r="AF6870" s="67">
        <v>0</v>
      </c>
      <c r="AG6870" s="67">
        <v>0</v>
      </c>
      <c r="AH6870" s="67">
        <v>0</v>
      </c>
      <c r="AI6870" s="69">
        <f t="shared" si="1726"/>
        <v>0</v>
      </c>
      <c r="AJ6870" s="67">
        <f t="shared" si="1726"/>
        <v>0</v>
      </c>
      <c r="AK6870" s="67">
        <f t="shared" si="1726"/>
        <v>0</v>
      </c>
      <c r="AL6870" s="67">
        <f t="shared" si="1726"/>
        <v>0</v>
      </c>
      <c r="AM6870" s="67">
        <f t="shared" si="1726"/>
        <v>0</v>
      </c>
      <c r="AN6870" s="67">
        <f t="shared" si="1726"/>
        <v>0</v>
      </c>
      <c r="AO6870" s="67">
        <f t="shared" si="1723"/>
        <v>0</v>
      </c>
      <c r="AP6870" s="67">
        <f t="shared" si="1723"/>
        <v>0</v>
      </c>
      <c r="AQ6870" s="68">
        <f t="shared" si="1723"/>
        <v>0</v>
      </c>
      <c r="AR6870" s="70">
        <f t="shared" si="1729"/>
        <v>0.5</v>
      </c>
      <c r="AS6870" s="71">
        <f t="shared" si="1730"/>
        <v>0.1</v>
      </c>
      <c r="AT6870" s="71">
        <f t="shared" si="1731"/>
        <v>0.5</v>
      </c>
      <c r="AU6870" s="71">
        <f t="shared" si="1732"/>
        <v>0.5</v>
      </c>
      <c r="AV6870" s="71">
        <f t="shared" si="1728"/>
        <v>0.5</v>
      </c>
      <c r="AW6870" s="71">
        <f t="shared" si="1728"/>
        <v>0.1</v>
      </c>
      <c r="AX6870" s="71">
        <f t="shared" si="1728"/>
        <v>0.5</v>
      </c>
      <c r="AY6870" s="71">
        <f t="shared" si="1724"/>
        <v>0.5</v>
      </c>
    </row>
    <row r="6871" spans="1:51" x14ac:dyDescent="0.35">
      <c r="A6871">
        <v>2010</v>
      </c>
      <c r="B6871">
        <v>10</v>
      </c>
      <c r="C6871">
        <v>14</v>
      </c>
      <c r="D6871">
        <v>3</v>
      </c>
      <c r="E6871">
        <v>6867</v>
      </c>
      <c r="F6871" s="112">
        <v>3.1</v>
      </c>
      <c r="G6871">
        <f>F6871+Input!$B$73</f>
        <v>3.1</v>
      </c>
      <c r="H6871" s="39">
        <f t="shared" si="1733"/>
        <v>8.4083333333333332</v>
      </c>
      <c r="I6871" s="39">
        <f t="shared" si="1722"/>
        <v>10.3327850877193</v>
      </c>
      <c r="J6871" s="39">
        <f>Input!$B$105</f>
        <v>15</v>
      </c>
      <c r="K6871" s="66">
        <v>99</v>
      </c>
      <c r="L6871" s="66">
        <v>99</v>
      </c>
      <c r="M6871" s="19">
        <v>0</v>
      </c>
      <c r="N6871" s="19">
        <v>0</v>
      </c>
      <c r="O6871" s="19">
        <v>-35.864409643479277</v>
      </c>
      <c r="P6871" s="19">
        <v>49.813914883241708</v>
      </c>
      <c r="Q6871" s="19">
        <v>0</v>
      </c>
      <c r="R6871" s="67">
        <v>0</v>
      </c>
      <c r="S6871" s="67">
        <v>0</v>
      </c>
      <c r="T6871" s="67">
        <v>0</v>
      </c>
      <c r="U6871" s="67">
        <v>0</v>
      </c>
      <c r="V6871" s="67">
        <v>0</v>
      </c>
      <c r="W6871" s="67">
        <v>0</v>
      </c>
      <c r="X6871" s="67">
        <v>0</v>
      </c>
      <c r="Y6871" s="68">
        <v>0</v>
      </c>
      <c r="Z6871" s="69">
        <v>0</v>
      </c>
      <c r="AA6871" s="67">
        <v>0</v>
      </c>
      <c r="AB6871" s="67">
        <v>0</v>
      </c>
      <c r="AC6871" s="67">
        <v>0</v>
      </c>
      <c r="AD6871" s="67">
        <v>0</v>
      </c>
      <c r="AE6871" s="67">
        <v>0</v>
      </c>
      <c r="AF6871" s="67">
        <v>0</v>
      </c>
      <c r="AG6871" s="67">
        <v>0</v>
      </c>
      <c r="AH6871" s="67">
        <v>0</v>
      </c>
      <c r="AI6871" s="69">
        <f t="shared" si="1726"/>
        <v>0</v>
      </c>
      <c r="AJ6871" s="67">
        <f t="shared" si="1726"/>
        <v>0</v>
      </c>
      <c r="AK6871" s="67">
        <f t="shared" si="1726"/>
        <v>0</v>
      </c>
      <c r="AL6871" s="67">
        <f t="shared" si="1726"/>
        <v>0</v>
      </c>
      <c r="AM6871" s="67">
        <f t="shared" si="1726"/>
        <v>0</v>
      </c>
      <c r="AN6871" s="67">
        <f t="shared" si="1726"/>
        <v>0</v>
      </c>
      <c r="AO6871" s="67">
        <f t="shared" si="1723"/>
        <v>0</v>
      </c>
      <c r="AP6871" s="67">
        <f t="shared" si="1723"/>
        <v>0</v>
      </c>
      <c r="AQ6871" s="68">
        <f t="shared" si="1723"/>
        <v>0</v>
      </c>
      <c r="AR6871" s="70">
        <f t="shared" si="1729"/>
        <v>0.5</v>
      </c>
      <c r="AS6871" s="71">
        <f t="shared" si="1730"/>
        <v>0.1</v>
      </c>
      <c r="AT6871" s="71">
        <f t="shared" si="1731"/>
        <v>0.5</v>
      </c>
      <c r="AU6871" s="71">
        <f t="shared" si="1732"/>
        <v>0.5</v>
      </c>
      <c r="AV6871" s="71">
        <f t="shared" si="1728"/>
        <v>0.5</v>
      </c>
      <c r="AW6871" s="71">
        <f t="shared" si="1728"/>
        <v>0.1</v>
      </c>
      <c r="AX6871" s="71">
        <f t="shared" si="1728"/>
        <v>0.5</v>
      </c>
      <c r="AY6871" s="71">
        <f t="shared" si="1724"/>
        <v>0.5</v>
      </c>
    </row>
    <row r="6872" spans="1:51" x14ac:dyDescent="0.35">
      <c r="A6872">
        <v>2010</v>
      </c>
      <c r="B6872">
        <v>10</v>
      </c>
      <c r="C6872">
        <v>14</v>
      </c>
      <c r="D6872">
        <v>4</v>
      </c>
      <c r="E6872">
        <v>6868</v>
      </c>
      <c r="F6872" s="112">
        <v>3.4</v>
      </c>
      <c r="G6872">
        <f>F6872+Input!$B$73</f>
        <v>3.4</v>
      </c>
      <c r="H6872" s="39">
        <f t="shared" si="1733"/>
        <v>8.4083333333333332</v>
      </c>
      <c r="I6872" s="39">
        <f t="shared" si="1722"/>
        <v>10.3327850877193</v>
      </c>
      <c r="J6872" s="39">
        <f>Input!$B$105</f>
        <v>15</v>
      </c>
      <c r="K6872" s="66">
        <v>99</v>
      </c>
      <c r="L6872" s="66">
        <v>99</v>
      </c>
      <c r="M6872" s="19">
        <v>0</v>
      </c>
      <c r="N6872" s="19">
        <v>0</v>
      </c>
      <c r="O6872" s="19">
        <v>-28.11659207340287</v>
      </c>
      <c r="P6872" s="19">
        <v>64.786605247524818</v>
      </c>
      <c r="Q6872" s="19">
        <v>0</v>
      </c>
      <c r="R6872" s="67">
        <v>0</v>
      </c>
      <c r="S6872" s="67">
        <v>0</v>
      </c>
      <c r="T6872" s="67">
        <v>0</v>
      </c>
      <c r="U6872" s="67">
        <v>0</v>
      </c>
      <c r="V6872" s="67">
        <v>0</v>
      </c>
      <c r="W6872" s="67">
        <v>0</v>
      </c>
      <c r="X6872" s="67">
        <v>0</v>
      </c>
      <c r="Y6872" s="68">
        <v>0</v>
      </c>
      <c r="Z6872" s="69">
        <v>0</v>
      </c>
      <c r="AA6872" s="67">
        <v>0</v>
      </c>
      <c r="AB6872" s="67">
        <v>0</v>
      </c>
      <c r="AC6872" s="67">
        <v>0</v>
      </c>
      <c r="AD6872" s="67">
        <v>0</v>
      </c>
      <c r="AE6872" s="67">
        <v>0</v>
      </c>
      <c r="AF6872" s="67">
        <v>0</v>
      </c>
      <c r="AG6872" s="67">
        <v>0</v>
      </c>
      <c r="AH6872" s="67">
        <v>0</v>
      </c>
      <c r="AI6872" s="69">
        <f t="shared" si="1726"/>
        <v>0</v>
      </c>
      <c r="AJ6872" s="67">
        <f t="shared" si="1726"/>
        <v>0</v>
      </c>
      <c r="AK6872" s="67">
        <f t="shared" si="1726"/>
        <v>0</v>
      </c>
      <c r="AL6872" s="67">
        <f t="shared" si="1726"/>
        <v>0</v>
      </c>
      <c r="AM6872" s="67">
        <f t="shared" si="1726"/>
        <v>0</v>
      </c>
      <c r="AN6872" s="67">
        <f t="shared" si="1726"/>
        <v>0</v>
      </c>
      <c r="AO6872" s="67">
        <f t="shared" si="1723"/>
        <v>0</v>
      </c>
      <c r="AP6872" s="67">
        <f t="shared" si="1723"/>
        <v>0</v>
      </c>
      <c r="AQ6872" s="68">
        <f t="shared" si="1723"/>
        <v>0</v>
      </c>
      <c r="AR6872" s="70">
        <f t="shared" si="1729"/>
        <v>0.5</v>
      </c>
      <c r="AS6872" s="71">
        <f t="shared" si="1730"/>
        <v>0.1</v>
      </c>
      <c r="AT6872" s="71">
        <f t="shared" si="1731"/>
        <v>0.5</v>
      </c>
      <c r="AU6872" s="71">
        <f t="shared" si="1732"/>
        <v>0.5</v>
      </c>
      <c r="AV6872" s="71">
        <f t="shared" si="1728"/>
        <v>0.5</v>
      </c>
      <c r="AW6872" s="71">
        <f t="shared" si="1728"/>
        <v>0.1</v>
      </c>
      <c r="AX6872" s="71">
        <f t="shared" si="1728"/>
        <v>0.5</v>
      </c>
      <c r="AY6872" s="71">
        <f t="shared" si="1724"/>
        <v>0.5</v>
      </c>
    </row>
    <row r="6873" spans="1:51" x14ac:dyDescent="0.35">
      <c r="A6873">
        <v>2010</v>
      </c>
      <c r="B6873">
        <v>10</v>
      </c>
      <c r="C6873">
        <v>14</v>
      </c>
      <c r="D6873">
        <v>5</v>
      </c>
      <c r="E6873">
        <v>6869</v>
      </c>
      <c r="F6873" s="112">
        <v>4.3</v>
      </c>
      <c r="G6873">
        <f>F6873+Input!$B$73</f>
        <v>4.3</v>
      </c>
      <c r="H6873" s="39">
        <f t="shared" si="1733"/>
        <v>8.4083333333333332</v>
      </c>
      <c r="I6873" s="39">
        <f t="shared" si="1722"/>
        <v>10.3327850877193</v>
      </c>
      <c r="J6873" s="39">
        <f>Input!$B$105</f>
        <v>15</v>
      </c>
      <c r="K6873" s="66">
        <v>99</v>
      </c>
      <c r="L6873" s="66">
        <v>99</v>
      </c>
      <c r="M6873" s="19">
        <v>0</v>
      </c>
      <c r="N6873" s="19">
        <v>0</v>
      </c>
      <c r="O6873" s="19">
        <v>-19.39844282037761</v>
      </c>
      <c r="P6873" s="19">
        <v>77.944833716509947</v>
      </c>
      <c r="Q6873" s="19">
        <v>0</v>
      </c>
      <c r="R6873" s="67">
        <v>0</v>
      </c>
      <c r="S6873" s="67">
        <v>0</v>
      </c>
      <c r="T6873" s="67">
        <v>0</v>
      </c>
      <c r="U6873" s="67">
        <v>0</v>
      </c>
      <c r="V6873" s="67">
        <v>0</v>
      </c>
      <c r="W6873" s="67">
        <v>0</v>
      </c>
      <c r="X6873" s="67">
        <v>0</v>
      </c>
      <c r="Y6873" s="68">
        <v>0</v>
      </c>
      <c r="Z6873" s="69">
        <v>0</v>
      </c>
      <c r="AA6873" s="67">
        <v>0</v>
      </c>
      <c r="AB6873" s="67">
        <v>0</v>
      </c>
      <c r="AC6873" s="67">
        <v>0</v>
      </c>
      <c r="AD6873" s="67">
        <v>0</v>
      </c>
      <c r="AE6873" s="67">
        <v>0</v>
      </c>
      <c r="AF6873" s="67">
        <v>0</v>
      </c>
      <c r="AG6873" s="67">
        <v>0</v>
      </c>
      <c r="AH6873" s="67">
        <v>0</v>
      </c>
      <c r="AI6873" s="69">
        <f t="shared" si="1726"/>
        <v>0</v>
      </c>
      <c r="AJ6873" s="67">
        <f t="shared" si="1726"/>
        <v>0</v>
      </c>
      <c r="AK6873" s="67">
        <f t="shared" si="1726"/>
        <v>0</v>
      </c>
      <c r="AL6873" s="67">
        <f t="shared" si="1726"/>
        <v>0</v>
      </c>
      <c r="AM6873" s="67">
        <f t="shared" si="1726"/>
        <v>0</v>
      </c>
      <c r="AN6873" s="67">
        <f t="shared" si="1726"/>
        <v>0</v>
      </c>
      <c r="AO6873" s="67">
        <f t="shared" si="1723"/>
        <v>0</v>
      </c>
      <c r="AP6873" s="67">
        <f t="shared" si="1723"/>
        <v>0</v>
      </c>
      <c r="AQ6873" s="68">
        <f t="shared" si="1723"/>
        <v>0</v>
      </c>
      <c r="AR6873" s="70">
        <f t="shared" si="1729"/>
        <v>0.5</v>
      </c>
      <c r="AS6873" s="71">
        <f t="shared" si="1730"/>
        <v>0.1</v>
      </c>
      <c r="AT6873" s="71">
        <f t="shared" si="1731"/>
        <v>0.5</v>
      </c>
      <c r="AU6873" s="71">
        <f t="shared" si="1732"/>
        <v>0.5</v>
      </c>
      <c r="AV6873" s="71">
        <f t="shared" ref="AV6873:AX6892" si="1734">AV6705</f>
        <v>0.5</v>
      </c>
      <c r="AW6873" s="71">
        <f t="shared" si="1734"/>
        <v>0.1</v>
      </c>
      <c r="AX6873" s="71">
        <f t="shared" si="1734"/>
        <v>0.5</v>
      </c>
      <c r="AY6873" s="71">
        <f t="shared" si="1724"/>
        <v>0.5</v>
      </c>
    </row>
    <row r="6874" spans="1:51" x14ac:dyDescent="0.35">
      <c r="A6874">
        <v>2010</v>
      </c>
      <c r="B6874">
        <v>10</v>
      </c>
      <c r="C6874">
        <v>14</v>
      </c>
      <c r="D6874">
        <v>6</v>
      </c>
      <c r="E6874">
        <v>6870</v>
      </c>
      <c r="F6874" s="112">
        <v>6.4</v>
      </c>
      <c r="G6874">
        <f>F6874+Input!$B$73</f>
        <v>6.4</v>
      </c>
      <c r="H6874" s="39">
        <f t="shared" si="1733"/>
        <v>8.4083333333333332</v>
      </c>
      <c r="I6874" s="39">
        <f t="shared" si="1722"/>
        <v>10.3327850877193</v>
      </c>
      <c r="J6874" s="39">
        <f>Input!$B$105</f>
        <v>15</v>
      </c>
      <c r="K6874" s="66">
        <v>99</v>
      </c>
      <c r="L6874" s="66">
        <v>99</v>
      </c>
      <c r="M6874" s="19">
        <v>0</v>
      </c>
      <c r="N6874" s="19">
        <v>0</v>
      </c>
      <c r="O6874" s="19">
        <v>-10.250680050012813</v>
      </c>
      <c r="P6874" s="19">
        <v>90.061494336301919</v>
      </c>
      <c r="Q6874" s="19">
        <v>0</v>
      </c>
      <c r="R6874" s="67">
        <v>0</v>
      </c>
      <c r="S6874" s="67">
        <v>0</v>
      </c>
      <c r="T6874" s="67">
        <v>0</v>
      </c>
      <c r="U6874" s="67">
        <v>0</v>
      </c>
      <c r="V6874" s="67">
        <v>0</v>
      </c>
      <c r="W6874" s="67">
        <v>0</v>
      </c>
      <c r="X6874" s="67">
        <v>0</v>
      </c>
      <c r="Y6874" s="68">
        <v>0</v>
      </c>
      <c r="Z6874" s="69">
        <v>0</v>
      </c>
      <c r="AA6874" s="67">
        <v>0</v>
      </c>
      <c r="AB6874" s="67">
        <v>0</v>
      </c>
      <c r="AC6874" s="67">
        <v>0</v>
      </c>
      <c r="AD6874" s="67">
        <v>0</v>
      </c>
      <c r="AE6874" s="67">
        <v>0</v>
      </c>
      <c r="AF6874" s="67">
        <v>0</v>
      </c>
      <c r="AG6874" s="67">
        <v>0</v>
      </c>
      <c r="AH6874" s="67">
        <v>0</v>
      </c>
      <c r="AI6874" s="69">
        <f t="shared" si="1726"/>
        <v>0</v>
      </c>
      <c r="AJ6874" s="67">
        <f t="shared" si="1726"/>
        <v>0</v>
      </c>
      <c r="AK6874" s="67">
        <f t="shared" si="1726"/>
        <v>0</v>
      </c>
      <c r="AL6874" s="67">
        <f t="shared" si="1726"/>
        <v>0</v>
      </c>
      <c r="AM6874" s="67">
        <f t="shared" si="1726"/>
        <v>0</v>
      </c>
      <c r="AN6874" s="67">
        <f t="shared" si="1726"/>
        <v>0</v>
      </c>
      <c r="AO6874" s="67">
        <f t="shared" si="1723"/>
        <v>0</v>
      </c>
      <c r="AP6874" s="67">
        <f t="shared" si="1723"/>
        <v>0</v>
      </c>
      <c r="AQ6874" s="68">
        <f t="shared" si="1723"/>
        <v>0</v>
      </c>
      <c r="AR6874" s="70">
        <f t="shared" si="1729"/>
        <v>0.5</v>
      </c>
      <c r="AS6874" s="71">
        <f t="shared" si="1730"/>
        <v>0.1</v>
      </c>
      <c r="AT6874" s="71">
        <f t="shared" si="1731"/>
        <v>0.5</v>
      </c>
      <c r="AU6874" s="71">
        <f t="shared" si="1732"/>
        <v>0.5</v>
      </c>
      <c r="AV6874" s="71">
        <f t="shared" si="1734"/>
        <v>0.5</v>
      </c>
      <c r="AW6874" s="71">
        <f t="shared" si="1734"/>
        <v>0.1</v>
      </c>
      <c r="AX6874" s="71">
        <f t="shared" si="1734"/>
        <v>0.5</v>
      </c>
      <c r="AY6874" s="71">
        <f t="shared" si="1724"/>
        <v>0.5</v>
      </c>
    </row>
    <row r="6875" spans="1:51" x14ac:dyDescent="0.35">
      <c r="A6875">
        <v>2010</v>
      </c>
      <c r="B6875">
        <v>10</v>
      </c>
      <c r="C6875">
        <v>14</v>
      </c>
      <c r="D6875">
        <v>7</v>
      </c>
      <c r="E6875">
        <v>6871</v>
      </c>
      <c r="F6875" s="112">
        <v>7.6</v>
      </c>
      <c r="G6875">
        <f>F6875+Input!$B$73</f>
        <v>7.6</v>
      </c>
      <c r="H6875" s="39">
        <f t="shared" si="1733"/>
        <v>8.4083333333333332</v>
      </c>
      <c r="I6875" s="39">
        <f t="shared" si="1722"/>
        <v>10.3327850877193</v>
      </c>
      <c r="J6875" s="39">
        <f>Input!$B$105</f>
        <v>15</v>
      </c>
      <c r="K6875" s="66">
        <v>99</v>
      </c>
      <c r="L6875" s="66">
        <v>99</v>
      </c>
      <c r="M6875" s="19">
        <v>0</v>
      </c>
      <c r="N6875" s="19">
        <v>0</v>
      </c>
      <c r="O6875" s="19">
        <v>-1.1020737047039146</v>
      </c>
      <c r="P6875" s="19">
        <v>101.82838293056054</v>
      </c>
      <c r="Q6875" s="19">
        <v>0</v>
      </c>
      <c r="R6875" s="67">
        <v>0</v>
      </c>
      <c r="S6875" s="67">
        <v>0</v>
      </c>
      <c r="T6875" s="67">
        <v>0</v>
      </c>
      <c r="U6875" s="67">
        <v>0</v>
      </c>
      <c r="V6875" s="67">
        <v>0</v>
      </c>
      <c r="W6875" s="67">
        <v>0</v>
      </c>
      <c r="X6875" s="67">
        <v>0</v>
      </c>
      <c r="Y6875" s="68">
        <v>0</v>
      </c>
      <c r="Z6875" s="69">
        <v>0</v>
      </c>
      <c r="AA6875" s="67">
        <v>0</v>
      </c>
      <c r="AB6875" s="67">
        <v>0</v>
      </c>
      <c r="AC6875" s="67">
        <v>0</v>
      </c>
      <c r="AD6875" s="67">
        <v>0</v>
      </c>
      <c r="AE6875" s="67">
        <v>0</v>
      </c>
      <c r="AF6875" s="67">
        <v>0</v>
      </c>
      <c r="AG6875" s="67">
        <v>0</v>
      </c>
      <c r="AH6875" s="67">
        <v>0</v>
      </c>
      <c r="AI6875" s="69">
        <f t="shared" si="1726"/>
        <v>0</v>
      </c>
      <c r="AJ6875" s="67">
        <f t="shared" si="1726"/>
        <v>0</v>
      </c>
      <c r="AK6875" s="67">
        <f t="shared" si="1726"/>
        <v>0</v>
      </c>
      <c r="AL6875" s="67">
        <f t="shared" si="1726"/>
        <v>0</v>
      </c>
      <c r="AM6875" s="67">
        <f t="shared" si="1726"/>
        <v>0</v>
      </c>
      <c r="AN6875" s="67">
        <f t="shared" si="1726"/>
        <v>0</v>
      </c>
      <c r="AO6875" s="67">
        <f t="shared" si="1723"/>
        <v>0</v>
      </c>
      <c r="AP6875" s="67">
        <f t="shared" si="1723"/>
        <v>0</v>
      </c>
      <c r="AQ6875" s="68">
        <f t="shared" si="1723"/>
        <v>0</v>
      </c>
      <c r="AR6875" s="70">
        <f t="shared" si="1729"/>
        <v>0.5</v>
      </c>
      <c r="AS6875" s="71">
        <f t="shared" si="1730"/>
        <v>0.1</v>
      </c>
      <c r="AT6875" s="71">
        <f t="shared" si="1731"/>
        <v>0.5</v>
      </c>
      <c r="AU6875" s="71">
        <f t="shared" si="1732"/>
        <v>0.5</v>
      </c>
      <c r="AV6875" s="71">
        <f t="shared" si="1734"/>
        <v>0.5</v>
      </c>
      <c r="AW6875" s="71">
        <f t="shared" si="1734"/>
        <v>0.1</v>
      </c>
      <c r="AX6875" s="71">
        <f t="shared" si="1734"/>
        <v>0.5</v>
      </c>
      <c r="AY6875" s="71">
        <f t="shared" si="1724"/>
        <v>0.5</v>
      </c>
    </row>
    <row r="6876" spans="1:51" x14ac:dyDescent="0.35">
      <c r="A6876">
        <v>2010</v>
      </c>
      <c r="B6876">
        <v>10</v>
      </c>
      <c r="C6876">
        <v>14</v>
      </c>
      <c r="D6876">
        <v>8</v>
      </c>
      <c r="E6876">
        <v>6872</v>
      </c>
      <c r="F6876" s="112">
        <v>8.8000000000000007</v>
      </c>
      <c r="G6876">
        <f>F6876+Input!$B$73</f>
        <v>8.8000000000000007</v>
      </c>
      <c r="H6876" s="39">
        <f t="shared" si="1733"/>
        <v>8.4083333333333332</v>
      </c>
      <c r="I6876" s="39">
        <f t="shared" si="1722"/>
        <v>10.3327850877193</v>
      </c>
      <c r="J6876" s="39">
        <f>Input!$B$105</f>
        <v>15</v>
      </c>
      <c r="K6876" s="66">
        <v>99</v>
      </c>
      <c r="L6876" s="66">
        <v>99</v>
      </c>
      <c r="M6876" s="19">
        <v>1.0200390073006471</v>
      </c>
      <c r="N6876" s="19">
        <v>7.9347553282774452</v>
      </c>
      <c r="O6876" s="19">
        <v>7.6552803919548396</v>
      </c>
      <c r="P6876" s="19">
        <v>113.85183598542304</v>
      </c>
      <c r="Q6876" s="19">
        <v>0</v>
      </c>
      <c r="R6876" s="67">
        <v>0.55800971777244623</v>
      </c>
      <c r="S6876" s="67">
        <v>0.99819478107879345</v>
      </c>
      <c r="T6876" s="67">
        <v>0.85365087951922602</v>
      </c>
      <c r="U6876" s="67">
        <v>0.20904987026901711</v>
      </c>
      <c r="V6876" s="67">
        <v>0</v>
      </c>
      <c r="W6876" s="67">
        <v>0</v>
      </c>
      <c r="X6876" s="67">
        <v>0</v>
      </c>
      <c r="Y6876" s="68">
        <v>6.524467172255477E-2</v>
      </c>
      <c r="Z6876" s="69">
        <v>3.7328698922923849</v>
      </c>
      <c r="AA6876" s="67">
        <v>4.7702225043861315</v>
      </c>
      <c r="AB6876" s="67">
        <v>5.5885364345598374</v>
      </c>
      <c r="AC6876" s="67">
        <v>5.3198260715152559</v>
      </c>
      <c r="AD6876" s="67">
        <v>4.1214983015737046</v>
      </c>
      <c r="AE6876" s="67">
        <v>3.7328698922923849</v>
      </c>
      <c r="AF6876" s="67">
        <v>3.7328698922923849</v>
      </c>
      <c r="AG6876" s="67">
        <v>3.7328698922923849</v>
      </c>
      <c r="AH6876" s="67">
        <v>7.9347553282774452</v>
      </c>
      <c r="AI6876" s="69">
        <f t="shared" si="1726"/>
        <v>3.7328698922923849</v>
      </c>
      <c r="AJ6876" s="67">
        <f t="shared" si="1726"/>
        <v>5.3282322221585776</v>
      </c>
      <c r="AK6876" s="67">
        <f t="shared" si="1726"/>
        <v>6.5867312156386308</v>
      </c>
      <c r="AL6876" s="67">
        <f t="shared" si="1726"/>
        <v>6.1734769510344822</v>
      </c>
      <c r="AM6876" s="67">
        <f t="shared" si="1726"/>
        <v>4.3305481718427217</v>
      </c>
      <c r="AN6876" s="67">
        <f t="shared" si="1726"/>
        <v>3.7328698922923849</v>
      </c>
      <c r="AO6876" s="67">
        <f t="shared" si="1723"/>
        <v>3.7328698922923849</v>
      </c>
      <c r="AP6876" s="67">
        <f t="shared" si="1723"/>
        <v>3.7328698922923849</v>
      </c>
      <c r="AQ6876" s="68">
        <f t="shared" si="1723"/>
        <v>8</v>
      </c>
      <c r="AR6876" s="70">
        <f t="shared" si="1729"/>
        <v>0.5</v>
      </c>
      <c r="AS6876" s="71">
        <f t="shared" si="1730"/>
        <v>0.5</v>
      </c>
      <c r="AT6876" s="71">
        <f t="shared" si="1731"/>
        <v>1</v>
      </c>
      <c r="AU6876" s="71">
        <f t="shared" si="1732"/>
        <v>0.5</v>
      </c>
      <c r="AV6876" s="71">
        <f t="shared" si="1734"/>
        <v>0.5</v>
      </c>
      <c r="AW6876" s="71">
        <f t="shared" si="1734"/>
        <v>0.5</v>
      </c>
      <c r="AX6876" s="71">
        <f t="shared" si="1734"/>
        <v>1</v>
      </c>
      <c r="AY6876" s="71">
        <f t="shared" si="1724"/>
        <v>0.5</v>
      </c>
    </row>
    <row r="6877" spans="1:51" x14ac:dyDescent="0.35">
      <c r="A6877">
        <v>2010</v>
      </c>
      <c r="B6877">
        <v>10</v>
      </c>
      <c r="C6877">
        <v>14</v>
      </c>
      <c r="D6877">
        <v>9</v>
      </c>
      <c r="E6877">
        <v>6873</v>
      </c>
      <c r="F6877" s="112">
        <v>9.5</v>
      </c>
      <c r="G6877">
        <f>F6877+Input!$B$73</f>
        <v>9.5</v>
      </c>
      <c r="H6877" s="39">
        <f t="shared" si="1733"/>
        <v>8.4083333333333332</v>
      </c>
      <c r="I6877" s="39">
        <f t="shared" si="1722"/>
        <v>10.3327850877193</v>
      </c>
      <c r="J6877" s="39">
        <f>Input!$B$105</f>
        <v>15</v>
      </c>
      <c r="K6877" s="66">
        <v>97</v>
      </c>
      <c r="L6877" s="66">
        <v>97</v>
      </c>
      <c r="M6877" s="19">
        <v>1.6380769855653239</v>
      </c>
      <c r="N6877" s="19">
        <v>32.658942371767957</v>
      </c>
      <c r="O6877" s="19">
        <v>15.604456244651372</v>
      </c>
      <c r="P6877" s="19">
        <v>126.66965819407008</v>
      </c>
      <c r="Q6877" s="19">
        <v>0</v>
      </c>
      <c r="R6877" s="67">
        <v>0.58571976977981111</v>
      </c>
      <c r="S6877" s="67">
        <v>1.4848231853121645</v>
      </c>
      <c r="T6877" s="67">
        <v>1.5141373166146714</v>
      </c>
      <c r="U6877" s="67">
        <v>0.65649034313950883</v>
      </c>
      <c r="V6877" s="67">
        <v>0</v>
      </c>
      <c r="W6877" s="67">
        <v>0</v>
      </c>
      <c r="X6877" s="67">
        <v>0</v>
      </c>
      <c r="Y6877" s="68">
        <v>0.34105762823204344</v>
      </c>
      <c r="Z6877" s="69">
        <v>16.020819728673942</v>
      </c>
      <c r="AA6877" s="67">
        <v>16.020819728673942</v>
      </c>
      <c r="AB6877" s="67">
        <v>16.020819728673942</v>
      </c>
      <c r="AC6877" s="67">
        <v>16.020819728673942</v>
      </c>
      <c r="AD6877" s="67">
        <v>16.020819728673942</v>
      </c>
      <c r="AE6877" s="67">
        <v>16.020819728673942</v>
      </c>
      <c r="AF6877" s="67">
        <v>16.020819728673942</v>
      </c>
      <c r="AG6877" s="67">
        <v>16.020819728673942</v>
      </c>
      <c r="AH6877" s="67">
        <v>32.658942371767957</v>
      </c>
      <c r="AI6877" s="69">
        <f t="shared" si="1726"/>
        <v>16.020819728673942</v>
      </c>
      <c r="AJ6877" s="67">
        <f t="shared" si="1726"/>
        <v>16.606539498453753</v>
      </c>
      <c r="AK6877" s="67">
        <f t="shared" si="1726"/>
        <v>17.505642913986108</v>
      </c>
      <c r="AL6877" s="67">
        <f t="shared" si="1726"/>
        <v>17.534957045288614</v>
      </c>
      <c r="AM6877" s="67">
        <f t="shared" si="1726"/>
        <v>16.677310071813451</v>
      </c>
      <c r="AN6877" s="67">
        <f t="shared" si="1726"/>
        <v>16.020819728673942</v>
      </c>
      <c r="AO6877" s="67">
        <f t="shared" si="1723"/>
        <v>16.020819728673942</v>
      </c>
      <c r="AP6877" s="67">
        <f t="shared" si="1723"/>
        <v>16.020819728673942</v>
      </c>
      <c r="AQ6877" s="68">
        <f t="shared" si="1723"/>
        <v>33</v>
      </c>
      <c r="AR6877" s="70">
        <f t="shared" si="1729"/>
        <v>0.5</v>
      </c>
      <c r="AS6877" s="71">
        <f t="shared" si="1730"/>
        <v>0.5</v>
      </c>
      <c r="AT6877" s="71">
        <f t="shared" si="1731"/>
        <v>1</v>
      </c>
      <c r="AU6877" s="71">
        <f t="shared" si="1732"/>
        <v>0.5</v>
      </c>
      <c r="AV6877" s="71">
        <f t="shared" si="1734"/>
        <v>0.5</v>
      </c>
      <c r="AW6877" s="71">
        <f t="shared" si="1734"/>
        <v>0.5</v>
      </c>
      <c r="AX6877" s="71">
        <f t="shared" si="1734"/>
        <v>1</v>
      </c>
      <c r="AY6877" s="71">
        <f t="shared" si="1724"/>
        <v>0.5</v>
      </c>
    </row>
    <row r="6878" spans="1:51" x14ac:dyDescent="0.35">
      <c r="A6878">
        <v>2010</v>
      </c>
      <c r="B6878">
        <v>10</v>
      </c>
      <c r="C6878">
        <v>14</v>
      </c>
      <c r="D6878">
        <v>10</v>
      </c>
      <c r="E6878">
        <v>6874</v>
      </c>
      <c r="F6878" s="112">
        <v>10.7</v>
      </c>
      <c r="G6878">
        <f>F6878+Input!$B$73</f>
        <v>10.7</v>
      </c>
      <c r="H6878" s="39">
        <f t="shared" si="1733"/>
        <v>8.4083333333333332</v>
      </c>
      <c r="I6878" s="39">
        <f t="shared" si="1722"/>
        <v>10.3327850877193</v>
      </c>
      <c r="J6878" s="39">
        <f>Input!$B$105</f>
        <v>15</v>
      </c>
      <c r="K6878" s="66">
        <v>89</v>
      </c>
      <c r="L6878" s="66">
        <v>89</v>
      </c>
      <c r="M6878" s="19">
        <v>2.2183627655462224</v>
      </c>
      <c r="N6878" s="19">
        <v>60.266343462284851</v>
      </c>
      <c r="O6878" s="19">
        <v>22.263037239809805</v>
      </c>
      <c r="P6878" s="19">
        <v>140.71583910779316</v>
      </c>
      <c r="Q6878" s="19">
        <v>0</v>
      </c>
      <c r="R6878" s="67">
        <v>0.30955067988993712</v>
      </c>
      <c r="S6878" s="67">
        <v>1.7137478459963935</v>
      </c>
      <c r="T6878" s="67">
        <v>2.1140547664058409</v>
      </c>
      <c r="U6878" s="67">
        <v>1.275977076254232</v>
      </c>
      <c r="V6878" s="67">
        <v>0</v>
      </c>
      <c r="W6878" s="67">
        <v>0</v>
      </c>
      <c r="X6878" s="67">
        <v>0</v>
      </c>
      <c r="Y6878" s="68">
        <v>0.73365653771514872</v>
      </c>
      <c r="Z6878" s="69">
        <v>29.621132924102589</v>
      </c>
      <c r="AA6878" s="67">
        <v>29.621132924102589</v>
      </c>
      <c r="AB6878" s="67">
        <v>29.621132924102589</v>
      </c>
      <c r="AC6878" s="67">
        <v>29.621132924102589</v>
      </c>
      <c r="AD6878" s="67">
        <v>29.621132924102589</v>
      </c>
      <c r="AE6878" s="67">
        <v>29.621132924102589</v>
      </c>
      <c r="AF6878" s="67">
        <v>29.621132924102589</v>
      </c>
      <c r="AG6878" s="67">
        <v>29.621132924102589</v>
      </c>
      <c r="AH6878" s="67">
        <v>60.266343462284851</v>
      </c>
      <c r="AI6878" s="69">
        <f t="shared" si="1726"/>
        <v>29.621132924102589</v>
      </c>
      <c r="AJ6878" s="67">
        <f t="shared" si="1726"/>
        <v>29.930683603992527</v>
      </c>
      <c r="AK6878" s="67">
        <f t="shared" si="1726"/>
        <v>31.334880770098984</v>
      </c>
      <c r="AL6878" s="67">
        <f t="shared" si="1726"/>
        <v>31.735187690508429</v>
      </c>
      <c r="AM6878" s="67">
        <f t="shared" si="1726"/>
        <v>30.897110000356822</v>
      </c>
      <c r="AN6878" s="67">
        <f t="shared" si="1726"/>
        <v>29.621132924102589</v>
      </c>
      <c r="AO6878" s="67">
        <f t="shared" si="1723"/>
        <v>29.621132924102589</v>
      </c>
      <c r="AP6878" s="67">
        <f t="shared" si="1723"/>
        <v>29.621132924102589</v>
      </c>
      <c r="AQ6878" s="68">
        <f t="shared" si="1723"/>
        <v>61</v>
      </c>
      <c r="AR6878" s="70">
        <f t="shared" si="1729"/>
        <v>0.5</v>
      </c>
      <c r="AS6878" s="71">
        <f t="shared" si="1730"/>
        <v>0.5</v>
      </c>
      <c r="AT6878" s="71">
        <f t="shared" si="1731"/>
        <v>1</v>
      </c>
      <c r="AU6878" s="71">
        <f t="shared" si="1732"/>
        <v>0.5</v>
      </c>
      <c r="AV6878" s="71">
        <f t="shared" si="1734"/>
        <v>0.5</v>
      </c>
      <c r="AW6878" s="71">
        <f t="shared" si="1734"/>
        <v>0.5</v>
      </c>
      <c r="AX6878" s="71">
        <f t="shared" si="1734"/>
        <v>1</v>
      </c>
      <c r="AY6878" s="71">
        <f t="shared" si="1724"/>
        <v>0.5</v>
      </c>
    </row>
    <row r="6879" spans="1:51" x14ac:dyDescent="0.35">
      <c r="A6879">
        <v>2010</v>
      </c>
      <c r="B6879">
        <v>10</v>
      </c>
      <c r="C6879">
        <v>14</v>
      </c>
      <c r="D6879">
        <v>11</v>
      </c>
      <c r="E6879">
        <v>6875</v>
      </c>
      <c r="F6879" s="112">
        <v>11.2</v>
      </c>
      <c r="G6879">
        <f>F6879+Input!$B$73</f>
        <v>11.2</v>
      </c>
      <c r="H6879" s="39">
        <f t="shared" si="1733"/>
        <v>8.4083333333333332</v>
      </c>
      <c r="I6879" s="39">
        <f t="shared" si="1722"/>
        <v>10.3327850877193</v>
      </c>
      <c r="J6879" s="39">
        <f>Input!$B$105</f>
        <v>15</v>
      </c>
      <c r="K6879" s="66">
        <v>85</v>
      </c>
      <c r="L6879" s="66">
        <v>85</v>
      </c>
      <c r="M6879" s="19">
        <v>3.6416641566968475</v>
      </c>
      <c r="N6879" s="19">
        <v>98.459021358940618</v>
      </c>
      <c r="O6879" s="19">
        <v>27.085462772306652</v>
      </c>
      <c r="P6879" s="19">
        <v>156.18695918609595</v>
      </c>
      <c r="Q6879" s="19">
        <v>0</v>
      </c>
      <c r="R6879" s="67">
        <v>0</v>
      </c>
      <c r="S6879" s="67">
        <v>2.1338952626502068</v>
      </c>
      <c r="T6879" s="67">
        <v>3.353437481397787</v>
      </c>
      <c r="U6879" s="67">
        <v>2.6085815041128178</v>
      </c>
      <c r="V6879" s="67">
        <v>0.33565386027416738</v>
      </c>
      <c r="W6879" s="67">
        <v>0</v>
      </c>
      <c r="X6879" s="67">
        <v>0</v>
      </c>
      <c r="Y6879" s="68">
        <v>1.5409786410593824</v>
      </c>
      <c r="Z6879" s="69">
        <v>49.109102498798535</v>
      </c>
      <c r="AA6879" s="67">
        <v>49.109102498798535</v>
      </c>
      <c r="AB6879" s="67">
        <v>49.131716715632187</v>
      </c>
      <c r="AC6879" s="67">
        <v>49.14464096390963</v>
      </c>
      <c r="AD6879" s="67">
        <v>49.136747261310923</v>
      </c>
      <c r="AE6879" s="67">
        <v>49.112659631761034</v>
      </c>
      <c r="AF6879" s="67">
        <v>49.109102498798535</v>
      </c>
      <c r="AG6879" s="67">
        <v>49.109102498798535</v>
      </c>
      <c r="AH6879" s="67">
        <v>98.459021358940618</v>
      </c>
      <c r="AI6879" s="69">
        <f t="shared" si="1726"/>
        <v>49.109102498798535</v>
      </c>
      <c r="AJ6879" s="67">
        <f t="shared" si="1726"/>
        <v>49.109102498798535</v>
      </c>
      <c r="AK6879" s="67">
        <f t="shared" si="1726"/>
        <v>51.265611978282394</v>
      </c>
      <c r="AL6879" s="67">
        <f t="shared" si="1726"/>
        <v>52.498078445307414</v>
      </c>
      <c r="AM6879" s="67">
        <f t="shared" si="1726"/>
        <v>51.745328765423743</v>
      </c>
      <c r="AN6879" s="67">
        <f t="shared" si="1726"/>
        <v>49.448313492035204</v>
      </c>
      <c r="AO6879" s="67">
        <f t="shared" si="1723"/>
        <v>49.109102498798535</v>
      </c>
      <c r="AP6879" s="67">
        <f t="shared" si="1723"/>
        <v>49.109102498798535</v>
      </c>
      <c r="AQ6879" s="68">
        <f t="shared" si="1723"/>
        <v>100</v>
      </c>
      <c r="AR6879" s="70">
        <f t="shared" si="1729"/>
        <v>0.5</v>
      </c>
      <c r="AS6879" s="71">
        <f t="shared" si="1730"/>
        <v>0.5</v>
      </c>
      <c r="AT6879" s="71">
        <f t="shared" si="1731"/>
        <v>1</v>
      </c>
      <c r="AU6879" s="71">
        <f t="shared" si="1732"/>
        <v>0.5</v>
      </c>
      <c r="AV6879" s="71">
        <f t="shared" si="1734"/>
        <v>0.5</v>
      </c>
      <c r="AW6879" s="71">
        <f t="shared" si="1734"/>
        <v>0.5</v>
      </c>
      <c r="AX6879" s="71">
        <f t="shared" si="1734"/>
        <v>1</v>
      </c>
      <c r="AY6879" s="71">
        <f t="shared" si="1724"/>
        <v>0.5</v>
      </c>
    </row>
    <row r="6880" spans="1:51" x14ac:dyDescent="0.35">
      <c r="A6880">
        <v>2010</v>
      </c>
      <c r="B6880">
        <v>10</v>
      </c>
      <c r="C6880">
        <v>14</v>
      </c>
      <c r="D6880">
        <v>12</v>
      </c>
      <c r="E6880">
        <v>6876</v>
      </c>
      <c r="F6880" s="112">
        <v>11.6</v>
      </c>
      <c r="G6880">
        <f>F6880+Input!$B$73</f>
        <v>11.6</v>
      </c>
      <c r="H6880" s="39">
        <f t="shared" si="1733"/>
        <v>8.4083333333333332</v>
      </c>
      <c r="I6880" s="39">
        <f t="shared" si="1722"/>
        <v>10.3327850877193</v>
      </c>
      <c r="J6880" s="39">
        <f>Input!$B$105</f>
        <v>15</v>
      </c>
      <c r="K6880" s="66">
        <v>82</v>
      </c>
      <c r="L6880" s="66">
        <v>82</v>
      </c>
      <c r="M6880" s="19">
        <v>8.8656544538987205</v>
      </c>
      <c r="N6880" s="19">
        <v>159.7516914031365</v>
      </c>
      <c r="O6880" s="19">
        <v>29.548727104926726</v>
      </c>
      <c r="P6880" s="19">
        <v>172.83651686557567</v>
      </c>
      <c r="Q6880" s="19">
        <v>0</v>
      </c>
      <c r="R6880" s="67">
        <v>0</v>
      </c>
      <c r="S6880" s="67">
        <v>3.1869653735000973</v>
      </c>
      <c r="T6880" s="67">
        <v>7.3598015750034884</v>
      </c>
      <c r="U6880" s="67">
        <v>7.2213658302447019</v>
      </c>
      <c r="V6880" s="67">
        <v>2.8527519209862162</v>
      </c>
      <c r="W6880" s="67">
        <v>0</v>
      </c>
      <c r="X6880" s="67">
        <v>0</v>
      </c>
      <c r="Y6880" s="68">
        <v>4.2483085968634953</v>
      </c>
      <c r="Z6880" s="69">
        <v>76.252937660896762</v>
      </c>
      <c r="AA6880" s="67">
        <v>76.252937660896762</v>
      </c>
      <c r="AB6880" s="67">
        <v>85.36038378933074</v>
      </c>
      <c r="AC6880" s="67">
        <v>97.285170052770241</v>
      </c>
      <c r="AD6880" s="67">
        <v>96.889559828032958</v>
      </c>
      <c r="AE6880" s="67">
        <v>84.405296219356558</v>
      </c>
      <c r="AF6880" s="67">
        <v>76.252937660896762</v>
      </c>
      <c r="AG6880" s="67">
        <v>76.252937660896762</v>
      </c>
      <c r="AH6880" s="67">
        <v>159.7516914031365</v>
      </c>
      <c r="AI6880" s="69">
        <f t="shared" si="1726"/>
        <v>76.252937660896762</v>
      </c>
      <c r="AJ6880" s="67">
        <f t="shared" si="1726"/>
        <v>76.252937660896762</v>
      </c>
      <c r="AK6880" s="67">
        <f t="shared" si="1726"/>
        <v>88.547349162830841</v>
      </c>
      <c r="AL6880" s="67">
        <f t="shared" si="1726"/>
        <v>104.64497162777373</v>
      </c>
      <c r="AM6880" s="67">
        <f t="shared" si="1726"/>
        <v>104.11092565827767</v>
      </c>
      <c r="AN6880" s="67">
        <f t="shared" si="1726"/>
        <v>87.25804814034278</v>
      </c>
      <c r="AO6880" s="67">
        <f t="shared" si="1723"/>
        <v>76.252937660896762</v>
      </c>
      <c r="AP6880" s="67">
        <f t="shared" si="1723"/>
        <v>76.252937660896762</v>
      </c>
      <c r="AQ6880" s="68">
        <f t="shared" si="1723"/>
        <v>164</v>
      </c>
      <c r="AR6880" s="70">
        <f t="shared" si="1729"/>
        <v>0.5</v>
      </c>
      <c r="AS6880" s="71">
        <f t="shared" si="1730"/>
        <v>0.5</v>
      </c>
      <c r="AT6880" s="71">
        <f t="shared" si="1731"/>
        <v>1</v>
      </c>
      <c r="AU6880" s="71">
        <f t="shared" si="1732"/>
        <v>0.5</v>
      </c>
      <c r="AV6880" s="71">
        <f t="shared" si="1734"/>
        <v>0.5</v>
      </c>
      <c r="AW6880" s="71">
        <f t="shared" si="1734"/>
        <v>0.5</v>
      </c>
      <c r="AX6880" s="71">
        <f t="shared" si="1734"/>
        <v>1</v>
      </c>
      <c r="AY6880" s="71">
        <f t="shared" si="1724"/>
        <v>0.5</v>
      </c>
    </row>
    <row r="6881" spans="1:51" x14ac:dyDescent="0.35">
      <c r="A6881">
        <v>2010</v>
      </c>
      <c r="B6881">
        <v>10</v>
      </c>
      <c r="C6881">
        <v>14</v>
      </c>
      <c r="D6881">
        <v>13</v>
      </c>
      <c r="E6881">
        <v>6877</v>
      </c>
      <c r="F6881" s="112">
        <v>12.3</v>
      </c>
      <c r="G6881">
        <f>F6881+Input!$B$73</f>
        <v>12.3</v>
      </c>
      <c r="H6881" s="39">
        <f t="shared" si="1733"/>
        <v>8.4083333333333332</v>
      </c>
      <c r="I6881" s="39">
        <f t="shared" si="1722"/>
        <v>10.3327850877193</v>
      </c>
      <c r="J6881" s="39">
        <f>Input!$B$105</f>
        <v>15</v>
      </c>
      <c r="K6881" s="66">
        <v>78</v>
      </c>
      <c r="L6881" s="66">
        <v>78</v>
      </c>
      <c r="M6881" s="19">
        <v>7.8641104497761116</v>
      </c>
      <c r="N6881" s="19">
        <v>160.10738108532297</v>
      </c>
      <c r="O6881" s="19">
        <v>29.32834465487451</v>
      </c>
      <c r="P6881" s="19">
        <v>189.90066016973222</v>
      </c>
      <c r="Q6881" s="19">
        <v>0</v>
      </c>
      <c r="R6881" s="67">
        <v>0</v>
      </c>
      <c r="S6881" s="67">
        <v>0.85311342314330552</v>
      </c>
      <c r="T6881" s="67">
        <v>5.4029962102477311</v>
      </c>
      <c r="U6881" s="67">
        <v>6.7878770948394713</v>
      </c>
      <c r="V6881" s="67">
        <v>4.1965116369959325</v>
      </c>
      <c r="W6881" s="67">
        <v>0</v>
      </c>
      <c r="X6881" s="67">
        <v>0</v>
      </c>
      <c r="Y6881" s="68">
        <v>3.8926189146770298</v>
      </c>
      <c r="Z6881" s="69">
        <v>77.586857410449483</v>
      </c>
      <c r="AA6881" s="67">
        <v>77.586857410449483</v>
      </c>
      <c r="AB6881" s="67">
        <v>79.4208011243161</v>
      </c>
      <c r="AC6881" s="67">
        <v>89.201715021433841</v>
      </c>
      <c r="AD6881" s="67">
        <v>92.178802855069307</v>
      </c>
      <c r="AE6881" s="67">
        <v>86.608126948654785</v>
      </c>
      <c r="AF6881" s="67">
        <v>77.586857410449483</v>
      </c>
      <c r="AG6881" s="67">
        <v>77.586857410449483</v>
      </c>
      <c r="AH6881" s="67">
        <v>160.10738108532297</v>
      </c>
      <c r="AI6881" s="69">
        <f t="shared" si="1726"/>
        <v>77.586857410449483</v>
      </c>
      <c r="AJ6881" s="67">
        <f t="shared" si="1726"/>
        <v>77.586857410449483</v>
      </c>
      <c r="AK6881" s="67">
        <f t="shared" si="1726"/>
        <v>80.273914547459398</v>
      </c>
      <c r="AL6881" s="67">
        <f t="shared" si="1726"/>
        <v>94.604711231681577</v>
      </c>
      <c r="AM6881" s="67">
        <f t="shared" si="1726"/>
        <v>98.96667994990878</v>
      </c>
      <c r="AN6881" s="67">
        <f t="shared" si="1726"/>
        <v>90.804638585650721</v>
      </c>
      <c r="AO6881" s="67">
        <f t="shared" si="1723"/>
        <v>77.586857410449483</v>
      </c>
      <c r="AP6881" s="67">
        <f t="shared" si="1723"/>
        <v>77.586857410449483</v>
      </c>
      <c r="AQ6881" s="68">
        <f t="shared" si="1723"/>
        <v>164</v>
      </c>
      <c r="AR6881" s="70">
        <f t="shared" si="1729"/>
        <v>0.5</v>
      </c>
      <c r="AS6881" s="71">
        <f t="shared" si="1730"/>
        <v>0.5</v>
      </c>
      <c r="AT6881" s="71">
        <f t="shared" si="1731"/>
        <v>1</v>
      </c>
      <c r="AU6881" s="71">
        <f t="shared" si="1732"/>
        <v>0.5</v>
      </c>
      <c r="AV6881" s="71">
        <f t="shared" si="1734"/>
        <v>0.5</v>
      </c>
      <c r="AW6881" s="71">
        <f t="shared" si="1734"/>
        <v>0.5</v>
      </c>
      <c r="AX6881" s="71">
        <f t="shared" si="1734"/>
        <v>1</v>
      </c>
      <c r="AY6881" s="71">
        <f t="shared" si="1724"/>
        <v>0.5</v>
      </c>
    </row>
    <row r="6882" spans="1:51" x14ac:dyDescent="0.35">
      <c r="A6882">
        <v>2010</v>
      </c>
      <c r="B6882">
        <v>10</v>
      </c>
      <c r="C6882">
        <v>14</v>
      </c>
      <c r="D6882">
        <v>14</v>
      </c>
      <c r="E6882">
        <v>6878</v>
      </c>
      <c r="F6882" s="112">
        <v>12.2</v>
      </c>
      <c r="G6882">
        <f>F6882+Input!$B$73</f>
        <v>12.2</v>
      </c>
      <c r="H6882" s="39">
        <f t="shared" si="1733"/>
        <v>8.4083333333333332</v>
      </c>
      <c r="I6882" s="39">
        <f t="shared" si="1722"/>
        <v>10.3327850877193</v>
      </c>
      <c r="J6882" s="39">
        <f>Input!$B$105</f>
        <v>15</v>
      </c>
      <c r="K6882" s="66">
        <v>78</v>
      </c>
      <c r="L6882" s="66">
        <v>78</v>
      </c>
      <c r="M6882" s="19">
        <v>2.6142552654539561</v>
      </c>
      <c r="N6882" s="19">
        <v>92.772706249717828</v>
      </c>
      <c r="O6882" s="19">
        <v>26.455206088930264</v>
      </c>
      <c r="P6882" s="19">
        <v>206.39976194321378</v>
      </c>
      <c r="Q6882" s="19">
        <v>0</v>
      </c>
      <c r="R6882" s="67">
        <v>0</v>
      </c>
      <c r="S6882" s="67">
        <v>0</v>
      </c>
      <c r="T6882" s="67">
        <v>1.310518118887551</v>
      </c>
      <c r="U6882" s="67">
        <v>2.2452354752531805</v>
      </c>
      <c r="V6882" s="67">
        <v>1.8647243409366987</v>
      </c>
      <c r="W6882" s="67">
        <v>0.39188297778673009</v>
      </c>
      <c r="X6882" s="67">
        <v>0</v>
      </c>
      <c r="Y6882" s="68">
        <v>1.2272937502821719</v>
      </c>
      <c r="Z6882" s="69">
        <v>45.630047002453807</v>
      </c>
      <c r="AA6882" s="67">
        <v>45.630047002453807</v>
      </c>
      <c r="AB6882" s="67">
        <v>45.630047002453807</v>
      </c>
      <c r="AC6882" s="67">
        <v>45.630047002453807</v>
      </c>
      <c r="AD6882" s="67">
        <v>45.630047002453807</v>
      </c>
      <c r="AE6882" s="67">
        <v>45.630047002453807</v>
      </c>
      <c r="AF6882" s="67">
        <v>45.630047002453807</v>
      </c>
      <c r="AG6882" s="67">
        <v>45.630047002453807</v>
      </c>
      <c r="AH6882" s="67">
        <v>92.772706249717828</v>
      </c>
      <c r="AI6882" s="69">
        <f t="shared" si="1726"/>
        <v>45.630047002453807</v>
      </c>
      <c r="AJ6882" s="67">
        <f t="shared" si="1726"/>
        <v>45.630047002453807</v>
      </c>
      <c r="AK6882" s="67">
        <f t="shared" si="1726"/>
        <v>45.630047002453807</v>
      </c>
      <c r="AL6882" s="67">
        <f t="shared" si="1726"/>
        <v>46.940565121341358</v>
      </c>
      <c r="AM6882" s="67">
        <f t="shared" si="1726"/>
        <v>47.875282477706989</v>
      </c>
      <c r="AN6882" s="67">
        <f t="shared" si="1726"/>
        <v>47.494771343390504</v>
      </c>
      <c r="AO6882" s="67">
        <f t="shared" si="1723"/>
        <v>46.021929980240536</v>
      </c>
      <c r="AP6882" s="67">
        <f t="shared" si="1723"/>
        <v>45.630047002453807</v>
      </c>
      <c r="AQ6882" s="68">
        <f t="shared" si="1723"/>
        <v>94</v>
      </c>
      <c r="AR6882" s="70">
        <f t="shared" si="1729"/>
        <v>0.5</v>
      </c>
      <c r="AS6882" s="71">
        <f t="shared" si="1730"/>
        <v>0.5</v>
      </c>
      <c r="AT6882" s="71">
        <f t="shared" si="1731"/>
        <v>1</v>
      </c>
      <c r="AU6882" s="71">
        <f t="shared" si="1732"/>
        <v>0.5</v>
      </c>
      <c r="AV6882" s="71">
        <f t="shared" si="1734"/>
        <v>0.5</v>
      </c>
      <c r="AW6882" s="71">
        <f t="shared" si="1734"/>
        <v>0.5</v>
      </c>
      <c r="AX6882" s="71">
        <f t="shared" si="1734"/>
        <v>1</v>
      </c>
      <c r="AY6882" s="71">
        <f t="shared" si="1724"/>
        <v>0.5</v>
      </c>
    </row>
    <row r="6883" spans="1:51" x14ac:dyDescent="0.35">
      <c r="A6883">
        <v>2010</v>
      </c>
      <c r="B6883">
        <v>10</v>
      </c>
      <c r="C6883">
        <v>14</v>
      </c>
      <c r="D6883">
        <v>15</v>
      </c>
      <c r="E6883">
        <v>6879</v>
      </c>
      <c r="F6883" s="112">
        <v>12.1</v>
      </c>
      <c r="G6883">
        <f>F6883+Input!$B$73</f>
        <v>12.1</v>
      </c>
      <c r="H6883" s="39">
        <f t="shared" si="1733"/>
        <v>8.4083333333333332</v>
      </c>
      <c r="I6883" s="39">
        <f t="shared" si="1722"/>
        <v>10.3327850877193</v>
      </c>
      <c r="J6883" s="39">
        <f>Input!$B$105</f>
        <v>15</v>
      </c>
      <c r="K6883" s="66">
        <v>78</v>
      </c>
      <c r="L6883" s="66">
        <v>78</v>
      </c>
      <c r="M6883" s="19">
        <v>5.647177711014292</v>
      </c>
      <c r="N6883" s="19">
        <v>116.71645611565562</v>
      </c>
      <c r="O6883" s="19">
        <v>21.2990779902029</v>
      </c>
      <c r="P6883" s="19">
        <v>221.64389455317533</v>
      </c>
      <c r="Q6883" s="19">
        <v>0</v>
      </c>
      <c r="R6883" s="67">
        <v>0</v>
      </c>
      <c r="S6883" s="67">
        <v>0</v>
      </c>
      <c r="T6883" s="67">
        <v>1.612621333624801</v>
      </c>
      <c r="U6883" s="67">
        <v>4.5285683707364006</v>
      </c>
      <c r="V6883" s="67">
        <v>4.7917414744044482</v>
      </c>
      <c r="W6883" s="67">
        <v>2.2479774097520204</v>
      </c>
      <c r="X6883" s="67">
        <v>0</v>
      </c>
      <c r="Y6883" s="68">
        <v>2.2835438843443825</v>
      </c>
      <c r="Z6883" s="69">
        <v>58.322797676272813</v>
      </c>
      <c r="AA6883" s="67">
        <v>58.322797676272813</v>
      </c>
      <c r="AB6883" s="67">
        <v>58.322797676272813</v>
      </c>
      <c r="AC6883" s="67">
        <v>58.510736099861653</v>
      </c>
      <c r="AD6883" s="67">
        <v>58.850566956614301</v>
      </c>
      <c r="AE6883" s="67">
        <v>58.881237726746789</v>
      </c>
      <c r="AF6883" s="67">
        <v>58.584781889083942</v>
      </c>
      <c r="AG6883" s="67">
        <v>58.322797676272813</v>
      </c>
      <c r="AH6883" s="67">
        <v>116.71645611565562</v>
      </c>
      <c r="AI6883" s="69">
        <f t="shared" si="1726"/>
        <v>58.322797676272813</v>
      </c>
      <c r="AJ6883" s="67">
        <f t="shared" si="1726"/>
        <v>58.322797676272813</v>
      </c>
      <c r="AK6883" s="67">
        <f t="shared" si="1726"/>
        <v>58.322797676272813</v>
      </c>
      <c r="AL6883" s="67">
        <f t="shared" si="1726"/>
        <v>60.123357433486454</v>
      </c>
      <c r="AM6883" s="67">
        <f t="shared" si="1726"/>
        <v>63.379135327350703</v>
      </c>
      <c r="AN6883" s="67">
        <f t="shared" si="1726"/>
        <v>63.672979201151236</v>
      </c>
      <c r="AO6883" s="67">
        <f t="shared" si="1723"/>
        <v>60.83275929883596</v>
      </c>
      <c r="AP6883" s="67">
        <f t="shared" si="1723"/>
        <v>58.322797676272813</v>
      </c>
      <c r="AQ6883" s="68">
        <f t="shared" si="1723"/>
        <v>119</v>
      </c>
      <c r="AR6883" s="70">
        <f t="shared" si="1729"/>
        <v>0.5</v>
      </c>
      <c r="AS6883" s="71">
        <f t="shared" si="1730"/>
        <v>0.5</v>
      </c>
      <c r="AT6883" s="71">
        <f t="shared" si="1731"/>
        <v>1</v>
      </c>
      <c r="AU6883" s="71">
        <f t="shared" si="1732"/>
        <v>0.5</v>
      </c>
      <c r="AV6883" s="71">
        <f t="shared" si="1734"/>
        <v>0.5</v>
      </c>
      <c r="AW6883" s="71">
        <f t="shared" si="1734"/>
        <v>0.5</v>
      </c>
      <c r="AX6883" s="71">
        <f t="shared" si="1734"/>
        <v>1</v>
      </c>
      <c r="AY6883" s="71">
        <f t="shared" si="1724"/>
        <v>0.5</v>
      </c>
    </row>
    <row r="6884" spans="1:51" x14ac:dyDescent="0.35">
      <c r="A6884">
        <v>2010</v>
      </c>
      <c r="B6884">
        <v>10</v>
      </c>
      <c r="C6884">
        <v>14</v>
      </c>
      <c r="D6884">
        <v>16</v>
      </c>
      <c r="E6884">
        <v>6880</v>
      </c>
      <c r="F6884" s="112">
        <v>12.3</v>
      </c>
      <c r="G6884">
        <f>F6884+Input!$B$73</f>
        <v>12.3</v>
      </c>
      <c r="H6884" s="39">
        <f t="shared" si="1733"/>
        <v>8.4083333333333332</v>
      </c>
      <c r="I6884" s="39">
        <f t="shared" si="1722"/>
        <v>10.3327850877193</v>
      </c>
      <c r="J6884" s="39">
        <f>Input!$B$105</f>
        <v>15</v>
      </c>
      <c r="K6884" s="66">
        <v>77</v>
      </c>
      <c r="L6884" s="66">
        <v>77</v>
      </c>
      <c r="M6884" s="19">
        <v>6.3626796763334053</v>
      </c>
      <c r="N6884" s="19">
        <v>92.064705388741686</v>
      </c>
      <c r="O6884" s="19">
        <v>14.396722451678201</v>
      </c>
      <c r="P6884" s="19">
        <v>235.4701962753945</v>
      </c>
      <c r="Q6884" s="19">
        <v>0</v>
      </c>
      <c r="R6884" s="67">
        <v>0</v>
      </c>
      <c r="S6884" s="67">
        <v>0</v>
      </c>
      <c r="T6884" s="67">
        <v>0.3470398767881101</v>
      </c>
      <c r="U6884" s="67">
        <v>4.4299978595084131</v>
      </c>
      <c r="V6884" s="67">
        <v>5.9179231774124643</v>
      </c>
      <c r="W6884" s="67">
        <v>3.939209359070373</v>
      </c>
      <c r="X6884" s="67">
        <v>0</v>
      </c>
      <c r="Y6884" s="68">
        <v>1.935294611258314</v>
      </c>
      <c r="Z6884" s="69">
        <v>45.868491754984412</v>
      </c>
      <c r="AA6884" s="67">
        <v>45.868491754984412</v>
      </c>
      <c r="AB6884" s="67">
        <v>45.868491754984412</v>
      </c>
      <c r="AC6884" s="67">
        <v>45.868491754984412</v>
      </c>
      <c r="AD6884" s="67">
        <v>45.868491754984412</v>
      </c>
      <c r="AE6884" s="67">
        <v>45.868491754984412</v>
      </c>
      <c r="AF6884" s="67">
        <v>45.868491754984412</v>
      </c>
      <c r="AG6884" s="67">
        <v>45.868491754984412</v>
      </c>
      <c r="AH6884" s="67">
        <v>92.064705388741686</v>
      </c>
      <c r="AI6884" s="69">
        <f t="shared" si="1726"/>
        <v>45.868491754984412</v>
      </c>
      <c r="AJ6884" s="67">
        <f t="shared" si="1726"/>
        <v>45.868491754984412</v>
      </c>
      <c r="AK6884" s="67">
        <f t="shared" si="1726"/>
        <v>45.868491754984412</v>
      </c>
      <c r="AL6884" s="67">
        <f t="shared" ref="AL6884:AQ6930" si="1735">(T6884+AC6884)</f>
        <v>46.215531631772521</v>
      </c>
      <c r="AM6884" s="67">
        <f t="shared" si="1735"/>
        <v>50.298489614492823</v>
      </c>
      <c r="AN6884" s="67">
        <f t="shared" si="1735"/>
        <v>51.786414932396873</v>
      </c>
      <c r="AO6884" s="67">
        <f t="shared" si="1723"/>
        <v>49.807701114054787</v>
      </c>
      <c r="AP6884" s="67">
        <f t="shared" si="1723"/>
        <v>45.868491754984412</v>
      </c>
      <c r="AQ6884" s="68">
        <f t="shared" si="1723"/>
        <v>94</v>
      </c>
      <c r="AR6884" s="70">
        <f t="shared" si="1729"/>
        <v>0.5</v>
      </c>
      <c r="AS6884" s="71">
        <f t="shared" si="1730"/>
        <v>0.5</v>
      </c>
      <c r="AT6884" s="71">
        <f t="shared" si="1731"/>
        <v>1</v>
      </c>
      <c r="AU6884" s="71">
        <f t="shared" si="1732"/>
        <v>0.5</v>
      </c>
      <c r="AV6884" s="71">
        <f t="shared" si="1734"/>
        <v>0.5</v>
      </c>
      <c r="AW6884" s="71">
        <f t="shared" si="1734"/>
        <v>0.5</v>
      </c>
      <c r="AX6884" s="71">
        <f t="shared" si="1734"/>
        <v>1</v>
      </c>
      <c r="AY6884" s="71">
        <f t="shared" si="1724"/>
        <v>0.5</v>
      </c>
    </row>
    <row r="6885" spans="1:51" x14ac:dyDescent="0.35">
      <c r="A6885">
        <v>2010</v>
      </c>
      <c r="B6885">
        <v>10</v>
      </c>
      <c r="C6885">
        <v>14</v>
      </c>
      <c r="D6885">
        <v>17</v>
      </c>
      <c r="E6885">
        <v>6881</v>
      </c>
      <c r="F6885" s="112">
        <v>11.9</v>
      </c>
      <c r="G6885">
        <f>F6885+Input!$B$73</f>
        <v>11.9</v>
      </c>
      <c r="H6885" s="39">
        <f t="shared" si="1733"/>
        <v>8.4083333333333332</v>
      </c>
      <c r="I6885" s="39">
        <f t="shared" si="1722"/>
        <v>10.3327850877193</v>
      </c>
      <c r="J6885" s="39">
        <f>Input!$B$105</f>
        <v>15</v>
      </c>
      <c r="K6885" s="66">
        <v>81</v>
      </c>
      <c r="L6885" s="66">
        <v>81</v>
      </c>
      <c r="M6885" s="19">
        <v>4.0898915303957084</v>
      </c>
      <c r="N6885" s="19">
        <v>43.281452893478175</v>
      </c>
      <c r="O6885" s="19">
        <v>6.2866471040660796</v>
      </c>
      <c r="P6885" s="19">
        <v>248.1268827515334</v>
      </c>
      <c r="Q6885" s="19">
        <v>0</v>
      </c>
      <c r="R6885" s="67">
        <v>0</v>
      </c>
      <c r="S6885" s="67">
        <v>0</v>
      </c>
      <c r="T6885" s="67">
        <v>0</v>
      </c>
      <c r="U6885" s="67">
        <v>2.2454925837074127</v>
      </c>
      <c r="V6885" s="67">
        <v>3.8954982548402137</v>
      </c>
      <c r="W6885" s="67">
        <v>3.263573880488341</v>
      </c>
      <c r="X6885" s="67">
        <v>0.71989218875298866</v>
      </c>
      <c r="Y6885" s="68">
        <v>0.71854710652182519</v>
      </c>
      <c r="Z6885" s="69">
        <v>20.993745966617453</v>
      </c>
      <c r="AA6885" s="67">
        <v>20.993745966617453</v>
      </c>
      <c r="AB6885" s="67">
        <v>20.993745966617453</v>
      </c>
      <c r="AC6885" s="67">
        <v>20.993745966617453</v>
      </c>
      <c r="AD6885" s="67">
        <v>20.993745966617453</v>
      </c>
      <c r="AE6885" s="67">
        <v>20.993745966617453</v>
      </c>
      <c r="AF6885" s="67">
        <v>20.993745966617453</v>
      </c>
      <c r="AG6885" s="67">
        <v>20.993745966617453</v>
      </c>
      <c r="AH6885" s="67">
        <v>43.281452893478175</v>
      </c>
      <c r="AI6885" s="69">
        <f t="shared" ref="AI6885:AI6916" si="1736">(Q6885+Z6885)</f>
        <v>20.993745966617453</v>
      </c>
      <c r="AJ6885" s="67">
        <f t="shared" ref="AJ6885:AJ6916" si="1737">(R6885+AA6885)</f>
        <v>20.993745966617453</v>
      </c>
      <c r="AK6885" s="67">
        <f t="shared" ref="AK6885:AK6916" si="1738">(S6885+AB6885)</f>
        <v>20.993745966617453</v>
      </c>
      <c r="AL6885" s="67">
        <f t="shared" si="1735"/>
        <v>20.993745966617453</v>
      </c>
      <c r="AM6885" s="67">
        <f t="shared" si="1735"/>
        <v>23.239238550324867</v>
      </c>
      <c r="AN6885" s="67">
        <f t="shared" si="1735"/>
        <v>24.889244221457666</v>
      </c>
      <c r="AO6885" s="67">
        <f t="shared" si="1723"/>
        <v>24.257319847105794</v>
      </c>
      <c r="AP6885" s="67">
        <f t="shared" si="1723"/>
        <v>21.713638155370443</v>
      </c>
      <c r="AQ6885" s="68">
        <f t="shared" si="1723"/>
        <v>44</v>
      </c>
      <c r="AR6885" s="70">
        <f t="shared" si="1729"/>
        <v>0.5</v>
      </c>
      <c r="AS6885" s="71">
        <f t="shared" si="1730"/>
        <v>0.5</v>
      </c>
      <c r="AT6885" s="71">
        <f t="shared" si="1731"/>
        <v>1</v>
      </c>
      <c r="AU6885" s="71">
        <f t="shared" si="1732"/>
        <v>0.5</v>
      </c>
      <c r="AV6885" s="71">
        <f t="shared" si="1734"/>
        <v>0.5</v>
      </c>
      <c r="AW6885" s="71">
        <f t="shared" si="1734"/>
        <v>0.5</v>
      </c>
      <c r="AX6885" s="71">
        <f t="shared" si="1734"/>
        <v>1</v>
      </c>
      <c r="AY6885" s="71">
        <f t="shared" si="1724"/>
        <v>0.5</v>
      </c>
    </row>
    <row r="6886" spans="1:51" x14ac:dyDescent="0.35">
      <c r="A6886">
        <v>2010</v>
      </c>
      <c r="B6886">
        <v>10</v>
      </c>
      <c r="C6886">
        <v>14</v>
      </c>
      <c r="D6886">
        <v>18</v>
      </c>
      <c r="E6886">
        <v>6882</v>
      </c>
      <c r="F6886" s="112">
        <v>10.9</v>
      </c>
      <c r="G6886">
        <f>F6886+Input!$B$73</f>
        <v>10.9</v>
      </c>
      <c r="H6886" s="39">
        <f t="shared" si="1733"/>
        <v>8.4083333333333332</v>
      </c>
      <c r="I6886" s="39">
        <f t="shared" si="1722"/>
        <v>10.3327850877193</v>
      </c>
      <c r="J6886" s="39">
        <f>Input!$B$105</f>
        <v>15</v>
      </c>
      <c r="K6886" s="66">
        <v>91</v>
      </c>
      <c r="L6886" s="66">
        <v>91</v>
      </c>
      <c r="M6886" s="19">
        <v>3.0597582698475776</v>
      </c>
      <c r="N6886" s="19">
        <v>5.9152496535197283</v>
      </c>
      <c r="O6886" s="19">
        <v>-2.5606907688079539</v>
      </c>
      <c r="P6886" s="19">
        <v>260.0708093519728</v>
      </c>
      <c r="Q6886" s="19">
        <v>0</v>
      </c>
      <c r="R6886" s="67">
        <v>0</v>
      </c>
      <c r="S6886" s="67">
        <v>0</v>
      </c>
      <c r="T6886" s="67">
        <v>0</v>
      </c>
      <c r="U6886" s="67">
        <v>1.1330654022069462</v>
      </c>
      <c r="V6886" s="67">
        <v>2.796946690000869</v>
      </c>
      <c r="W6886" s="67">
        <v>2.8224145400268195</v>
      </c>
      <c r="X6886" s="67">
        <v>1.1945502311440801</v>
      </c>
      <c r="Y6886" s="68">
        <v>8.4750346480271688E-2</v>
      </c>
      <c r="Z6886" s="69">
        <v>3.1685259332828632</v>
      </c>
      <c r="AA6886" s="67">
        <v>3.1685259332828632</v>
      </c>
      <c r="AB6886" s="67">
        <v>3.1685259332828632</v>
      </c>
      <c r="AC6886" s="67">
        <v>3.1685259332828632</v>
      </c>
      <c r="AD6886" s="67">
        <v>3.1685259332828632</v>
      </c>
      <c r="AE6886" s="67">
        <v>3.1685259332828632</v>
      </c>
      <c r="AF6886" s="67">
        <v>3.1685259332828632</v>
      </c>
      <c r="AG6886" s="67">
        <v>3.1685259332828632</v>
      </c>
      <c r="AH6886" s="67">
        <v>5.9152496535197283</v>
      </c>
      <c r="AI6886" s="69">
        <f t="shared" si="1736"/>
        <v>3.1685259332828632</v>
      </c>
      <c r="AJ6886" s="67">
        <f t="shared" si="1737"/>
        <v>3.1685259332828632</v>
      </c>
      <c r="AK6886" s="67">
        <f t="shared" si="1738"/>
        <v>3.1685259332828632</v>
      </c>
      <c r="AL6886" s="67">
        <f t="shared" si="1735"/>
        <v>3.1685259332828632</v>
      </c>
      <c r="AM6886" s="67">
        <f t="shared" si="1735"/>
        <v>4.3015913354898094</v>
      </c>
      <c r="AN6886" s="67">
        <f t="shared" si="1735"/>
        <v>5.9654726232837323</v>
      </c>
      <c r="AO6886" s="67">
        <f t="shared" si="1723"/>
        <v>5.9909404733096832</v>
      </c>
      <c r="AP6886" s="67">
        <f t="shared" si="1723"/>
        <v>4.3630761644269436</v>
      </c>
      <c r="AQ6886" s="68">
        <f t="shared" si="1723"/>
        <v>6</v>
      </c>
      <c r="AR6886" s="70">
        <f t="shared" si="1729"/>
        <v>0.5</v>
      </c>
      <c r="AS6886" s="71">
        <f t="shared" si="1730"/>
        <v>0.5</v>
      </c>
      <c r="AT6886" s="71">
        <f t="shared" si="1731"/>
        <v>1</v>
      </c>
      <c r="AU6886" s="71">
        <f t="shared" si="1732"/>
        <v>0.5</v>
      </c>
      <c r="AV6886" s="71">
        <f t="shared" si="1734"/>
        <v>0.5</v>
      </c>
      <c r="AW6886" s="71">
        <f t="shared" si="1734"/>
        <v>0.5</v>
      </c>
      <c r="AX6886" s="71">
        <f t="shared" si="1734"/>
        <v>1</v>
      </c>
      <c r="AY6886" s="71">
        <f t="shared" si="1724"/>
        <v>0.5</v>
      </c>
    </row>
    <row r="6887" spans="1:51" x14ac:dyDescent="0.35">
      <c r="A6887">
        <v>2010</v>
      </c>
      <c r="B6887">
        <v>10</v>
      </c>
      <c r="C6887">
        <v>14</v>
      </c>
      <c r="D6887">
        <v>19</v>
      </c>
      <c r="E6887">
        <v>6883</v>
      </c>
      <c r="F6887" s="112">
        <v>10.7</v>
      </c>
      <c r="G6887">
        <f>F6887+Input!$B$73</f>
        <v>10.7</v>
      </c>
      <c r="H6887" s="39">
        <f t="shared" si="1733"/>
        <v>8.4083333333333332</v>
      </c>
      <c r="I6887" s="39">
        <f t="shared" si="1722"/>
        <v>10.3327850877193</v>
      </c>
      <c r="J6887" s="39">
        <f>Input!$B$105</f>
        <v>15</v>
      </c>
      <c r="K6887" s="66">
        <v>92</v>
      </c>
      <c r="L6887" s="66">
        <v>92</v>
      </c>
      <c r="M6887" s="19">
        <v>0</v>
      </c>
      <c r="N6887" s="19">
        <v>0</v>
      </c>
      <c r="O6887" s="19">
        <v>-11.735806044116169</v>
      </c>
      <c r="P6887" s="19">
        <v>271.85116803339895</v>
      </c>
      <c r="Q6887" s="19">
        <v>0</v>
      </c>
      <c r="R6887" s="67">
        <v>0</v>
      </c>
      <c r="S6887" s="67">
        <v>0</v>
      </c>
      <c r="T6887" s="67">
        <v>0</v>
      </c>
      <c r="U6887" s="67">
        <v>0</v>
      </c>
      <c r="V6887" s="67">
        <v>0</v>
      </c>
      <c r="W6887" s="67">
        <v>0</v>
      </c>
      <c r="X6887" s="67">
        <v>0</v>
      </c>
      <c r="Y6887" s="68">
        <v>0</v>
      </c>
      <c r="Z6887" s="69">
        <v>0</v>
      </c>
      <c r="AA6887" s="67">
        <v>0</v>
      </c>
      <c r="AB6887" s="67">
        <v>0</v>
      </c>
      <c r="AC6887" s="67">
        <v>0</v>
      </c>
      <c r="AD6887" s="67">
        <v>0</v>
      </c>
      <c r="AE6887" s="67">
        <v>0</v>
      </c>
      <c r="AF6887" s="67">
        <v>0</v>
      </c>
      <c r="AG6887" s="67">
        <v>0</v>
      </c>
      <c r="AH6887" s="67">
        <v>0</v>
      </c>
      <c r="AI6887" s="69">
        <f t="shared" si="1736"/>
        <v>0</v>
      </c>
      <c r="AJ6887" s="67">
        <f t="shared" si="1737"/>
        <v>0</v>
      </c>
      <c r="AK6887" s="67">
        <f t="shared" si="1738"/>
        <v>0</v>
      </c>
      <c r="AL6887" s="67">
        <f t="shared" si="1735"/>
        <v>0</v>
      </c>
      <c r="AM6887" s="67">
        <f t="shared" si="1735"/>
        <v>0</v>
      </c>
      <c r="AN6887" s="67">
        <f t="shared" si="1735"/>
        <v>0</v>
      </c>
      <c r="AO6887" s="67">
        <f t="shared" si="1723"/>
        <v>0</v>
      </c>
      <c r="AP6887" s="67">
        <f t="shared" si="1723"/>
        <v>0</v>
      </c>
      <c r="AQ6887" s="68">
        <f t="shared" si="1723"/>
        <v>0</v>
      </c>
      <c r="AR6887" s="70">
        <f t="shared" si="1729"/>
        <v>0.5</v>
      </c>
      <c r="AS6887" s="71">
        <f t="shared" si="1730"/>
        <v>0.5</v>
      </c>
      <c r="AT6887" s="71">
        <f t="shared" si="1731"/>
        <v>1</v>
      </c>
      <c r="AU6887" s="71">
        <f t="shared" si="1732"/>
        <v>0.5</v>
      </c>
      <c r="AV6887" s="71">
        <f t="shared" si="1734"/>
        <v>0.5</v>
      </c>
      <c r="AW6887" s="71">
        <f t="shared" si="1734"/>
        <v>0.5</v>
      </c>
      <c r="AX6887" s="71">
        <f t="shared" si="1734"/>
        <v>1</v>
      </c>
      <c r="AY6887" s="71">
        <f t="shared" si="1724"/>
        <v>0.5</v>
      </c>
    </row>
    <row r="6888" spans="1:51" x14ac:dyDescent="0.35">
      <c r="A6888">
        <v>2010</v>
      </c>
      <c r="B6888">
        <v>10</v>
      </c>
      <c r="C6888">
        <v>14</v>
      </c>
      <c r="D6888">
        <v>20</v>
      </c>
      <c r="E6888">
        <v>6884</v>
      </c>
      <c r="F6888" s="112">
        <v>10.8</v>
      </c>
      <c r="G6888">
        <f>F6888+Input!$B$73</f>
        <v>10.8</v>
      </c>
      <c r="H6888" s="39">
        <f t="shared" si="1733"/>
        <v>8.4083333333333332</v>
      </c>
      <c r="I6888" s="39">
        <f t="shared" si="1722"/>
        <v>10.3327850877193</v>
      </c>
      <c r="J6888" s="39">
        <f>Input!$B$105</f>
        <v>15</v>
      </c>
      <c r="K6888" s="66">
        <v>92</v>
      </c>
      <c r="L6888" s="66">
        <v>92</v>
      </c>
      <c r="M6888" s="19">
        <v>0</v>
      </c>
      <c r="N6888" s="19">
        <v>0</v>
      </c>
      <c r="O6888" s="19">
        <v>-20.84527271167703</v>
      </c>
      <c r="P6888" s="19">
        <v>284.08639982805011</v>
      </c>
      <c r="Q6888" s="19">
        <v>0</v>
      </c>
      <c r="R6888" s="67">
        <v>0</v>
      </c>
      <c r="S6888" s="67">
        <v>0</v>
      </c>
      <c r="T6888" s="67">
        <v>0</v>
      </c>
      <c r="U6888" s="67">
        <v>0</v>
      </c>
      <c r="V6888" s="67">
        <v>0</v>
      </c>
      <c r="W6888" s="67">
        <v>0</v>
      </c>
      <c r="X6888" s="67">
        <v>0</v>
      </c>
      <c r="Y6888" s="68">
        <v>0</v>
      </c>
      <c r="Z6888" s="69">
        <v>0</v>
      </c>
      <c r="AA6888" s="67">
        <v>0</v>
      </c>
      <c r="AB6888" s="67">
        <v>0</v>
      </c>
      <c r="AC6888" s="67">
        <v>0</v>
      </c>
      <c r="AD6888" s="67">
        <v>0</v>
      </c>
      <c r="AE6888" s="67">
        <v>0</v>
      </c>
      <c r="AF6888" s="67">
        <v>0</v>
      </c>
      <c r="AG6888" s="67">
        <v>0</v>
      </c>
      <c r="AH6888" s="67">
        <v>0</v>
      </c>
      <c r="AI6888" s="69">
        <f t="shared" si="1736"/>
        <v>0</v>
      </c>
      <c r="AJ6888" s="67">
        <f t="shared" si="1737"/>
        <v>0</v>
      </c>
      <c r="AK6888" s="67">
        <f t="shared" si="1738"/>
        <v>0</v>
      </c>
      <c r="AL6888" s="67">
        <f t="shared" si="1735"/>
        <v>0</v>
      </c>
      <c r="AM6888" s="67">
        <f t="shared" si="1735"/>
        <v>0</v>
      </c>
      <c r="AN6888" s="67">
        <f t="shared" si="1735"/>
        <v>0</v>
      </c>
      <c r="AO6888" s="67">
        <f t="shared" si="1723"/>
        <v>0</v>
      </c>
      <c r="AP6888" s="67">
        <f t="shared" si="1723"/>
        <v>0</v>
      </c>
      <c r="AQ6888" s="68">
        <f t="shared" si="1723"/>
        <v>0</v>
      </c>
      <c r="AR6888" s="70">
        <f t="shared" si="1729"/>
        <v>0.5</v>
      </c>
      <c r="AS6888" s="71">
        <f t="shared" si="1730"/>
        <v>0.5</v>
      </c>
      <c r="AT6888" s="71">
        <f t="shared" si="1731"/>
        <v>1</v>
      </c>
      <c r="AU6888" s="71">
        <f t="shared" si="1732"/>
        <v>0.5</v>
      </c>
      <c r="AV6888" s="71">
        <f t="shared" si="1734"/>
        <v>0.5</v>
      </c>
      <c r="AW6888" s="71">
        <f t="shared" si="1734"/>
        <v>0.5</v>
      </c>
      <c r="AX6888" s="71">
        <f t="shared" si="1734"/>
        <v>1</v>
      </c>
      <c r="AY6888" s="71">
        <f t="shared" si="1724"/>
        <v>0.5</v>
      </c>
    </row>
    <row r="6889" spans="1:51" x14ac:dyDescent="0.35">
      <c r="A6889">
        <v>2010</v>
      </c>
      <c r="B6889">
        <v>10</v>
      </c>
      <c r="C6889">
        <v>14</v>
      </c>
      <c r="D6889">
        <v>21</v>
      </c>
      <c r="E6889">
        <v>6885</v>
      </c>
      <c r="F6889" s="112">
        <v>10.5</v>
      </c>
      <c r="G6889">
        <f>F6889+Input!$B$73</f>
        <v>10.5</v>
      </c>
      <c r="H6889" s="39">
        <f t="shared" si="1733"/>
        <v>8.4083333333333332</v>
      </c>
      <c r="I6889" s="39">
        <f t="shared" si="1722"/>
        <v>10.3327850877193</v>
      </c>
      <c r="J6889" s="39">
        <f>Input!$B$105</f>
        <v>15</v>
      </c>
      <c r="K6889" s="66">
        <v>95</v>
      </c>
      <c r="L6889" s="66">
        <v>95</v>
      </c>
      <c r="M6889" s="19">
        <v>0</v>
      </c>
      <c r="N6889" s="19">
        <v>0</v>
      </c>
      <c r="O6889" s="19">
        <v>-29.447612896327055</v>
      </c>
      <c r="P6889" s="19">
        <v>297.48371556591229</v>
      </c>
      <c r="Q6889" s="19">
        <v>0</v>
      </c>
      <c r="R6889" s="67">
        <v>0</v>
      </c>
      <c r="S6889" s="67">
        <v>0</v>
      </c>
      <c r="T6889" s="67">
        <v>0</v>
      </c>
      <c r="U6889" s="67">
        <v>0</v>
      </c>
      <c r="V6889" s="67">
        <v>0</v>
      </c>
      <c r="W6889" s="67">
        <v>0</v>
      </c>
      <c r="X6889" s="67">
        <v>0</v>
      </c>
      <c r="Y6889" s="68">
        <v>0</v>
      </c>
      <c r="Z6889" s="69">
        <v>0</v>
      </c>
      <c r="AA6889" s="67">
        <v>0</v>
      </c>
      <c r="AB6889" s="67">
        <v>0</v>
      </c>
      <c r="AC6889" s="67">
        <v>0</v>
      </c>
      <c r="AD6889" s="67">
        <v>0</v>
      </c>
      <c r="AE6889" s="67">
        <v>0</v>
      </c>
      <c r="AF6889" s="67">
        <v>0</v>
      </c>
      <c r="AG6889" s="67">
        <v>0</v>
      </c>
      <c r="AH6889" s="67">
        <v>0</v>
      </c>
      <c r="AI6889" s="69">
        <f t="shared" si="1736"/>
        <v>0</v>
      </c>
      <c r="AJ6889" s="67">
        <f t="shared" si="1737"/>
        <v>0</v>
      </c>
      <c r="AK6889" s="67">
        <f t="shared" si="1738"/>
        <v>0</v>
      </c>
      <c r="AL6889" s="67">
        <f t="shared" si="1735"/>
        <v>0</v>
      </c>
      <c r="AM6889" s="67">
        <f t="shared" si="1735"/>
        <v>0</v>
      </c>
      <c r="AN6889" s="67">
        <f t="shared" si="1735"/>
        <v>0</v>
      </c>
      <c r="AO6889" s="67">
        <f t="shared" si="1723"/>
        <v>0</v>
      </c>
      <c r="AP6889" s="67">
        <f t="shared" si="1723"/>
        <v>0</v>
      </c>
      <c r="AQ6889" s="68">
        <f t="shared" si="1723"/>
        <v>0</v>
      </c>
      <c r="AR6889" s="70">
        <f t="shared" si="1729"/>
        <v>0.5</v>
      </c>
      <c r="AS6889" s="71">
        <f t="shared" si="1730"/>
        <v>0.5</v>
      </c>
      <c r="AT6889" s="71">
        <f t="shared" si="1731"/>
        <v>1</v>
      </c>
      <c r="AU6889" s="71">
        <f t="shared" si="1732"/>
        <v>0.5</v>
      </c>
      <c r="AV6889" s="71">
        <f t="shared" si="1734"/>
        <v>0.5</v>
      </c>
      <c r="AW6889" s="71">
        <f t="shared" si="1734"/>
        <v>0.5</v>
      </c>
      <c r="AX6889" s="71">
        <f t="shared" si="1734"/>
        <v>1</v>
      </c>
      <c r="AY6889" s="71">
        <f t="shared" si="1724"/>
        <v>0.5</v>
      </c>
    </row>
    <row r="6890" spans="1:51" x14ac:dyDescent="0.35">
      <c r="A6890">
        <v>2010</v>
      </c>
      <c r="B6890">
        <v>10</v>
      </c>
      <c r="C6890">
        <v>14</v>
      </c>
      <c r="D6890">
        <v>22</v>
      </c>
      <c r="E6890">
        <v>6886</v>
      </c>
      <c r="F6890" s="112">
        <v>10.8</v>
      </c>
      <c r="G6890">
        <f>F6890+Input!$B$73</f>
        <v>10.8</v>
      </c>
      <c r="H6890" s="39">
        <f t="shared" si="1733"/>
        <v>8.4083333333333332</v>
      </c>
      <c r="I6890" s="39">
        <f t="shared" si="1722"/>
        <v>10.3327850877193</v>
      </c>
      <c r="J6890" s="39">
        <f>Input!$B$105</f>
        <v>15</v>
      </c>
      <c r="K6890" s="66">
        <v>92</v>
      </c>
      <c r="L6890" s="66">
        <v>92</v>
      </c>
      <c r="M6890" s="19">
        <v>0</v>
      </c>
      <c r="N6890" s="19">
        <v>0</v>
      </c>
      <c r="O6890" s="19">
        <v>-36.976832115048119</v>
      </c>
      <c r="P6890" s="19">
        <v>312.82049128582901</v>
      </c>
      <c r="Q6890" s="19">
        <v>0</v>
      </c>
      <c r="R6890" s="67">
        <v>0</v>
      </c>
      <c r="S6890" s="67">
        <v>0</v>
      </c>
      <c r="T6890" s="67">
        <v>0</v>
      </c>
      <c r="U6890" s="67">
        <v>0</v>
      </c>
      <c r="V6890" s="67">
        <v>0</v>
      </c>
      <c r="W6890" s="67">
        <v>0</v>
      </c>
      <c r="X6890" s="67">
        <v>0</v>
      </c>
      <c r="Y6890" s="68">
        <v>0</v>
      </c>
      <c r="Z6890" s="69">
        <v>0</v>
      </c>
      <c r="AA6890" s="67">
        <v>0</v>
      </c>
      <c r="AB6890" s="67">
        <v>0</v>
      </c>
      <c r="AC6890" s="67">
        <v>0</v>
      </c>
      <c r="AD6890" s="67">
        <v>0</v>
      </c>
      <c r="AE6890" s="67">
        <v>0</v>
      </c>
      <c r="AF6890" s="67">
        <v>0</v>
      </c>
      <c r="AG6890" s="67">
        <v>0</v>
      </c>
      <c r="AH6890" s="67">
        <v>0</v>
      </c>
      <c r="AI6890" s="69">
        <f t="shared" si="1736"/>
        <v>0</v>
      </c>
      <c r="AJ6890" s="67">
        <f t="shared" si="1737"/>
        <v>0</v>
      </c>
      <c r="AK6890" s="67">
        <f t="shared" si="1738"/>
        <v>0</v>
      </c>
      <c r="AL6890" s="67">
        <f t="shared" si="1735"/>
        <v>0</v>
      </c>
      <c r="AM6890" s="67">
        <f t="shared" si="1735"/>
        <v>0</v>
      </c>
      <c r="AN6890" s="67">
        <f t="shared" si="1735"/>
        <v>0</v>
      </c>
      <c r="AO6890" s="67">
        <f t="shared" si="1723"/>
        <v>0</v>
      </c>
      <c r="AP6890" s="67">
        <f t="shared" si="1723"/>
        <v>0</v>
      </c>
      <c r="AQ6890" s="68">
        <f t="shared" si="1723"/>
        <v>0</v>
      </c>
      <c r="AR6890" s="70">
        <f t="shared" si="1729"/>
        <v>0.5</v>
      </c>
      <c r="AS6890" s="71">
        <f t="shared" si="1730"/>
        <v>0.5</v>
      </c>
      <c r="AT6890" s="71">
        <f t="shared" si="1731"/>
        <v>1</v>
      </c>
      <c r="AU6890" s="71">
        <f t="shared" si="1732"/>
        <v>0.5</v>
      </c>
      <c r="AV6890" s="71">
        <f t="shared" si="1734"/>
        <v>0.5</v>
      </c>
      <c r="AW6890" s="71">
        <f t="shared" si="1734"/>
        <v>0.5</v>
      </c>
      <c r="AX6890" s="71">
        <f t="shared" si="1734"/>
        <v>1</v>
      </c>
      <c r="AY6890" s="71">
        <f t="shared" si="1724"/>
        <v>0.5</v>
      </c>
    </row>
    <row r="6891" spans="1:51" x14ac:dyDescent="0.35">
      <c r="A6891">
        <v>2010</v>
      </c>
      <c r="B6891">
        <v>10</v>
      </c>
      <c r="C6891">
        <v>14</v>
      </c>
      <c r="D6891">
        <v>23</v>
      </c>
      <c r="E6891">
        <v>6887</v>
      </c>
      <c r="F6891" s="112">
        <v>11.1</v>
      </c>
      <c r="G6891">
        <f>F6891+Input!$B$73</f>
        <v>11.1</v>
      </c>
      <c r="H6891" s="39">
        <f t="shared" si="1733"/>
        <v>8.4083333333333332</v>
      </c>
      <c r="I6891" s="39">
        <f t="shared" si="1722"/>
        <v>10.3327850877193</v>
      </c>
      <c r="J6891" s="39">
        <f>Input!$B$105</f>
        <v>15</v>
      </c>
      <c r="K6891" s="66">
        <v>90</v>
      </c>
      <c r="L6891" s="66">
        <v>90</v>
      </c>
      <c r="M6891" s="19">
        <v>0</v>
      </c>
      <c r="N6891" s="19">
        <v>0</v>
      </c>
      <c r="O6891" s="19">
        <v>-42.683800656445655</v>
      </c>
      <c r="P6891" s="19">
        <v>330.72456678377301</v>
      </c>
      <c r="Q6891" s="19">
        <v>0</v>
      </c>
      <c r="R6891" s="67">
        <v>0</v>
      </c>
      <c r="S6891" s="67">
        <v>0</v>
      </c>
      <c r="T6891" s="67">
        <v>0</v>
      </c>
      <c r="U6891" s="67">
        <v>0</v>
      </c>
      <c r="V6891" s="67">
        <v>0</v>
      </c>
      <c r="W6891" s="67">
        <v>0</v>
      </c>
      <c r="X6891" s="67">
        <v>0</v>
      </c>
      <c r="Y6891" s="68">
        <v>0</v>
      </c>
      <c r="Z6891" s="69">
        <v>0</v>
      </c>
      <c r="AA6891" s="67">
        <v>0</v>
      </c>
      <c r="AB6891" s="67">
        <v>0</v>
      </c>
      <c r="AC6891" s="67">
        <v>0</v>
      </c>
      <c r="AD6891" s="67">
        <v>0</v>
      </c>
      <c r="AE6891" s="67">
        <v>0</v>
      </c>
      <c r="AF6891" s="67">
        <v>0</v>
      </c>
      <c r="AG6891" s="67">
        <v>0</v>
      </c>
      <c r="AH6891" s="67">
        <v>0</v>
      </c>
      <c r="AI6891" s="69">
        <f t="shared" si="1736"/>
        <v>0</v>
      </c>
      <c r="AJ6891" s="67">
        <f t="shared" si="1737"/>
        <v>0</v>
      </c>
      <c r="AK6891" s="67">
        <f t="shared" si="1738"/>
        <v>0</v>
      </c>
      <c r="AL6891" s="67">
        <f t="shared" si="1735"/>
        <v>0</v>
      </c>
      <c r="AM6891" s="67">
        <f t="shared" si="1735"/>
        <v>0</v>
      </c>
      <c r="AN6891" s="67">
        <f t="shared" si="1735"/>
        <v>0</v>
      </c>
      <c r="AO6891" s="67">
        <f t="shared" si="1723"/>
        <v>0</v>
      </c>
      <c r="AP6891" s="67">
        <f t="shared" si="1723"/>
        <v>0</v>
      </c>
      <c r="AQ6891" s="68">
        <f t="shared" si="1723"/>
        <v>0</v>
      </c>
      <c r="AR6891" s="70">
        <f t="shared" si="1729"/>
        <v>0.5</v>
      </c>
      <c r="AS6891" s="71">
        <f t="shared" si="1730"/>
        <v>0.5</v>
      </c>
      <c r="AT6891" s="71">
        <f t="shared" si="1731"/>
        <v>1</v>
      </c>
      <c r="AU6891" s="71">
        <f t="shared" si="1732"/>
        <v>0.5</v>
      </c>
      <c r="AV6891" s="71">
        <f t="shared" si="1734"/>
        <v>0.5</v>
      </c>
      <c r="AW6891" s="71">
        <f t="shared" si="1734"/>
        <v>0.5</v>
      </c>
      <c r="AX6891" s="71">
        <f t="shared" si="1734"/>
        <v>1</v>
      </c>
      <c r="AY6891" s="71">
        <f t="shared" si="1724"/>
        <v>0.5</v>
      </c>
    </row>
    <row r="6892" spans="1:51" x14ac:dyDescent="0.35">
      <c r="A6892">
        <v>2010</v>
      </c>
      <c r="B6892">
        <v>10</v>
      </c>
      <c r="C6892">
        <v>14</v>
      </c>
      <c r="D6892">
        <v>24</v>
      </c>
      <c r="E6892">
        <v>6888</v>
      </c>
      <c r="F6892" s="112">
        <v>10.8</v>
      </c>
      <c r="G6892">
        <f>F6892+Input!$B$73</f>
        <v>10.8</v>
      </c>
      <c r="H6892" s="39">
        <f>AVERAGE(G6869:G6892)</f>
        <v>9.095833333333335</v>
      </c>
      <c r="I6892" s="39">
        <f t="shared" si="1722"/>
        <v>9.8122807017543856</v>
      </c>
      <c r="J6892" s="39">
        <f>Input!$B$105</f>
        <v>15</v>
      </c>
      <c r="K6892" s="66">
        <v>94</v>
      </c>
      <c r="L6892" s="66">
        <v>94</v>
      </c>
      <c r="M6892" s="19">
        <v>0</v>
      </c>
      <c r="N6892" s="19">
        <v>0</v>
      </c>
      <c r="O6892" s="19">
        <v>-45.708505756067048</v>
      </c>
      <c r="P6892" s="19">
        <v>351.06294054412058</v>
      </c>
      <c r="Q6892" s="19">
        <v>0</v>
      </c>
      <c r="R6892" s="67">
        <v>0</v>
      </c>
      <c r="S6892" s="67">
        <v>0</v>
      </c>
      <c r="T6892" s="67">
        <v>0</v>
      </c>
      <c r="U6892" s="67">
        <v>0</v>
      </c>
      <c r="V6892" s="67">
        <v>0</v>
      </c>
      <c r="W6892" s="67">
        <v>0</v>
      </c>
      <c r="X6892" s="67">
        <v>0</v>
      </c>
      <c r="Y6892" s="68">
        <v>0</v>
      </c>
      <c r="Z6892" s="69">
        <v>0</v>
      </c>
      <c r="AA6892" s="67">
        <v>0</v>
      </c>
      <c r="AB6892" s="67">
        <v>0</v>
      </c>
      <c r="AC6892" s="67">
        <v>0</v>
      </c>
      <c r="AD6892" s="67">
        <v>0</v>
      </c>
      <c r="AE6892" s="67">
        <v>0</v>
      </c>
      <c r="AF6892" s="67">
        <v>0</v>
      </c>
      <c r="AG6892" s="67">
        <v>0</v>
      </c>
      <c r="AH6892" s="67">
        <v>0</v>
      </c>
      <c r="AI6892" s="69">
        <f t="shared" si="1736"/>
        <v>0</v>
      </c>
      <c r="AJ6892" s="67">
        <f t="shared" si="1737"/>
        <v>0</v>
      </c>
      <c r="AK6892" s="67">
        <f t="shared" si="1738"/>
        <v>0</v>
      </c>
      <c r="AL6892" s="67">
        <f t="shared" si="1735"/>
        <v>0</v>
      </c>
      <c r="AM6892" s="67">
        <f t="shared" si="1735"/>
        <v>0</v>
      </c>
      <c r="AN6892" s="67">
        <f t="shared" si="1735"/>
        <v>0</v>
      </c>
      <c r="AO6892" s="67">
        <f t="shared" si="1723"/>
        <v>0</v>
      </c>
      <c r="AP6892" s="67">
        <f t="shared" si="1723"/>
        <v>0</v>
      </c>
      <c r="AQ6892" s="68">
        <f t="shared" si="1723"/>
        <v>0</v>
      </c>
      <c r="AR6892" s="70">
        <f t="shared" si="1729"/>
        <v>0.5</v>
      </c>
      <c r="AS6892" s="71">
        <f t="shared" si="1730"/>
        <v>0.5</v>
      </c>
      <c r="AT6892" s="71">
        <f t="shared" si="1731"/>
        <v>1</v>
      </c>
      <c r="AU6892" s="71">
        <f t="shared" si="1732"/>
        <v>0.5</v>
      </c>
      <c r="AV6892" s="71">
        <f t="shared" si="1734"/>
        <v>0.5</v>
      </c>
      <c r="AW6892" s="71">
        <f t="shared" si="1734"/>
        <v>0.5</v>
      </c>
      <c r="AX6892" s="71">
        <f t="shared" si="1734"/>
        <v>1</v>
      </c>
      <c r="AY6892" s="71">
        <f t="shared" si="1724"/>
        <v>0.5</v>
      </c>
    </row>
    <row r="6893" spans="1:51" x14ac:dyDescent="0.35">
      <c r="A6893">
        <v>2010</v>
      </c>
      <c r="B6893">
        <v>10</v>
      </c>
      <c r="C6893">
        <v>15</v>
      </c>
      <c r="D6893">
        <v>1</v>
      </c>
      <c r="E6893">
        <v>6889</v>
      </c>
      <c r="F6893" s="112">
        <v>10.5</v>
      </c>
      <c r="G6893">
        <f>F6893+Input!$B$73</f>
        <v>10.5</v>
      </c>
      <c r="H6893" s="39">
        <f>H6892</f>
        <v>9.095833333333335</v>
      </c>
      <c r="I6893" s="39">
        <f t="shared" ref="I6893:I6956" si="1739">(H6893+0.8*H6869+0.6*H6845+0.5*H6821+0.4*H6797+0.3*H6773+0.2*H6749)/3.8</f>
        <v>9.8122807017543856</v>
      </c>
      <c r="J6893" s="39">
        <f>Input!$B$105</f>
        <v>15</v>
      </c>
      <c r="K6893" s="66">
        <v>98</v>
      </c>
      <c r="L6893" s="66">
        <v>98</v>
      </c>
      <c r="M6893" s="19">
        <v>0</v>
      </c>
      <c r="N6893" s="19">
        <v>0</v>
      </c>
      <c r="O6893" s="19">
        <v>-45.434331326011403</v>
      </c>
      <c r="P6893" s="19">
        <v>12.33454235381679</v>
      </c>
      <c r="Q6893" s="19">
        <v>0</v>
      </c>
      <c r="R6893" s="67">
        <v>0</v>
      </c>
      <c r="S6893" s="67">
        <v>0</v>
      </c>
      <c r="T6893" s="67">
        <v>0</v>
      </c>
      <c r="U6893" s="67">
        <v>0</v>
      </c>
      <c r="V6893" s="67">
        <v>0</v>
      </c>
      <c r="W6893" s="67">
        <v>0</v>
      </c>
      <c r="X6893" s="67">
        <v>0</v>
      </c>
      <c r="Y6893" s="68">
        <v>0</v>
      </c>
      <c r="Z6893" s="69">
        <v>0</v>
      </c>
      <c r="AA6893" s="67">
        <v>0</v>
      </c>
      <c r="AB6893" s="67">
        <v>0</v>
      </c>
      <c r="AC6893" s="67">
        <v>0</v>
      </c>
      <c r="AD6893" s="67">
        <v>0</v>
      </c>
      <c r="AE6893" s="67">
        <v>0</v>
      </c>
      <c r="AF6893" s="67">
        <v>0</v>
      </c>
      <c r="AG6893" s="67">
        <v>0</v>
      </c>
      <c r="AH6893" s="67">
        <v>0</v>
      </c>
      <c r="AI6893" s="69">
        <f t="shared" si="1736"/>
        <v>0</v>
      </c>
      <c r="AJ6893" s="67">
        <f t="shared" si="1737"/>
        <v>0</v>
      </c>
      <c r="AK6893" s="67">
        <f t="shared" si="1738"/>
        <v>0</v>
      </c>
      <c r="AL6893" s="67">
        <f t="shared" si="1735"/>
        <v>0</v>
      </c>
      <c r="AM6893" s="67">
        <f t="shared" si="1735"/>
        <v>0</v>
      </c>
      <c r="AN6893" s="67">
        <f t="shared" si="1735"/>
        <v>0</v>
      </c>
      <c r="AO6893" s="67">
        <f t="shared" si="1735"/>
        <v>0</v>
      </c>
      <c r="AP6893" s="67">
        <f t="shared" si="1735"/>
        <v>0</v>
      </c>
      <c r="AQ6893" s="68">
        <f t="shared" si="1735"/>
        <v>0</v>
      </c>
      <c r="AR6893" s="70">
        <f t="shared" si="1729"/>
        <v>0.5</v>
      </c>
      <c r="AS6893" s="71">
        <f t="shared" si="1730"/>
        <v>0.1</v>
      </c>
      <c r="AT6893" s="71">
        <f t="shared" si="1731"/>
        <v>0.5</v>
      </c>
      <c r="AU6893" s="71">
        <f t="shared" si="1732"/>
        <v>0.5</v>
      </c>
      <c r="AV6893" s="71">
        <f t="shared" ref="AV6893:AX6912" si="1740">AV6725</f>
        <v>0.5</v>
      </c>
      <c r="AW6893" s="71">
        <f t="shared" si="1740"/>
        <v>0.1</v>
      </c>
      <c r="AX6893" s="71">
        <f t="shared" si="1740"/>
        <v>0.5</v>
      </c>
      <c r="AY6893" s="71">
        <f t="shared" ref="AY6893:AY6956" si="1741">AY6725</f>
        <v>0.5</v>
      </c>
    </row>
    <row r="6894" spans="1:51" x14ac:dyDescent="0.35">
      <c r="A6894">
        <v>2010</v>
      </c>
      <c r="B6894">
        <v>10</v>
      </c>
      <c r="C6894">
        <v>15</v>
      </c>
      <c r="D6894">
        <v>2</v>
      </c>
      <c r="E6894">
        <v>6890</v>
      </c>
      <c r="F6894" s="112">
        <v>10.4</v>
      </c>
      <c r="G6894">
        <f>F6894+Input!$B$73</f>
        <v>10.4</v>
      </c>
      <c r="H6894" s="39">
        <f t="shared" ref="H6894:H6915" si="1742">H6893</f>
        <v>9.095833333333335</v>
      </c>
      <c r="I6894" s="39">
        <f t="shared" si="1739"/>
        <v>9.8122807017543856</v>
      </c>
      <c r="J6894" s="39">
        <f>Input!$B$105</f>
        <v>15</v>
      </c>
      <c r="K6894" s="66">
        <v>98</v>
      </c>
      <c r="L6894" s="66">
        <v>98</v>
      </c>
      <c r="M6894" s="19">
        <v>0</v>
      </c>
      <c r="N6894" s="19">
        <v>0</v>
      </c>
      <c r="O6894" s="19">
        <v>-42.255765103817176</v>
      </c>
      <c r="P6894" s="19">
        <v>32.583189773281219</v>
      </c>
      <c r="Q6894" s="19">
        <v>0</v>
      </c>
      <c r="R6894" s="67">
        <v>0</v>
      </c>
      <c r="S6894" s="67">
        <v>0</v>
      </c>
      <c r="T6894" s="67">
        <v>0</v>
      </c>
      <c r="U6894" s="67">
        <v>0</v>
      </c>
      <c r="V6894" s="67">
        <v>0</v>
      </c>
      <c r="W6894" s="67">
        <v>0</v>
      </c>
      <c r="X6894" s="67">
        <v>0</v>
      </c>
      <c r="Y6894" s="68">
        <v>0</v>
      </c>
      <c r="Z6894" s="69">
        <v>0</v>
      </c>
      <c r="AA6894" s="67">
        <v>0</v>
      </c>
      <c r="AB6894" s="67">
        <v>0</v>
      </c>
      <c r="AC6894" s="67">
        <v>0</v>
      </c>
      <c r="AD6894" s="67">
        <v>0</v>
      </c>
      <c r="AE6894" s="67">
        <v>0</v>
      </c>
      <c r="AF6894" s="67">
        <v>0</v>
      </c>
      <c r="AG6894" s="67">
        <v>0</v>
      </c>
      <c r="AH6894" s="67">
        <v>0</v>
      </c>
      <c r="AI6894" s="69">
        <f t="shared" si="1736"/>
        <v>0</v>
      </c>
      <c r="AJ6894" s="67">
        <f t="shared" si="1737"/>
        <v>0</v>
      </c>
      <c r="AK6894" s="67">
        <f t="shared" si="1738"/>
        <v>0</v>
      </c>
      <c r="AL6894" s="67">
        <f t="shared" si="1735"/>
        <v>0</v>
      </c>
      <c r="AM6894" s="67">
        <f t="shared" si="1735"/>
        <v>0</v>
      </c>
      <c r="AN6894" s="67">
        <f t="shared" si="1735"/>
        <v>0</v>
      </c>
      <c r="AO6894" s="67">
        <f t="shared" si="1735"/>
        <v>0</v>
      </c>
      <c r="AP6894" s="67">
        <f t="shared" si="1735"/>
        <v>0</v>
      </c>
      <c r="AQ6894" s="68">
        <f t="shared" si="1735"/>
        <v>0</v>
      </c>
      <c r="AR6894" s="70">
        <f t="shared" si="1729"/>
        <v>0.5</v>
      </c>
      <c r="AS6894" s="71">
        <f t="shared" si="1730"/>
        <v>0.1</v>
      </c>
      <c r="AT6894" s="71">
        <f t="shared" si="1731"/>
        <v>0.5</v>
      </c>
      <c r="AU6894" s="71">
        <f t="shared" si="1732"/>
        <v>0.5</v>
      </c>
      <c r="AV6894" s="71">
        <f t="shared" si="1740"/>
        <v>0.5</v>
      </c>
      <c r="AW6894" s="71">
        <f t="shared" si="1740"/>
        <v>0.1</v>
      </c>
      <c r="AX6894" s="71">
        <f t="shared" si="1740"/>
        <v>0.5</v>
      </c>
      <c r="AY6894" s="71">
        <f t="shared" si="1741"/>
        <v>0.5</v>
      </c>
    </row>
    <row r="6895" spans="1:51" x14ac:dyDescent="0.35">
      <c r="A6895">
        <v>2010</v>
      </c>
      <c r="B6895">
        <v>10</v>
      </c>
      <c r="C6895">
        <v>15</v>
      </c>
      <c r="D6895">
        <v>3</v>
      </c>
      <c r="E6895">
        <v>6891</v>
      </c>
      <c r="F6895" s="112">
        <v>9.3000000000000007</v>
      </c>
      <c r="G6895">
        <f>F6895+Input!$B$73</f>
        <v>9.3000000000000007</v>
      </c>
      <c r="H6895" s="39">
        <f t="shared" si="1742"/>
        <v>9.095833333333335</v>
      </c>
      <c r="I6895" s="39">
        <f t="shared" si="1739"/>
        <v>9.8122807017543856</v>
      </c>
      <c r="J6895" s="39">
        <f>Input!$B$105</f>
        <v>15</v>
      </c>
      <c r="K6895" s="66">
        <v>99</v>
      </c>
      <c r="L6895" s="66">
        <v>99</v>
      </c>
      <c r="M6895" s="19">
        <v>0</v>
      </c>
      <c r="N6895" s="19">
        <v>0</v>
      </c>
      <c r="O6895" s="19">
        <v>-36.165769310213335</v>
      </c>
      <c r="P6895" s="19">
        <v>50.093897815366482</v>
      </c>
      <c r="Q6895" s="19">
        <v>0</v>
      </c>
      <c r="R6895" s="67">
        <v>0</v>
      </c>
      <c r="S6895" s="67">
        <v>0</v>
      </c>
      <c r="T6895" s="67">
        <v>0</v>
      </c>
      <c r="U6895" s="67">
        <v>0</v>
      </c>
      <c r="V6895" s="67">
        <v>0</v>
      </c>
      <c r="W6895" s="67">
        <v>0</v>
      </c>
      <c r="X6895" s="67">
        <v>0</v>
      </c>
      <c r="Y6895" s="68">
        <v>0</v>
      </c>
      <c r="Z6895" s="69">
        <v>0</v>
      </c>
      <c r="AA6895" s="67">
        <v>0</v>
      </c>
      <c r="AB6895" s="67">
        <v>0</v>
      </c>
      <c r="AC6895" s="67">
        <v>0</v>
      </c>
      <c r="AD6895" s="67">
        <v>0</v>
      </c>
      <c r="AE6895" s="67">
        <v>0</v>
      </c>
      <c r="AF6895" s="67">
        <v>0</v>
      </c>
      <c r="AG6895" s="67">
        <v>0</v>
      </c>
      <c r="AH6895" s="67">
        <v>0</v>
      </c>
      <c r="AI6895" s="69">
        <f t="shared" si="1736"/>
        <v>0</v>
      </c>
      <c r="AJ6895" s="67">
        <f t="shared" si="1737"/>
        <v>0</v>
      </c>
      <c r="AK6895" s="67">
        <f t="shared" si="1738"/>
        <v>0</v>
      </c>
      <c r="AL6895" s="67">
        <f t="shared" si="1735"/>
        <v>0</v>
      </c>
      <c r="AM6895" s="67">
        <f t="shared" si="1735"/>
        <v>0</v>
      </c>
      <c r="AN6895" s="67">
        <f t="shared" si="1735"/>
        <v>0</v>
      </c>
      <c r="AO6895" s="67">
        <f t="shared" si="1735"/>
        <v>0</v>
      </c>
      <c r="AP6895" s="67">
        <f t="shared" si="1735"/>
        <v>0</v>
      </c>
      <c r="AQ6895" s="68">
        <f t="shared" si="1735"/>
        <v>0</v>
      </c>
      <c r="AR6895" s="70">
        <f t="shared" si="1729"/>
        <v>0.5</v>
      </c>
      <c r="AS6895" s="71">
        <f t="shared" si="1730"/>
        <v>0.1</v>
      </c>
      <c r="AT6895" s="71">
        <f t="shared" si="1731"/>
        <v>0.5</v>
      </c>
      <c r="AU6895" s="71">
        <f t="shared" si="1732"/>
        <v>0.5</v>
      </c>
      <c r="AV6895" s="71">
        <f t="shared" si="1740"/>
        <v>0.5</v>
      </c>
      <c r="AW6895" s="71">
        <f t="shared" si="1740"/>
        <v>0.1</v>
      </c>
      <c r="AX6895" s="71">
        <f t="shared" si="1740"/>
        <v>0.5</v>
      </c>
      <c r="AY6895" s="71">
        <f t="shared" si="1741"/>
        <v>0.5</v>
      </c>
    </row>
    <row r="6896" spans="1:51" x14ac:dyDescent="0.35">
      <c r="A6896">
        <v>2010</v>
      </c>
      <c r="B6896">
        <v>10</v>
      </c>
      <c r="C6896">
        <v>15</v>
      </c>
      <c r="D6896">
        <v>4</v>
      </c>
      <c r="E6896">
        <v>6892</v>
      </c>
      <c r="F6896" s="112">
        <v>10</v>
      </c>
      <c r="G6896">
        <f>F6896+Input!$B$73</f>
        <v>10</v>
      </c>
      <c r="H6896" s="39">
        <f t="shared" si="1742"/>
        <v>9.095833333333335</v>
      </c>
      <c r="I6896" s="39">
        <f t="shared" si="1739"/>
        <v>9.8122807017543856</v>
      </c>
      <c r="J6896" s="39">
        <f>Input!$B$105</f>
        <v>15</v>
      </c>
      <c r="K6896" s="66">
        <v>98</v>
      </c>
      <c r="L6896" s="66">
        <v>98</v>
      </c>
      <c r="M6896" s="19">
        <v>0</v>
      </c>
      <c r="N6896" s="19">
        <v>0</v>
      </c>
      <c r="O6896" s="19">
        <v>-28.393337728678937</v>
      </c>
      <c r="P6896" s="19">
        <v>65.07719156396702</v>
      </c>
      <c r="Q6896" s="19">
        <v>0</v>
      </c>
      <c r="R6896" s="67">
        <v>0</v>
      </c>
      <c r="S6896" s="67">
        <v>0</v>
      </c>
      <c r="T6896" s="67">
        <v>0</v>
      </c>
      <c r="U6896" s="67">
        <v>0</v>
      </c>
      <c r="V6896" s="67">
        <v>0</v>
      </c>
      <c r="W6896" s="67">
        <v>0</v>
      </c>
      <c r="X6896" s="67">
        <v>0</v>
      </c>
      <c r="Y6896" s="68">
        <v>0</v>
      </c>
      <c r="Z6896" s="69">
        <v>0</v>
      </c>
      <c r="AA6896" s="67">
        <v>0</v>
      </c>
      <c r="AB6896" s="67">
        <v>0</v>
      </c>
      <c r="AC6896" s="67">
        <v>0</v>
      </c>
      <c r="AD6896" s="67">
        <v>0</v>
      </c>
      <c r="AE6896" s="67">
        <v>0</v>
      </c>
      <c r="AF6896" s="67">
        <v>0</v>
      </c>
      <c r="AG6896" s="67">
        <v>0</v>
      </c>
      <c r="AH6896" s="67">
        <v>0</v>
      </c>
      <c r="AI6896" s="69">
        <f t="shared" si="1736"/>
        <v>0</v>
      </c>
      <c r="AJ6896" s="67">
        <f t="shared" si="1737"/>
        <v>0</v>
      </c>
      <c r="AK6896" s="67">
        <f t="shared" si="1738"/>
        <v>0</v>
      </c>
      <c r="AL6896" s="67">
        <f t="shared" si="1735"/>
        <v>0</v>
      </c>
      <c r="AM6896" s="67">
        <f t="shared" si="1735"/>
        <v>0</v>
      </c>
      <c r="AN6896" s="67">
        <f t="shared" si="1735"/>
        <v>0</v>
      </c>
      <c r="AO6896" s="67">
        <f t="shared" si="1735"/>
        <v>0</v>
      </c>
      <c r="AP6896" s="67">
        <f t="shared" si="1735"/>
        <v>0</v>
      </c>
      <c r="AQ6896" s="68">
        <f t="shared" si="1735"/>
        <v>0</v>
      </c>
      <c r="AR6896" s="70">
        <f t="shared" si="1729"/>
        <v>0.5</v>
      </c>
      <c r="AS6896" s="71">
        <f t="shared" si="1730"/>
        <v>0.1</v>
      </c>
      <c r="AT6896" s="71">
        <f t="shared" si="1731"/>
        <v>0.5</v>
      </c>
      <c r="AU6896" s="71">
        <f t="shared" si="1732"/>
        <v>0.5</v>
      </c>
      <c r="AV6896" s="71">
        <f t="shared" si="1740"/>
        <v>0.5</v>
      </c>
      <c r="AW6896" s="71">
        <f t="shared" si="1740"/>
        <v>0.1</v>
      </c>
      <c r="AX6896" s="71">
        <f t="shared" si="1740"/>
        <v>0.5</v>
      </c>
      <c r="AY6896" s="71">
        <f t="shared" si="1741"/>
        <v>0.5</v>
      </c>
    </row>
    <row r="6897" spans="1:51" x14ac:dyDescent="0.35">
      <c r="A6897">
        <v>2010</v>
      </c>
      <c r="B6897">
        <v>10</v>
      </c>
      <c r="C6897">
        <v>15</v>
      </c>
      <c r="D6897">
        <v>5</v>
      </c>
      <c r="E6897">
        <v>6893</v>
      </c>
      <c r="F6897" s="112">
        <v>9.9</v>
      </c>
      <c r="G6897">
        <f>F6897+Input!$B$73</f>
        <v>9.9</v>
      </c>
      <c r="H6897" s="39">
        <f t="shared" si="1742"/>
        <v>9.095833333333335</v>
      </c>
      <c r="I6897" s="39">
        <f t="shared" si="1739"/>
        <v>9.8122807017543856</v>
      </c>
      <c r="J6897" s="39">
        <f>Input!$B$105</f>
        <v>15</v>
      </c>
      <c r="K6897" s="66">
        <v>99</v>
      </c>
      <c r="L6897" s="66">
        <v>99</v>
      </c>
      <c r="M6897" s="19">
        <v>0</v>
      </c>
      <c r="N6897" s="19">
        <v>0</v>
      </c>
      <c r="O6897" s="19">
        <v>-19.660528647160643</v>
      </c>
      <c r="P6897" s="19">
        <v>78.232327394085047</v>
      </c>
      <c r="Q6897" s="19">
        <v>0</v>
      </c>
      <c r="R6897" s="67">
        <v>0</v>
      </c>
      <c r="S6897" s="67">
        <v>0</v>
      </c>
      <c r="T6897" s="67">
        <v>0</v>
      </c>
      <c r="U6897" s="67">
        <v>0</v>
      </c>
      <c r="V6897" s="67">
        <v>0</v>
      </c>
      <c r="W6897" s="67">
        <v>0</v>
      </c>
      <c r="X6897" s="67">
        <v>0</v>
      </c>
      <c r="Y6897" s="68">
        <v>0</v>
      </c>
      <c r="Z6897" s="69">
        <v>0</v>
      </c>
      <c r="AA6897" s="67">
        <v>0</v>
      </c>
      <c r="AB6897" s="67">
        <v>0</v>
      </c>
      <c r="AC6897" s="67">
        <v>0</v>
      </c>
      <c r="AD6897" s="67">
        <v>0</v>
      </c>
      <c r="AE6897" s="67">
        <v>0</v>
      </c>
      <c r="AF6897" s="67">
        <v>0</v>
      </c>
      <c r="AG6897" s="67">
        <v>0</v>
      </c>
      <c r="AH6897" s="67">
        <v>0</v>
      </c>
      <c r="AI6897" s="69">
        <f t="shared" si="1736"/>
        <v>0</v>
      </c>
      <c r="AJ6897" s="67">
        <f t="shared" si="1737"/>
        <v>0</v>
      </c>
      <c r="AK6897" s="67">
        <f t="shared" si="1738"/>
        <v>0</v>
      </c>
      <c r="AL6897" s="67">
        <f t="shared" si="1735"/>
        <v>0</v>
      </c>
      <c r="AM6897" s="67">
        <f t="shared" si="1735"/>
        <v>0</v>
      </c>
      <c r="AN6897" s="67">
        <f t="shared" si="1735"/>
        <v>0</v>
      </c>
      <c r="AO6897" s="67">
        <f t="shared" si="1735"/>
        <v>0</v>
      </c>
      <c r="AP6897" s="67">
        <f t="shared" si="1735"/>
        <v>0</v>
      </c>
      <c r="AQ6897" s="68">
        <f t="shared" si="1735"/>
        <v>0</v>
      </c>
      <c r="AR6897" s="70">
        <f t="shared" si="1729"/>
        <v>0.5</v>
      </c>
      <c r="AS6897" s="71">
        <f t="shared" si="1730"/>
        <v>0.1</v>
      </c>
      <c r="AT6897" s="71">
        <f t="shared" si="1731"/>
        <v>0.5</v>
      </c>
      <c r="AU6897" s="71">
        <f t="shared" si="1732"/>
        <v>0.5</v>
      </c>
      <c r="AV6897" s="71">
        <f t="shared" si="1740"/>
        <v>0.5</v>
      </c>
      <c r="AW6897" s="71">
        <f t="shared" si="1740"/>
        <v>0.1</v>
      </c>
      <c r="AX6897" s="71">
        <f t="shared" si="1740"/>
        <v>0.5</v>
      </c>
      <c r="AY6897" s="71">
        <f t="shared" si="1741"/>
        <v>0.5</v>
      </c>
    </row>
    <row r="6898" spans="1:51" x14ac:dyDescent="0.35">
      <c r="A6898">
        <v>2010</v>
      </c>
      <c r="B6898">
        <v>10</v>
      </c>
      <c r="C6898">
        <v>15</v>
      </c>
      <c r="D6898">
        <v>6</v>
      </c>
      <c r="E6898">
        <v>6894</v>
      </c>
      <c r="F6898" s="112">
        <v>9.6</v>
      </c>
      <c r="G6898">
        <f>F6898+Input!$B$73</f>
        <v>9.6</v>
      </c>
      <c r="H6898" s="39">
        <f t="shared" si="1742"/>
        <v>9.095833333333335</v>
      </c>
      <c r="I6898" s="39">
        <f t="shared" si="1739"/>
        <v>9.8122807017543856</v>
      </c>
      <c r="J6898" s="39">
        <f>Input!$B$105</f>
        <v>15</v>
      </c>
      <c r="K6898" s="66">
        <v>98</v>
      </c>
      <c r="L6898" s="66">
        <v>98</v>
      </c>
      <c r="M6898" s="19">
        <v>0</v>
      </c>
      <c r="N6898" s="19">
        <v>0</v>
      </c>
      <c r="O6898" s="19">
        <v>-10.508140684304031</v>
      </c>
      <c r="P6898" s="19">
        <v>90.34142767836606</v>
      </c>
      <c r="Q6898" s="19">
        <v>0</v>
      </c>
      <c r="R6898" s="67">
        <v>0</v>
      </c>
      <c r="S6898" s="67">
        <v>0</v>
      </c>
      <c r="T6898" s="67">
        <v>0</v>
      </c>
      <c r="U6898" s="67">
        <v>0</v>
      </c>
      <c r="V6898" s="67">
        <v>0</v>
      </c>
      <c r="W6898" s="67">
        <v>0</v>
      </c>
      <c r="X6898" s="67">
        <v>0</v>
      </c>
      <c r="Y6898" s="68">
        <v>0</v>
      </c>
      <c r="Z6898" s="69">
        <v>0</v>
      </c>
      <c r="AA6898" s="67">
        <v>0</v>
      </c>
      <c r="AB6898" s="67">
        <v>0</v>
      </c>
      <c r="AC6898" s="67">
        <v>0</v>
      </c>
      <c r="AD6898" s="67">
        <v>0</v>
      </c>
      <c r="AE6898" s="67">
        <v>0</v>
      </c>
      <c r="AF6898" s="67">
        <v>0</v>
      </c>
      <c r="AG6898" s="67">
        <v>0</v>
      </c>
      <c r="AH6898" s="67">
        <v>0</v>
      </c>
      <c r="AI6898" s="69">
        <f t="shared" si="1736"/>
        <v>0</v>
      </c>
      <c r="AJ6898" s="67">
        <f t="shared" si="1737"/>
        <v>0</v>
      </c>
      <c r="AK6898" s="67">
        <f t="shared" si="1738"/>
        <v>0</v>
      </c>
      <c r="AL6898" s="67">
        <f t="shared" si="1735"/>
        <v>0</v>
      </c>
      <c r="AM6898" s="67">
        <f t="shared" si="1735"/>
        <v>0</v>
      </c>
      <c r="AN6898" s="67">
        <f t="shared" si="1735"/>
        <v>0</v>
      </c>
      <c r="AO6898" s="67">
        <f t="shared" si="1735"/>
        <v>0</v>
      </c>
      <c r="AP6898" s="67">
        <f t="shared" si="1735"/>
        <v>0</v>
      </c>
      <c r="AQ6898" s="68">
        <f t="shared" si="1735"/>
        <v>0</v>
      </c>
      <c r="AR6898" s="70">
        <f t="shared" si="1729"/>
        <v>0.5</v>
      </c>
      <c r="AS6898" s="71">
        <f t="shared" si="1730"/>
        <v>0.1</v>
      </c>
      <c r="AT6898" s="71">
        <f t="shared" si="1731"/>
        <v>0.5</v>
      </c>
      <c r="AU6898" s="71">
        <f t="shared" si="1732"/>
        <v>0.5</v>
      </c>
      <c r="AV6898" s="71">
        <f t="shared" si="1740"/>
        <v>0.5</v>
      </c>
      <c r="AW6898" s="71">
        <f t="shared" si="1740"/>
        <v>0.1</v>
      </c>
      <c r="AX6898" s="71">
        <f t="shared" si="1740"/>
        <v>0.5</v>
      </c>
      <c r="AY6898" s="71">
        <f t="shared" si="1741"/>
        <v>0.5</v>
      </c>
    </row>
    <row r="6899" spans="1:51" x14ac:dyDescent="0.35">
      <c r="A6899">
        <v>2010</v>
      </c>
      <c r="B6899">
        <v>10</v>
      </c>
      <c r="C6899">
        <v>15</v>
      </c>
      <c r="D6899">
        <v>7</v>
      </c>
      <c r="E6899">
        <v>6895</v>
      </c>
      <c r="F6899" s="112">
        <v>10</v>
      </c>
      <c r="G6899">
        <f>F6899+Input!$B$73</f>
        <v>10</v>
      </c>
      <c r="H6899" s="39">
        <f t="shared" si="1742"/>
        <v>9.095833333333335</v>
      </c>
      <c r="I6899" s="39">
        <f t="shared" si="1739"/>
        <v>9.8122807017543856</v>
      </c>
      <c r="J6899" s="39">
        <f>Input!$B$105</f>
        <v>15</v>
      </c>
      <c r="K6899" s="66">
        <v>96</v>
      </c>
      <c r="L6899" s="66">
        <v>96</v>
      </c>
      <c r="M6899" s="19">
        <v>0</v>
      </c>
      <c r="N6899" s="19">
        <v>0</v>
      </c>
      <c r="O6899" s="19">
        <v>-1.3641996195815689</v>
      </c>
      <c r="P6899" s="19">
        <v>102.09936083160419</v>
      </c>
      <c r="Q6899" s="19">
        <v>0</v>
      </c>
      <c r="R6899" s="67">
        <v>0</v>
      </c>
      <c r="S6899" s="67">
        <v>0</v>
      </c>
      <c r="T6899" s="67">
        <v>0</v>
      </c>
      <c r="U6899" s="67">
        <v>0</v>
      </c>
      <c r="V6899" s="67">
        <v>0</v>
      </c>
      <c r="W6899" s="67">
        <v>0</v>
      </c>
      <c r="X6899" s="67">
        <v>0</v>
      </c>
      <c r="Y6899" s="68">
        <v>0</v>
      </c>
      <c r="Z6899" s="69">
        <v>0</v>
      </c>
      <c r="AA6899" s="67">
        <v>0</v>
      </c>
      <c r="AB6899" s="67">
        <v>0</v>
      </c>
      <c r="AC6899" s="67">
        <v>0</v>
      </c>
      <c r="AD6899" s="67">
        <v>0</v>
      </c>
      <c r="AE6899" s="67">
        <v>0</v>
      </c>
      <c r="AF6899" s="67">
        <v>0</v>
      </c>
      <c r="AG6899" s="67">
        <v>0</v>
      </c>
      <c r="AH6899" s="67">
        <v>0</v>
      </c>
      <c r="AI6899" s="69">
        <f t="shared" si="1736"/>
        <v>0</v>
      </c>
      <c r="AJ6899" s="67">
        <f t="shared" si="1737"/>
        <v>0</v>
      </c>
      <c r="AK6899" s="67">
        <f t="shared" si="1738"/>
        <v>0</v>
      </c>
      <c r="AL6899" s="67">
        <f t="shared" si="1735"/>
        <v>0</v>
      </c>
      <c r="AM6899" s="67">
        <f t="shared" si="1735"/>
        <v>0</v>
      </c>
      <c r="AN6899" s="67">
        <f t="shared" si="1735"/>
        <v>0</v>
      </c>
      <c r="AO6899" s="67">
        <f t="shared" si="1735"/>
        <v>0</v>
      </c>
      <c r="AP6899" s="67">
        <f t="shared" si="1735"/>
        <v>0</v>
      </c>
      <c r="AQ6899" s="68">
        <f t="shared" si="1735"/>
        <v>0</v>
      </c>
      <c r="AR6899" s="70">
        <f t="shared" si="1729"/>
        <v>0.5</v>
      </c>
      <c r="AS6899" s="71">
        <f t="shared" si="1730"/>
        <v>0.1</v>
      </c>
      <c r="AT6899" s="71">
        <f t="shared" si="1731"/>
        <v>0.5</v>
      </c>
      <c r="AU6899" s="71">
        <f t="shared" si="1732"/>
        <v>0.5</v>
      </c>
      <c r="AV6899" s="71">
        <f t="shared" si="1740"/>
        <v>0.5</v>
      </c>
      <c r="AW6899" s="71">
        <f t="shared" si="1740"/>
        <v>0.1</v>
      </c>
      <c r="AX6899" s="71">
        <f t="shared" si="1740"/>
        <v>0.5</v>
      </c>
      <c r="AY6899" s="71">
        <f t="shared" si="1741"/>
        <v>0.5</v>
      </c>
    </row>
    <row r="6900" spans="1:51" x14ac:dyDescent="0.35">
      <c r="A6900">
        <v>2010</v>
      </c>
      <c r="B6900">
        <v>10</v>
      </c>
      <c r="C6900">
        <v>15</v>
      </c>
      <c r="D6900">
        <v>8</v>
      </c>
      <c r="E6900">
        <v>6896</v>
      </c>
      <c r="F6900" s="112">
        <v>10.3</v>
      </c>
      <c r="G6900">
        <f>F6900+Input!$B$73</f>
        <v>10.3</v>
      </c>
      <c r="H6900" s="39">
        <f t="shared" si="1742"/>
        <v>9.095833333333335</v>
      </c>
      <c r="I6900" s="39">
        <f t="shared" si="1739"/>
        <v>9.8122807017543856</v>
      </c>
      <c r="J6900" s="39">
        <f>Input!$B$105</f>
        <v>15</v>
      </c>
      <c r="K6900" s="66">
        <v>94</v>
      </c>
      <c r="L6900" s="66">
        <v>94</v>
      </c>
      <c r="M6900" s="19">
        <v>2.2859644711531382</v>
      </c>
      <c r="N6900" s="19">
        <v>10.865737384358548</v>
      </c>
      <c r="O6900" s="19">
        <v>7.3800549296463549</v>
      </c>
      <c r="P6900" s="19">
        <v>114.11166584844689</v>
      </c>
      <c r="Q6900" s="19">
        <v>0</v>
      </c>
      <c r="R6900" s="67">
        <v>1.2413469592654021</v>
      </c>
      <c r="S6900" s="67">
        <v>2.2345495463891814</v>
      </c>
      <c r="T6900" s="67">
        <v>1.9187833150328257</v>
      </c>
      <c r="U6900" s="67">
        <v>0.47901984098544792</v>
      </c>
      <c r="V6900" s="67">
        <v>0</v>
      </c>
      <c r="W6900" s="67">
        <v>0</v>
      </c>
      <c r="X6900" s="67">
        <v>0</v>
      </c>
      <c r="Y6900" s="68">
        <v>0.13426261564145214</v>
      </c>
      <c r="Z6900" s="69">
        <v>5.1107144052431943</v>
      </c>
      <c r="AA6900" s="67">
        <v>6.5273065289434813</v>
      </c>
      <c r="AB6900" s="67">
        <v>7.6607228970722598</v>
      </c>
      <c r="AC6900" s="67">
        <v>7.3003788748541325</v>
      </c>
      <c r="AD6900" s="67">
        <v>5.6573591033844091</v>
      </c>
      <c r="AE6900" s="67">
        <v>5.1107144052431943</v>
      </c>
      <c r="AF6900" s="67">
        <v>5.1107144052431943</v>
      </c>
      <c r="AG6900" s="67">
        <v>5.1107144052431943</v>
      </c>
      <c r="AH6900" s="67">
        <v>10.865737384358548</v>
      </c>
      <c r="AI6900" s="69">
        <f t="shared" si="1736"/>
        <v>5.1107144052431943</v>
      </c>
      <c r="AJ6900" s="67">
        <f t="shared" si="1737"/>
        <v>7.7686534882088836</v>
      </c>
      <c r="AK6900" s="67">
        <f t="shared" si="1738"/>
        <v>9.8952724434614403</v>
      </c>
      <c r="AL6900" s="67">
        <f t="shared" si="1735"/>
        <v>9.2191621898869585</v>
      </c>
      <c r="AM6900" s="67">
        <f t="shared" si="1735"/>
        <v>6.1363789443698566</v>
      </c>
      <c r="AN6900" s="67">
        <f t="shared" si="1735"/>
        <v>5.1107144052431943</v>
      </c>
      <c r="AO6900" s="67">
        <f t="shared" si="1735"/>
        <v>5.1107144052431943</v>
      </c>
      <c r="AP6900" s="67">
        <f t="shared" si="1735"/>
        <v>5.1107144052431943</v>
      </c>
      <c r="AQ6900" s="68">
        <f t="shared" si="1735"/>
        <v>11</v>
      </c>
      <c r="AR6900" s="70">
        <f t="shared" si="1729"/>
        <v>0.2</v>
      </c>
      <c r="AS6900" s="71">
        <f t="shared" si="1730"/>
        <v>0.2</v>
      </c>
      <c r="AT6900" s="71">
        <f t="shared" si="1731"/>
        <v>1</v>
      </c>
      <c r="AU6900" s="71">
        <f t="shared" si="1732"/>
        <v>0.2</v>
      </c>
      <c r="AV6900" s="71">
        <f t="shared" si="1740"/>
        <v>0.2</v>
      </c>
      <c r="AW6900" s="71">
        <f t="shared" si="1740"/>
        <v>0.2</v>
      </c>
      <c r="AX6900" s="71">
        <f t="shared" si="1740"/>
        <v>1</v>
      </c>
      <c r="AY6900" s="71">
        <f t="shared" si="1741"/>
        <v>0.2</v>
      </c>
    </row>
    <row r="6901" spans="1:51" x14ac:dyDescent="0.35">
      <c r="A6901">
        <v>2010</v>
      </c>
      <c r="B6901">
        <v>10</v>
      </c>
      <c r="C6901">
        <v>15</v>
      </c>
      <c r="D6901">
        <v>9</v>
      </c>
      <c r="E6901">
        <v>6897</v>
      </c>
      <c r="F6901" s="112">
        <v>11.6</v>
      </c>
      <c r="G6901">
        <f>F6901+Input!$B$73</f>
        <v>11.6</v>
      </c>
      <c r="H6901" s="39">
        <f t="shared" si="1742"/>
        <v>9.095833333333335</v>
      </c>
      <c r="I6901" s="39">
        <f t="shared" si="1739"/>
        <v>9.8122807017543856</v>
      </c>
      <c r="J6901" s="39">
        <f>Input!$B$105</f>
        <v>15</v>
      </c>
      <c r="K6901" s="66">
        <v>89</v>
      </c>
      <c r="L6901" s="66">
        <v>89</v>
      </c>
      <c r="M6901" s="19">
        <v>51.050389116681828</v>
      </c>
      <c r="N6901" s="19">
        <v>89.64497784929813</v>
      </c>
      <c r="O6901" s="19">
        <v>15.308869859564265</v>
      </c>
      <c r="P6901" s="19">
        <v>126.91238963097763</v>
      </c>
      <c r="Q6901" s="19">
        <v>0</v>
      </c>
      <c r="R6901" s="67">
        <v>18.05111724328999</v>
      </c>
      <c r="S6901" s="67">
        <v>46.210288053456289</v>
      </c>
      <c r="T6901" s="67">
        <v>47.300098843075311</v>
      </c>
      <c r="U6901" s="67">
        <v>20.682153232008758</v>
      </c>
      <c r="V6901" s="67">
        <v>0</v>
      </c>
      <c r="W6901" s="67">
        <v>0</v>
      </c>
      <c r="X6901" s="67">
        <v>0</v>
      </c>
      <c r="Y6901" s="68">
        <v>10.35502215070187</v>
      </c>
      <c r="Z6901" s="69">
        <v>39.552160689635997</v>
      </c>
      <c r="AA6901" s="67">
        <v>95.944801071014894</v>
      </c>
      <c r="AB6901" s="67">
        <v>183.91553282867466</v>
      </c>
      <c r="AC6901" s="67">
        <v>187.32015909719973</v>
      </c>
      <c r="AD6901" s="67">
        <v>104.16429598329995</v>
      </c>
      <c r="AE6901" s="67">
        <v>39.552160689635997</v>
      </c>
      <c r="AF6901" s="67">
        <v>39.552160689635997</v>
      </c>
      <c r="AG6901" s="67">
        <v>39.552160689635997</v>
      </c>
      <c r="AH6901" s="67">
        <v>89.64497784929813</v>
      </c>
      <c r="AI6901" s="69">
        <f t="shared" si="1736"/>
        <v>39.552160689635997</v>
      </c>
      <c r="AJ6901" s="67">
        <f t="shared" si="1737"/>
        <v>113.99591831430489</v>
      </c>
      <c r="AK6901" s="67">
        <f t="shared" si="1738"/>
        <v>230.12582088213094</v>
      </c>
      <c r="AL6901" s="67">
        <f t="shared" si="1735"/>
        <v>234.62025794027505</v>
      </c>
      <c r="AM6901" s="67">
        <f t="shared" si="1735"/>
        <v>124.84644921530871</v>
      </c>
      <c r="AN6901" s="67">
        <f t="shared" si="1735"/>
        <v>39.552160689635997</v>
      </c>
      <c r="AO6901" s="67">
        <f t="shared" si="1735"/>
        <v>39.552160689635997</v>
      </c>
      <c r="AP6901" s="67">
        <f t="shared" si="1735"/>
        <v>39.552160689635997</v>
      </c>
      <c r="AQ6901" s="68">
        <f t="shared" si="1735"/>
        <v>100</v>
      </c>
      <c r="AR6901" s="70">
        <f t="shared" si="1729"/>
        <v>0.2</v>
      </c>
      <c r="AS6901" s="71">
        <f t="shared" si="1730"/>
        <v>0.2</v>
      </c>
      <c r="AT6901" s="71">
        <f t="shared" si="1731"/>
        <v>1</v>
      </c>
      <c r="AU6901" s="71">
        <f t="shared" si="1732"/>
        <v>0.2</v>
      </c>
      <c r="AV6901" s="71">
        <f t="shared" si="1740"/>
        <v>0.2</v>
      </c>
      <c r="AW6901" s="71">
        <f t="shared" si="1740"/>
        <v>0.2</v>
      </c>
      <c r="AX6901" s="71">
        <f t="shared" si="1740"/>
        <v>1</v>
      </c>
      <c r="AY6901" s="71">
        <f t="shared" si="1741"/>
        <v>0.2</v>
      </c>
    </row>
    <row r="6902" spans="1:51" x14ac:dyDescent="0.35">
      <c r="A6902">
        <v>2010</v>
      </c>
      <c r="B6902">
        <v>10</v>
      </c>
      <c r="C6902">
        <v>15</v>
      </c>
      <c r="D6902">
        <v>10</v>
      </c>
      <c r="E6902">
        <v>6898</v>
      </c>
      <c r="F6902" s="112">
        <v>11.4</v>
      </c>
      <c r="G6902">
        <f>F6902+Input!$B$73</f>
        <v>11.4</v>
      </c>
      <c r="H6902" s="39">
        <f t="shared" si="1742"/>
        <v>9.095833333333335</v>
      </c>
      <c r="I6902" s="39">
        <f t="shared" si="1739"/>
        <v>9.8122807017543856</v>
      </c>
      <c r="J6902" s="39">
        <f>Input!$B$105</f>
        <v>15</v>
      </c>
      <c r="K6902" s="66">
        <v>91</v>
      </c>
      <c r="L6902" s="66">
        <v>91</v>
      </c>
      <c r="M6902" s="19">
        <v>3.4656273115852891</v>
      </c>
      <c r="N6902" s="19">
        <v>73.872854782838616</v>
      </c>
      <c r="O6902" s="19">
        <v>21.94209931113096</v>
      </c>
      <c r="P6902" s="19">
        <v>140.92927085878409</v>
      </c>
      <c r="Q6902" s="19">
        <v>0</v>
      </c>
      <c r="R6902" s="67">
        <v>0.47026858143002931</v>
      </c>
      <c r="S6902" s="67">
        <v>2.6726358051890569</v>
      </c>
      <c r="T6902" s="67">
        <v>3.3094092215522721</v>
      </c>
      <c r="U6902" s="67">
        <v>2.0075755993727533</v>
      </c>
      <c r="V6902" s="67">
        <v>0</v>
      </c>
      <c r="W6902" s="67">
        <v>0</v>
      </c>
      <c r="X6902" s="67">
        <v>0</v>
      </c>
      <c r="Y6902" s="68">
        <v>1.1271452171613845</v>
      </c>
      <c r="Z6902" s="69">
        <v>36.34593476767845</v>
      </c>
      <c r="AA6902" s="67">
        <v>36.868411991585781</v>
      </c>
      <c r="AB6902" s="67">
        <v>39.31528332965182</v>
      </c>
      <c r="AC6902" s="67">
        <v>40.022750551526904</v>
      </c>
      <c r="AD6902" s="67">
        <v>38.576388953571026</v>
      </c>
      <c r="AE6902" s="67">
        <v>36.34593476767845</v>
      </c>
      <c r="AF6902" s="67">
        <v>36.34593476767845</v>
      </c>
      <c r="AG6902" s="67">
        <v>36.34593476767845</v>
      </c>
      <c r="AH6902" s="67">
        <v>73.872854782838616</v>
      </c>
      <c r="AI6902" s="69">
        <f t="shared" si="1736"/>
        <v>36.34593476767845</v>
      </c>
      <c r="AJ6902" s="67">
        <f t="shared" si="1737"/>
        <v>37.338680573015807</v>
      </c>
      <c r="AK6902" s="67">
        <f t="shared" si="1738"/>
        <v>41.98791913484088</v>
      </c>
      <c r="AL6902" s="67">
        <f t="shared" si="1735"/>
        <v>43.332159773079177</v>
      </c>
      <c r="AM6902" s="67">
        <f t="shared" si="1735"/>
        <v>40.583964552943783</v>
      </c>
      <c r="AN6902" s="67">
        <f t="shared" si="1735"/>
        <v>36.34593476767845</v>
      </c>
      <c r="AO6902" s="67">
        <f t="shared" si="1735"/>
        <v>36.34593476767845</v>
      </c>
      <c r="AP6902" s="67">
        <f t="shared" si="1735"/>
        <v>36.34593476767845</v>
      </c>
      <c r="AQ6902" s="68">
        <f t="shared" si="1735"/>
        <v>75</v>
      </c>
      <c r="AR6902" s="70">
        <f t="shared" si="1729"/>
        <v>0.2</v>
      </c>
      <c r="AS6902" s="71">
        <f t="shared" si="1730"/>
        <v>0.2</v>
      </c>
      <c r="AT6902" s="71">
        <f t="shared" si="1731"/>
        <v>1</v>
      </c>
      <c r="AU6902" s="71">
        <f t="shared" si="1732"/>
        <v>0.2</v>
      </c>
      <c r="AV6902" s="71">
        <f t="shared" si="1740"/>
        <v>0.2</v>
      </c>
      <c r="AW6902" s="71">
        <f t="shared" si="1740"/>
        <v>0.2</v>
      </c>
      <c r="AX6902" s="71">
        <f t="shared" si="1740"/>
        <v>1</v>
      </c>
      <c r="AY6902" s="71">
        <f t="shared" si="1741"/>
        <v>0.2</v>
      </c>
    </row>
    <row r="6903" spans="1:51" x14ac:dyDescent="0.35">
      <c r="A6903">
        <v>2010</v>
      </c>
      <c r="B6903">
        <v>10</v>
      </c>
      <c r="C6903">
        <v>15</v>
      </c>
      <c r="D6903">
        <v>11</v>
      </c>
      <c r="E6903">
        <v>6899</v>
      </c>
      <c r="F6903" s="112">
        <v>11.5</v>
      </c>
      <c r="G6903">
        <f>F6903+Input!$B$73</f>
        <v>11.5</v>
      </c>
      <c r="H6903" s="39">
        <f t="shared" si="1742"/>
        <v>9.095833333333335</v>
      </c>
      <c r="I6903" s="39">
        <f t="shared" si="1739"/>
        <v>9.8122807017543856</v>
      </c>
      <c r="J6903" s="39">
        <f>Input!$B$105</f>
        <v>15</v>
      </c>
      <c r="K6903" s="66">
        <v>93</v>
      </c>
      <c r="L6903" s="66">
        <v>93</v>
      </c>
      <c r="M6903" s="19">
        <v>3.9650867146342446</v>
      </c>
      <c r="N6903" s="19">
        <v>101.34426339650145</v>
      </c>
      <c r="O6903" s="19">
        <v>26.738506365309629</v>
      </c>
      <c r="P6903" s="19">
        <v>156.35225896213726</v>
      </c>
      <c r="Q6903" s="19">
        <v>0</v>
      </c>
      <c r="R6903" s="67">
        <v>0</v>
      </c>
      <c r="S6903" s="67">
        <v>2.3180811227618827</v>
      </c>
      <c r="T6903" s="67">
        <v>3.6581876035493157</v>
      </c>
      <c r="U6903" s="67">
        <v>2.8553773998826908</v>
      </c>
      <c r="V6903" s="67">
        <v>0.37992584105841021</v>
      </c>
      <c r="W6903" s="67">
        <v>0</v>
      </c>
      <c r="X6903" s="67">
        <v>0</v>
      </c>
      <c r="Y6903" s="68">
        <v>1.6557366034985534</v>
      </c>
      <c r="Z6903" s="69">
        <v>50.251114944189503</v>
      </c>
      <c r="AA6903" s="67">
        <v>50.251114944189503</v>
      </c>
      <c r="AB6903" s="67">
        <v>51.651206334772262</v>
      </c>
      <c r="AC6903" s="67">
        <v>52.46061353273052</v>
      </c>
      <c r="AD6903" s="67">
        <v>51.975726423565668</v>
      </c>
      <c r="AE6903" s="67">
        <v>50.480585299606581</v>
      </c>
      <c r="AF6903" s="67">
        <v>50.251114944189503</v>
      </c>
      <c r="AG6903" s="67">
        <v>50.251114944189503</v>
      </c>
      <c r="AH6903" s="67">
        <v>101.34426339650145</v>
      </c>
      <c r="AI6903" s="69">
        <f t="shared" si="1736"/>
        <v>50.251114944189503</v>
      </c>
      <c r="AJ6903" s="67">
        <f t="shared" si="1737"/>
        <v>50.251114944189503</v>
      </c>
      <c r="AK6903" s="67">
        <f t="shared" si="1738"/>
        <v>53.969287457534143</v>
      </c>
      <c r="AL6903" s="67">
        <f t="shared" si="1735"/>
        <v>56.118801136279835</v>
      </c>
      <c r="AM6903" s="67">
        <f t="shared" si="1735"/>
        <v>54.831103823448359</v>
      </c>
      <c r="AN6903" s="67">
        <f t="shared" si="1735"/>
        <v>50.86051114066499</v>
      </c>
      <c r="AO6903" s="67">
        <f t="shared" si="1735"/>
        <v>50.251114944189503</v>
      </c>
      <c r="AP6903" s="67">
        <f t="shared" si="1735"/>
        <v>50.251114944189503</v>
      </c>
      <c r="AQ6903" s="68">
        <f t="shared" si="1735"/>
        <v>103</v>
      </c>
      <c r="AR6903" s="70">
        <f t="shared" si="1729"/>
        <v>0.2</v>
      </c>
      <c r="AS6903" s="71">
        <f t="shared" si="1730"/>
        <v>0.2</v>
      </c>
      <c r="AT6903" s="71">
        <f t="shared" si="1731"/>
        <v>1</v>
      </c>
      <c r="AU6903" s="71">
        <f t="shared" si="1732"/>
        <v>0.2</v>
      </c>
      <c r="AV6903" s="71">
        <f t="shared" si="1740"/>
        <v>0.2</v>
      </c>
      <c r="AW6903" s="71">
        <f t="shared" si="1740"/>
        <v>0.2</v>
      </c>
      <c r="AX6903" s="71">
        <f t="shared" si="1740"/>
        <v>1</v>
      </c>
      <c r="AY6903" s="71">
        <f t="shared" si="1741"/>
        <v>0.2</v>
      </c>
    </row>
    <row r="6904" spans="1:51" x14ac:dyDescent="0.35">
      <c r="A6904">
        <v>2010</v>
      </c>
      <c r="B6904">
        <v>10</v>
      </c>
      <c r="C6904">
        <v>15</v>
      </c>
      <c r="D6904">
        <v>12</v>
      </c>
      <c r="E6904">
        <v>6900</v>
      </c>
      <c r="F6904" s="112">
        <v>12.3</v>
      </c>
      <c r="G6904">
        <f>F6904+Input!$B$73</f>
        <v>12.3</v>
      </c>
      <c r="H6904" s="39">
        <f t="shared" si="1742"/>
        <v>9.095833333333335</v>
      </c>
      <c r="I6904" s="39">
        <f t="shared" si="1739"/>
        <v>9.8122807017543856</v>
      </c>
      <c r="J6904" s="39">
        <f>Input!$B$105</f>
        <v>15</v>
      </c>
      <c r="K6904" s="66">
        <v>86</v>
      </c>
      <c r="L6904" s="66">
        <v>86</v>
      </c>
      <c r="M6904" s="19">
        <v>13.256217009164857</v>
      </c>
      <c r="N6904" s="19">
        <v>171.72239276033514</v>
      </c>
      <c r="O6904" s="19">
        <v>29.181361795978546</v>
      </c>
      <c r="P6904" s="19">
        <v>172.93352496646318</v>
      </c>
      <c r="Q6904" s="19">
        <v>0</v>
      </c>
      <c r="R6904" s="67">
        <v>0</v>
      </c>
      <c r="S6904" s="67">
        <v>4.748657621284166</v>
      </c>
      <c r="T6904" s="67">
        <v>11.026103976671374</v>
      </c>
      <c r="U6904" s="67">
        <v>10.844608162660409</v>
      </c>
      <c r="V6904" s="67">
        <v>4.3104879655849491</v>
      </c>
      <c r="W6904" s="67">
        <v>0</v>
      </c>
      <c r="X6904" s="67">
        <v>0</v>
      </c>
      <c r="Y6904" s="68">
        <v>6.2776072396648601</v>
      </c>
      <c r="Z6904" s="69">
        <v>80.747989545745682</v>
      </c>
      <c r="AA6904" s="67">
        <v>80.747989545745682</v>
      </c>
      <c r="AB6904" s="67">
        <v>93.890040110557536</v>
      </c>
      <c r="AC6904" s="67">
        <v>111.26305876126472</v>
      </c>
      <c r="AD6904" s="67">
        <v>110.76076372227456</v>
      </c>
      <c r="AE6904" s="67">
        <v>92.677392615114798</v>
      </c>
      <c r="AF6904" s="67">
        <v>80.747989545745682</v>
      </c>
      <c r="AG6904" s="67">
        <v>80.747989545745682</v>
      </c>
      <c r="AH6904" s="67">
        <v>171.72239276033514</v>
      </c>
      <c r="AI6904" s="69">
        <f t="shared" si="1736"/>
        <v>80.747989545745682</v>
      </c>
      <c r="AJ6904" s="67">
        <f t="shared" si="1737"/>
        <v>80.747989545745682</v>
      </c>
      <c r="AK6904" s="67">
        <f t="shared" si="1738"/>
        <v>98.638697731841702</v>
      </c>
      <c r="AL6904" s="67">
        <f t="shared" si="1735"/>
        <v>122.2891627379361</v>
      </c>
      <c r="AM6904" s="67">
        <f t="shared" si="1735"/>
        <v>121.60537188493497</v>
      </c>
      <c r="AN6904" s="67">
        <f t="shared" si="1735"/>
        <v>96.987880580699752</v>
      </c>
      <c r="AO6904" s="67">
        <f t="shared" si="1735"/>
        <v>80.747989545745682</v>
      </c>
      <c r="AP6904" s="67">
        <f t="shared" si="1735"/>
        <v>80.747989545745682</v>
      </c>
      <c r="AQ6904" s="68">
        <f t="shared" si="1735"/>
        <v>178</v>
      </c>
      <c r="AR6904" s="70">
        <f t="shared" si="1729"/>
        <v>0.2</v>
      </c>
      <c r="AS6904" s="71">
        <f t="shared" si="1730"/>
        <v>0.2</v>
      </c>
      <c r="AT6904" s="71">
        <f t="shared" si="1731"/>
        <v>1</v>
      </c>
      <c r="AU6904" s="71">
        <f t="shared" si="1732"/>
        <v>0.2</v>
      </c>
      <c r="AV6904" s="71">
        <f t="shared" si="1740"/>
        <v>0.2</v>
      </c>
      <c r="AW6904" s="71">
        <f t="shared" si="1740"/>
        <v>0.2</v>
      </c>
      <c r="AX6904" s="71">
        <f t="shared" si="1740"/>
        <v>1</v>
      </c>
      <c r="AY6904" s="71">
        <f t="shared" si="1741"/>
        <v>0.2</v>
      </c>
    </row>
    <row r="6905" spans="1:51" x14ac:dyDescent="0.35">
      <c r="A6905">
        <v>2010</v>
      </c>
      <c r="B6905">
        <v>10</v>
      </c>
      <c r="C6905">
        <v>15</v>
      </c>
      <c r="D6905">
        <v>13</v>
      </c>
      <c r="E6905">
        <v>6901</v>
      </c>
      <c r="F6905" s="112">
        <v>12.8</v>
      </c>
      <c r="G6905">
        <f>F6905+Input!$B$73</f>
        <v>12.8</v>
      </c>
      <c r="H6905" s="39">
        <f t="shared" si="1742"/>
        <v>9.095833333333335</v>
      </c>
      <c r="I6905" s="39">
        <f t="shared" si="1739"/>
        <v>9.8122807017543856</v>
      </c>
      <c r="J6905" s="39">
        <f>Input!$B$105</f>
        <v>15</v>
      </c>
      <c r="K6905" s="66">
        <v>86</v>
      </c>
      <c r="L6905" s="66">
        <v>86</v>
      </c>
      <c r="M6905" s="19">
        <v>21.438378345307832</v>
      </c>
      <c r="N6905" s="19">
        <v>192.50929905270507</v>
      </c>
      <c r="O6905" s="19">
        <v>28.951712112885438</v>
      </c>
      <c r="P6905" s="19">
        <v>189.91886429328258</v>
      </c>
      <c r="Q6905" s="19">
        <v>0</v>
      </c>
      <c r="R6905" s="67">
        <v>0</v>
      </c>
      <c r="S6905" s="67">
        <v>2.3026342307964138</v>
      </c>
      <c r="T6905" s="67">
        <v>14.762899936442796</v>
      </c>
      <c r="U6905" s="67">
        <v>18.575259079277892</v>
      </c>
      <c r="V6905" s="67">
        <v>11.506483378065971</v>
      </c>
      <c r="W6905" s="67">
        <v>0</v>
      </c>
      <c r="X6905" s="67">
        <v>0</v>
      </c>
      <c r="Y6905" s="68">
        <v>10.490700947294926</v>
      </c>
      <c r="Z6905" s="69">
        <v>90.326930732236733</v>
      </c>
      <c r="AA6905" s="67">
        <v>90.326930732236733</v>
      </c>
      <c r="AB6905" s="67">
        <v>94.857461145826477</v>
      </c>
      <c r="AC6905" s="67">
        <v>119.37356187334638</v>
      </c>
      <c r="AD6905" s="67">
        <v>126.87454001965291</v>
      </c>
      <c r="AE6905" s="67">
        <v>112.96642431770397</v>
      </c>
      <c r="AF6905" s="67">
        <v>90.326930732236733</v>
      </c>
      <c r="AG6905" s="67">
        <v>90.326930732236733</v>
      </c>
      <c r="AH6905" s="67">
        <v>192.50929905270507</v>
      </c>
      <c r="AI6905" s="69">
        <f t="shared" si="1736"/>
        <v>90.326930732236733</v>
      </c>
      <c r="AJ6905" s="67">
        <f t="shared" si="1737"/>
        <v>90.326930732236733</v>
      </c>
      <c r="AK6905" s="67">
        <f t="shared" si="1738"/>
        <v>97.160095376622891</v>
      </c>
      <c r="AL6905" s="67">
        <f t="shared" si="1735"/>
        <v>134.13646180978918</v>
      </c>
      <c r="AM6905" s="67">
        <f t="shared" si="1735"/>
        <v>145.44979909893081</v>
      </c>
      <c r="AN6905" s="67">
        <f t="shared" si="1735"/>
        <v>124.47290769576993</v>
      </c>
      <c r="AO6905" s="67">
        <f t="shared" si="1735"/>
        <v>90.326930732236733</v>
      </c>
      <c r="AP6905" s="67">
        <f t="shared" si="1735"/>
        <v>90.326930732236733</v>
      </c>
      <c r="AQ6905" s="68">
        <f t="shared" si="1735"/>
        <v>203</v>
      </c>
      <c r="AR6905" s="70">
        <f t="shared" si="1729"/>
        <v>0.2</v>
      </c>
      <c r="AS6905" s="71">
        <f t="shared" si="1730"/>
        <v>0.2</v>
      </c>
      <c r="AT6905" s="71">
        <f t="shared" si="1731"/>
        <v>1</v>
      </c>
      <c r="AU6905" s="71">
        <f t="shared" si="1732"/>
        <v>0.2</v>
      </c>
      <c r="AV6905" s="71">
        <f t="shared" si="1740"/>
        <v>0.2</v>
      </c>
      <c r="AW6905" s="71">
        <f t="shared" si="1740"/>
        <v>0.2</v>
      </c>
      <c r="AX6905" s="71">
        <f t="shared" si="1740"/>
        <v>1</v>
      </c>
      <c r="AY6905" s="71">
        <f t="shared" si="1741"/>
        <v>0.2</v>
      </c>
    </row>
    <row r="6906" spans="1:51" x14ac:dyDescent="0.35">
      <c r="A6906">
        <v>2010</v>
      </c>
      <c r="B6906">
        <v>10</v>
      </c>
      <c r="C6906">
        <v>15</v>
      </c>
      <c r="D6906">
        <v>14</v>
      </c>
      <c r="E6906">
        <v>6902</v>
      </c>
      <c r="F6906" s="112">
        <v>11.8</v>
      </c>
      <c r="G6906">
        <f>F6906+Input!$B$73</f>
        <v>11.8</v>
      </c>
      <c r="H6906" s="39">
        <f t="shared" si="1742"/>
        <v>9.095833333333335</v>
      </c>
      <c r="I6906" s="39">
        <f t="shared" si="1739"/>
        <v>9.8122807017543856</v>
      </c>
      <c r="J6906" s="39">
        <f>Input!$B$105</f>
        <v>15</v>
      </c>
      <c r="K6906" s="66">
        <v>90</v>
      </c>
      <c r="L6906" s="66">
        <v>90</v>
      </c>
      <c r="M6906" s="19">
        <v>2.2403145408697207</v>
      </c>
      <c r="N6906" s="19">
        <v>84.960844284887372</v>
      </c>
      <c r="O6906" s="19">
        <v>26.081426018399341</v>
      </c>
      <c r="P6906" s="19">
        <v>206.34520609754858</v>
      </c>
      <c r="Q6906" s="19">
        <v>0</v>
      </c>
      <c r="R6906" s="67">
        <v>0</v>
      </c>
      <c r="S6906" s="67">
        <v>0</v>
      </c>
      <c r="T6906" s="67">
        <v>1.1266764805740335</v>
      </c>
      <c r="U6906" s="67">
        <v>1.931036094424653</v>
      </c>
      <c r="V6906" s="67">
        <v>1.6042209535932832</v>
      </c>
      <c r="W6906" s="67">
        <v>0.33767493519006797</v>
      </c>
      <c r="X6906" s="67">
        <v>0</v>
      </c>
      <c r="Y6906" s="68">
        <v>1.0391557151126278</v>
      </c>
      <c r="Z6906" s="69">
        <v>41.613937660328361</v>
      </c>
      <c r="AA6906" s="67">
        <v>41.613937660328361</v>
      </c>
      <c r="AB6906" s="67">
        <v>41.613937660328361</v>
      </c>
      <c r="AC6906" s="67">
        <v>41.613937660328361</v>
      </c>
      <c r="AD6906" s="67">
        <v>41.613937660328361</v>
      </c>
      <c r="AE6906" s="67">
        <v>41.613937660328361</v>
      </c>
      <c r="AF6906" s="67">
        <v>41.613937660328361</v>
      </c>
      <c r="AG6906" s="67">
        <v>41.613937660328361</v>
      </c>
      <c r="AH6906" s="67">
        <v>84.960844284887372</v>
      </c>
      <c r="AI6906" s="69">
        <f t="shared" si="1736"/>
        <v>41.613937660328361</v>
      </c>
      <c r="AJ6906" s="67">
        <f t="shared" si="1737"/>
        <v>41.613937660328361</v>
      </c>
      <c r="AK6906" s="67">
        <f t="shared" si="1738"/>
        <v>41.613937660328361</v>
      </c>
      <c r="AL6906" s="67">
        <f t="shared" si="1735"/>
        <v>42.740614140902395</v>
      </c>
      <c r="AM6906" s="67">
        <f t="shared" si="1735"/>
        <v>43.544973754753016</v>
      </c>
      <c r="AN6906" s="67">
        <f t="shared" si="1735"/>
        <v>43.218158613921645</v>
      </c>
      <c r="AO6906" s="67">
        <f t="shared" si="1735"/>
        <v>41.951612595518426</v>
      </c>
      <c r="AP6906" s="67">
        <f t="shared" si="1735"/>
        <v>41.613937660328361</v>
      </c>
      <c r="AQ6906" s="68">
        <f t="shared" si="1735"/>
        <v>86</v>
      </c>
      <c r="AR6906" s="70">
        <f t="shared" si="1729"/>
        <v>0.2</v>
      </c>
      <c r="AS6906" s="71">
        <f t="shared" si="1730"/>
        <v>0.2</v>
      </c>
      <c r="AT6906" s="71">
        <f t="shared" si="1731"/>
        <v>1</v>
      </c>
      <c r="AU6906" s="71">
        <f t="shared" si="1732"/>
        <v>0.2</v>
      </c>
      <c r="AV6906" s="71">
        <f t="shared" si="1740"/>
        <v>0.2</v>
      </c>
      <c r="AW6906" s="71">
        <f t="shared" si="1740"/>
        <v>0.2</v>
      </c>
      <c r="AX6906" s="71">
        <f t="shared" si="1740"/>
        <v>1</v>
      </c>
      <c r="AY6906" s="71">
        <f t="shared" si="1741"/>
        <v>0.2</v>
      </c>
    </row>
    <row r="6907" spans="1:51" x14ac:dyDescent="0.35">
      <c r="A6907">
        <v>2010</v>
      </c>
      <c r="B6907">
        <v>10</v>
      </c>
      <c r="C6907">
        <v>15</v>
      </c>
      <c r="D6907">
        <v>15</v>
      </c>
      <c r="E6907">
        <v>6903</v>
      </c>
      <c r="F6907" s="112">
        <v>11</v>
      </c>
      <c r="G6907">
        <f>F6907+Input!$B$73</f>
        <v>11</v>
      </c>
      <c r="H6907" s="39">
        <f t="shared" si="1742"/>
        <v>9.095833333333335</v>
      </c>
      <c r="I6907" s="39">
        <f t="shared" si="1739"/>
        <v>9.8122807017543856</v>
      </c>
      <c r="J6907" s="39">
        <f>Input!$B$105</f>
        <v>15</v>
      </c>
      <c r="K6907" s="66">
        <v>95</v>
      </c>
      <c r="L6907" s="66">
        <v>95</v>
      </c>
      <c r="M6907" s="19">
        <v>1.284965575128149</v>
      </c>
      <c r="N6907" s="19">
        <v>55.48753825177895</v>
      </c>
      <c r="O6907" s="19">
        <v>20.936324420131637</v>
      </c>
      <c r="P6907" s="19">
        <v>221.53397071268753</v>
      </c>
      <c r="Q6907" s="19">
        <v>0</v>
      </c>
      <c r="R6907" s="67">
        <v>0</v>
      </c>
      <c r="S6907" s="67">
        <v>0</v>
      </c>
      <c r="T6907" s="67">
        <v>0.36916249494845266</v>
      </c>
      <c r="U6907" s="67">
        <v>1.0342470946590026</v>
      </c>
      <c r="V6907" s="67">
        <v>1.0934837731632785</v>
      </c>
      <c r="W6907" s="67">
        <v>0.51217248758341072</v>
      </c>
      <c r="X6907" s="67">
        <v>0</v>
      </c>
      <c r="Y6907" s="68">
        <v>0.51246174822104962</v>
      </c>
      <c r="Z6907" s="69">
        <v>26.752120265238808</v>
      </c>
      <c r="AA6907" s="67">
        <v>26.752120265238808</v>
      </c>
      <c r="AB6907" s="67">
        <v>26.752120265238808</v>
      </c>
      <c r="AC6907" s="67">
        <v>26.752120265238808</v>
      </c>
      <c r="AD6907" s="67">
        <v>26.752120265238808</v>
      </c>
      <c r="AE6907" s="67">
        <v>26.752120265238808</v>
      </c>
      <c r="AF6907" s="67">
        <v>26.752120265238808</v>
      </c>
      <c r="AG6907" s="67">
        <v>26.752120265238808</v>
      </c>
      <c r="AH6907" s="67">
        <v>55.48753825177895</v>
      </c>
      <c r="AI6907" s="69">
        <f t="shared" si="1736"/>
        <v>26.752120265238808</v>
      </c>
      <c r="AJ6907" s="67">
        <f t="shared" si="1737"/>
        <v>26.752120265238808</v>
      </c>
      <c r="AK6907" s="67">
        <f t="shared" si="1738"/>
        <v>26.752120265238808</v>
      </c>
      <c r="AL6907" s="67">
        <f t="shared" si="1735"/>
        <v>27.12128276018726</v>
      </c>
      <c r="AM6907" s="67">
        <f t="shared" si="1735"/>
        <v>27.78636735989781</v>
      </c>
      <c r="AN6907" s="67">
        <f t="shared" si="1735"/>
        <v>27.845604038402087</v>
      </c>
      <c r="AO6907" s="67">
        <f t="shared" si="1735"/>
        <v>27.264292752822218</v>
      </c>
      <c r="AP6907" s="67">
        <f t="shared" si="1735"/>
        <v>26.752120265238808</v>
      </c>
      <c r="AQ6907" s="68">
        <f t="shared" si="1735"/>
        <v>56</v>
      </c>
      <c r="AR6907" s="70">
        <f t="shared" si="1729"/>
        <v>0.2</v>
      </c>
      <c r="AS6907" s="71">
        <f t="shared" si="1730"/>
        <v>0.2</v>
      </c>
      <c r="AT6907" s="71">
        <f t="shared" si="1731"/>
        <v>1</v>
      </c>
      <c r="AU6907" s="71">
        <f t="shared" si="1732"/>
        <v>0.2</v>
      </c>
      <c r="AV6907" s="71">
        <f t="shared" si="1740"/>
        <v>0.2</v>
      </c>
      <c r="AW6907" s="71">
        <f t="shared" si="1740"/>
        <v>0.2</v>
      </c>
      <c r="AX6907" s="71">
        <f t="shared" si="1740"/>
        <v>1</v>
      </c>
      <c r="AY6907" s="71">
        <f t="shared" si="1741"/>
        <v>0.2</v>
      </c>
    </row>
    <row r="6908" spans="1:51" x14ac:dyDescent="0.35">
      <c r="A6908">
        <v>2010</v>
      </c>
      <c r="B6908">
        <v>10</v>
      </c>
      <c r="C6908">
        <v>15</v>
      </c>
      <c r="D6908">
        <v>16</v>
      </c>
      <c r="E6908">
        <v>6904</v>
      </c>
      <c r="F6908" s="112">
        <v>10.9</v>
      </c>
      <c r="G6908">
        <f>F6908+Input!$B$73</f>
        <v>10.9</v>
      </c>
      <c r="H6908" s="39">
        <f t="shared" si="1742"/>
        <v>9.095833333333335</v>
      </c>
      <c r="I6908" s="39">
        <f t="shared" si="1739"/>
        <v>9.8122807017543856</v>
      </c>
      <c r="J6908" s="39">
        <f>Input!$B$105</f>
        <v>15</v>
      </c>
      <c r="K6908" s="66">
        <v>96</v>
      </c>
      <c r="L6908" s="66">
        <v>96</v>
      </c>
      <c r="M6908" s="19">
        <v>1.4140912356075146</v>
      </c>
      <c r="N6908" s="19">
        <v>43.577604704865678</v>
      </c>
      <c r="O6908" s="19">
        <v>14.047644437033748</v>
      </c>
      <c r="P6908" s="19">
        <v>235.32339616829739</v>
      </c>
      <c r="Q6908" s="19">
        <v>0</v>
      </c>
      <c r="R6908" s="67">
        <v>0</v>
      </c>
      <c r="S6908" s="67">
        <v>0</v>
      </c>
      <c r="T6908" s="67">
        <v>7.9847038891710811E-2</v>
      </c>
      <c r="U6908" s="67">
        <v>0.9886494493828144</v>
      </c>
      <c r="V6908" s="67">
        <v>1.3183144208581581</v>
      </c>
      <c r="W6908" s="67">
        <v>0.87572868406682514</v>
      </c>
      <c r="X6908" s="67">
        <v>0</v>
      </c>
      <c r="Y6908" s="68">
        <v>0.42239529513432217</v>
      </c>
      <c r="Z6908" s="69">
        <v>20.91226580264135</v>
      </c>
      <c r="AA6908" s="67">
        <v>20.91226580264135</v>
      </c>
      <c r="AB6908" s="67">
        <v>20.91226580264135</v>
      </c>
      <c r="AC6908" s="67">
        <v>20.91226580264135</v>
      </c>
      <c r="AD6908" s="67">
        <v>20.91226580264135</v>
      </c>
      <c r="AE6908" s="67">
        <v>20.91226580264135</v>
      </c>
      <c r="AF6908" s="67">
        <v>20.91226580264135</v>
      </c>
      <c r="AG6908" s="67">
        <v>20.91226580264135</v>
      </c>
      <c r="AH6908" s="67">
        <v>43.577604704865678</v>
      </c>
      <c r="AI6908" s="69">
        <f t="shared" si="1736"/>
        <v>20.91226580264135</v>
      </c>
      <c r="AJ6908" s="67">
        <f t="shared" si="1737"/>
        <v>20.91226580264135</v>
      </c>
      <c r="AK6908" s="67">
        <f t="shared" si="1738"/>
        <v>20.91226580264135</v>
      </c>
      <c r="AL6908" s="67">
        <f t="shared" si="1735"/>
        <v>20.992112841533061</v>
      </c>
      <c r="AM6908" s="67">
        <f t="shared" si="1735"/>
        <v>21.900915252024166</v>
      </c>
      <c r="AN6908" s="67">
        <f t="shared" si="1735"/>
        <v>22.230580223499508</v>
      </c>
      <c r="AO6908" s="67">
        <f t="shared" si="1735"/>
        <v>21.787994486708175</v>
      </c>
      <c r="AP6908" s="67">
        <f t="shared" si="1735"/>
        <v>20.91226580264135</v>
      </c>
      <c r="AQ6908" s="68">
        <f t="shared" si="1735"/>
        <v>44</v>
      </c>
      <c r="AR6908" s="70">
        <f t="shared" si="1729"/>
        <v>0.2</v>
      </c>
      <c r="AS6908" s="71">
        <f t="shared" si="1730"/>
        <v>0.2</v>
      </c>
      <c r="AT6908" s="71">
        <f t="shared" si="1731"/>
        <v>1</v>
      </c>
      <c r="AU6908" s="71">
        <f t="shared" si="1732"/>
        <v>0.2</v>
      </c>
      <c r="AV6908" s="71">
        <f t="shared" si="1740"/>
        <v>0.2</v>
      </c>
      <c r="AW6908" s="71">
        <f t="shared" si="1740"/>
        <v>0.2</v>
      </c>
      <c r="AX6908" s="71">
        <f t="shared" si="1740"/>
        <v>1</v>
      </c>
      <c r="AY6908" s="71">
        <f t="shared" si="1741"/>
        <v>0.2</v>
      </c>
    </row>
    <row r="6909" spans="1:51" x14ac:dyDescent="0.35">
      <c r="A6909">
        <v>2010</v>
      </c>
      <c r="B6909">
        <v>10</v>
      </c>
      <c r="C6909">
        <v>15</v>
      </c>
      <c r="D6909">
        <v>17</v>
      </c>
      <c r="E6909">
        <v>6905</v>
      </c>
      <c r="F6909" s="112">
        <v>10.199999999999999</v>
      </c>
      <c r="G6909">
        <f>F6909+Input!$B$73</f>
        <v>10.199999999999999</v>
      </c>
      <c r="H6909" s="39">
        <f t="shared" si="1742"/>
        <v>9.095833333333335</v>
      </c>
      <c r="I6909" s="39">
        <f t="shared" si="1739"/>
        <v>9.8122807017543856</v>
      </c>
      <c r="J6909" s="39">
        <f>Input!$B$105</f>
        <v>15</v>
      </c>
      <c r="K6909" s="66">
        <v>96</v>
      </c>
      <c r="L6909" s="66">
        <v>96</v>
      </c>
      <c r="M6909" s="19">
        <v>0.81071105366357299</v>
      </c>
      <c r="N6909" s="19">
        <v>18.861893433418121</v>
      </c>
      <c r="O6909" s="19">
        <v>5.9495850680790241</v>
      </c>
      <c r="P6909" s="19">
        <v>247.95711369033668</v>
      </c>
      <c r="Q6909" s="19">
        <v>0</v>
      </c>
      <c r="R6909" s="67">
        <v>0</v>
      </c>
      <c r="S6909" s="67">
        <v>0</v>
      </c>
      <c r="T6909" s="67">
        <v>0</v>
      </c>
      <c r="U6909" s="67">
        <v>0.44745498543981077</v>
      </c>
      <c r="V6909" s="67">
        <v>0.77373474978807777</v>
      </c>
      <c r="W6909" s="67">
        <v>0.64677119138984207</v>
      </c>
      <c r="X6909" s="67">
        <v>0.14093784082764163</v>
      </c>
      <c r="Y6909" s="68">
        <v>0.13810656658187881</v>
      </c>
      <c r="Z6909" s="69">
        <v>8.8945474455105931</v>
      </c>
      <c r="AA6909" s="67">
        <v>8.8945474455105931</v>
      </c>
      <c r="AB6909" s="67">
        <v>8.8945474455105931</v>
      </c>
      <c r="AC6909" s="67">
        <v>8.8945474455105931</v>
      </c>
      <c r="AD6909" s="67">
        <v>8.8945474455105931</v>
      </c>
      <c r="AE6909" s="67">
        <v>8.8945474455105931</v>
      </c>
      <c r="AF6909" s="67">
        <v>8.8945474455105931</v>
      </c>
      <c r="AG6909" s="67">
        <v>8.8945474455105931</v>
      </c>
      <c r="AH6909" s="67">
        <v>18.861893433418121</v>
      </c>
      <c r="AI6909" s="69">
        <f t="shared" si="1736"/>
        <v>8.8945474455105931</v>
      </c>
      <c r="AJ6909" s="67">
        <f t="shared" si="1737"/>
        <v>8.8945474455105931</v>
      </c>
      <c r="AK6909" s="67">
        <f t="shared" si="1738"/>
        <v>8.8945474455105931</v>
      </c>
      <c r="AL6909" s="67">
        <f t="shared" si="1735"/>
        <v>8.8945474455105931</v>
      </c>
      <c r="AM6909" s="67">
        <f t="shared" si="1735"/>
        <v>9.3420024309504033</v>
      </c>
      <c r="AN6909" s="67">
        <f t="shared" si="1735"/>
        <v>9.6682821952986711</v>
      </c>
      <c r="AO6909" s="67">
        <f t="shared" si="1735"/>
        <v>9.541318636900435</v>
      </c>
      <c r="AP6909" s="67">
        <f t="shared" si="1735"/>
        <v>9.0354852863382344</v>
      </c>
      <c r="AQ6909" s="68">
        <f t="shared" si="1735"/>
        <v>19</v>
      </c>
      <c r="AR6909" s="70">
        <f t="shared" si="1729"/>
        <v>0.2</v>
      </c>
      <c r="AS6909" s="71">
        <f t="shared" si="1730"/>
        <v>0.2</v>
      </c>
      <c r="AT6909" s="71">
        <f t="shared" si="1731"/>
        <v>1</v>
      </c>
      <c r="AU6909" s="71">
        <f t="shared" si="1732"/>
        <v>0.2</v>
      </c>
      <c r="AV6909" s="71">
        <f t="shared" si="1740"/>
        <v>0.2</v>
      </c>
      <c r="AW6909" s="71">
        <f t="shared" si="1740"/>
        <v>0.2</v>
      </c>
      <c r="AX6909" s="71">
        <f t="shared" si="1740"/>
        <v>1</v>
      </c>
      <c r="AY6909" s="71">
        <f t="shared" si="1741"/>
        <v>0.2</v>
      </c>
    </row>
    <row r="6910" spans="1:51" x14ac:dyDescent="0.35">
      <c r="A6910">
        <v>2010</v>
      </c>
      <c r="B6910">
        <v>10</v>
      </c>
      <c r="C6910">
        <v>15</v>
      </c>
      <c r="D6910">
        <v>18</v>
      </c>
      <c r="E6910">
        <v>6906</v>
      </c>
      <c r="F6910" s="112">
        <v>10.199999999999999</v>
      </c>
      <c r="G6910">
        <f>F6910+Input!$B$73</f>
        <v>10.199999999999999</v>
      </c>
      <c r="H6910" s="39">
        <f t="shared" si="1742"/>
        <v>9.095833333333335</v>
      </c>
      <c r="I6910" s="39">
        <f t="shared" si="1739"/>
        <v>9.8122807017543856</v>
      </c>
      <c r="J6910" s="39">
        <f>Input!$B$105</f>
        <v>15</v>
      </c>
      <c r="K6910" s="66">
        <v>96</v>
      </c>
      <c r="L6910" s="66">
        <v>96</v>
      </c>
      <c r="M6910" s="19">
        <v>1.1582912534057075</v>
      </c>
      <c r="N6910" s="19">
        <v>2.9739349943421503</v>
      </c>
      <c r="O6910" s="19">
        <v>-2.8899656907188613</v>
      </c>
      <c r="P6910" s="19">
        <v>259.88707224398229</v>
      </c>
      <c r="Q6910" s="19">
        <v>0</v>
      </c>
      <c r="R6910" s="67">
        <v>0</v>
      </c>
      <c r="S6910" s="67">
        <v>0</v>
      </c>
      <c r="T6910" s="67">
        <v>0</v>
      </c>
      <c r="U6910" s="67">
        <v>0.43236572063933076</v>
      </c>
      <c r="V6910" s="67">
        <v>1.0608061882772331</v>
      </c>
      <c r="W6910" s="67">
        <v>1.0678407778716392</v>
      </c>
      <c r="X6910" s="67">
        <v>0.44934872224387473</v>
      </c>
      <c r="Y6910" s="68">
        <v>2.6065005657849749E-2</v>
      </c>
      <c r="Z6910" s="69">
        <v>1.5896385397507029</v>
      </c>
      <c r="AA6910" s="67">
        <v>1.5896385397507029</v>
      </c>
      <c r="AB6910" s="67">
        <v>1.5896385397507029</v>
      </c>
      <c r="AC6910" s="67">
        <v>1.5896385397507029</v>
      </c>
      <c r="AD6910" s="67">
        <v>1.5896385397507029</v>
      </c>
      <c r="AE6910" s="67">
        <v>1.5896385397507029</v>
      </c>
      <c r="AF6910" s="67">
        <v>1.5896385397507029</v>
      </c>
      <c r="AG6910" s="67">
        <v>1.5896385397507029</v>
      </c>
      <c r="AH6910" s="67">
        <v>2.9739349943421503</v>
      </c>
      <c r="AI6910" s="69">
        <f t="shared" si="1736"/>
        <v>1.5896385397507029</v>
      </c>
      <c r="AJ6910" s="67">
        <f t="shared" si="1737"/>
        <v>1.5896385397507029</v>
      </c>
      <c r="AK6910" s="67">
        <f t="shared" si="1738"/>
        <v>1.5896385397507029</v>
      </c>
      <c r="AL6910" s="67">
        <f t="shared" si="1735"/>
        <v>1.5896385397507029</v>
      </c>
      <c r="AM6910" s="67">
        <f t="shared" si="1735"/>
        <v>2.0220042603900339</v>
      </c>
      <c r="AN6910" s="67">
        <f t="shared" si="1735"/>
        <v>2.650444728027936</v>
      </c>
      <c r="AO6910" s="67">
        <f t="shared" si="1735"/>
        <v>2.6574793176223421</v>
      </c>
      <c r="AP6910" s="67">
        <f t="shared" si="1735"/>
        <v>2.0389872619945777</v>
      </c>
      <c r="AQ6910" s="68">
        <f t="shared" si="1735"/>
        <v>3</v>
      </c>
      <c r="AR6910" s="70">
        <f t="shared" si="1729"/>
        <v>0.5</v>
      </c>
      <c r="AS6910" s="71">
        <f t="shared" si="1730"/>
        <v>0.5</v>
      </c>
      <c r="AT6910" s="71">
        <f t="shared" si="1731"/>
        <v>1</v>
      </c>
      <c r="AU6910" s="71">
        <f t="shared" si="1732"/>
        <v>0.5</v>
      </c>
      <c r="AV6910" s="71">
        <f t="shared" si="1740"/>
        <v>0.5</v>
      </c>
      <c r="AW6910" s="71">
        <f t="shared" si="1740"/>
        <v>0.5</v>
      </c>
      <c r="AX6910" s="71">
        <f t="shared" si="1740"/>
        <v>1</v>
      </c>
      <c r="AY6910" s="71">
        <f t="shared" si="1741"/>
        <v>0.5</v>
      </c>
    </row>
    <row r="6911" spans="1:51" x14ac:dyDescent="0.35">
      <c r="A6911">
        <v>2010</v>
      </c>
      <c r="B6911">
        <v>10</v>
      </c>
      <c r="C6911">
        <v>15</v>
      </c>
      <c r="D6911">
        <v>19</v>
      </c>
      <c r="E6911">
        <v>6907</v>
      </c>
      <c r="F6911" s="112">
        <v>9.9</v>
      </c>
      <c r="G6911">
        <f>F6911+Input!$B$73</f>
        <v>9.9</v>
      </c>
      <c r="H6911" s="39">
        <f t="shared" si="1742"/>
        <v>9.095833333333335</v>
      </c>
      <c r="I6911" s="39">
        <f t="shared" si="1739"/>
        <v>9.8122807017543856</v>
      </c>
      <c r="J6911" s="39">
        <f>Input!$B$105</f>
        <v>15</v>
      </c>
      <c r="K6911" s="66">
        <v>97</v>
      </c>
      <c r="L6911" s="66">
        <v>97</v>
      </c>
      <c r="M6911" s="19">
        <v>0</v>
      </c>
      <c r="N6911" s="19">
        <v>0</v>
      </c>
      <c r="O6911" s="19">
        <v>-12.06292021656817</v>
      </c>
      <c r="P6911" s="19">
        <v>271.65970019886032</v>
      </c>
      <c r="Q6911" s="19">
        <v>0</v>
      </c>
      <c r="R6911" s="67">
        <v>0</v>
      </c>
      <c r="S6911" s="67">
        <v>0</v>
      </c>
      <c r="T6911" s="67">
        <v>0</v>
      </c>
      <c r="U6911" s="67">
        <v>0</v>
      </c>
      <c r="V6911" s="67">
        <v>0</v>
      </c>
      <c r="W6911" s="67">
        <v>0</v>
      </c>
      <c r="X6911" s="67">
        <v>0</v>
      </c>
      <c r="Y6911" s="68">
        <v>0</v>
      </c>
      <c r="Z6911" s="69">
        <v>0</v>
      </c>
      <c r="AA6911" s="67">
        <v>0</v>
      </c>
      <c r="AB6911" s="67">
        <v>0</v>
      </c>
      <c r="AC6911" s="67">
        <v>0</v>
      </c>
      <c r="AD6911" s="67">
        <v>0</v>
      </c>
      <c r="AE6911" s="67">
        <v>0</v>
      </c>
      <c r="AF6911" s="67">
        <v>0</v>
      </c>
      <c r="AG6911" s="67">
        <v>0</v>
      </c>
      <c r="AH6911" s="67">
        <v>0</v>
      </c>
      <c r="AI6911" s="69">
        <f t="shared" si="1736"/>
        <v>0</v>
      </c>
      <c r="AJ6911" s="67">
        <f t="shared" si="1737"/>
        <v>0</v>
      </c>
      <c r="AK6911" s="67">
        <f t="shared" si="1738"/>
        <v>0</v>
      </c>
      <c r="AL6911" s="67">
        <f t="shared" si="1735"/>
        <v>0</v>
      </c>
      <c r="AM6911" s="67">
        <f t="shared" si="1735"/>
        <v>0</v>
      </c>
      <c r="AN6911" s="67">
        <f t="shared" si="1735"/>
        <v>0</v>
      </c>
      <c r="AO6911" s="67">
        <f t="shared" si="1735"/>
        <v>0</v>
      </c>
      <c r="AP6911" s="67">
        <f t="shared" si="1735"/>
        <v>0</v>
      </c>
      <c r="AQ6911" s="68">
        <f t="shared" si="1735"/>
        <v>0</v>
      </c>
      <c r="AR6911" s="70">
        <f t="shared" si="1729"/>
        <v>0.5</v>
      </c>
      <c r="AS6911" s="71">
        <f t="shared" si="1730"/>
        <v>0.5</v>
      </c>
      <c r="AT6911" s="71">
        <f t="shared" si="1731"/>
        <v>1</v>
      </c>
      <c r="AU6911" s="71">
        <f t="shared" si="1732"/>
        <v>0.5</v>
      </c>
      <c r="AV6911" s="71">
        <f t="shared" si="1740"/>
        <v>0.5</v>
      </c>
      <c r="AW6911" s="71">
        <f t="shared" si="1740"/>
        <v>0.5</v>
      </c>
      <c r="AX6911" s="71">
        <f t="shared" si="1740"/>
        <v>1</v>
      </c>
      <c r="AY6911" s="71">
        <f t="shared" si="1741"/>
        <v>0.5</v>
      </c>
    </row>
    <row r="6912" spans="1:51" x14ac:dyDescent="0.35">
      <c r="A6912">
        <v>2010</v>
      </c>
      <c r="B6912">
        <v>10</v>
      </c>
      <c r="C6912">
        <v>15</v>
      </c>
      <c r="D6912">
        <v>20</v>
      </c>
      <c r="E6912">
        <v>6908</v>
      </c>
      <c r="F6912" s="112">
        <v>9.8000000000000007</v>
      </c>
      <c r="G6912">
        <f>F6912+Input!$B$73</f>
        <v>9.8000000000000007</v>
      </c>
      <c r="H6912" s="39">
        <f t="shared" si="1742"/>
        <v>9.095833333333335</v>
      </c>
      <c r="I6912" s="39">
        <f t="shared" si="1739"/>
        <v>9.8122807017543856</v>
      </c>
      <c r="J6912" s="39">
        <f>Input!$B$105</f>
        <v>15</v>
      </c>
      <c r="K6912" s="66">
        <v>97</v>
      </c>
      <c r="L6912" s="66">
        <v>97</v>
      </c>
      <c r="M6912" s="19">
        <v>0</v>
      </c>
      <c r="N6912" s="19">
        <v>0</v>
      </c>
      <c r="O6912" s="19">
        <v>-21.176591809920904</v>
      </c>
      <c r="P6912" s="19">
        <v>283.89378005238325</v>
      </c>
      <c r="Q6912" s="19">
        <v>0</v>
      </c>
      <c r="R6912" s="67">
        <v>0</v>
      </c>
      <c r="S6912" s="67">
        <v>0</v>
      </c>
      <c r="T6912" s="67">
        <v>0</v>
      </c>
      <c r="U6912" s="67">
        <v>0</v>
      </c>
      <c r="V6912" s="67">
        <v>0</v>
      </c>
      <c r="W6912" s="67">
        <v>0</v>
      </c>
      <c r="X6912" s="67">
        <v>0</v>
      </c>
      <c r="Y6912" s="68">
        <v>0</v>
      </c>
      <c r="Z6912" s="69">
        <v>0</v>
      </c>
      <c r="AA6912" s="67">
        <v>0</v>
      </c>
      <c r="AB6912" s="67">
        <v>0</v>
      </c>
      <c r="AC6912" s="67">
        <v>0</v>
      </c>
      <c r="AD6912" s="67">
        <v>0</v>
      </c>
      <c r="AE6912" s="67">
        <v>0</v>
      </c>
      <c r="AF6912" s="67">
        <v>0</v>
      </c>
      <c r="AG6912" s="67">
        <v>0</v>
      </c>
      <c r="AH6912" s="67">
        <v>0</v>
      </c>
      <c r="AI6912" s="69">
        <f t="shared" si="1736"/>
        <v>0</v>
      </c>
      <c r="AJ6912" s="67">
        <f t="shared" si="1737"/>
        <v>0</v>
      </c>
      <c r="AK6912" s="67">
        <f t="shared" si="1738"/>
        <v>0</v>
      </c>
      <c r="AL6912" s="67">
        <f t="shared" si="1735"/>
        <v>0</v>
      </c>
      <c r="AM6912" s="67">
        <f t="shared" si="1735"/>
        <v>0</v>
      </c>
      <c r="AN6912" s="67">
        <f t="shared" si="1735"/>
        <v>0</v>
      </c>
      <c r="AO6912" s="67">
        <f t="shared" si="1735"/>
        <v>0</v>
      </c>
      <c r="AP6912" s="67">
        <f t="shared" si="1735"/>
        <v>0</v>
      </c>
      <c r="AQ6912" s="68">
        <f t="shared" si="1735"/>
        <v>0</v>
      </c>
      <c r="AR6912" s="70">
        <f t="shared" si="1729"/>
        <v>0.5</v>
      </c>
      <c r="AS6912" s="71">
        <f t="shared" si="1730"/>
        <v>0.5</v>
      </c>
      <c r="AT6912" s="71">
        <f t="shared" si="1731"/>
        <v>1</v>
      </c>
      <c r="AU6912" s="71">
        <f t="shared" si="1732"/>
        <v>0.5</v>
      </c>
      <c r="AV6912" s="71">
        <f t="shared" si="1740"/>
        <v>0.5</v>
      </c>
      <c r="AW6912" s="71">
        <f t="shared" si="1740"/>
        <v>0.5</v>
      </c>
      <c r="AX6912" s="71">
        <f t="shared" si="1740"/>
        <v>1</v>
      </c>
      <c r="AY6912" s="71">
        <f t="shared" si="1741"/>
        <v>0.5</v>
      </c>
    </row>
    <row r="6913" spans="1:51" x14ac:dyDescent="0.35">
      <c r="A6913">
        <v>2010</v>
      </c>
      <c r="B6913">
        <v>10</v>
      </c>
      <c r="C6913">
        <v>15</v>
      </c>
      <c r="D6913">
        <v>21</v>
      </c>
      <c r="E6913">
        <v>6909</v>
      </c>
      <c r="F6913" s="112">
        <v>9.6</v>
      </c>
      <c r="G6913">
        <f>F6913+Input!$B$73</f>
        <v>9.6</v>
      </c>
      <c r="H6913" s="39">
        <f t="shared" si="1742"/>
        <v>9.095833333333335</v>
      </c>
      <c r="I6913" s="39">
        <f t="shared" si="1739"/>
        <v>9.8122807017543856</v>
      </c>
      <c r="J6913" s="39">
        <f>Input!$B$105</f>
        <v>15</v>
      </c>
      <c r="K6913" s="66">
        <v>97</v>
      </c>
      <c r="L6913" s="66">
        <v>97</v>
      </c>
      <c r="M6913" s="19">
        <v>0</v>
      </c>
      <c r="N6913" s="19">
        <v>0</v>
      </c>
      <c r="O6913" s="19">
        <v>-29.789546211728702</v>
      </c>
      <c r="P6913" s="19">
        <v>297.30115872279174</v>
      </c>
      <c r="Q6913" s="19">
        <v>0</v>
      </c>
      <c r="R6913" s="67">
        <v>0</v>
      </c>
      <c r="S6913" s="67">
        <v>0</v>
      </c>
      <c r="T6913" s="67">
        <v>0</v>
      </c>
      <c r="U6913" s="67">
        <v>0</v>
      </c>
      <c r="V6913" s="67">
        <v>0</v>
      </c>
      <c r="W6913" s="67">
        <v>0</v>
      </c>
      <c r="X6913" s="67">
        <v>0</v>
      </c>
      <c r="Y6913" s="68">
        <v>0</v>
      </c>
      <c r="Z6913" s="69">
        <v>0</v>
      </c>
      <c r="AA6913" s="67">
        <v>0</v>
      </c>
      <c r="AB6913" s="67">
        <v>0</v>
      </c>
      <c r="AC6913" s="67">
        <v>0</v>
      </c>
      <c r="AD6913" s="67">
        <v>0</v>
      </c>
      <c r="AE6913" s="67">
        <v>0</v>
      </c>
      <c r="AF6913" s="67">
        <v>0</v>
      </c>
      <c r="AG6913" s="67">
        <v>0</v>
      </c>
      <c r="AH6913" s="67">
        <v>0</v>
      </c>
      <c r="AI6913" s="69">
        <f t="shared" si="1736"/>
        <v>0</v>
      </c>
      <c r="AJ6913" s="67">
        <f t="shared" si="1737"/>
        <v>0</v>
      </c>
      <c r="AK6913" s="67">
        <f t="shared" si="1738"/>
        <v>0</v>
      </c>
      <c r="AL6913" s="67">
        <f t="shared" si="1735"/>
        <v>0</v>
      </c>
      <c r="AM6913" s="67">
        <f t="shared" si="1735"/>
        <v>0</v>
      </c>
      <c r="AN6913" s="67">
        <f t="shared" si="1735"/>
        <v>0</v>
      </c>
      <c r="AO6913" s="67">
        <f t="shared" si="1735"/>
        <v>0</v>
      </c>
      <c r="AP6913" s="67">
        <f t="shared" si="1735"/>
        <v>0</v>
      </c>
      <c r="AQ6913" s="68">
        <f t="shared" si="1735"/>
        <v>0</v>
      </c>
      <c r="AR6913" s="70">
        <f t="shared" si="1729"/>
        <v>0.5</v>
      </c>
      <c r="AS6913" s="71">
        <f t="shared" si="1730"/>
        <v>0.5</v>
      </c>
      <c r="AT6913" s="71">
        <f t="shared" si="1731"/>
        <v>1</v>
      </c>
      <c r="AU6913" s="71">
        <f t="shared" si="1732"/>
        <v>0.5</v>
      </c>
      <c r="AV6913" s="71">
        <f t="shared" ref="AV6913:AX6932" si="1743">AV6745</f>
        <v>0.5</v>
      </c>
      <c r="AW6913" s="71">
        <f t="shared" si="1743"/>
        <v>0.5</v>
      </c>
      <c r="AX6913" s="71">
        <f t="shared" si="1743"/>
        <v>1</v>
      </c>
      <c r="AY6913" s="71">
        <f t="shared" si="1741"/>
        <v>0.5</v>
      </c>
    </row>
    <row r="6914" spans="1:51" x14ac:dyDescent="0.35">
      <c r="A6914">
        <v>2010</v>
      </c>
      <c r="B6914">
        <v>10</v>
      </c>
      <c r="C6914">
        <v>15</v>
      </c>
      <c r="D6914">
        <v>22</v>
      </c>
      <c r="E6914">
        <v>6910</v>
      </c>
      <c r="F6914" s="112">
        <v>9.6</v>
      </c>
      <c r="G6914">
        <f>F6914+Input!$B$73</f>
        <v>9.6</v>
      </c>
      <c r="H6914" s="39">
        <f t="shared" si="1742"/>
        <v>9.095833333333335</v>
      </c>
      <c r="I6914" s="39">
        <f t="shared" si="1739"/>
        <v>9.8122807017543856</v>
      </c>
      <c r="J6914" s="39">
        <f>Input!$B$105</f>
        <v>15</v>
      </c>
      <c r="K6914" s="66">
        <v>94</v>
      </c>
      <c r="L6914" s="66">
        <v>94</v>
      </c>
      <c r="M6914" s="19">
        <v>0</v>
      </c>
      <c r="N6914" s="19">
        <v>0</v>
      </c>
      <c r="O6914" s="19">
        <v>-37.334169385100914</v>
      </c>
      <c r="P6914" s="19">
        <v>312.66984766838607</v>
      </c>
      <c r="Q6914" s="19">
        <v>0</v>
      </c>
      <c r="R6914" s="67">
        <v>0</v>
      </c>
      <c r="S6914" s="67">
        <v>0</v>
      </c>
      <c r="T6914" s="67">
        <v>0</v>
      </c>
      <c r="U6914" s="67">
        <v>0</v>
      </c>
      <c r="V6914" s="67">
        <v>0</v>
      </c>
      <c r="W6914" s="67">
        <v>0</v>
      </c>
      <c r="X6914" s="67">
        <v>0</v>
      </c>
      <c r="Y6914" s="68">
        <v>0</v>
      </c>
      <c r="Z6914" s="69">
        <v>0</v>
      </c>
      <c r="AA6914" s="67">
        <v>0</v>
      </c>
      <c r="AB6914" s="67">
        <v>0</v>
      </c>
      <c r="AC6914" s="67">
        <v>0</v>
      </c>
      <c r="AD6914" s="67">
        <v>0</v>
      </c>
      <c r="AE6914" s="67">
        <v>0</v>
      </c>
      <c r="AF6914" s="67">
        <v>0</v>
      </c>
      <c r="AG6914" s="67">
        <v>0</v>
      </c>
      <c r="AH6914" s="67">
        <v>0</v>
      </c>
      <c r="AI6914" s="69">
        <f t="shared" si="1736"/>
        <v>0</v>
      </c>
      <c r="AJ6914" s="67">
        <f t="shared" si="1737"/>
        <v>0</v>
      </c>
      <c r="AK6914" s="67">
        <f t="shared" si="1738"/>
        <v>0</v>
      </c>
      <c r="AL6914" s="67">
        <f t="shared" si="1735"/>
        <v>0</v>
      </c>
      <c r="AM6914" s="67">
        <f t="shared" si="1735"/>
        <v>0</v>
      </c>
      <c r="AN6914" s="67">
        <f t="shared" si="1735"/>
        <v>0</v>
      </c>
      <c r="AO6914" s="67">
        <f t="shared" si="1735"/>
        <v>0</v>
      </c>
      <c r="AP6914" s="67">
        <f t="shared" si="1735"/>
        <v>0</v>
      </c>
      <c r="AQ6914" s="68">
        <f t="shared" si="1735"/>
        <v>0</v>
      </c>
      <c r="AR6914" s="70">
        <f t="shared" si="1729"/>
        <v>0.5</v>
      </c>
      <c r="AS6914" s="71">
        <f t="shared" si="1730"/>
        <v>0.5</v>
      </c>
      <c r="AT6914" s="71">
        <f t="shared" si="1731"/>
        <v>1</v>
      </c>
      <c r="AU6914" s="71">
        <f t="shared" si="1732"/>
        <v>0.5</v>
      </c>
      <c r="AV6914" s="71">
        <f t="shared" si="1743"/>
        <v>0.5</v>
      </c>
      <c r="AW6914" s="71">
        <f t="shared" si="1743"/>
        <v>0.5</v>
      </c>
      <c r="AX6914" s="71">
        <f t="shared" si="1743"/>
        <v>1</v>
      </c>
      <c r="AY6914" s="71">
        <f t="shared" si="1741"/>
        <v>0.5</v>
      </c>
    </row>
    <row r="6915" spans="1:51" x14ac:dyDescent="0.35">
      <c r="A6915">
        <v>2010</v>
      </c>
      <c r="B6915">
        <v>10</v>
      </c>
      <c r="C6915">
        <v>15</v>
      </c>
      <c r="D6915">
        <v>23</v>
      </c>
      <c r="E6915">
        <v>6911</v>
      </c>
      <c r="F6915" s="112">
        <v>8.9</v>
      </c>
      <c r="G6915">
        <f>F6915+Input!$B$73</f>
        <v>8.9</v>
      </c>
      <c r="H6915" s="39">
        <f t="shared" si="1742"/>
        <v>9.095833333333335</v>
      </c>
      <c r="I6915" s="39">
        <f t="shared" si="1739"/>
        <v>9.8122807017543856</v>
      </c>
      <c r="J6915" s="39">
        <f>Input!$B$105</f>
        <v>15</v>
      </c>
      <c r="K6915" s="66">
        <v>98</v>
      </c>
      <c r="L6915" s="66">
        <v>98</v>
      </c>
      <c r="M6915" s="19">
        <v>0</v>
      </c>
      <c r="N6915" s="19">
        <v>0</v>
      </c>
      <c r="O6915" s="19">
        <v>-43.055977182892256</v>
      </c>
      <c r="P6915" s="19">
        <v>330.64281907034069</v>
      </c>
      <c r="Q6915" s="19">
        <v>0</v>
      </c>
      <c r="R6915" s="67">
        <v>0</v>
      </c>
      <c r="S6915" s="67">
        <v>0</v>
      </c>
      <c r="T6915" s="67">
        <v>0</v>
      </c>
      <c r="U6915" s="67">
        <v>0</v>
      </c>
      <c r="V6915" s="67">
        <v>0</v>
      </c>
      <c r="W6915" s="67">
        <v>0</v>
      </c>
      <c r="X6915" s="67">
        <v>0</v>
      </c>
      <c r="Y6915" s="68">
        <v>0</v>
      </c>
      <c r="Z6915" s="69">
        <v>0</v>
      </c>
      <c r="AA6915" s="67">
        <v>0</v>
      </c>
      <c r="AB6915" s="67">
        <v>0</v>
      </c>
      <c r="AC6915" s="67">
        <v>0</v>
      </c>
      <c r="AD6915" s="67">
        <v>0</v>
      </c>
      <c r="AE6915" s="67">
        <v>0</v>
      </c>
      <c r="AF6915" s="67">
        <v>0</v>
      </c>
      <c r="AG6915" s="67">
        <v>0</v>
      </c>
      <c r="AH6915" s="67">
        <v>0</v>
      </c>
      <c r="AI6915" s="69">
        <f t="shared" si="1736"/>
        <v>0</v>
      </c>
      <c r="AJ6915" s="67">
        <f t="shared" si="1737"/>
        <v>0</v>
      </c>
      <c r="AK6915" s="67">
        <f t="shared" si="1738"/>
        <v>0</v>
      </c>
      <c r="AL6915" s="67">
        <f t="shared" si="1735"/>
        <v>0</v>
      </c>
      <c r="AM6915" s="67">
        <f t="shared" si="1735"/>
        <v>0</v>
      </c>
      <c r="AN6915" s="67">
        <f t="shared" si="1735"/>
        <v>0</v>
      </c>
      <c r="AO6915" s="67">
        <f t="shared" si="1735"/>
        <v>0</v>
      </c>
      <c r="AP6915" s="67">
        <f t="shared" si="1735"/>
        <v>0</v>
      </c>
      <c r="AQ6915" s="68">
        <f t="shared" si="1735"/>
        <v>0</v>
      </c>
      <c r="AR6915" s="70">
        <f t="shared" si="1729"/>
        <v>0.5</v>
      </c>
      <c r="AS6915" s="71">
        <f t="shared" si="1730"/>
        <v>0.5</v>
      </c>
      <c r="AT6915" s="71">
        <f t="shared" si="1731"/>
        <v>1</v>
      </c>
      <c r="AU6915" s="71">
        <f t="shared" si="1732"/>
        <v>0.5</v>
      </c>
      <c r="AV6915" s="71">
        <f t="shared" si="1743"/>
        <v>0.5</v>
      </c>
      <c r="AW6915" s="71">
        <f t="shared" si="1743"/>
        <v>0.5</v>
      </c>
      <c r="AX6915" s="71">
        <f t="shared" si="1743"/>
        <v>1</v>
      </c>
      <c r="AY6915" s="71">
        <f t="shared" si="1741"/>
        <v>0.5</v>
      </c>
    </row>
    <row r="6916" spans="1:51" x14ac:dyDescent="0.35">
      <c r="A6916">
        <v>2010</v>
      </c>
      <c r="B6916">
        <v>10</v>
      </c>
      <c r="C6916">
        <v>15</v>
      </c>
      <c r="D6916">
        <v>24</v>
      </c>
      <c r="E6916">
        <v>6912</v>
      </c>
      <c r="F6916" s="112">
        <v>8.8000000000000007</v>
      </c>
      <c r="G6916">
        <f>F6916+Input!$B$73</f>
        <v>8.8000000000000007</v>
      </c>
      <c r="H6916" s="39">
        <f>AVERAGE(G6893:G6916)</f>
        <v>10.429166666666667</v>
      </c>
      <c r="I6916" s="39">
        <f t="shared" si="1739"/>
        <v>9.7400219298245609</v>
      </c>
      <c r="J6916" s="39">
        <f>Input!$B$105</f>
        <v>15</v>
      </c>
      <c r="K6916" s="66">
        <v>99</v>
      </c>
      <c r="L6916" s="66">
        <v>99</v>
      </c>
      <c r="M6916" s="19">
        <v>0</v>
      </c>
      <c r="N6916" s="19">
        <v>0</v>
      </c>
      <c r="O6916" s="19">
        <v>-46.084948515661871</v>
      </c>
      <c r="P6916" s="19">
        <v>351.0915245315453</v>
      </c>
      <c r="Q6916" s="19">
        <v>0</v>
      </c>
      <c r="R6916" s="67">
        <v>0</v>
      </c>
      <c r="S6916" s="67">
        <v>0</v>
      </c>
      <c r="T6916" s="67">
        <v>0</v>
      </c>
      <c r="U6916" s="67">
        <v>0</v>
      </c>
      <c r="V6916" s="67">
        <v>0</v>
      </c>
      <c r="W6916" s="67">
        <v>0</v>
      </c>
      <c r="X6916" s="67">
        <v>0</v>
      </c>
      <c r="Y6916" s="68">
        <v>0</v>
      </c>
      <c r="Z6916" s="69">
        <v>0</v>
      </c>
      <c r="AA6916" s="67">
        <v>0</v>
      </c>
      <c r="AB6916" s="67">
        <v>0</v>
      </c>
      <c r="AC6916" s="67">
        <v>0</v>
      </c>
      <c r="AD6916" s="67">
        <v>0</v>
      </c>
      <c r="AE6916" s="67">
        <v>0</v>
      </c>
      <c r="AF6916" s="67">
        <v>0</v>
      </c>
      <c r="AG6916" s="67">
        <v>0</v>
      </c>
      <c r="AH6916" s="67">
        <v>0</v>
      </c>
      <c r="AI6916" s="69">
        <f t="shared" si="1736"/>
        <v>0</v>
      </c>
      <c r="AJ6916" s="67">
        <f t="shared" si="1737"/>
        <v>0</v>
      </c>
      <c r="AK6916" s="67">
        <f t="shared" si="1738"/>
        <v>0</v>
      </c>
      <c r="AL6916" s="67">
        <f t="shared" si="1735"/>
        <v>0</v>
      </c>
      <c r="AM6916" s="67">
        <f t="shared" si="1735"/>
        <v>0</v>
      </c>
      <c r="AN6916" s="67">
        <f t="shared" si="1735"/>
        <v>0</v>
      </c>
      <c r="AO6916" s="67">
        <f t="shared" si="1735"/>
        <v>0</v>
      </c>
      <c r="AP6916" s="67">
        <f t="shared" si="1735"/>
        <v>0</v>
      </c>
      <c r="AQ6916" s="68">
        <f t="shared" si="1735"/>
        <v>0</v>
      </c>
      <c r="AR6916" s="70">
        <f t="shared" si="1729"/>
        <v>0.5</v>
      </c>
      <c r="AS6916" s="71">
        <f t="shared" si="1730"/>
        <v>0.5</v>
      </c>
      <c r="AT6916" s="71">
        <f t="shared" si="1731"/>
        <v>1</v>
      </c>
      <c r="AU6916" s="71">
        <f t="shared" si="1732"/>
        <v>0.5</v>
      </c>
      <c r="AV6916" s="71">
        <f t="shared" si="1743"/>
        <v>0.5</v>
      </c>
      <c r="AW6916" s="71">
        <f t="shared" si="1743"/>
        <v>0.5</v>
      </c>
      <c r="AX6916" s="71">
        <f t="shared" si="1743"/>
        <v>1</v>
      </c>
      <c r="AY6916" s="71">
        <f t="shared" si="1741"/>
        <v>0.5</v>
      </c>
    </row>
    <row r="6917" spans="1:51" x14ac:dyDescent="0.35">
      <c r="A6917">
        <v>2010</v>
      </c>
      <c r="B6917">
        <v>10</v>
      </c>
      <c r="C6917">
        <v>16</v>
      </c>
      <c r="D6917">
        <v>1</v>
      </c>
      <c r="E6917">
        <v>6913</v>
      </c>
      <c r="F6917" s="112">
        <v>7.6</v>
      </c>
      <c r="G6917">
        <f>F6917+Input!$B$73</f>
        <v>7.6</v>
      </c>
      <c r="H6917" s="39">
        <f>H6916</f>
        <v>10.429166666666667</v>
      </c>
      <c r="I6917" s="39">
        <f t="shared" si="1739"/>
        <v>9.7400219298245609</v>
      </c>
      <c r="J6917" s="39">
        <f>Input!$B$105</f>
        <v>15</v>
      </c>
      <c r="K6917" s="66">
        <v>99</v>
      </c>
      <c r="L6917" s="66">
        <v>99</v>
      </c>
      <c r="M6917" s="19">
        <v>0</v>
      </c>
      <c r="N6917" s="19">
        <v>0</v>
      </c>
      <c r="O6917" s="19">
        <v>-45.796300554309447</v>
      </c>
      <c r="P6917" s="19">
        <v>12.485051991117448</v>
      </c>
      <c r="Q6917" s="19">
        <v>0</v>
      </c>
      <c r="R6917" s="67">
        <v>0</v>
      </c>
      <c r="S6917" s="67">
        <v>0</v>
      </c>
      <c r="T6917" s="67">
        <v>0</v>
      </c>
      <c r="U6917" s="67">
        <v>0</v>
      </c>
      <c r="V6917" s="67">
        <v>0</v>
      </c>
      <c r="W6917" s="67">
        <v>0</v>
      </c>
      <c r="X6917" s="67">
        <v>0</v>
      </c>
      <c r="Y6917" s="68">
        <v>0</v>
      </c>
      <c r="Z6917" s="69">
        <v>0</v>
      </c>
      <c r="AA6917" s="67">
        <v>0</v>
      </c>
      <c r="AB6917" s="67">
        <v>0</v>
      </c>
      <c r="AC6917" s="67">
        <v>0</v>
      </c>
      <c r="AD6917" s="67">
        <v>0</v>
      </c>
      <c r="AE6917" s="67">
        <v>0</v>
      </c>
      <c r="AF6917" s="67">
        <v>0</v>
      </c>
      <c r="AG6917" s="67">
        <v>0</v>
      </c>
      <c r="AH6917" s="67">
        <v>0</v>
      </c>
      <c r="AI6917" s="69">
        <f t="shared" ref="AI6917:AI6943" si="1744">(Q6917+Z6917)</f>
        <v>0</v>
      </c>
      <c r="AJ6917" s="67">
        <f t="shared" ref="AJ6917:AJ6943" si="1745">(R6917+AA6917)</f>
        <v>0</v>
      </c>
      <c r="AK6917" s="67">
        <f t="shared" ref="AK6917:AK6943" si="1746">(S6917+AB6917)</f>
        <v>0</v>
      </c>
      <c r="AL6917" s="67">
        <f t="shared" si="1735"/>
        <v>0</v>
      </c>
      <c r="AM6917" s="67">
        <f t="shared" si="1735"/>
        <v>0</v>
      </c>
      <c r="AN6917" s="67">
        <f t="shared" si="1735"/>
        <v>0</v>
      </c>
      <c r="AO6917" s="67">
        <f t="shared" si="1735"/>
        <v>0</v>
      </c>
      <c r="AP6917" s="67">
        <f t="shared" si="1735"/>
        <v>0</v>
      </c>
      <c r="AQ6917" s="68">
        <f t="shared" si="1735"/>
        <v>0</v>
      </c>
      <c r="AR6917" s="70">
        <f t="shared" si="1729"/>
        <v>0.5</v>
      </c>
      <c r="AS6917" s="71">
        <f t="shared" si="1730"/>
        <v>0.1</v>
      </c>
      <c r="AT6917" s="71">
        <f t="shared" si="1731"/>
        <v>0.5</v>
      </c>
      <c r="AU6917" s="71">
        <f t="shared" si="1732"/>
        <v>0.5</v>
      </c>
      <c r="AV6917" s="71">
        <f t="shared" si="1743"/>
        <v>0.5</v>
      </c>
      <c r="AW6917" s="71">
        <f t="shared" si="1743"/>
        <v>0.1</v>
      </c>
      <c r="AX6917" s="71">
        <f t="shared" si="1743"/>
        <v>0.5</v>
      </c>
      <c r="AY6917" s="71">
        <f t="shared" si="1741"/>
        <v>0.5</v>
      </c>
    </row>
    <row r="6918" spans="1:51" x14ac:dyDescent="0.35">
      <c r="A6918">
        <v>2010</v>
      </c>
      <c r="B6918">
        <v>10</v>
      </c>
      <c r="C6918">
        <v>16</v>
      </c>
      <c r="D6918">
        <v>2</v>
      </c>
      <c r="E6918">
        <v>6914</v>
      </c>
      <c r="F6918" s="112">
        <v>6.1</v>
      </c>
      <c r="G6918">
        <f>F6918+Input!$B$73</f>
        <v>6.1</v>
      </c>
      <c r="H6918" s="39">
        <f t="shared" ref="H6918:H6939" si="1747">H6917</f>
        <v>10.429166666666667</v>
      </c>
      <c r="I6918" s="39">
        <f t="shared" si="1739"/>
        <v>9.7400219298245609</v>
      </c>
      <c r="J6918" s="39">
        <f>Input!$B$105</f>
        <v>15</v>
      </c>
      <c r="K6918" s="66">
        <v>99</v>
      </c>
      <c r="L6918" s="66">
        <v>99</v>
      </c>
      <c r="M6918" s="19">
        <v>0</v>
      </c>
      <c r="N6918" s="19">
        <v>0</v>
      </c>
      <c r="O6918" s="19">
        <v>-42.587083295135621</v>
      </c>
      <c r="P6918" s="19">
        <v>32.819990548198895</v>
      </c>
      <c r="Q6918" s="19">
        <v>0</v>
      </c>
      <c r="R6918" s="67">
        <v>0</v>
      </c>
      <c r="S6918" s="67">
        <v>0</v>
      </c>
      <c r="T6918" s="67">
        <v>0</v>
      </c>
      <c r="U6918" s="67">
        <v>0</v>
      </c>
      <c r="V6918" s="67">
        <v>0</v>
      </c>
      <c r="W6918" s="67">
        <v>0</v>
      </c>
      <c r="X6918" s="67">
        <v>0</v>
      </c>
      <c r="Y6918" s="68">
        <v>0</v>
      </c>
      <c r="Z6918" s="69">
        <v>0</v>
      </c>
      <c r="AA6918" s="67">
        <v>0</v>
      </c>
      <c r="AB6918" s="67">
        <v>0</v>
      </c>
      <c r="AC6918" s="67">
        <v>0</v>
      </c>
      <c r="AD6918" s="67">
        <v>0</v>
      </c>
      <c r="AE6918" s="67">
        <v>0</v>
      </c>
      <c r="AF6918" s="67">
        <v>0</v>
      </c>
      <c r="AG6918" s="67">
        <v>0</v>
      </c>
      <c r="AH6918" s="67">
        <v>0</v>
      </c>
      <c r="AI6918" s="69">
        <f t="shared" si="1744"/>
        <v>0</v>
      </c>
      <c r="AJ6918" s="67">
        <f t="shared" si="1745"/>
        <v>0</v>
      </c>
      <c r="AK6918" s="67">
        <f t="shared" si="1746"/>
        <v>0</v>
      </c>
      <c r="AL6918" s="67">
        <f t="shared" si="1735"/>
        <v>0</v>
      </c>
      <c r="AM6918" s="67">
        <f t="shared" si="1735"/>
        <v>0</v>
      </c>
      <c r="AN6918" s="67">
        <f t="shared" si="1735"/>
        <v>0</v>
      </c>
      <c r="AO6918" s="67">
        <f t="shared" si="1735"/>
        <v>0</v>
      </c>
      <c r="AP6918" s="67">
        <f t="shared" si="1735"/>
        <v>0</v>
      </c>
      <c r="AQ6918" s="68">
        <f t="shared" si="1735"/>
        <v>0</v>
      </c>
      <c r="AR6918" s="70">
        <f t="shared" ref="AR6918:AR6981" si="1748">AV6918</f>
        <v>0.5</v>
      </c>
      <c r="AS6918" s="71">
        <f t="shared" ref="AS6918:AS6981" si="1749">AW6918</f>
        <v>0.1</v>
      </c>
      <c r="AT6918" s="71">
        <f t="shared" ref="AT6918:AT6981" si="1750">AX6918</f>
        <v>0.5</v>
      </c>
      <c r="AU6918" s="71">
        <f t="shared" ref="AU6918:AU6981" si="1751">AY6918</f>
        <v>0.5</v>
      </c>
      <c r="AV6918" s="71">
        <f t="shared" si="1743"/>
        <v>0.5</v>
      </c>
      <c r="AW6918" s="71">
        <f t="shared" si="1743"/>
        <v>0.1</v>
      </c>
      <c r="AX6918" s="71">
        <f t="shared" si="1743"/>
        <v>0.5</v>
      </c>
      <c r="AY6918" s="71">
        <f t="shared" si="1741"/>
        <v>0.5</v>
      </c>
    </row>
    <row r="6919" spans="1:51" x14ac:dyDescent="0.35">
      <c r="A6919">
        <v>2010</v>
      </c>
      <c r="B6919">
        <v>10</v>
      </c>
      <c r="C6919">
        <v>16</v>
      </c>
      <c r="D6919">
        <v>3</v>
      </c>
      <c r="E6919">
        <v>6915</v>
      </c>
      <c r="F6919" s="112">
        <v>6.1</v>
      </c>
      <c r="G6919">
        <f>F6919+Input!$B$73</f>
        <v>6.1</v>
      </c>
      <c r="H6919" s="39">
        <f t="shared" si="1747"/>
        <v>10.429166666666667</v>
      </c>
      <c r="I6919" s="39">
        <f t="shared" si="1739"/>
        <v>9.7400219298245609</v>
      </c>
      <c r="J6919" s="39">
        <f>Input!$B$105</f>
        <v>15</v>
      </c>
      <c r="K6919" s="66">
        <v>99</v>
      </c>
      <c r="L6919" s="66">
        <v>99</v>
      </c>
      <c r="M6919" s="19">
        <v>0</v>
      </c>
      <c r="N6919" s="19">
        <v>0</v>
      </c>
      <c r="O6919" s="19">
        <v>-36.465996266653349</v>
      </c>
      <c r="P6919" s="19">
        <v>50.371942027565353</v>
      </c>
      <c r="Q6919" s="19">
        <v>0</v>
      </c>
      <c r="R6919" s="67">
        <v>0</v>
      </c>
      <c r="S6919" s="67">
        <v>0</v>
      </c>
      <c r="T6919" s="67">
        <v>0</v>
      </c>
      <c r="U6919" s="67">
        <v>0</v>
      </c>
      <c r="V6919" s="67">
        <v>0</v>
      </c>
      <c r="W6919" s="67">
        <v>0</v>
      </c>
      <c r="X6919" s="67">
        <v>0</v>
      </c>
      <c r="Y6919" s="68">
        <v>0</v>
      </c>
      <c r="Z6919" s="69">
        <v>0</v>
      </c>
      <c r="AA6919" s="67">
        <v>0</v>
      </c>
      <c r="AB6919" s="67">
        <v>0</v>
      </c>
      <c r="AC6919" s="67">
        <v>0</v>
      </c>
      <c r="AD6919" s="67">
        <v>0</v>
      </c>
      <c r="AE6919" s="67">
        <v>0</v>
      </c>
      <c r="AF6919" s="67">
        <v>0</v>
      </c>
      <c r="AG6919" s="67">
        <v>0</v>
      </c>
      <c r="AH6919" s="67">
        <v>0</v>
      </c>
      <c r="AI6919" s="69">
        <f t="shared" si="1744"/>
        <v>0</v>
      </c>
      <c r="AJ6919" s="67">
        <f t="shared" si="1745"/>
        <v>0</v>
      </c>
      <c r="AK6919" s="67">
        <f t="shared" si="1746"/>
        <v>0</v>
      </c>
      <c r="AL6919" s="67">
        <f t="shared" si="1735"/>
        <v>0</v>
      </c>
      <c r="AM6919" s="67">
        <f t="shared" si="1735"/>
        <v>0</v>
      </c>
      <c r="AN6919" s="67">
        <f t="shared" si="1735"/>
        <v>0</v>
      </c>
      <c r="AO6919" s="67">
        <f t="shared" si="1735"/>
        <v>0</v>
      </c>
      <c r="AP6919" s="67">
        <f t="shared" si="1735"/>
        <v>0</v>
      </c>
      <c r="AQ6919" s="68">
        <f t="shared" si="1735"/>
        <v>0</v>
      </c>
      <c r="AR6919" s="70">
        <f t="shared" si="1748"/>
        <v>0.5</v>
      </c>
      <c r="AS6919" s="71">
        <f t="shared" si="1749"/>
        <v>0.1</v>
      </c>
      <c r="AT6919" s="71">
        <f t="shared" si="1750"/>
        <v>0.5</v>
      </c>
      <c r="AU6919" s="71">
        <f t="shared" si="1751"/>
        <v>0.5</v>
      </c>
      <c r="AV6919" s="71">
        <f t="shared" si="1743"/>
        <v>0.5</v>
      </c>
      <c r="AW6919" s="71">
        <f t="shared" si="1743"/>
        <v>0.1</v>
      </c>
      <c r="AX6919" s="71">
        <f t="shared" si="1743"/>
        <v>0.5</v>
      </c>
      <c r="AY6919" s="71">
        <f t="shared" si="1741"/>
        <v>0.5</v>
      </c>
    </row>
    <row r="6920" spans="1:51" x14ac:dyDescent="0.35">
      <c r="A6920">
        <v>2010</v>
      </c>
      <c r="B6920">
        <v>10</v>
      </c>
      <c r="C6920">
        <v>16</v>
      </c>
      <c r="D6920">
        <v>4</v>
      </c>
      <c r="E6920">
        <v>6916</v>
      </c>
      <c r="F6920" s="112">
        <v>6.7</v>
      </c>
      <c r="G6920">
        <f>F6920+Input!$B$73</f>
        <v>6.7</v>
      </c>
      <c r="H6920" s="39">
        <f t="shared" si="1747"/>
        <v>10.429166666666667</v>
      </c>
      <c r="I6920" s="39">
        <f t="shared" si="1739"/>
        <v>9.7400219298245609</v>
      </c>
      <c r="J6920" s="39">
        <f>Input!$B$105</f>
        <v>15</v>
      </c>
      <c r="K6920" s="66">
        <v>99</v>
      </c>
      <c r="L6920" s="66">
        <v>99</v>
      </c>
      <c r="M6920" s="19">
        <v>0</v>
      </c>
      <c r="N6920" s="19">
        <v>0</v>
      </c>
      <c r="O6920" s="19">
        <v>-28.669323277406068</v>
      </c>
      <c r="P6920" s="19">
        <v>65.365506206478258</v>
      </c>
      <c r="Q6920" s="19">
        <v>0</v>
      </c>
      <c r="R6920" s="67">
        <v>0</v>
      </c>
      <c r="S6920" s="67">
        <v>0</v>
      </c>
      <c r="T6920" s="67">
        <v>0</v>
      </c>
      <c r="U6920" s="67">
        <v>0</v>
      </c>
      <c r="V6920" s="67">
        <v>0</v>
      </c>
      <c r="W6920" s="67">
        <v>0</v>
      </c>
      <c r="X6920" s="67">
        <v>0</v>
      </c>
      <c r="Y6920" s="68">
        <v>0</v>
      </c>
      <c r="Z6920" s="69">
        <v>0</v>
      </c>
      <c r="AA6920" s="67">
        <v>0</v>
      </c>
      <c r="AB6920" s="67">
        <v>0</v>
      </c>
      <c r="AC6920" s="67">
        <v>0</v>
      </c>
      <c r="AD6920" s="67">
        <v>0</v>
      </c>
      <c r="AE6920" s="67">
        <v>0</v>
      </c>
      <c r="AF6920" s="67">
        <v>0</v>
      </c>
      <c r="AG6920" s="67">
        <v>0</v>
      </c>
      <c r="AH6920" s="67">
        <v>0</v>
      </c>
      <c r="AI6920" s="69">
        <f t="shared" si="1744"/>
        <v>0</v>
      </c>
      <c r="AJ6920" s="67">
        <f t="shared" si="1745"/>
        <v>0</v>
      </c>
      <c r="AK6920" s="67">
        <f t="shared" si="1746"/>
        <v>0</v>
      </c>
      <c r="AL6920" s="67">
        <f t="shared" si="1735"/>
        <v>0</v>
      </c>
      <c r="AM6920" s="67">
        <f t="shared" si="1735"/>
        <v>0</v>
      </c>
      <c r="AN6920" s="67">
        <f t="shared" si="1735"/>
        <v>0</v>
      </c>
      <c r="AO6920" s="67">
        <f t="shared" si="1735"/>
        <v>0</v>
      </c>
      <c r="AP6920" s="67">
        <f t="shared" si="1735"/>
        <v>0</v>
      </c>
      <c r="AQ6920" s="68">
        <f t="shared" si="1735"/>
        <v>0</v>
      </c>
      <c r="AR6920" s="70">
        <f t="shared" si="1748"/>
        <v>0.5</v>
      </c>
      <c r="AS6920" s="71">
        <f t="shared" si="1749"/>
        <v>0.1</v>
      </c>
      <c r="AT6920" s="71">
        <f t="shared" si="1750"/>
        <v>0.5</v>
      </c>
      <c r="AU6920" s="71">
        <f t="shared" si="1751"/>
        <v>0.5</v>
      </c>
      <c r="AV6920" s="71">
        <f t="shared" si="1743"/>
        <v>0.5</v>
      </c>
      <c r="AW6920" s="71">
        <f t="shared" si="1743"/>
        <v>0.1</v>
      </c>
      <c r="AX6920" s="71">
        <f t="shared" si="1743"/>
        <v>0.5</v>
      </c>
      <c r="AY6920" s="71">
        <f t="shared" si="1741"/>
        <v>0.5</v>
      </c>
    </row>
    <row r="6921" spans="1:51" x14ac:dyDescent="0.35">
      <c r="A6921">
        <v>2010</v>
      </c>
      <c r="B6921">
        <v>10</v>
      </c>
      <c r="C6921">
        <v>16</v>
      </c>
      <c r="D6921">
        <v>5</v>
      </c>
      <c r="E6921">
        <v>6917</v>
      </c>
      <c r="F6921" s="112">
        <v>7.2</v>
      </c>
      <c r="G6921">
        <f>F6921+Input!$B$73</f>
        <v>7.2</v>
      </c>
      <c r="H6921" s="39">
        <f t="shared" si="1747"/>
        <v>10.429166666666667</v>
      </c>
      <c r="I6921" s="39">
        <f t="shared" si="1739"/>
        <v>9.7400219298245609</v>
      </c>
      <c r="J6921" s="39">
        <f>Input!$B$105</f>
        <v>15</v>
      </c>
      <c r="K6921" s="66">
        <v>99</v>
      </c>
      <c r="L6921" s="66">
        <v>99</v>
      </c>
      <c r="M6921" s="19">
        <v>0</v>
      </c>
      <c r="N6921" s="19">
        <v>0</v>
      </c>
      <c r="O6921" s="19">
        <v>-19.922197103958045</v>
      </c>
      <c r="P6921" s="19">
        <v>78.517220323601791</v>
      </c>
      <c r="Q6921" s="19">
        <v>0</v>
      </c>
      <c r="R6921" s="67">
        <v>0</v>
      </c>
      <c r="S6921" s="67">
        <v>0</v>
      </c>
      <c r="T6921" s="67">
        <v>0</v>
      </c>
      <c r="U6921" s="67">
        <v>0</v>
      </c>
      <c r="V6921" s="67">
        <v>0</v>
      </c>
      <c r="W6921" s="67">
        <v>0</v>
      </c>
      <c r="X6921" s="67">
        <v>0</v>
      </c>
      <c r="Y6921" s="68">
        <v>0</v>
      </c>
      <c r="Z6921" s="69">
        <v>0</v>
      </c>
      <c r="AA6921" s="67">
        <v>0</v>
      </c>
      <c r="AB6921" s="67">
        <v>0</v>
      </c>
      <c r="AC6921" s="67">
        <v>0</v>
      </c>
      <c r="AD6921" s="67">
        <v>0</v>
      </c>
      <c r="AE6921" s="67">
        <v>0</v>
      </c>
      <c r="AF6921" s="67">
        <v>0</v>
      </c>
      <c r="AG6921" s="67">
        <v>0</v>
      </c>
      <c r="AH6921" s="67">
        <v>0</v>
      </c>
      <c r="AI6921" s="69">
        <f t="shared" si="1744"/>
        <v>0</v>
      </c>
      <c r="AJ6921" s="67">
        <f t="shared" si="1745"/>
        <v>0</v>
      </c>
      <c r="AK6921" s="67">
        <f t="shared" si="1746"/>
        <v>0</v>
      </c>
      <c r="AL6921" s="67">
        <f t="shared" si="1735"/>
        <v>0</v>
      </c>
      <c r="AM6921" s="67">
        <f t="shared" si="1735"/>
        <v>0</v>
      </c>
      <c r="AN6921" s="67">
        <f t="shared" si="1735"/>
        <v>0</v>
      </c>
      <c r="AO6921" s="67">
        <f t="shared" si="1735"/>
        <v>0</v>
      </c>
      <c r="AP6921" s="67">
        <f t="shared" si="1735"/>
        <v>0</v>
      </c>
      <c r="AQ6921" s="68">
        <f t="shared" si="1735"/>
        <v>0</v>
      </c>
      <c r="AR6921" s="70">
        <f t="shared" si="1748"/>
        <v>0.5</v>
      </c>
      <c r="AS6921" s="71">
        <f t="shared" si="1749"/>
        <v>0.1</v>
      </c>
      <c r="AT6921" s="71">
        <f t="shared" si="1750"/>
        <v>0.5</v>
      </c>
      <c r="AU6921" s="71">
        <f t="shared" si="1751"/>
        <v>0.5</v>
      </c>
      <c r="AV6921" s="71">
        <f t="shared" si="1743"/>
        <v>0.5</v>
      </c>
      <c r="AW6921" s="71">
        <f t="shared" si="1743"/>
        <v>0.1</v>
      </c>
      <c r="AX6921" s="71">
        <f t="shared" si="1743"/>
        <v>0.5</v>
      </c>
      <c r="AY6921" s="71">
        <f t="shared" si="1741"/>
        <v>0.5</v>
      </c>
    </row>
    <row r="6922" spans="1:51" x14ac:dyDescent="0.35">
      <c r="A6922">
        <v>2010</v>
      </c>
      <c r="B6922">
        <v>10</v>
      </c>
      <c r="C6922">
        <v>16</v>
      </c>
      <c r="D6922">
        <v>6</v>
      </c>
      <c r="E6922">
        <v>6918</v>
      </c>
      <c r="F6922" s="112">
        <v>6.8</v>
      </c>
      <c r="G6922">
        <f>F6922+Input!$B$73</f>
        <v>6.8</v>
      </c>
      <c r="H6922" s="39">
        <f t="shared" si="1747"/>
        <v>10.429166666666667</v>
      </c>
      <c r="I6922" s="39">
        <f t="shared" si="1739"/>
        <v>9.7400219298245609</v>
      </c>
      <c r="J6922" s="39">
        <f>Input!$B$105</f>
        <v>15</v>
      </c>
      <c r="K6922" s="66">
        <v>99</v>
      </c>
      <c r="L6922" s="66">
        <v>99</v>
      </c>
      <c r="M6922" s="19">
        <v>0</v>
      </c>
      <c r="N6922" s="19">
        <v>0</v>
      </c>
      <c r="O6922" s="19">
        <v>-10.765449221394745</v>
      </c>
      <c r="P6922" s="19">
        <v>90.618440033604969</v>
      </c>
      <c r="Q6922" s="19">
        <v>0</v>
      </c>
      <c r="R6922" s="67">
        <v>0</v>
      </c>
      <c r="S6922" s="67">
        <v>0</v>
      </c>
      <c r="T6922" s="67">
        <v>0</v>
      </c>
      <c r="U6922" s="67">
        <v>0</v>
      </c>
      <c r="V6922" s="67">
        <v>0</v>
      </c>
      <c r="W6922" s="67">
        <v>0</v>
      </c>
      <c r="X6922" s="67">
        <v>0</v>
      </c>
      <c r="Y6922" s="68">
        <v>0</v>
      </c>
      <c r="Z6922" s="69">
        <v>0</v>
      </c>
      <c r="AA6922" s="67">
        <v>0</v>
      </c>
      <c r="AB6922" s="67">
        <v>0</v>
      </c>
      <c r="AC6922" s="67">
        <v>0</v>
      </c>
      <c r="AD6922" s="67">
        <v>0</v>
      </c>
      <c r="AE6922" s="67">
        <v>0</v>
      </c>
      <c r="AF6922" s="67">
        <v>0</v>
      </c>
      <c r="AG6922" s="67">
        <v>0</v>
      </c>
      <c r="AH6922" s="67">
        <v>0</v>
      </c>
      <c r="AI6922" s="69">
        <f t="shared" si="1744"/>
        <v>0</v>
      </c>
      <c r="AJ6922" s="67">
        <f t="shared" si="1745"/>
        <v>0</v>
      </c>
      <c r="AK6922" s="67">
        <f t="shared" si="1746"/>
        <v>0</v>
      </c>
      <c r="AL6922" s="67">
        <f t="shared" si="1735"/>
        <v>0</v>
      </c>
      <c r="AM6922" s="67">
        <f t="shared" si="1735"/>
        <v>0</v>
      </c>
      <c r="AN6922" s="67">
        <f t="shared" si="1735"/>
        <v>0</v>
      </c>
      <c r="AO6922" s="67">
        <f t="shared" si="1735"/>
        <v>0</v>
      </c>
      <c r="AP6922" s="67">
        <f t="shared" si="1735"/>
        <v>0</v>
      </c>
      <c r="AQ6922" s="68">
        <f t="shared" si="1735"/>
        <v>0</v>
      </c>
      <c r="AR6922" s="70">
        <f t="shared" si="1748"/>
        <v>0.5</v>
      </c>
      <c r="AS6922" s="71">
        <f t="shared" si="1749"/>
        <v>0.1</v>
      </c>
      <c r="AT6922" s="71">
        <f t="shared" si="1750"/>
        <v>0.5</v>
      </c>
      <c r="AU6922" s="71">
        <f t="shared" si="1751"/>
        <v>0.5</v>
      </c>
      <c r="AV6922" s="71">
        <f t="shared" si="1743"/>
        <v>0.5</v>
      </c>
      <c r="AW6922" s="71">
        <f t="shared" si="1743"/>
        <v>0.1</v>
      </c>
      <c r="AX6922" s="71">
        <f t="shared" si="1743"/>
        <v>0.5</v>
      </c>
      <c r="AY6922" s="71">
        <f t="shared" si="1741"/>
        <v>0.5</v>
      </c>
    </row>
    <row r="6923" spans="1:51" x14ac:dyDescent="0.35">
      <c r="A6923">
        <v>2010</v>
      </c>
      <c r="B6923">
        <v>10</v>
      </c>
      <c r="C6923">
        <v>16</v>
      </c>
      <c r="D6923">
        <v>7</v>
      </c>
      <c r="E6923">
        <v>6919</v>
      </c>
      <c r="F6923" s="112">
        <v>8.6</v>
      </c>
      <c r="G6923">
        <f>F6923+Input!$B$73</f>
        <v>8.6</v>
      </c>
      <c r="H6923" s="39">
        <f t="shared" si="1747"/>
        <v>10.429166666666667</v>
      </c>
      <c r="I6923" s="39">
        <f t="shared" si="1739"/>
        <v>9.7400219298245609</v>
      </c>
      <c r="J6923" s="39">
        <f>Input!$B$105</f>
        <v>15</v>
      </c>
      <c r="K6923" s="66">
        <v>96</v>
      </c>
      <c r="L6923" s="66">
        <v>96</v>
      </c>
      <c r="M6923" s="19">
        <v>0</v>
      </c>
      <c r="N6923" s="19">
        <v>0</v>
      </c>
      <c r="O6923" s="19">
        <v>-1.6263278520010349</v>
      </c>
      <c r="P6923" s="19">
        <v>102.36706711489013</v>
      </c>
      <c r="Q6923" s="19">
        <v>0</v>
      </c>
      <c r="R6923" s="67">
        <v>0</v>
      </c>
      <c r="S6923" s="67">
        <v>0</v>
      </c>
      <c r="T6923" s="67">
        <v>0</v>
      </c>
      <c r="U6923" s="67">
        <v>0</v>
      </c>
      <c r="V6923" s="67">
        <v>0</v>
      </c>
      <c r="W6923" s="67">
        <v>0</v>
      </c>
      <c r="X6923" s="67">
        <v>0</v>
      </c>
      <c r="Y6923" s="68">
        <v>0</v>
      </c>
      <c r="Z6923" s="69">
        <v>0</v>
      </c>
      <c r="AA6923" s="67">
        <v>0</v>
      </c>
      <c r="AB6923" s="67">
        <v>0</v>
      </c>
      <c r="AC6923" s="67">
        <v>0</v>
      </c>
      <c r="AD6923" s="67">
        <v>0</v>
      </c>
      <c r="AE6923" s="67">
        <v>0</v>
      </c>
      <c r="AF6923" s="67">
        <v>0</v>
      </c>
      <c r="AG6923" s="67">
        <v>0</v>
      </c>
      <c r="AH6923" s="67">
        <v>0</v>
      </c>
      <c r="AI6923" s="69">
        <f t="shared" si="1744"/>
        <v>0</v>
      </c>
      <c r="AJ6923" s="67">
        <f t="shared" si="1745"/>
        <v>0</v>
      </c>
      <c r="AK6923" s="67">
        <f t="shared" si="1746"/>
        <v>0</v>
      </c>
      <c r="AL6923" s="67">
        <f t="shared" si="1735"/>
        <v>0</v>
      </c>
      <c r="AM6923" s="67">
        <f t="shared" si="1735"/>
        <v>0</v>
      </c>
      <c r="AN6923" s="67">
        <f t="shared" si="1735"/>
        <v>0</v>
      </c>
      <c r="AO6923" s="67">
        <f t="shared" si="1735"/>
        <v>0</v>
      </c>
      <c r="AP6923" s="67">
        <f t="shared" si="1735"/>
        <v>0</v>
      </c>
      <c r="AQ6923" s="68">
        <f t="shared" si="1735"/>
        <v>0</v>
      </c>
      <c r="AR6923" s="70">
        <f t="shared" si="1748"/>
        <v>0.5</v>
      </c>
      <c r="AS6923" s="71">
        <f t="shared" si="1749"/>
        <v>0.1</v>
      </c>
      <c r="AT6923" s="71">
        <f t="shared" si="1750"/>
        <v>0.5</v>
      </c>
      <c r="AU6923" s="71">
        <f t="shared" si="1751"/>
        <v>0.5</v>
      </c>
      <c r="AV6923" s="71">
        <f t="shared" si="1743"/>
        <v>0.5</v>
      </c>
      <c r="AW6923" s="71">
        <f t="shared" si="1743"/>
        <v>0.1</v>
      </c>
      <c r="AX6923" s="71">
        <f t="shared" si="1743"/>
        <v>0.5</v>
      </c>
      <c r="AY6923" s="71">
        <f t="shared" si="1741"/>
        <v>0.5</v>
      </c>
    </row>
    <row r="6924" spans="1:51" x14ac:dyDescent="0.35">
      <c r="A6924">
        <v>2010</v>
      </c>
      <c r="B6924">
        <v>10</v>
      </c>
      <c r="C6924">
        <v>16</v>
      </c>
      <c r="D6924">
        <v>8</v>
      </c>
      <c r="E6924">
        <v>6920</v>
      </c>
      <c r="F6924" s="112">
        <v>9.6999999999999993</v>
      </c>
      <c r="G6924">
        <f>F6924+Input!$B$73</f>
        <v>9.6999999999999993</v>
      </c>
      <c r="H6924" s="39">
        <f t="shared" si="1747"/>
        <v>10.429166666666667</v>
      </c>
      <c r="I6924" s="39">
        <f t="shared" si="1739"/>
        <v>9.7400219298245609</v>
      </c>
      <c r="J6924" s="39">
        <f>Input!$B$105</f>
        <v>15</v>
      </c>
      <c r="K6924" s="66">
        <v>89</v>
      </c>
      <c r="L6924" s="66">
        <v>89</v>
      </c>
      <c r="M6924" s="19">
        <v>4.4553937777266786</v>
      </c>
      <c r="N6924" s="19">
        <v>13.761504413530954</v>
      </c>
      <c r="O6924" s="19">
        <v>7.1048151586105526</v>
      </c>
      <c r="P6924" s="19">
        <v>114.36782003719523</v>
      </c>
      <c r="Q6924" s="19">
        <v>0</v>
      </c>
      <c r="R6924" s="67">
        <v>2.4016252317072571</v>
      </c>
      <c r="S6924" s="67">
        <v>4.3502557101786063</v>
      </c>
      <c r="T6924" s="67">
        <v>3.750565393418329</v>
      </c>
      <c r="U6924" s="67">
        <v>0.95384473576077733</v>
      </c>
      <c r="V6924" s="67">
        <v>0</v>
      </c>
      <c r="W6924" s="67">
        <v>0</v>
      </c>
      <c r="X6924" s="67">
        <v>0</v>
      </c>
      <c r="Y6924" s="68">
        <v>0.23849558646904612</v>
      </c>
      <c r="Z6924" s="69">
        <v>6.1122919176814055</v>
      </c>
      <c r="AA6924" s="67">
        <v>9.503763878380898</v>
      </c>
      <c r="AB6924" s="67">
        <v>12.255536112553353</v>
      </c>
      <c r="AC6924" s="67">
        <v>11.408679214339605</v>
      </c>
      <c r="AD6924" s="67">
        <v>7.4592704693240588</v>
      </c>
      <c r="AE6924" s="67">
        <v>6.1122919176814055</v>
      </c>
      <c r="AF6924" s="67">
        <v>6.1122919176814055</v>
      </c>
      <c r="AG6924" s="67">
        <v>6.1122919176814055</v>
      </c>
      <c r="AH6924" s="67">
        <v>13.761504413530954</v>
      </c>
      <c r="AI6924" s="69">
        <f t="shared" si="1744"/>
        <v>6.1122919176814055</v>
      </c>
      <c r="AJ6924" s="67">
        <f t="shared" si="1745"/>
        <v>11.905389110088155</v>
      </c>
      <c r="AK6924" s="67">
        <f t="shared" si="1746"/>
        <v>16.605791822731959</v>
      </c>
      <c r="AL6924" s="67">
        <f t="shared" si="1735"/>
        <v>15.159244607757934</v>
      </c>
      <c r="AM6924" s="67">
        <f t="shared" si="1735"/>
        <v>8.4131152050848357</v>
      </c>
      <c r="AN6924" s="67">
        <f t="shared" si="1735"/>
        <v>6.1122919176814055</v>
      </c>
      <c r="AO6924" s="67">
        <f t="shared" si="1735"/>
        <v>6.1122919176814055</v>
      </c>
      <c r="AP6924" s="67">
        <f t="shared" si="1735"/>
        <v>6.1122919176814055</v>
      </c>
      <c r="AQ6924" s="68">
        <f t="shared" si="1735"/>
        <v>14</v>
      </c>
      <c r="AR6924" s="70">
        <f t="shared" si="1748"/>
        <v>0.2</v>
      </c>
      <c r="AS6924" s="71">
        <f t="shared" si="1749"/>
        <v>0.2</v>
      </c>
      <c r="AT6924" s="71">
        <f t="shared" si="1750"/>
        <v>1</v>
      </c>
      <c r="AU6924" s="71">
        <f t="shared" si="1751"/>
        <v>0.2</v>
      </c>
      <c r="AV6924" s="71">
        <f t="shared" si="1743"/>
        <v>0.2</v>
      </c>
      <c r="AW6924" s="71">
        <f t="shared" si="1743"/>
        <v>0.2</v>
      </c>
      <c r="AX6924" s="71">
        <f t="shared" si="1743"/>
        <v>1</v>
      </c>
      <c r="AY6924" s="71">
        <f t="shared" si="1741"/>
        <v>0.2</v>
      </c>
    </row>
    <row r="6925" spans="1:51" x14ac:dyDescent="0.35">
      <c r="A6925">
        <v>2010</v>
      </c>
      <c r="B6925">
        <v>10</v>
      </c>
      <c r="C6925">
        <v>16</v>
      </c>
      <c r="D6925">
        <v>9</v>
      </c>
      <c r="E6925">
        <v>6921</v>
      </c>
      <c r="F6925" s="112">
        <v>9.5</v>
      </c>
      <c r="G6925">
        <f>F6925+Input!$B$73</f>
        <v>9.5</v>
      </c>
      <c r="H6925" s="39">
        <f t="shared" si="1747"/>
        <v>10.429166666666667</v>
      </c>
      <c r="I6925" s="39">
        <f t="shared" si="1739"/>
        <v>9.7400219298245609</v>
      </c>
      <c r="J6925" s="39">
        <f>Input!$B$105</f>
        <v>15</v>
      </c>
      <c r="K6925" s="66">
        <v>86</v>
      </c>
      <c r="L6925" s="66">
        <v>86</v>
      </c>
      <c r="M6925" s="19">
        <v>212.08640331404843</v>
      </c>
      <c r="N6925" s="19">
        <v>91.114480744311152</v>
      </c>
      <c r="O6925" s="19">
        <v>15.01343524822712</v>
      </c>
      <c r="P6925" s="19">
        <v>127.15101562166427</v>
      </c>
      <c r="Q6925" s="19">
        <v>0</v>
      </c>
      <c r="R6925" s="67">
        <v>74.158490474807095</v>
      </c>
      <c r="S6925" s="67">
        <v>191.70937783867436</v>
      </c>
      <c r="T6925" s="67">
        <v>196.95951169875423</v>
      </c>
      <c r="U6925" s="67">
        <v>86.833434844086199</v>
      </c>
      <c r="V6925" s="67">
        <v>0</v>
      </c>
      <c r="W6925" s="67">
        <v>0</v>
      </c>
      <c r="X6925" s="67">
        <v>0</v>
      </c>
      <c r="Y6925" s="68">
        <v>41.885519255688848</v>
      </c>
      <c r="Z6925" s="69">
        <v>46.26690776080239</v>
      </c>
      <c r="AA6925" s="67">
        <v>79.445334774447502</v>
      </c>
      <c r="AB6925" s="67">
        <v>132.03747239510525</v>
      </c>
      <c r="AC6925" s="67">
        <v>134.38637650538649</v>
      </c>
      <c r="AD6925" s="67">
        <v>85.116090934202433</v>
      </c>
      <c r="AE6925" s="67">
        <v>46.26690776080239</v>
      </c>
      <c r="AF6925" s="67">
        <v>46.26690776080239</v>
      </c>
      <c r="AG6925" s="67">
        <v>46.26690776080239</v>
      </c>
      <c r="AH6925" s="67">
        <v>91.114480744311152</v>
      </c>
      <c r="AI6925" s="69">
        <f t="shared" si="1744"/>
        <v>46.26690776080239</v>
      </c>
      <c r="AJ6925" s="67">
        <f t="shared" si="1745"/>
        <v>153.60382524925461</v>
      </c>
      <c r="AK6925" s="67">
        <f t="shared" si="1746"/>
        <v>323.74685023377958</v>
      </c>
      <c r="AL6925" s="67">
        <f t="shared" si="1735"/>
        <v>331.34588820414069</v>
      </c>
      <c r="AM6925" s="67">
        <f t="shared" si="1735"/>
        <v>171.94952577828863</v>
      </c>
      <c r="AN6925" s="67">
        <f t="shared" si="1735"/>
        <v>46.26690776080239</v>
      </c>
      <c r="AO6925" s="67">
        <f t="shared" si="1735"/>
        <v>46.26690776080239</v>
      </c>
      <c r="AP6925" s="67">
        <f t="shared" si="1735"/>
        <v>46.26690776080239</v>
      </c>
      <c r="AQ6925" s="68">
        <f t="shared" si="1735"/>
        <v>133</v>
      </c>
      <c r="AR6925" s="70">
        <f t="shared" si="1748"/>
        <v>0.2</v>
      </c>
      <c r="AS6925" s="71">
        <f t="shared" si="1749"/>
        <v>0.2</v>
      </c>
      <c r="AT6925" s="71">
        <f t="shared" si="1750"/>
        <v>1</v>
      </c>
      <c r="AU6925" s="71">
        <f t="shared" si="1751"/>
        <v>0.2</v>
      </c>
      <c r="AV6925" s="71">
        <f t="shared" si="1743"/>
        <v>0.2</v>
      </c>
      <c r="AW6925" s="71">
        <f t="shared" si="1743"/>
        <v>0.2</v>
      </c>
      <c r="AX6925" s="71">
        <f t="shared" si="1743"/>
        <v>1</v>
      </c>
      <c r="AY6925" s="71">
        <f t="shared" si="1741"/>
        <v>0.2</v>
      </c>
    </row>
    <row r="6926" spans="1:51" x14ac:dyDescent="0.35">
      <c r="A6926">
        <v>2010</v>
      </c>
      <c r="B6926">
        <v>10</v>
      </c>
      <c r="C6926">
        <v>16</v>
      </c>
      <c r="D6926">
        <v>10</v>
      </c>
      <c r="E6926">
        <v>6922</v>
      </c>
      <c r="F6926" s="112">
        <v>9.1</v>
      </c>
      <c r="G6926">
        <f>F6926+Input!$B$73</f>
        <v>9.1</v>
      </c>
      <c r="H6926" s="39">
        <f t="shared" si="1747"/>
        <v>10.429166666666667</v>
      </c>
      <c r="I6926" s="39">
        <f t="shared" si="1739"/>
        <v>9.7400219298245609</v>
      </c>
      <c r="J6926" s="39">
        <f>Input!$B$105</f>
        <v>15</v>
      </c>
      <c r="K6926" s="66">
        <v>79</v>
      </c>
      <c r="L6926" s="66">
        <v>79</v>
      </c>
      <c r="M6926" s="19">
        <v>61.8409834344518</v>
      </c>
      <c r="N6926" s="19">
        <v>144.22528510128717</v>
      </c>
      <c r="O6926" s="19">
        <v>21.621685123113249</v>
      </c>
      <c r="P6926" s="19">
        <v>141.13826405262353</v>
      </c>
      <c r="Q6926" s="19">
        <v>0</v>
      </c>
      <c r="R6926" s="67">
        <v>8.1568877811006484</v>
      </c>
      <c r="S6926" s="67">
        <v>47.607627204444263</v>
      </c>
      <c r="T6926" s="67">
        <v>59.170464283826746</v>
      </c>
      <c r="U6926" s="67">
        <v>36.072045877656358</v>
      </c>
      <c r="V6926" s="67">
        <v>0</v>
      </c>
      <c r="W6926" s="67">
        <v>0</v>
      </c>
      <c r="X6926" s="67">
        <v>0</v>
      </c>
      <c r="Y6926" s="68">
        <v>19.77471489871283</v>
      </c>
      <c r="Z6926" s="69">
        <v>65.939444422634978</v>
      </c>
      <c r="AA6926" s="67">
        <v>81.17921357086243</v>
      </c>
      <c r="AB6926" s="67">
        <v>154.88626675990437</v>
      </c>
      <c r="AC6926" s="67">
        <v>176.48947775376408</v>
      </c>
      <c r="AD6926" s="67">
        <v>133.33397854304607</v>
      </c>
      <c r="AE6926" s="67">
        <v>65.939444422634978</v>
      </c>
      <c r="AF6926" s="67">
        <v>65.939444422634978</v>
      </c>
      <c r="AG6926" s="67">
        <v>65.939444422634978</v>
      </c>
      <c r="AH6926" s="67">
        <v>144.22528510128717</v>
      </c>
      <c r="AI6926" s="69">
        <f t="shared" si="1744"/>
        <v>65.939444422634978</v>
      </c>
      <c r="AJ6926" s="67">
        <f t="shared" si="1745"/>
        <v>89.33610135196308</v>
      </c>
      <c r="AK6926" s="67">
        <f t="shared" si="1746"/>
        <v>202.49389396434864</v>
      </c>
      <c r="AL6926" s="67">
        <f t="shared" si="1735"/>
        <v>235.65994203759084</v>
      </c>
      <c r="AM6926" s="67">
        <f t="shared" si="1735"/>
        <v>169.40602442070244</v>
      </c>
      <c r="AN6926" s="67">
        <f t="shared" si="1735"/>
        <v>65.939444422634978</v>
      </c>
      <c r="AO6926" s="67">
        <f t="shared" si="1735"/>
        <v>65.939444422634978</v>
      </c>
      <c r="AP6926" s="67">
        <f t="shared" si="1735"/>
        <v>65.939444422634978</v>
      </c>
      <c r="AQ6926" s="68">
        <f t="shared" si="1735"/>
        <v>164</v>
      </c>
      <c r="AR6926" s="70">
        <f t="shared" si="1748"/>
        <v>0.2</v>
      </c>
      <c r="AS6926" s="71">
        <f t="shared" si="1749"/>
        <v>0.2</v>
      </c>
      <c r="AT6926" s="71">
        <f t="shared" si="1750"/>
        <v>1</v>
      </c>
      <c r="AU6926" s="71">
        <f t="shared" si="1751"/>
        <v>0.2</v>
      </c>
      <c r="AV6926" s="71">
        <f t="shared" si="1743"/>
        <v>0.2</v>
      </c>
      <c r="AW6926" s="71">
        <f t="shared" si="1743"/>
        <v>0.2</v>
      </c>
      <c r="AX6926" s="71">
        <f t="shared" si="1743"/>
        <v>1</v>
      </c>
      <c r="AY6926" s="71">
        <f t="shared" si="1741"/>
        <v>0.2</v>
      </c>
    </row>
    <row r="6927" spans="1:51" x14ac:dyDescent="0.35">
      <c r="A6927">
        <v>2010</v>
      </c>
      <c r="B6927">
        <v>10</v>
      </c>
      <c r="C6927">
        <v>16</v>
      </c>
      <c r="D6927">
        <v>11</v>
      </c>
      <c r="E6927">
        <v>6923</v>
      </c>
      <c r="F6927" s="112">
        <v>8.3000000000000007</v>
      </c>
      <c r="G6927">
        <f>F6927+Input!$B$73</f>
        <v>8.3000000000000007</v>
      </c>
      <c r="H6927" s="39">
        <f t="shared" si="1747"/>
        <v>10.429166666666667</v>
      </c>
      <c r="I6927" s="39">
        <f t="shared" si="1739"/>
        <v>9.7400219298245609</v>
      </c>
      <c r="J6927" s="39">
        <f>Input!$B$105</f>
        <v>15</v>
      </c>
      <c r="K6927" s="66">
        <v>76</v>
      </c>
      <c r="L6927" s="66">
        <v>76</v>
      </c>
      <c r="M6927" s="19">
        <v>15.916077001884767</v>
      </c>
      <c r="N6927" s="19">
        <v>154.44228972826821</v>
      </c>
      <c r="O6927" s="19">
        <v>26.39263270302957</v>
      </c>
      <c r="P6927" s="19">
        <v>156.51311856732048</v>
      </c>
      <c r="Q6927" s="19">
        <v>0</v>
      </c>
      <c r="R6927" s="67">
        <v>0</v>
      </c>
      <c r="S6927" s="67">
        <v>9.2837594492503897</v>
      </c>
      <c r="T6927" s="67">
        <v>14.711345461620605</v>
      </c>
      <c r="U6927" s="67">
        <v>11.52122482332935</v>
      </c>
      <c r="V6927" s="67">
        <v>1.582126938681329</v>
      </c>
      <c r="W6927" s="67">
        <v>0</v>
      </c>
      <c r="X6927" s="67">
        <v>0</v>
      </c>
      <c r="Y6927" s="68">
        <v>6.5577102717317928</v>
      </c>
      <c r="Z6927" s="69">
        <v>71.018465551646159</v>
      </c>
      <c r="AA6927" s="67">
        <v>71.018465551646159</v>
      </c>
      <c r="AB6927" s="67">
        <v>101.3767375162812</v>
      </c>
      <c r="AC6927" s="67">
        <v>119.12516509841642</v>
      </c>
      <c r="AD6927" s="67">
        <v>108.69334052706122</v>
      </c>
      <c r="AE6927" s="67">
        <v>76.192085155818631</v>
      </c>
      <c r="AF6927" s="67">
        <v>71.018465551646159</v>
      </c>
      <c r="AG6927" s="67">
        <v>71.018465551646159</v>
      </c>
      <c r="AH6927" s="67">
        <v>154.44228972826821</v>
      </c>
      <c r="AI6927" s="69">
        <f t="shared" si="1744"/>
        <v>71.018465551646159</v>
      </c>
      <c r="AJ6927" s="67">
        <f t="shared" si="1745"/>
        <v>71.018465551646159</v>
      </c>
      <c r="AK6927" s="67">
        <f t="shared" si="1746"/>
        <v>110.66049696553159</v>
      </c>
      <c r="AL6927" s="67">
        <f t="shared" si="1735"/>
        <v>133.83651056003703</v>
      </c>
      <c r="AM6927" s="67">
        <f t="shared" si="1735"/>
        <v>120.21456535039057</v>
      </c>
      <c r="AN6927" s="67">
        <f t="shared" si="1735"/>
        <v>77.774212094499958</v>
      </c>
      <c r="AO6927" s="67">
        <f t="shared" si="1735"/>
        <v>71.018465551646159</v>
      </c>
      <c r="AP6927" s="67">
        <f t="shared" si="1735"/>
        <v>71.018465551646159</v>
      </c>
      <c r="AQ6927" s="68">
        <f t="shared" si="1735"/>
        <v>161</v>
      </c>
      <c r="AR6927" s="70">
        <f t="shared" si="1748"/>
        <v>0.2</v>
      </c>
      <c r="AS6927" s="71">
        <f t="shared" si="1749"/>
        <v>0.2</v>
      </c>
      <c r="AT6927" s="71">
        <f t="shared" si="1750"/>
        <v>1</v>
      </c>
      <c r="AU6927" s="71">
        <f t="shared" si="1751"/>
        <v>0.2</v>
      </c>
      <c r="AV6927" s="71">
        <f t="shared" si="1743"/>
        <v>0.2</v>
      </c>
      <c r="AW6927" s="71">
        <f t="shared" si="1743"/>
        <v>0.2</v>
      </c>
      <c r="AX6927" s="71">
        <f t="shared" si="1743"/>
        <v>1</v>
      </c>
      <c r="AY6927" s="71">
        <f t="shared" si="1741"/>
        <v>0.2</v>
      </c>
    </row>
    <row r="6928" spans="1:51" x14ac:dyDescent="0.35">
      <c r="A6928">
        <v>2010</v>
      </c>
      <c r="B6928">
        <v>10</v>
      </c>
      <c r="C6928">
        <v>16</v>
      </c>
      <c r="D6928">
        <v>12</v>
      </c>
      <c r="E6928">
        <v>6924</v>
      </c>
      <c r="F6928" s="112">
        <v>8.5</v>
      </c>
      <c r="G6928">
        <f>F6928+Input!$B$73</f>
        <v>8.5</v>
      </c>
      <c r="H6928" s="39">
        <f t="shared" si="1747"/>
        <v>10.429166666666667</v>
      </c>
      <c r="I6928" s="39">
        <f t="shared" si="1739"/>
        <v>9.7400219298245609</v>
      </c>
      <c r="J6928" s="39">
        <f>Input!$B$105</f>
        <v>15</v>
      </c>
      <c r="K6928" s="66">
        <v>73</v>
      </c>
      <c r="L6928" s="66">
        <v>73</v>
      </c>
      <c r="M6928" s="19">
        <v>9.0217641996986497</v>
      </c>
      <c r="N6928" s="19">
        <v>156.77833604720522</v>
      </c>
      <c r="O6928" s="19">
        <v>28.81571596562161</v>
      </c>
      <c r="P6928" s="19">
        <v>173.02663585780516</v>
      </c>
      <c r="Q6928" s="19">
        <v>0</v>
      </c>
      <c r="R6928" s="67">
        <v>0</v>
      </c>
      <c r="S6928" s="67">
        <v>3.2207601590883894</v>
      </c>
      <c r="T6928" s="67">
        <v>7.5184130947518808</v>
      </c>
      <c r="U6928" s="67">
        <v>7.4118816070331954</v>
      </c>
      <c r="V6928" s="67">
        <v>2.9635703966181555</v>
      </c>
      <c r="W6928" s="67">
        <v>0</v>
      </c>
      <c r="X6928" s="67">
        <v>0</v>
      </c>
      <c r="Y6928" s="68">
        <v>4.2216639527947848</v>
      </c>
      <c r="Z6928" s="69">
        <v>74.751709748790276</v>
      </c>
      <c r="AA6928" s="67">
        <v>74.751709748790276</v>
      </c>
      <c r="AB6928" s="67">
        <v>83.971446779129522</v>
      </c>
      <c r="AC6928" s="67">
        <v>96.273893393377875</v>
      </c>
      <c r="AD6928" s="67">
        <v>95.968936720511209</v>
      </c>
      <c r="AE6928" s="67">
        <v>83.235216243558668</v>
      </c>
      <c r="AF6928" s="67">
        <v>74.751709748790276</v>
      </c>
      <c r="AG6928" s="67">
        <v>74.751709748790276</v>
      </c>
      <c r="AH6928" s="67">
        <v>156.77833604720522</v>
      </c>
      <c r="AI6928" s="69">
        <f t="shared" si="1744"/>
        <v>74.751709748790276</v>
      </c>
      <c r="AJ6928" s="67">
        <f t="shared" si="1745"/>
        <v>74.751709748790276</v>
      </c>
      <c r="AK6928" s="67">
        <f t="shared" si="1746"/>
        <v>87.192206938217907</v>
      </c>
      <c r="AL6928" s="67">
        <f t="shared" si="1735"/>
        <v>103.79230648812975</v>
      </c>
      <c r="AM6928" s="67">
        <f t="shared" si="1735"/>
        <v>103.3808183275444</v>
      </c>
      <c r="AN6928" s="67">
        <f t="shared" si="1735"/>
        <v>86.19878664017682</v>
      </c>
      <c r="AO6928" s="67">
        <f t="shared" si="1735"/>
        <v>74.751709748790276</v>
      </c>
      <c r="AP6928" s="67">
        <f t="shared" si="1735"/>
        <v>74.751709748790276</v>
      </c>
      <c r="AQ6928" s="68">
        <f t="shared" si="1735"/>
        <v>161</v>
      </c>
      <c r="AR6928" s="70">
        <f t="shared" si="1748"/>
        <v>0.2</v>
      </c>
      <c r="AS6928" s="71">
        <f t="shared" si="1749"/>
        <v>0.2</v>
      </c>
      <c r="AT6928" s="71">
        <f t="shared" si="1750"/>
        <v>1</v>
      </c>
      <c r="AU6928" s="71">
        <f t="shared" si="1751"/>
        <v>0.2</v>
      </c>
      <c r="AV6928" s="71">
        <f t="shared" si="1743"/>
        <v>0.2</v>
      </c>
      <c r="AW6928" s="71">
        <f t="shared" si="1743"/>
        <v>0.2</v>
      </c>
      <c r="AX6928" s="71">
        <f t="shared" si="1743"/>
        <v>1</v>
      </c>
      <c r="AY6928" s="71">
        <f t="shared" si="1741"/>
        <v>0.2</v>
      </c>
    </row>
    <row r="6929" spans="1:51" x14ac:dyDescent="0.35">
      <c r="A6929">
        <v>2010</v>
      </c>
      <c r="B6929">
        <v>10</v>
      </c>
      <c r="C6929">
        <v>16</v>
      </c>
      <c r="D6929">
        <v>13</v>
      </c>
      <c r="E6929">
        <v>6925</v>
      </c>
      <c r="F6929" s="112">
        <v>8.8000000000000007</v>
      </c>
      <c r="G6929">
        <f>F6929+Input!$B$73</f>
        <v>8.8000000000000007</v>
      </c>
      <c r="H6929" s="39">
        <f t="shared" si="1747"/>
        <v>10.429166666666667</v>
      </c>
      <c r="I6929" s="39">
        <f t="shared" si="1739"/>
        <v>9.7400219298245609</v>
      </c>
      <c r="J6929" s="39">
        <f>Input!$B$105</f>
        <v>15</v>
      </c>
      <c r="K6929" s="66">
        <v>73</v>
      </c>
      <c r="L6929" s="66">
        <v>73</v>
      </c>
      <c r="M6929" s="19">
        <v>7.9701168259591428</v>
      </c>
      <c r="N6929" s="19">
        <v>157.14478432912108</v>
      </c>
      <c r="O6929" s="19">
        <v>28.577347198945166</v>
      </c>
      <c r="P6929" s="19">
        <v>189.93416299963104</v>
      </c>
      <c r="Q6929" s="19">
        <v>0</v>
      </c>
      <c r="R6929" s="67">
        <v>0</v>
      </c>
      <c r="S6929" s="67">
        <v>0.84781732873717019</v>
      </c>
      <c r="T6929" s="67">
        <v>5.5008477984524866</v>
      </c>
      <c r="U6929" s="67">
        <v>6.9315562323845183</v>
      </c>
      <c r="V6929" s="67">
        <v>4.3018530337374479</v>
      </c>
      <c r="W6929" s="67">
        <v>0</v>
      </c>
      <c r="X6929" s="67">
        <v>0</v>
      </c>
      <c r="Y6929" s="68">
        <v>3.8552156708789198</v>
      </c>
      <c r="Z6929" s="69">
        <v>76.082470980707654</v>
      </c>
      <c r="AA6929" s="67">
        <v>76.082470980707654</v>
      </c>
      <c r="AB6929" s="67">
        <v>77.912207653348688</v>
      </c>
      <c r="AC6929" s="67">
        <v>87.954253505414073</v>
      </c>
      <c r="AD6929" s="67">
        <v>91.04197016405034</v>
      </c>
      <c r="AE6929" s="67">
        <v>85.366615087393697</v>
      </c>
      <c r="AF6929" s="67">
        <v>76.082470980707654</v>
      </c>
      <c r="AG6929" s="67">
        <v>76.082470980707654</v>
      </c>
      <c r="AH6929" s="67">
        <v>157.14478432912108</v>
      </c>
      <c r="AI6929" s="69">
        <f t="shared" si="1744"/>
        <v>76.082470980707654</v>
      </c>
      <c r="AJ6929" s="67">
        <f t="shared" si="1745"/>
        <v>76.082470980707654</v>
      </c>
      <c r="AK6929" s="67">
        <f t="shared" si="1746"/>
        <v>78.760024982085852</v>
      </c>
      <c r="AL6929" s="67">
        <f t="shared" si="1735"/>
        <v>93.455101303866556</v>
      </c>
      <c r="AM6929" s="67">
        <f t="shared" si="1735"/>
        <v>97.973526396434863</v>
      </c>
      <c r="AN6929" s="67">
        <f t="shared" si="1735"/>
        <v>89.668468121131141</v>
      </c>
      <c r="AO6929" s="67">
        <f t="shared" si="1735"/>
        <v>76.082470980707654</v>
      </c>
      <c r="AP6929" s="67">
        <f t="shared" si="1735"/>
        <v>76.082470980707654</v>
      </c>
      <c r="AQ6929" s="68">
        <f t="shared" si="1735"/>
        <v>161</v>
      </c>
      <c r="AR6929" s="70">
        <f t="shared" si="1748"/>
        <v>0.2</v>
      </c>
      <c r="AS6929" s="71">
        <f t="shared" si="1749"/>
        <v>0.2</v>
      </c>
      <c r="AT6929" s="71">
        <f t="shared" si="1750"/>
        <v>1</v>
      </c>
      <c r="AU6929" s="71">
        <f t="shared" si="1751"/>
        <v>0.2</v>
      </c>
      <c r="AV6929" s="71">
        <f t="shared" si="1743"/>
        <v>0.2</v>
      </c>
      <c r="AW6929" s="71">
        <f t="shared" si="1743"/>
        <v>0.2</v>
      </c>
      <c r="AX6929" s="71">
        <f t="shared" si="1743"/>
        <v>1</v>
      </c>
      <c r="AY6929" s="71">
        <f t="shared" si="1741"/>
        <v>0.2</v>
      </c>
    </row>
    <row r="6930" spans="1:51" x14ac:dyDescent="0.35">
      <c r="A6930">
        <v>2010</v>
      </c>
      <c r="B6930">
        <v>10</v>
      </c>
      <c r="C6930">
        <v>16</v>
      </c>
      <c r="D6930">
        <v>14</v>
      </c>
      <c r="E6930">
        <v>6926</v>
      </c>
      <c r="F6930" s="112">
        <v>9.6999999999999993</v>
      </c>
      <c r="G6930">
        <f>F6930+Input!$B$73</f>
        <v>9.6999999999999993</v>
      </c>
      <c r="H6930" s="39">
        <f t="shared" si="1747"/>
        <v>10.429166666666667</v>
      </c>
      <c r="I6930" s="39">
        <f t="shared" si="1739"/>
        <v>9.7400219298245609</v>
      </c>
      <c r="J6930" s="39">
        <f>Input!$B$105</f>
        <v>15</v>
      </c>
      <c r="K6930" s="66">
        <v>68</v>
      </c>
      <c r="L6930" s="66">
        <v>68</v>
      </c>
      <c r="M6930" s="19">
        <v>56.845877236110731</v>
      </c>
      <c r="N6930" s="19">
        <v>204.95116880411797</v>
      </c>
      <c r="O6930" s="19">
        <v>25.710277962662484</v>
      </c>
      <c r="P6930" s="19">
        <v>206.28876394505113</v>
      </c>
      <c r="Q6930" s="19">
        <v>0</v>
      </c>
      <c r="R6930" s="67">
        <v>0</v>
      </c>
      <c r="S6930" s="67">
        <v>0</v>
      </c>
      <c r="T6930" s="67">
        <v>28.680173095974983</v>
      </c>
      <c r="U6930" s="67">
        <v>49.171991422101328</v>
      </c>
      <c r="V6930" s="67">
        <v>40.85952406205422</v>
      </c>
      <c r="W6930" s="67">
        <v>8.6121016585655621</v>
      </c>
      <c r="X6930" s="67">
        <v>0</v>
      </c>
      <c r="Y6930" s="68">
        <v>26.04883119588203</v>
      </c>
      <c r="Z6930" s="69">
        <v>95.378189756047803</v>
      </c>
      <c r="AA6930" s="67">
        <v>95.378189756047803</v>
      </c>
      <c r="AB6930" s="67">
        <v>95.378189756047803</v>
      </c>
      <c r="AC6930" s="67">
        <v>139.38534187142915</v>
      </c>
      <c r="AD6930" s="67">
        <v>170.82819834167682</v>
      </c>
      <c r="AE6930" s="67">
        <v>158.07346306362953</v>
      </c>
      <c r="AF6930" s="67">
        <v>108.59268697868873</v>
      </c>
      <c r="AG6930" s="67">
        <v>95.378189756047803</v>
      </c>
      <c r="AH6930" s="67">
        <v>204.95116880411797</v>
      </c>
      <c r="AI6930" s="69">
        <f t="shared" si="1744"/>
        <v>95.378189756047803</v>
      </c>
      <c r="AJ6930" s="67">
        <f t="shared" si="1745"/>
        <v>95.378189756047803</v>
      </c>
      <c r="AK6930" s="67">
        <f t="shared" si="1746"/>
        <v>95.378189756047803</v>
      </c>
      <c r="AL6930" s="67">
        <f t="shared" si="1735"/>
        <v>168.06551496740414</v>
      </c>
      <c r="AM6930" s="67">
        <f t="shared" si="1735"/>
        <v>220.00018976377817</v>
      </c>
      <c r="AN6930" s="67">
        <f t="shared" si="1735"/>
        <v>198.93298712568375</v>
      </c>
      <c r="AO6930" s="67">
        <f t="shared" si="1735"/>
        <v>117.2047886372543</v>
      </c>
      <c r="AP6930" s="67">
        <f t="shared" si="1735"/>
        <v>95.378189756047803</v>
      </c>
      <c r="AQ6930" s="68">
        <f t="shared" si="1735"/>
        <v>231</v>
      </c>
      <c r="AR6930" s="70">
        <f t="shared" si="1748"/>
        <v>0.2</v>
      </c>
      <c r="AS6930" s="71">
        <f t="shared" si="1749"/>
        <v>0.2</v>
      </c>
      <c r="AT6930" s="71">
        <f t="shared" si="1750"/>
        <v>1</v>
      </c>
      <c r="AU6930" s="71">
        <f t="shared" si="1751"/>
        <v>0.2</v>
      </c>
      <c r="AV6930" s="71">
        <f t="shared" si="1743"/>
        <v>0.2</v>
      </c>
      <c r="AW6930" s="71">
        <f t="shared" si="1743"/>
        <v>0.2</v>
      </c>
      <c r="AX6930" s="71">
        <f t="shared" si="1743"/>
        <v>1</v>
      </c>
      <c r="AY6930" s="71">
        <f t="shared" si="1741"/>
        <v>0.2</v>
      </c>
    </row>
    <row r="6931" spans="1:51" x14ac:dyDescent="0.35">
      <c r="A6931">
        <v>2010</v>
      </c>
      <c r="B6931">
        <v>10</v>
      </c>
      <c r="C6931">
        <v>16</v>
      </c>
      <c r="D6931">
        <v>15</v>
      </c>
      <c r="E6931">
        <v>6927</v>
      </c>
      <c r="F6931" s="112">
        <v>9.4</v>
      </c>
      <c r="G6931">
        <f>F6931+Input!$B$73</f>
        <v>9.4</v>
      </c>
      <c r="H6931" s="39">
        <f t="shared" si="1747"/>
        <v>10.429166666666667</v>
      </c>
      <c r="I6931" s="39">
        <f t="shared" si="1739"/>
        <v>9.7400219298245609</v>
      </c>
      <c r="J6931" s="39">
        <f>Input!$B$105</f>
        <v>15</v>
      </c>
      <c r="K6931" s="66">
        <v>68</v>
      </c>
      <c r="L6931" s="66">
        <v>68</v>
      </c>
      <c r="M6931" s="19">
        <v>183.94971322442203</v>
      </c>
      <c r="N6931" s="19">
        <v>183.65784910429525</v>
      </c>
      <c r="O6931" s="19">
        <v>20.576416082574482</v>
      </c>
      <c r="P6931" s="19">
        <v>221.42286028731152</v>
      </c>
      <c r="Q6931" s="19">
        <v>0</v>
      </c>
      <c r="R6931" s="67">
        <v>0</v>
      </c>
      <c r="S6931" s="67">
        <v>0</v>
      </c>
      <c r="T6931" s="67">
        <v>53.168716826598114</v>
      </c>
      <c r="U6931" s="67">
        <v>148.59675659945762</v>
      </c>
      <c r="V6931" s="67">
        <v>156.97883168100859</v>
      </c>
      <c r="W6931" s="67">
        <v>73.404836169308012</v>
      </c>
      <c r="X6931" s="67">
        <v>0</v>
      </c>
      <c r="Y6931" s="68">
        <v>72.342150895704748</v>
      </c>
      <c r="Z6931" s="69">
        <v>91.256208146082201</v>
      </c>
      <c r="AA6931" s="67">
        <v>91.256208146082201</v>
      </c>
      <c r="AB6931" s="67">
        <v>91.256208146082201</v>
      </c>
      <c r="AC6931" s="67">
        <v>123.79536521961104</v>
      </c>
      <c r="AD6931" s="67">
        <v>182.19715034290098</v>
      </c>
      <c r="AE6931" s="67">
        <v>187.32696490228219</v>
      </c>
      <c r="AF6931" s="67">
        <v>136.17983310132809</v>
      </c>
      <c r="AG6931" s="67">
        <v>91.256208146082201</v>
      </c>
      <c r="AH6931" s="67">
        <v>183.65784910429525</v>
      </c>
      <c r="AI6931" s="69">
        <f t="shared" si="1744"/>
        <v>91.256208146082201</v>
      </c>
      <c r="AJ6931" s="67">
        <f t="shared" si="1745"/>
        <v>91.256208146082201</v>
      </c>
      <c r="AK6931" s="67">
        <f t="shared" si="1746"/>
        <v>91.256208146082201</v>
      </c>
      <c r="AL6931" s="67">
        <f t="shared" ref="AL6931:AL6943" si="1752">(T6931+AC6931)</f>
        <v>176.96408204620917</v>
      </c>
      <c r="AM6931" s="67">
        <f t="shared" ref="AM6931:AM6943" si="1753">(U6931+AD6931)</f>
        <v>330.7939069423586</v>
      </c>
      <c r="AN6931" s="67">
        <f t="shared" ref="AN6931:AN6943" si="1754">(V6931+AE6931)</f>
        <v>344.30579658329077</v>
      </c>
      <c r="AO6931" s="67">
        <f t="shared" ref="AO6931:AO6943" si="1755">(W6931+AF6931)</f>
        <v>209.58466927063608</v>
      </c>
      <c r="AP6931" s="67">
        <f t="shared" ref="AP6931:AP6943" si="1756">(X6931+AG6931)</f>
        <v>91.256208146082201</v>
      </c>
      <c r="AQ6931" s="68">
        <f t="shared" ref="AQ6931:AQ6943" si="1757">(Y6931+AH6931)</f>
        <v>256</v>
      </c>
      <c r="AR6931" s="70">
        <f t="shared" si="1748"/>
        <v>0.2</v>
      </c>
      <c r="AS6931" s="71">
        <f t="shared" si="1749"/>
        <v>0.2</v>
      </c>
      <c r="AT6931" s="71">
        <f t="shared" si="1750"/>
        <v>1</v>
      </c>
      <c r="AU6931" s="71">
        <f t="shared" si="1751"/>
        <v>0.2</v>
      </c>
      <c r="AV6931" s="71">
        <f t="shared" si="1743"/>
        <v>0.2</v>
      </c>
      <c r="AW6931" s="71">
        <f t="shared" si="1743"/>
        <v>0.2</v>
      </c>
      <c r="AX6931" s="71">
        <f t="shared" si="1743"/>
        <v>1</v>
      </c>
      <c r="AY6931" s="71">
        <f t="shared" si="1741"/>
        <v>0.2</v>
      </c>
    </row>
    <row r="6932" spans="1:51" x14ac:dyDescent="0.35">
      <c r="A6932">
        <v>2010</v>
      </c>
      <c r="B6932">
        <v>10</v>
      </c>
      <c r="C6932">
        <v>16</v>
      </c>
      <c r="D6932">
        <v>16</v>
      </c>
      <c r="E6932">
        <v>6928</v>
      </c>
      <c r="F6932" s="112">
        <v>9.8000000000000007</v>
      </c>
      <c r="G6932">
        <f>F6932+Input!$B$73</f>
        <v>9.8000000000000007</v>
      </c>
      <c r="H6932" s="39">
        <f t="shared" si="1747"/>
        <v>10.429166666666667</v>
      </c>
      <c r="I6932" s="39">
        <f t="shared" si="1739"/>
        <v>9.7400219298245609</v>
      </c>
      <c r="J6932" s="39">
        <f>Input!$B$105</f>
        <v>15</v>
      </c>
      <c r="K6932" s="66">
        <v>64</v>
      </c>
      <c r="L6932" s="66">
        <v>64</v>
      </c>
      <c r="M6932" s="19">
        <v>251.78479560388405</v>
      </c>
      <c r="N6932" s="19">
        <v>132.16103059608599</v>
      </c>
      <c r="O6932" s="19">
        <v>13.70155449720086</v>
      </c>
      <c r="P6932" s="19">
        <v>235.17573237265182</v>
      </c>
      <c r="Q6932" s="19">
        <v>0</v>
      </c>
      <c r="R6932" s="67">
        <v>0</v>
      </c>
      <c r="S6932" s="67">
        <v>0</v>
      </c>
      <c r="T6932" s="67">
        <v>14.707241387082707</v>
      </c>
      <c r="U6932" s="67">
        <v>176.75547359524813</v>
      </c>
      <c r="V6932" s="67">
        <v>235.26274659499671</v>
      </c>
      <c r="W6932" s="67">
        <v>155.95629336054094</v>
      </c>
      <c r="X6932" s="67">
        <v>0</v>
      </c>
      <c r="Y6932" s="68">
        <v>73.838969403914007</v>
      </c>
      <c r="Z6932" s="69">
        <v>70.857581108418515</v>
      </c>
      <c r="AA6932" s="67">
        <v>70.857581108418515</v>
      </c>
      <c r="AB6932" s="67">
        <v>70.857581108418515</v>
      </c>
      <c r="AC6932" s="67">
        <v>77.632860159203148</v>
      </c>
      <c r="AD6932" s="67">
        <v>152.28465678103376</v>
      </c>
      <c r="AE6932" s="67">
        <v>179.2375768182267</v>
      </c>
      <c r="AF6932" s="67">
        <v>142.70296525855184</v>
      </c>
      <c r="AG6932" s="67">
        <v>70.857581108418515</v>
      </c>
      <c r="AH6932" s="67">
        <v>132.16103059608599</v>
      </c>
      <c r="AI6932" s="69">
        <f t="shared" si="1744"/>
        <v>70.857581108418515</v>
      </c>
      <c r="AJ6932" s="67">
        <f t="shared" si="1745"/>
        <v>70.857581108418515</v>
      </c>
      <c r="AK6932" s="67">
        <f t="shared" si="1746"/>
        <v>70.857581108418515</v>
      </c>
      <c r="AL6932" s="67">
        <f t="shared" si="1752"/>
        <v>92.340101546285851</v>
      </c>
      <c r="AM6932" s="67">
        <f t="shared" si="1753"/>
        <v>329.04013037628192</v>
      </c>
      <c r="AN6932" s="67">
        <f t="shared" si="1754"/>
        <v>414.50032341322344</v>
      </c>
      <c r="AO6932" s="67">
        <f t="shared" si="1755"/>
        <v>298.65925861909278</v>
      </c>
      <c r="AP6932" s="67">
        <f t="shared" si="1756"/>
        <v>70.857581108418515</v>
      </c>
      <c r="AQ6932" s="68">
        <f t="shared" si="1757"/>
        <v>206</v>
      </c>
      <c r="AR6932" s="70">
        <f t="shared" si="1748"/>
        <v>0.2</v>
      </c>
      <c r="AS6932" s="71">
        <f t="shared" si="1749"/>
        <v>0.2</v>
      </c>
      <c r="AT6932" s="71">
        <f t="shared" si="1750"/>
        <v>1</v>
      </c>
      <c r="AU6932" s="71">
        <f t="shared" si="1751"/>
        <v>0.2</v>
      </c>
      <c r="AV6932" s="71">
        <f t="shared" si="1743"/>
        <v>0.2</v>
      </c>
      <c r="AW6932" s="71">
        <f t="shared" si="1743"/>
        <v>0.2</v>
      </c>
      <c r="AX6932" s="71">
        <f t="shared" si="1743"/>
        <v>1</v>
      </c>
      <c r="AY6932" s="71">
        <f t="shared" si="1741"/>
        <v>0.2</v>
      </c>
    </row>
    <row r="6933" spans="1:51" x14ac:dyDescent="0.35">
      <c r="A6933">
        <v>2010</v>
      </c>
      <c r="B6933">
        <v>10</v>
      </c>
      <c r="C6933">
        <v>16</v>
      </c>
      <c r="D6933">
        <v>17</v>
      </c>
      <c r="E6933">
        <v>6929</v>
      </c>
      <c r="F6933" s="112">
        <v>8.9</v>
      </c>
      <c r="G6933">
        <f>F6933+Input!$B$73</f>
        <v>8.9</v>
      </c>
      <c r="H6933" s="39">
        <f t="shared" si="1747"/>
        <v>10.429166666666667</v>
      </c>
      <c r="I6933" s="39">
        <f t="shared" si="1739"/>
        <v>9.7400219298245609</v>
      </c>
      <c r="J6933" s="39">
        <f>Input!$B$105</f>
        <v>15</v>
      </c>
      <c r="K6933" s="66">
        <v>65</v>
      </c>
      <c r="L6933" s="66">
        <v>65</v>
      </c>
      <c r="M6933" s="19">
        <v>367.84865369308318</v>
      </c>
      <c r="N6933" s="19">
        <v>67.291074901220554</v>
      </c>
      <c r="O6933" s="19">
        <v>5.6156371465810642</v>
      </c>
      <c r="P6933" s="19">
        <v>247.78651694299413</v>
      </c>
      <c r="Q6933" s="19">
        <v>0</v>
      </c>
      <c r="R6933" s="67">
        <v>0</v>
      </c>
      <c r="S6933" s="67">
        <v>0</v>
      </c>
      <c r="T6933" s="67">
        <v>0</v>
      </c>
      <c r="U6933" s="67">
        <v>204.08627622058304</v>
      </c>
      <c r="V6933" s="67">
        <v>351.75926125108441</v>
      </c>
      <c r="W6933" s="67">
        <v>293.37644173104127</v>
      </c>
      <c r="X6933" s="67">
        <v>63.137681525714214</v>
      </c>
      <c r="Y6933" s="68">
        <v>60.708925098779446</v>
      </c>
      <c r="Z6933" s="69">
        <v>40.545577089872459</v>
      </c>
      <c r="AA6933" s="67">
        <v>40.545577089872459</v>
      </c>
      <c r="AB6933" s="67">
        <v>40.545577089872459</v>
      </c>
      <c r="AC6933" s="67">
        <v>40.545577089872459</v>
      </c>
      <c r="AD6933" s="67">
        <v>90.074005330335766</v>
      </c>
      <c r="AE6933" s="67">
        <v>125.91184302125909</v>
      </c>
      <c r="AF6933" s="67">
        <v>111.74327989872444</v>
      </c>
      <c r="AG6933" s="67">
        <v>55.868068080573281</v>
      </c>
      <c r="AH6933" s="67">
        <v>67.291074901220554</v>
      </c>
      <c r="AI6933" s="69">
        <f t="shared" si="1744"/>
        <v>40.545577089872459</v>
      </c>
      <c r="AJ6933" s="67">
        <f t="shared" si="1745"/>
        <v>40.545577089872459</v>
      </c>
      <c r="AK6933" s="67">
        <f t="shared" si="1746"/>
        <v>40.545577089872459</v>
      </c>
      <c r="AL6933" s="67">
        <f t="shared" si="1752"/>
        <v>40.545577089872459</v>
      </c>
      <c r="AM6933" s="67">
        <f t="shared" si="1753"/>
        <v>294.1602815509188</v>
      </c>
      <c r="AN6933" s="67">
        <f t="shared" si="1754"/>
        <v>477.67110427234348</v>
      </c>
      <c r="AO6933" s="67">
        <f t="shared" si="1755"/>
        <v>405.11972162976571</v>
      </c>
      <c r="AP6933" s="67">
        <f t="shared" si="1756"/>
        <v>119.00574960628749</v>
      </c>
      <c r="AQ6933" s="68">
        <f t="shared" si="1757"/>
        <v>128</v>
      </c>
      <c r="AR6933" s="70">
        <f t="shared" si="1748"/>
        <v>0.2</v>
      </c>
      <c r="AS6933" s="71">
        <f t="shared" si="1749"/>
        <v>0.2</v>
      </c>
      <c r="AT6933" s="71">
        <f t="shared" si="1750"/>
        <v>1</v>
      </c>
      <c r="AU6933" s="71">
        <f t="shared" si="1751"/>
        <v>0.2</v>
      </c>
      <c r="AV6933" s="71">
        <f t="shared" ref="AV6933:AX6952" si="1758">AV6765</f>
        <v>0.2</v>
      </c>
      <c r="AW6933" s="71">
        <f t="shared" si="1758"/>
        <v>0.2</v>
      </c>
      <c r="AX6933" s="71">
        <f t="shared" si="1758"/>
        <v>1</v>
      </c>
      <c r="AY6933" s="71">
        <f t="shared" si="1741"/>
        <v>0.2</v>
      </c>
    </row>
    <row r="6934" spans="1:51" x14ac:dyDescent="0.35">
      <c r="A6934">
        <v>2010</v>
      </c>
      <c r="B6934">
        <v>10</v>
      </c>
      <c r="C6934">
        <v>16</v>
      </c>
      <c r="D6934">
        <v>18</v>
      </c>
      <c r="E6934">
        <v>6930</v>
      </c>
      <c r="F6934" s="112">
        <v>7.7</v>
      </c>
      <c r="G6934">
        <f>F6934+Input!$B$73</f>
        <v>7.7</v>
      </c>
      <c r="H6934" s="39">
        <f t="shared" si="1747"/>
        <v>10.429166666666667</v>
      </c>
      <c r="I6934" s="39">
        <f t="shared" si="1739"/>
        <v>9.7400219298245609</v>
      </c>
      <c r="J6934" s="39">
        <f>Input!$B$105</f>
        <v>15</v>
      </c>
      <c r="K6934" s="66">
        <v>66</v>
      </c>
      <c r="L6934" s="66">
        <v>66</v>
      </c>
      <c r="M6934" s="19">
        <v>26.893699030246456</v>
      </c>
      <c r="N6934" s="19">
        <v>3.8999737818193636</v>
      </c>
      <c r="O6934" s="19">
        <v>-3.2160019393557873</v>
      </c>
      <c r="P6934" s="19">
        <v>259.70233946739654</v>
      </c>
      <c r="Q6934" s="19">
        <v>0</v>
      </c>
      <c r="R6934" s="67">
        <v>0</v>
      </c>
      <c r="S6934" s="67">
        <v>0</v>
      </c>
      <c r="T6934" s="67">
        <v>0</v>
      </c>
      <c r="U6934" s="67">
        <v>10.118599630834421</v>
      </c>
      <c r="V6934" s="67">
        <v>24.67576519758741</v>
      </c>
      <c r="W6934" s="67">
        <v>24.778202173527706</v>
      </c>
      <c r="X6934" s="67">
        <v>10.365904367437977</v>
      </c>
      <c r="Y6934" s="68">
        <v>13.100026218180636</v>
      </c>
      <c r="Z6934" s="69">
        <v>3.56109953460557</v>
      </c>
      <c r="AA6934" s="67">
        <v>3.56109953460557</v>
      </c>
      <c r="AB6934" s="67">
        <v>3.56109953460557</v>
      </c>
      <c r="AC6934" s="67">
        <v>3.56109953460557</v>
      </c>
      <c r="AD6934" s="67">
        <v>9.2502243590760127</v>
      </c>
      <c r="AE6934" s="67">
        <v>17.434907518924607</v>
      </c>
      <c r="AF6934" s="67">
        <v>17.492502123319248</v>
      </c>
      <c r="AG6934" s="67">
        <v>9.3892700341250599</v>
      </c>
      <c r="AH6934" s="67">
        <v>3.8999737818193636</v>
      </c>
      <c r="AI6934" s="69">
        <f t="shared" si="1744"/>
        <v>3.56109953460557</v>
      </c>
      <c r="AJ6934" s="67">
        <f t="shared" si="1745"/>
        <v>3.56109953460557</v>
      </c>
      <c r="AK6934" s="67">
        <f t="shared" si="1746"/>
        <v>3.56109953460557</v>
      </c>
      <c r="AL6934" s="67">
        <f t="shared" si="1752"/>
        <v>3.56109953460557</v>
      </c>
      <c r="AM6934" s="67">
        <f t="shared" si="1753"/>
        <v>19.368823989910432</v>
      </c>
      <c r="AN6934" s="67">
        <f t="shared" si="1754"/>
        <v>42.110672716512013</v>
      </c>
      <c r="AO6934" s="67">
        <f t="shared" si="1755"/>
        <v>42.270704296846958</v>
      </c>
      <c r="AP6934" s="67">
        <f t="shared" si="1756"/>
        <v>19.755174401563039</v>
      </c>
      <c r="AQ6934" s="68">
        <f t="shared" si="1757"/>
        <v>17</v>
      </c>
      <c r="AR6934" s="70">
        <f t="shared" si="1748"/>
        <v>0.5</v>
      </c>
      <c r="AS6934" s="71">
        <f t="shared" si="1749"/>
        <v>0.5</v>
      </c>
      <c r="AT6934" s="71">
        <f t="shared" si="1750"/>
        <v>1</v>
      </c>
      <c r="AU6934" s="71">
        <f t="shared" si="1751"/>
        <v>0.5</v>
      </c>
      <c r="AV6934" s="71">
        <f t="shared" si="1758"/>
        <v>0.5</v>
      </c>
      <c r="AW6934" s="71">
        <f t="shared" si="1758"/>
        <v>0.5</v>
      </c>
      <c r="AX6934" s="71">
        <f t="shared" si="1758"/>
        <v>1</v>
      </c>
      <c r="AY6934" s="71">
        <f t="shared" si="1741"/>
        <v>0.5</v>
      </c>
    </row>
    <row r="6935" spans="1:51" x14ac:dyDescent="0.35">
      <c r="A6935">
        <v>2010</v>
      </c>
      <c r="B6935">
        <v>10</v>
      </c>
      <c r="C6935">
        <v>16</v>
      </c>
      <c r="D6935">
        <v>19</v>
      </c>
      <c r="E6935">
        <v>6931</v>
      </c>
      <c r="F6935" s="112">
        <v>6.7</v>
      </c>
      <c r="G6935">
        <f>F6935+Input!$B$73</f>
        <v>6.7</v>
      </c>
      <c r="H6935" s="39">
        <f t="shared" si="1747"/>
        <v>10.429166666666667</v>
      </c>
      <c r="I6935" s="39">
        <f t="shared" si="1739"/>
        <v>9.7400219298245609</v>
      </c>
      <c r="J6935" s="39">
        <f>Input!$B$105</f>
        <v>15</v>
      </c>
      <c r="K6935" s="66">
        <v>73</v>
      </c>
      <c r="L6935" s="66">
        <v>73</v>
      </c>
      <c r="M6935" s="19">
        <v>0</v>
      </c>
      <c r="N6935" s="19">
        <v>0</v>
      </c>
      <c r="O6935" s="19">
        <v>-12.386683508296194</v>
      </c>
      <c r="P6935" s="19">
        <v>271.46689688550202</v>
      </c>
      <c r="Q6935" s="19">
        <v>0</v>
      </c>
      <c r="R6935" s="67">
        <v>0</v>
      </c>
      <c r="S6935" s="67">
        <v>0</v>
      </c>
      <c r="T6935" s="67">
        <v>0</v>
      </c>
      <c r="U6935" s="67">
        <v>0</v>
      </c>
      <c r="V6935" s="67">
        <v>0</v>
      </c>
      <c r="W6935" s="67">
        <v>0</v>
      </c>
      <c r="X6935" s="67">
        <v>0</v>
      </c>
      <c r="Y6935" s="68">
        <v>0</v>
      </c>
      <c r="Z6935" s="69">
        <v>0</v>
      </c>
      <c r="AA6935" s="67">
        <v>0</v>
      </c>
      <c r="AB6935" s="67">
        <v>0</v>
      </c>
      <c r="AC6935" s="67">
        <v>0</v>
      </c>
      <c r="AD6935" s="67">
        <v>0</v>
      </c>
      <c r="AE6935" s="67">
        <v>0</v>
      </c>
      <c r="AF6935" s="67">
        <v>0</v>
      </c>
      <c r="AG6935" s="67">
        <v>0</v>
      </c>
      <c r="AH6935" s="67">
        <v>0</v>
      </c>
      <c r="AI6935" s="69">
        <f t="shared" si="1744"/>
        <v>0</v>
      </c>
      <c r="AJ6935" s="67">
        <f t="shared" si="1745"/>
        <v>0</v>
      </c>
      <c r="AK6935" s="67">
        <f t="shared" si="1746"/>
        <v>0</v>
      </c>
      <c r="AL6935" s="67">
        <f t="shared" si="1752"/>
        <v>0</v>
      </c>
      <c r="AM6935" s="67">
        <f t="shared" si="1753"/>
        <v>0</v>
      </c>
      <c r="AN6935" s="67">
        <f t="shared" si="1754"/>
        <v>0</v>
      </c>
      <c r="AO6935" s="67">
        <f t="shared" si="1755"/>
        <v>0</v>
      </c>
      <c r="AP6935" s="67">
        <f t="shared" si="1756"/>
        <v>0</v>
      </c>
      <c r="AQ6935" s="68">
        <f t="shared" si="1757"/>
        <v>0</v>
      </c>
      <c r="AR6935" s="70">
        <f t="shared" si="1748"/>
        <v>0.5</v>
      </c>
      <c r="AS6935" s="71">
        <f t="shared" si="1749"/>
        <v>0.5</v>
      </c>
      <c r="AT6935" s="71">
        <f t="shared" si="1750"/>
        <v>1</v>
      </c>
      <c r="AU6935" s="71">
        <f t="shared" si="1751"/>
        <v>0.5</v>
      </c>
      <c r="AV6935" s="71">
        <f t="shared" si="1758"/>
        <v>0.5</v>
      </c>
      <c r="AW6935" s="71">
        <f t="shared" si="1758"/>
        <v>0.5</v>
      </c>
      <c r="AX6935" s="71">
        <f t="shared" si="1758"/>
        <v>1</v>
      </c>
      <c r="AY6935" s="71">
        <f t="shared" si="1741"/>
        <v>0.5</v>
      </c>
    </row>
    <row r="6936" spans="1:51" x14ac:dyDescent="0.35">
      <c r="A6936">
        <v>2010</v>
      </c>
      <c r="B6936">
        <v>10</v>
      </c>
      <c r="C6936">
        <v>16</v>
      </c>
      <c r="D6936">
        <v>20</v>
      </c>
      <c r="E6936">
        <v>6932</v>
      </c>
      <c r="F6936" s="112">
        <v>6.2</v>
      </c>
      <c r="G6936">
        <f>F6936+Input!$B$73</f>
        <v>6.2</v>
      </c>
      <c r="H6936" s="39">
        <f t="shared" si="1747"/>
        <v>10.429166666666667</v>
      </c>
      <c r="I6936" s="39">
        <f t="shared" si="1739"/>
        <v>9.7400219298245609</v>
      </c>
      <c r="J6936" s="39">
        <f>Input!$B$105</f>
        <v>15</v>
      </c>
      <c r="K6936" s="66">
        <v>73</v>
      </c>
      <c r="L6936" s="66">
        <v>73</v>
      </c>
      <c r="M6936" s="19">
        <v>0</v>
      </c>
      <c r="N6936" s="19">
        <v>0</v>
      </c>
      <c r="O6936" s="19">
        <v>-21.504491540498307</v>
      </c>
      <c r="P6936" s="19">
        <v>283.6993082602753</v>
      </c>
      <c r="Q6936" s="19">
        <v>0</v>
      </c>
      <c r="R6936" s="67">
        <v>0</v>
      </c>
      <c r="S6936" s="67">
        <v>0</v>
      </c>
      <c r="T6936" s="67">
        <v>0</v>
      </c>
      <c r="U6936" s="67">
        <v>0</v>
      </c>
      <c r="V6936" s="67">
        <v>0</v>
      </c>
      <c r="W6936" s="67">
        <v>0</v>
      </c>
      <c r="X6936" s="67">
        <v>0</v>
      </c>
      <c r="Y6936" s="68">
        <v>0</v>
      </c>
      <c r="Z6936" s="69">
        <v>0</v>
      </c>
      <c r="AA6936" s="67">
        <v>0</v>
      </c>
      <c r="AB6936" s="67">
        <v>0</v>
      </c>
      <c r="AC6936" s="67">
        <v>0</v>
      </c>
      <c r="AD6936" s="67">
        <v>0</v>
      </c>
      <c r="AE6936" s="67">
        <v>0</v>
      </c>
      <c r="AF6936" s="67">
        <v>0</v>
      </c>
      <c r="AG6936" s="67">
        <v>0</v>
      </c>
      <c r="AH6936" s="67">
        <v>0</v>
      </c>
      <c r="AI6936" s="69">
        <f t="shared" si="1744"/>
        <v>0</v>
      </c>
      <c r="AJ6936" s="67">
        <f t="shared" si="1745"/>
        <v>0</v>
      </c>
      <c r="AK6936" s="67">
        <f t="shared" si="1746"/>
        <v>0</v>
      </c>
      <c r="AL6936" s="67">
        <f t="shared" si="1752"/>
        <v>0</v>
      </c>
      <c r="AM6936" s="67">
        <f t="shared" si="1753"/>
        <v>0</v>
      </c>
      <c r="AN6936" s="67">
        <f t="shared" si="1754"/>
        <v>0</v>
      </c>
      <c r="AO6936" s="67">
        <f t="shared" si="1755"/>
        <v>0</v>
      </c>
      <c r="AP6936" s="67">
        <f t="shared" si="1756"/>
        <v>0</v>
      </c>
      <c r="AQ6936" s="68">
        <f t="shared" si="1757"/>
        <v>0</v>
      </c>
      <c r="AR6936" s="70">
        <f t="shared" si="1748"/>
        <v>0.5</v>
      </c>
      <c r="AS6936" s="71">
        <f t="shared" si="1749"/>
        <v>0.5</v>
      </c>
      <c r="AT6936" s="71">
        <f t="shared" si="1750"/>
        <v>1</v>
      </c>
      <c r="AU6936" s="71">
        <f t="shared" si="1751"/>
        <v>0.5</v>
      </c>
      <c r="AV6936" s="71">
        <f t="shared" si="1758"/>
        <v>0.5</v>
      </c>
      <c r="AW6936" s="71">
        <f t="shared" si="1758"/>
        <v>0.5</v>
      </c>
      <c r="AX6936" s="71">
        <f t="shared" si="1758"/>
        <v>1</v>
      </c>
      <c r="AY6936" s="71">
        <f t="shared" si="1741"/>
        <v>0.5</v>
      </c>
    </row>
    <row r="6937" spans="1:51" x14ac:dyDescent="0.35">
      <c r="A6937">
        <v>2010</v>
      </c>
      <c r="B6937">
        <v>10</v>
      </c>
      <c r="C6937">
        <v>16</v>
      </c>
      <c r="D6937">
        <v>21</v>
      </c>
      <c r="E6937">
        <v>6933</v>
      </c>
      <c r="F6937" s="112">
        <v>5.6</v>
      </c>
      <c r="G6937">
        <f>F6937+Input!$B$73</f>
        <v>5.6</v>
      </c>
      <c r="H6937" s="39">
        <f t="shared" si="1747"/>
        <v>10.429166666666667</v>
      </c>
      <c r="I6937" s="39">
        <f t="shared" si="1739"/>
        <v>9.7400219298245609</v>
      </c>
      <c r="J6937" s="39">
        <f>Input!$B$105</f>
        <v>15</v>
      </c>
      <c r="K6937" s="66">
        <v>73</v>
      </c>
      <c r="L6937" s="66">
        <v>73</v>
      </c>
      <c r="M6937" s="19">
        <v>0</v>
      </c>
      <c r="N6937" s="19">
        <v>0</v>
      </c>
      <c r="O6937" s="19">
        <v>-30.128089965751649</v>
      </c>
      <c r="P6937" s="19">
        <v>297.11606089505699</v>
      </c>
      <c r="Q6937" s="19">
        <v>0</v>
      </c>
      <c r="R6937" s="67">
        <v>0</v>
      </c>
      <c r="S6937" s="67">
        <v>0</v>
      </c>
      <c r="T6937" s="67">
        <v>0</v>
      </c>
      <c r="U6937" s="67">
        <v>0</v>
      </c>
      <c r="V6937" s="67">
        <v>0</v>
      </c>
      <c r="W6937" s="67">
        <v>0</v>
      </c>
      <c r="X6937" s="67">
        <v>0</v>
      </c>
      <c r="Y6937" s="68">
        <v>0</v>
      </c>
      <c r="Z6937" s="69">
        <v>0</v>
      </c>
      <c r="AA6937" s="67">
        <v>0</v>
      </c>
      <c r="AB6937" s="67">
        <v>0</v>
      </c>
      <c r="AC6937" s="67">
        <v>0</v>
      </c>
      <c r="AD6937" s="67">
        <v>0</v>
      </c>
      <c r="AE6937" s="67">
        <v>0</v>
      </c>
      <c r="AF6937" s="67">
        <v>0</v>
      </c>
      <c r="AG6937" s="67">
        <v>0</v>
      </c>
      <c r="AH6937" s="67">
        <v>0</v>
      </c>
      <c r="AI6937" s="69">
        <f t="shared" si="1744"/>
        <v>0</v>
      </c>
      <c r="AJ6937" s="67">
        <f t="shared" si="1745"/>
        <v>0</v>
      </c>
      <c r="AK6937" s="67">
        <f t="shared" si="1746"/>
        <v>0</v>
      </c>
      <c r="AL6937" s="67">
        <f t="shared" si="1752"/>
        <v>0</v>
      </c>
      <c r="AM6937" s="67">
        <f t="shared" si="1753"/>
        <v>0</v>
      </c>
      <c r="AN6937" s="67">
        <f t="shared" si="1754"/>
        <v>0</v>
      </c>
      <c r="AO6937" s="67">
        <f t="shared" si="1755"/>
        <v>0</v>
      </c>
      <c r="AP6937" s="67">
        <f t="shared" si="1756"/>
        <v>0</v>
      </c>
      <c r="AQ6937" s="68">
        <f t="shared" si="1757"/>
        <v>0</v>
      </c>
      <c r="AR6937" s="70">
        <f t="shared" si="1748"/>
        <v>0.5</v>
      </c>
      <c r="AS6937" s="71">
        <f t="shared" si="1749"/>
        <v>0.5</v>
      </c>
      <c r="AT6937" s="71">
        <f t="shared" si="1750"/>
        <v>1</v>
      </c>
      <c r="AU6937" s="71">
        <f t="shared" si="1751"/>
        <v>0.5</v>
      </c>
      <c r="AV6937" s="71">
        <f t="shared" si="1758"/>
        <v>0.5</v>
      </c>
      <c r="AW6937" s="71">
        <f t="shared" si="1758"/>
        <v>0.5</v>
      </c>
      <c r="AX6937" s="71">
        <f t="shared" si="1758"/>
        <v>1</v>
      </c>
      <c r="AY6937" s="71">
        <f t="shared" si="1741"/>
        <v>0.5</v>
      </c>
    </row>
    <row r="6938" spans="1:51" x14ac:dyDescent="0.35">
      <c r="A6938">
        <v>2010</v>
      </c>
      <c r="B6938">
        <v>10</v>
      </c>
      <c r="C6938">
        <v>16</v>
      </c>
      <c r="D6938">
        <v>22</v>
      </c>
      <c r="E6938">
        <v>6934</v>
      </c>
      <c r="F6938" s="112">
        <v>5.2</v>
      </c>
      <c r="G6938">
        <f>F6938+Input!$B$73</f>
        <v>5.2</v>
      </c>
      <c r="H6938" s="39">
        <f t="shared" si="1747"/>
        <v>10.429166666666667</v>
      </c>
      <c r="I6938" s="39">
        <f t="shared" si="1739"/>
        <v>9.7400219298245609</v>
      </c>
      <c r="J6938" s="39">
        <f>Input!$B$105</f>
        <v>15</v>
      </c>
      <c r="K6938" s="66">
        <v>75</v>
      </c>
      <c r="L6938" s="66">
        <v>75</v>
      </c>
      <c r="M6938" s="19">
        <v>0</v>
      </c>
      <c r="N6938" s="19">
        <v>0</v>
      </c>
      <c r="O6938" s="19">
        <v>-37.688318761996065</v>
      </c>
      <c r="P6938" s="19">
        <v>312.51592656676434</v>
      </c>
      <c r="Q6938" s="19">
        <v>0</v>
      </c>
      <c r="R6938" s="67">
        <v>0</v>
      </c>
      <c r="S6938" s="67">
        <v>0</v>
      </c>
      <c r="T6938" s="67">
        <v>0</v>
      </c>
      <c r="U6938" s="67">
        <v>0</v>
      </c>
      <c r="V6938" s="67">
        <v>0</v>
      </c>
      <c r="W6938" s="67">
        <v>0</v>
      </c>
      <c r="X6938" s="67">
        <v>0</v>
      </c>
      <c r="Y6938" s="68">
        <v>0</v>
      </c>
      <c r="Z6938" s="69">
        <v>0</v>
      </c>
      <c r="AA6938" s="67">
        <v>0</v>
      </c>
      <c r="AB6938" s="67">
        <v>0</v>
      </c>
      <c r="AC6938" s="67">
        <v>0</v>
      </c>
      <c r="AD6938" s="67">
        <v>0</v>
      </c>
      <c r="AE6938" s="67">
        <v>0</v>
      </c>
      <c r="AF6938" s="67">
        <v>0</v>
      </c>
      <c r="AG6938" s="67">
        <v>0</v>
      </c>
      <c r="AH6938" s="67">
        <v>0</v>
      </c>
      <c r="AI6938" s="69">
        <f t="shared" si="1744"/>
        <v>0</v>
      </c>
      <c r="AJ6938" s="67">
        <f t="shared" si="1745"/>
        <v>0</v>
      </c>
      <c r="AK6938" s="67">
        <f t="shared" si="1746"/>
        <v>0</v>
      </c>
      <c r="AL6938" s="67">
        <f t="shared" si="1752"/>
        <v>0</v>
      </c>
      <c r="AM6938" s="67">
        <f t="shared" si="1753"/>
        <v>0</v>
      </c>
      <c r="AN6938" s="67">
        <f t="shared" si="1754"/>
        <v>0</v>
      </c>
      <c r="AO6938" s="67">
        <f t="shared" si="1755"/>
        <v>0</v>
      </c>
      <c r="AP6938" s="67">
        <f t="shared" si="1756"/>
        <v>0</v>
      </c>
      <c r="AQ6938" s="68">
        <f t="shared" si="1757"/>
        <v>0</v>
      </c>
      <c r="AR6938" s="70">
        <f t="shared" si="1748"/>
        <v>0.5</v>
      </c>
      <c r="AS6938" s="71">
        <f t="shared" si="1749"/>
        <v>0.5</v>
      </c>
      <c r="AT6938" s="71">
        <f t="shared" si="1750"/>
        <v>1</v>
      </c>
      <c r="AU6938" s="71">
        <f t="shared" si="1751"/>
        <v>0.5</v>
      </c>
      <c r="AV6938" s="71">
        <f t="shared" si="1758"/>
        <v>0.5</v>
      </c>
      <c r="AW6938" s="71">
        <f t="shared" si="1758"/>
        <v>0.5</v>
      </c>
      <c r="AX6938" s="71">
        <f t="shared" si="1758"/>
        <v>1</v>
      </c>
      <c r="AY6938" s="71">
        <f t="shared" si="1741"/>
        <v>0.5</v>
      </c>
    </row>
    <row r="6939" spans="1:51" x14ac:dyDescent="0.35">
      <c r="A6939">
        <v>2010</v>
      </c>
      <c r="B6939">
        <v>10</v>
      </c>
      <c r="C6939">
        <v>16</v>
      </c>
      <c r="D6939">
        <v>23</v>
      </c>
      <c r="E6939">
        <v>6935</v>
      </c>
      <c r="F6939" s="112">
        <v>4.7</v>
      </c>
      <c r="G6939">
        <f>F6939+Input!$B$73</f>
        <v>4.7</v>
      </c>
      <c r="H6939" s="39">
        <f t="shared" si="1747"/>
        <v>10.429166666666667</v>
      </c>
      <c r="I6939" s="39">
        <f t="shared" si="1739"/>
        <v>9.7400219298245609</v>
      </c>
      <c r="J6939" s="39">
        <f>Input!$B$105</f>
        <v>15</v>
      </c>
      <c r="K6939" s="66">
        <v>78</v>
      </c>
      <c r="L6939" s="66">
        <v>78</v>
      </c>
      <c r="M6939" s="19">
        <v>0</v>
      </c>
      <c r="N6939" s="19">
        <v>0</v>
      </c>
      <c r="O6939" s="19">
        <v>-43.425380178378077</v>
      </c>
      <c r="P6939" s="19">
        <v>330.55741869650956</v>
      </c>
      <c r="Q6939" s="19">
        <v>0</v>
      </c>
      <c r="R6939" s="67">
        <v>0</v>
      </c>
      <c r="S6939" s="67">
        <v>0</v>
      </c>
      <c r="T6939" s="67">
        <v>0</v>
      </c>
      <c r="U6939" s="67">
        <v>0</v>
      </c>
      <c r="V6939" s="67">
        <v>0</v>
      </c>
      <c r="W6939" s="67">
        <v>0</v>
      </c>
      <c r="X6939" s="67">
        <v>0</v>
      </c>
      <c r="Y6939" s="68">
        <v>0</v>
      </c>
      <c r="Z6939" s="69">
        <v>0</v>
      </c>
      <c r="AA6939" s="67">
        <v>0</v>
      </c>
      <c r="AB6939" s="67">
        <v>0</v>
      </c>
      <c r="AC6939" s="67">
        <v>0</v>
      </c>
      <c r="AD6939" s="67">
        <v>0</v>
      </c>
      <c r="AE6939" s="67">
        <v>0</v>
      </c>
      <c r="AF6939" s="67">
        <v>0</v>
      </c>
      <c r="AG6939" s="67">
        <v>0</v>
      </c>
      <c r="AH6939" s="67">
        <v>0</v>
      </c>
      <c r="AI6939" s="69">
        <f t="shared" si="1744"/>
        <v>0</v>
      </c>
      <c r="AJ6939" s="67">
        <f t="shared" si="1745"/>
        <v>0</v>
      </c>
      <c r="AK6939" s="67">
        <f t="shared" si="1746"/>
        <v>0</v>
      </c>
      <c r="AL6939" s="67">
        <f t="shared" si="1752"/>
        <v>0</v>
      </c>
      <c r="AM6939" s="67">
        <f t="shared" si="1753"/>
        <v>0</v>
      </c>
      <c r="AN6939" s="67">
        <f t="shared" si="1754"/>
        <v>0</v>
      </c>
      <c r="AO6939" s="67">
        <f t="shared" si="1755"/>
        <v>0</v>
      </c>
      <c r="AP6939" s="67">
        <f t="shared" si="1756"/>
        <v>0</v>
      </c>
      <c r="AQ6939" s="68">
        <f t="shared" si="1757"/>
        <v>0</v>
      </c>
      <c r="AR6939" s="70">
        <f t="shared" si="1748"/>
        <v>0.5</v>
      </c>
      <c r="AS6939" s="71">
        <f t="shared" si="1749"/>
        <v>0.5</v>
      </c>
      <c r="AT6939" s="71">
        <f t="shared" si="1750"/>
        <v>1</v>
      </c>
      <c r="AU6939" s="71">
        <f t="shared" si="1751"/>
        <v>0.5</v>
      </c>
      <c r="AV6939" s="71">
        <f t="shared" si="1758"/>
        <v>0.5</v>
      </c>
      <c r="AW6939" s="71">
        <f t="shared" si="1758"/>
        <v>0.5</v>
      </c>
      <c r="AX6939" s="71">
        <f t="shared" si="1758"/>
        <v>1</v>
      </c>
      <c r="AY6939" s="71">
        <f t="shared" si="1741"/>
        <v>0.5</v>
      </c>
    </row>
    <row r="6940" spans="1:51" x14ac:dyDescent="0.35">
      <c r="A6940">
        <v>2010</v>
      </c>
      <c r="B6940">
        <v>10</v>
      </c>
      <c r="C6940">
        <v>16</v>
      </c>
      <c r="D6940">
        <v>24</v>
      </c>
      <c r="E6940">
        <v>6936</v>
      </c>
      <c r="F6940" s="112">
        <v>4.5999999999999996</v>
      </c>
      <c r="G6940">
        <f>F6940+Input!$B$73</f>
        <v>4.5999999999999996</v>
      </c>
      <c r="H6940" s="39">
        <f>AVERAGE(G6917:G6940)</f>
        <v>7.5624999999999973</v>
      </c>
      <c r="I6940" s="39">
        <f t="shared" si="1739"/>
        <v>8.9854166666666657</v>
      </c>
      <c r="J6940" s="39">
        <f>Input!$B$105</f>
        <v>15</v>
      </c>
      <c r="K6940" s="66">
        <v>77</v>
      </c>
      <c r="L6940" s="66">
        <v>77</v>
      </c>
      <c r="M6940" s="19">
        <v>0</v>
      </c>
      <c r="N6940" s="19">
        <v>0</v>
      </c>
      <c r="O6940" s="19">
        <v>-46.459141767902814</v>
      </c>
      <c r="P6940" s="19">
        <v>351.11692839217739</v>
      </c>
      <c r="Q6940" s="19">
        <v>0</v>
      </c>
      <c r="R6940" s="67">
        <v>0</v>
      </c>
      <c r="S6940" s="67">
        <v>0</v>
      </c>
      <c r="T6940" s="67">
        <v>0</v>
      </c>
      <c r="U6940" s="67">
        <v>0</v>
      </c>
      <c r="V6940" s="67">
        <v>0</v>
      </c>
      <c r="W6940" s="67">
        <v>0</v>
      </c>
      <c r="X6940" s="67">
        <v>0</v>
      </c>
      <c r="Y6940" s="68">
        <v>0</v>
      </c>
      <c r="Z6940" s="69">
        <v>0</v>
      </c>
      <c r="AA6940" s="67">
        <v>0</v>
      </c>
      <c r="AB6940" s="67">
        <v>0</v>
      </c>
      <c r="AC6940" s="67">
        <v>0</v>
      </c>
      <c r="AD6940" s="67">
        <v>0</v>
      </c>
      <c r="AE6940" s="67">
        <v>0</v>
      </c>
      <c r="AF6940" s="67">
        <v>0</v>
      </c>
      <c r="AG6940" s="67">
        <v>0</v>
      </c>
      <c r="AH6940" s="67">
        <v>0</v>
      </c>
      <c r="AI6940" s="69">
        <f t="shared" si="1744"/>
        <v>0</v>
      </c>
      <c r="AJ6940" s="67">
        <f t="shared" si="1745"/>
        <v>0</v>
      </c>
      <c r="AK6940" s="67">
        <f t="shared" si="1746"/>
        <v>0</v>
      </c>
      <c r="AL6940" s="67">
        <f t="shared" si="1752"/>
        <v>0</v>
      </c>
      <c r="AM6940" s="67">
        <f t="shared" si="1753"/>
        <v>0</v>
      </c>
      <c r="AN6940" s="67">
        <f t="shared" si="1754"/>
        <v>0</v>
      </c>
      <c r="AO6940" s="67">
        <f t="shared" si="1755"/>
        <v>0</v>
      </c>
      <c r="AP6940" s="67">
        <f t="shared" si="1756"/>
        <v>0</v>
      </c>
      <c r="AQ6940" s="68">
        <f t="shared" si="1757"/>
        <v>0</v>
      </c>
      <c r="AR6940" s="70">
        <f t="shared" si="1748"/>
        <v>0.5</v>
      </c>
      <c r="AS6940" s="71">
        <f t="shared" si="1749"/>
        <v>0.5</v>
      </c>
      <c r="AT6940" s="71">
        <f t="shared" si="1750"/>
        <v>1</v>
      </c>
      <c r="AU6940" s="71">
        <f t="shared" si="1751"/>
        <v>0.5</v>
      </c>
      <c r="AV6940" s="71">
        <f t="shared" si="1758"/>
        <v>0.5</v>
      </c>
      <c r="AW6940" s="71">
        <f t="shared" si="1758"/>
        <v>0.5</v>
      </c>
      <c r="AX6940" s="71">
        <f t="shared" si="1758"/>
        <v>1</v>
      </c>
      <c r="AY6940" s="71">
        <f t="shared" si="1741"/>
        <v>0.5</v>
      </c>
    </row>
    <row r="6941" spans="1:51" x14ac:dyDescent="0.35">
      <c r="A6941">
        <v>2010</v>
      </c>
      <c r="B6941">
        <v>10</v>
      </c>
      <c r="C6941">
        <v>17</v>
      </c>
      <c r="D6941">
        <v>1</v>
      </c>
      <c r="E6941">
        <v>6937</v>
      </c>
      <c r="F6941" s="112">
        <v>4.2</v>
      </c>
      <c r="G6941">
        <f>F6941+Input!$B$73</f>
        <v>4.2</v>
      </c>
      <c r="H6941" s="39">
        <f>H6940</f>
        <v>7.5624999999999973</v>
      </c>
      <c r="I6941" s="39">
        <f t="shared" si="1739"/>
        <v>8.9854166666666657</v>
      </c>
      <c r="J6941" s="39">
        <f>Input!$B$105</f>
        <v>15</v>
      </c>
      <c r="K6941" s="66">
        <v>79</v>
      </c>
      <c r="L6941" s="66">
        <v>79</v>
      </c>
      <c r="M6941" s="19">
        <v>0</v>
      </c>
      <c r="N6941" s="19">
        <v>0</v>
      </c>
      <c r="O6941" s="19">
        <v>-46.156454865192025</v>
      </c>
      <c r="P6941" s="19">
        <v>12.633325645316511</v>
      </c>
      <c r="Q6941" s="19">
        <v>0</v>
      </c>
      <c r="R6941" s="67">
        <v>0</v>
      </c>
      <c r="S6941" s="67">
        <v>0</v>
      </c>
      <c r="T6941" s="67">
        <v>0</v>
      </c>
      <c r="U6941" s="67">
        <v>0</v>
      </c>
      <c r="V6941" s="67">
        <v>0</v>
      </c>
      <c r="W6941" s="67">
        <v>0</v>
      </c>
      <c r="X6941" s="67">
        <v>0</v>
      </c>
      <c r="Y6941" s="68">
        <v>0</v>
      </c>
      <c r="Z6941" s="69">
        <v>0</v>
      </c>
      <c r="AA6941" s="67">
        <v>0</v>
      </c>
      <c r="AB6941" s="67">
        <v>0</v>
      </c>
      <c r="AC6941" s="67">
        <v>0</v>
      </c>
      <c r="AD6941" s="67">
        <v>0</v>
      </c>
      <c r="AE6941" s="67">
        <v>0</v>
      </c>
      <c r="AF6941" s="67">
        <v>0</v>
      </c>
      <c r="AG6941" s="67">
        <v>0</v>
      </c>
      <c r="AH6941" s="67">
        <v>0</v>
      </c>
      <c r="AI6941" s="69">
        <f t="shared" si="1744"/>
        <v>0</v>
      </c>
      <c r="AJ6941" s="67">
        <f t="shared" si="1745"/>
        <v>0</v>
      </c>
      <c r="AK6941" s="67">
        <f t="shared" si="1746"/>
        <v>0</v>
      </c>
      <c r="AL6941" s="67">
        <f t="shared" si="1752"/>
        <v>0</v>
      </c>
      <c r="AM6941" s="67">
        <f t="shared" si="1753"/>
        <v>0</v>
      </c>
      <c r="AN6941" s="67">
        <f t="shared" si="1754"/>
        <v>0</v>
      </c>
      <c r="AO6941" s="67">
        <f t="shared" si="1755"/>
        <v>0</v>
      </c>
      <c r="AP6941" s="67">
        <f t="shared" si="1756"/>
        <v>0</v>
      </c>
      <c r="AQ6941" s="68">
        <f t="shared" si="1757"/>
        <v>0</v>
      </c>
      <c r="AR6941" s="70">
        <f t="shared" si="1748"/>
        <v>0.5</v>
      </c>
      <c r="AS6941" s="71">
        <f t="shared" si="1749"/>
        <v>0.1</v>
      </c>
      <c r="AT6941" s="71">
        <f t="shared" si="1750"/>
        <v>0.5</v>
      </c>
      <c r="AU6941" s="71">
        <f t="shared" si="1751"/>
        <v>0.5</v>
      </c>
      <c r="AV6941" s="71">
        <f t="shared" si="1758"/>
        <v>0.5</v>
      </c>
      <c r="AW6941" s="71">
        <f t="shared" si="1758"/>
        <v>0.1</v>
      </c>
      <c r="AX6941" s="71">
        <f t="shared" si="1758"/>
        <v>0.5</v>
      </c>
      <c r="AY6941" s="71">
        <f t="shared" si="1741"/>
        <v>0.5</v>
      </c>
    </row>
    <row r="6942" spans="1:51" x14ac:dyDescent="0.35">
      <c r="A6942">
        <v>2010</v>
      </c>
      <c r="B6942">
        <v>10</v>
      </c>
      <c r="C6942">
        <v>17</v>
      </c>
      <c r="D6942">
        <v>2</v>
      </c>
      <c r="E6942">
        <v>6938</v>
      </c>
      <c r="F6942" s="112">
        <v>3.8</v>
      </c>
      <c r="G6942">
        <f>F6942+Input!$B$73</f>
        <v>3.8</v>
      </c>
      <c r="H6942" s="39">
        <f t="shared" ref="H6942:H6963" si="1759">H6941</f>
        <v>7.5624999999999973</v>
      </c>
      <c r="I6942" s="39">
        <f t="shared" si="1739"/>
        <v>8.9854166666666657</v>
      </c>
      <c r="J6942" s="39">
        <f>Input!$B$105</f>
        <v>15</v>
      </c>
      <c r="K6942" s="66">
        <v>82</v>
      </c>
      <c r="L6942" s="66">
        <v>82</v>
      </c>
      <c r="M6942" s="19">
        <v>0</v>
      </c>
      <c r="N6942" s="19">
        <v>0</v>
      </c>
      <c r="O6942" s="19">
        <v>-42.916856095056623</v>
      </c>
      <c r="P6942" s="19">
        <v>33.05483205559009</v>
      </c>
      <c r="Q6942" s="19">
        <v>0</v>
      </c>
      <c r="R6942" s="67">
        <v>0</v>
      </c>
      <c r="S6942" s="67">
        <v>0</v>
      </c>
      <c r="T6942" s="67">
        <v>0</v>
      </c>
      <c r="U6942" s="67">
        <v>0</v>
      </c>
      <c r="V6942" s="67">
        <v>0</v>
      </c>
      <c r="W6942" s="67">
        <v>0</v>
      </c>
      <c r="X6942" s="67">
        <v>0</v>
      </c>
      <c r="Y6942" s="68">
        <v>0</v>
      </c>
      <c r="Z6942" s="69">
        <v>0</v>
      </c>
      <c r="AA6942" s="67">
        <v>0</v>
      </c>
      <c r="AB6942" s="67">
        <v>0</v>
      </c>
      <c r="AC6942" s="67">
        <v>0</v>
      </c>
      <c r="AD6942" s="67">
        <v>0</v>
      </c>
      <c r="AE6942" s="67">
        <v>0</v>
      </c>
      <c r="AF6942" s="67">
        <v>0</v>
      </c>
      <c r="AG6942" s="67">
        <v>0</v>
      </c>
      <c r="AH6942" s="67">
        <v>0</v>
      </c>
      <c r="AI6942" s="69">
        <f t="shared" si="1744"/>
        <v>0</v>
      </c>
      <c r="AJ6942" s="67">
        <f t="shared" si="1745"/>
        <v>0</v>
      </c>
      <c r="AK6942" s="67">
        <f t="shared" si="1746"/>
        <v>0</v>
      </c>
      <c r="AL6942" s="67">
        <f t="shared" si="1752"/>
        <v>0</v>
      </c>
      <c r="AM6942" s="67">
        <f t="shared" si="1753"/>
        <v>0</v>
      </c>
      <c r="AN6942" s="67">
        <f t="shared" si="1754"/>
        <v>0</v>
      </c>
      <c r="AO6942" s="67">
        <f t="shared" si="1755"/>
        <v>0</v>
      </c>
      <c r="AP6942" s="67">
        <f t="shared" si="1756"/>
        <v>0</v>
      </c>
      <c r="AQ6942" s="68">
        <f t="shared" si="1757"/>
        <v>0</v>
      </c>
      <c r="AR6942" s="70">
        <f t="shared" si="1748"/>
        <v>0.5</v>
      </c>
      <c r="AS6942" s="71">
        <f t="shared" si="1749"/>
        <v>0.1</v>
      </c>
      <c r="AT6942" s="71">
        <f t="shared" si="1750"/>
        <v>0.5</v>
      </c>
      <c r="AU6942" s="71">
        <f t="shared" si="1751"/>
        <v>0.5</v>
      </c>
      <c r="AV6942" s="71">
        <f t="shared" si="1758"/>
        <v>0.5</v>
      </c>
      <c r="AW6942" s="71">
        <f t="shared" si="1758"/>
        <v>0.1</v>
      </c>
      <c r="AX6942" s="71">
        <f t="shared" si="1758"/>
        <v>0.5</v>
      </c>
      <c r="AY6942" s="71">
        <f t="shared" si="1741"/>
        <v>0.5</v>
      </c>
    </row>
    <row r="6943" spans="1:51" x14ac:dyDescent="0.35">
      <c r="A6943">
        <v>2010</v>
      </c>
      <c r="B6943">
        <v>10</v>
      </c>
      <c r="C6943">
        <v>17</v>
      </c>
      <c r="D6943">
        <v>3</v>
      </c>
      <c r="E6943">
        <v>6939</v>
      </c>
      <c r="F6943" s="112">
        <v>3.7</v>
      </c>
      <c r="G6943">
        <f>F6943+Input!$B$73</f>
        <v>3.7</v>
      </c>
      <c r="H6943" s="39">
        <f t="shared" si="1759"/>
        <v>7.5624999999999973</v>
      </c>
      <c r="I6943" s="39">
        <f t="shared" si="1739"/>
        <v>8.9854166666666657</v>
      </c>
      <c r="J6943" s="39">
        <f>Input!$B$105</f>
        <v>15</v>
      </c>
      <c r="K6943" s="66">
        <v>85</v>
      </c>
      <c r="L6943" s="66">
        <v>85</v>
      </c>
      <c r="M6943" s="19">
        <v>0</v>
      </c>
      <c r="N6943" s="19">
        <v>0</v>
      </c>
      <c r="O6943" s="19">
        <v>-36.765043191040235</v>
      </c>
      <c r="P6943" s="19">
        <v>50.647888802184333</v>
      </c>
      <c r="Q6943" s="19">
        <v>0</v>
      </c>
      <c r="R6943" s="67">
        <v>0</v>
      </c>
      <c r="S6943" s="67">
        <v>0</v>
      </c>
      <c r="T6943" s="67">
        <v>0</v>
      </c>
      <c r="U6943" s="67">
        <v>0</v>
      </c>
      <c r="V6943" s="67">
        <v>0</v>
      </c>
      <c r="W6943" s="67">
        <v>0</v>
      </c>
      <c r="X6943" s="67">
        <v>0</v>
      </c>
      <c r="Y6943" s="68">
        <v>0</v>
      </c>
      <c r="Z6943" s="69">
        <v>0</v>
      </c>
      <c r="AA6943" s="67">
        <v>0</v>
      </c>
      <c r="AB6943" s="67">
        <v>0</v>
      </c>
      <c r="AC6943" s="67">
        <v>0</v>
      </c>
      <c r="AD6943" s="67">
        <v>0</v>
      </c>
      <c r="AE6943" s="67">
        <v>0</v>
      </c>
      <c r="AF6943" s="67">
        <v>0</v>
      </c>
      <c r="AG6943" s="67">
        <v>0</v>
      </c>
      <c r="AH6943" s="67">
        <v>0</v>
      </c>
      <c r="AI6943" s="69">
        <f t="shared" si="1744"/>
        <v>0</v>
      </c>
      <c r="AJ6943" s="67">
        <f t="shared" si="1745"/>
        <v>0</v>
      </c>
      <c r="AK6943" s="67">
        <f t="shared" si="1746"/>
        <v>0</v>
      </c>
      <c r="AL6943" s="67">
        <f t="shared" si="1752"/>
        <v>0</v>
      </c>
      <c r="AM6943" s="67">
        <f t="shared" si="1753"/>
        <v>0</v>
      </c>
      <c r="AN6943" s="67">
        <f t="shared" si="1754"/>
        <v>0</v>
      </c>
      <c r="AO6943" s="67">
        <f t="shared" si="1755"/>
        <v>0</v>
      </c>
      <c r="AP6943" s="67">
        <f t="shared" si="1756"/>
        <v>0</v>
      </c>
      <c r="AQ6943" s="68">
        <f t="shared" si="1757"/>
        <v>0</v>
      </c>
      <c r="AR6943" s="70">
        <f t="shared" si="1748"/>
        <v>0.5</v>
      </c>
      <c r="AS6943" s="71">
        <f t="shared" si="1749"/>
        <v>0.1</v>
      </c>
      <c r="AT6943" s="71">
        <f t="shared" si="1750"/>
        <v>0.5</v>
      </c>
      <c r="AU6943" s="71">
        <f t="shared" si="1751"/>
        <v>0.5</v>
      </c>
      <c r="AV6943" s="71">
        <f t="shared" si="1758"/>
        <v>0.5</v>
      </c>
      <c r="AW6943" s="71">
        <f t="shared" si="1758"/>
        <v>0.1</v>
      </c>
      <c r="AX6943" s="71">
        <f t="shared" si="1758"/>
        <v>0.5</v>
      </c>
      <c r="AY6943" s="71">
        <f t="shared" si="1741"/>
        <v>0.5</v>
      </c>
    </row>
    <row r="6944" spans="1:51" x14ac:dyDescent="0.35">
      <c r="A6944">
        <v>2010</v>
      </c>
      <c r="B6944">
        <v>10</v>
      </c>
      <c r="C6944">
        <v>17</v>
      </c>
      <c r="D6944">
        <v>4</v>
      </c>
      <c r="E6944">
        <v>6940</v>
      </c>
      <c r="F6944" s="112">
        <v>3.6</v>
      </c>
      <c r="G6944">
        <f>F6944+Input!$B$73</f>
        <v>3.6</v>
      </c>
      <c r="H6944" s="39">
        <f t="shared" si="1759"/>
        <v>7.5624999999999973</v>
      </c>
      <c r="I6944" s="39">
        <f t="shared" si="1739"/>
        <v>8.9854166666666657</v>
      </c>
      <c r="J6944" s="39">
        <f>Input!$B$105</f>
        <v>15</v>
      </c>
      <c r="K6944" s="66">
        <v>87</v>
      </c>
      <c r="L6944" s="66">
        <v>87</v>
      </c>
      <c r="M6944" s="19">
        <v>0</v>
      </c>
      <c r="N6944" s="19">
        <v>0</v>
      </c>
      <c r="O6944" s="19">
        <v>-28.944510577148684</v>
      </c>
      <c r="P6944" s="19">
        <v>65.651403724597188</v>
      </c>
      <c r="Q6944" s="19">
        <v>0</v>
      </c>
      <c r="R6944" s="67">
        <v>0</v>
      </c>
      <c r="S6944" s="67">
        <v>0</v>
      </c>
      <c r="T6944" s="67">
        <v>0</v>
      </c>
      <c r="U6944" s="67">
        <v>0</v>
      </c>
      <c r="V6944" s="67">
        <v>0</v>
      </c>
      <c r="W6944" s="67">
        <v>0</v>
      </c>
      <c r="X6944" s="67">
        <v>0</v>
      </c>
      <c r="Y6944" s="68">
        <v>0</v>
      </c>
      <c r="Z6944" s="69">
        <v>0</v>
      </c>
      <c r="AA6944" s="67">
        <v>0</v>
      </c>
      <c r="AB6944" s="67">
        <v>0</v>
      </c>
      <c r="AC6944" s="67">
        <v>0</v>
      </c>
      <c r="AD6944" s="67">
        <v>0</v>
      </c>
      <c r="AE6944" s="67">
        <v>0</v>
      </c>
      <c r="AF6944" s="67">
        <v>0</v>
      </c>
      <c r="AG6944" s="67">
        <v>0</v>
      </c>
      <c r="AH6944" s="67">
        <v>0</v>
      </c>
      <c r="AI6944" s="69">
        <f t="shared" ref="AI6944:AQ6972" si="1760">(Q6944+Z6944)</f>
        <v>0</v>
      </c>
      <c r="AJ6944" s="67">
        <f t="shared" si="1760"/>
        <v>0</v>
      </c>
      <c r="AK6944" s="67">
        <f t="shared" si="1760"/>
        <v>0</v>
      </c>
      <c r="AL6944" s="67">
        <f t="shared" si="1760"/>
        <v>0</v>
      </c>
      <c r="AM6944" s="67">
        <f t="shared" si="1760"/>
        <v>0</v>
      </c>
      <c r="AN6944" s="67">
        <f t="shared" si="1760"/>
        <v>0</v>
      </c>
      <c r="AO6944" s="67">
        <f t="shared" si="1760"/>
        <v>0</v>
      </c>
      <c r="AP6944" s="67">
        <f t="shared" si="1760"/>
        <v>0</v>
      </c>
      <c r="AQ6944" s="68">
        <f t="shared" si="1760"/>
        <v>0</v>
      </c>
      <c r="AR6944" s="70">
        <f t="shared" si="1748"/>
        <v>0.5</v>
      </c>
      <c r="AS6944" s="71">
        <f t="shared" si="1749"/>
        <v>0.1</v>
      </c>
      <c r="AT6944" s="71">
        <f t="shared" si="1750"/>
        <v>0.5</v>
      </c>
      <c r="AU6944" s="71">
        <f t="shared" si="1751"/>
        <v>0.5</v>
      </c>
      <c r="AV6944" s="71">
        <f t="shared" si="1758"/>
        <v>0.5</v>
      </c>
      <c r="AW6944" s="71">
        <f t="shared" si="1758"/>
        <v>0.1</v>
      </c>
      <c r="AX6944" s="71">
        <f t="shared" si="1758"/>
        <v>0.5</v>
      </c>
      <c r="AY6944" s="71">
        <f t="shared" si="1741"/>
        <v>0.5</v>
      </c>
    </row>
    <row r="6945" spans="1:51" x14ac:dyDescent="0.35">
      <c r="A6945">
        <v>2010</v>
      </c>
      <c r="B6945">
        <v>10</v>
      </c>
      <c r="C6945">
        <v>17</v>
      </c>
      <c r="D6945">
        <v>5</v>
      </c>
      <c r="E6945">
        <v>6941</v>
      </c>
      <c r="F6945" s="112">
        <v>3.2</v>
      </c>
      <c r="G6945">
        <f>F6945+Input!$B$73</f>
        <v>3.2</v>
      </c>
      <c r="H6945" s="39">
        <f t="shared" si="1759"/>
        <v>7.5624999999999973</v>
      </c>
      <c r="I6945" s="39">
        <f t="shared" si="1739"/>
        <v>8.9854166666666657</v>
      </c>
      <c r="J6945" s="39">
        <f>Input!$B$105</f>
        <v>15</v>
      </c>
      <c r="K6945" s="66">
        <v>90</v>
      </c>
      <c r="L6945" s="66">
        <v>90</v>
      </c>
      <c r="M6945" s="19">
        <v>0</v>
      </c>
      <c r="N6945" s="19">
        <v>0</v>
      </c>
      <c r="O6945" s="19">
        <v>-20.183411602287261</v>
      </c>
      <c r="P6945" s="19">
        <v>78.799380157780249</v>
      </c>
      <c r="Q6945" s="19">
        <v>0</v>
      </c>
      <c r="R6945" s="67">
        <v>0</v>
      </c>
      <c r="S6945" s="67">
        <v>0</v>
      </c>
      <c r="T6945" s="67">
        <v>0</v>
      </c>
      <c r="U6945" s="67">
        <v>0</v>
      </c>
      <c r="V6945" s="67">
        <v>0</v>
      </c>
      <c r="W6945" s="67">
        <v>0</v>
      </c>
      <c r="X6945" s="67">
        <v>0</v>
      </c>
      <c r="Y6945" s="68">
        <v>0</v>
      </c>
      <c r="Z6945" s="69">
        <v>0</v>
      </c>
      <c r="AA6945" s="67">
        <v>0</v>
      </c>
      <c r="AB6945" s="67">
        <v>0</v>
      </c>
      <c r="AC6945" s="67">
        <v>0</v>
      </c>
      <c r="AD6945" s="67">
        <v>0</v>
      </c>
      <c r="AE6945" s="67">
        <v>0</v>
      </c>
      <c r="AF6945" s="67">
        <v>0</v>
      </c>
      <c r="AG6945" s="67">
        <v>0</v>
      </c>
      <c r="AH6945" s="67">
        <v>0</v>
      </c>
      <c r="AI6945" s="69">
        <f t="shared" si="1760"/>
        <v>0</v>
      </c>
      <c r="AJ6945" s="67">
        <f t="shared" si="1760"/>
        <v>0</v>
      </c>
      <c r="AK6945" s="67">
        <f t="shared" si="1760"/>
        <v>0</v>
      </c>
      <c r="AL6945" s="67">
        <f t="shared" si="1760"/>
        <v>0</v>
      </c>
      <c r="AM6945" s="67">
        <f t="shared" si="1760"/>
        <v>0</v>
      </c>
      <c r="AN6945" s="67">
        <f t="shared" si="1760"/>
        <v>0</v>
      </c>
      <c r="AO6945" s="67">
        <f t="shared" si="1760"/>
        <v>0</v>
      </c>
      <c r="AP6945" s="67">
        <f t="shared" si="1760"/>
        <v>0</v>
      </c>
      <c r="AQ6945" s="68">
        <f t="shared" si="1760"/>
        <v>0</v>
      </c>
      <c r="AR6945" s="70">
        <f t="shared" si="1748"/>
        <v>0.5</v>
      </c>
      <c r="AS6945" s="71">
        <f t="shared" si="1749"/>
        <v>0.1</v>
      </c>
      <c r="AT6945" s="71">
        <f t="shared" si="1750"/>
        <v>0.5</v>
      </c>
      <c r="AU6945" s="71">
        <f t="shared" si="1751"/>
        <v>0.5</v>
      </c>
      <c r="AV6945" s="71">
        <f t="shared" si="1758"/>
        <v>0.5</v>
      </c>
      <c r="AW6945" s="71">
        <f t="shared" si="1758"/>
        <v>0.1</v>
      </c>
      <c r="AX6945" s="71">
        <f t="shared" si="1758"/>
        <v>0.5</v>
      </c>
      <c r="AY6945" s="71">
        <f t="shared" si="1741"/>
        <v>0.5</v>
      </c>
    </row>
    <row r="6946" spans="1:51" x14ac:dyDescent="0.35">
      <c r="A6946">
        <v>2010</v>
      </c>
      <c r="B6946">
        <v>10</v>
      </c>
      <c r="C6946">
        <v>17</v>
      </c>
      <c r="D6946">
        <v>6</v>
      </c>
      <c r="E6946">
        <v>6942</v>
      </c>
      <c r="F6946" s="112">
        <v>3</v>
      </c>
      <c r="G6946">
        <f>F6946+Input!$B$73</f>
        <v>3</v>
      </c>
      <c r="H6946" s="39">
        <f t="shared" si="1759"/>
        <v>7.5624999999999973</v>
      </c>
      <c r="I6946" s="39">
        <f t="shared" si="1739"/>
        <v>8.9854166666666657</v>
      </c>
      <c r="J6946" s="39">
        <f>Input!$B$105</f>
        <v>15</v>
      </c>
      <c r="K6946" s="66">
        <v>91</v>
      </c>
      <c r="L6946" s="66">
        <v>91</v>
      </c>
      <c r="M6946" s="19">
        <v>0</v>
      </c>
      <c r="N6946" s="19">
        <v>0</v>
      </c>
      <c r="O6946" s="19">
        <v>-11.022564526013925</v>
      </c>
      <c r="P6946" s="19">
        <v>90.892410015463469</v>
      </c>
      <c r="Q6946" s="19">
        <v>0</v>
      </c>
      <c r="R6946" s="67">
        <v>0</v>
      </c>
      <c r="S6946" s="67">
        <v>0</v>
      </c>
      <c r="T6946" s="67">
        <v>0</v>
      </c>
      <c r="U6946" s="67">
        <v>0</v>
      </c>
      <c r="V6946" s="67">
        <v>0</v>
      </c>
      <c r="W6946" s="67">
        <v>0</v>
      </c>
      <c r="X6946" s="67">
        <v>0</v>
      </c>
      <c r="Y6946" s="68">
        <v>0</v>
      </c>
      <c r="Z6946" s="69">
        <v>0</v>
      </c>
      <c r="AA6946" s="67">
        <v>0</v>
      </c>
      <c r="AB6946" s="67">
        <v>0</v>
      </c>
      <c r="AC6946" s="67">
        <v>0</v>
      </c>
      <c r="AD6946" s="67">
        <v>0</v>
      </c>
      <c r="AE6946" s="67">
        <v>0</v>
      </c>
      <c r="AF6946" s="67">
        <v>0</v>
      </c>
      <c r="AG6946" s="67">
        <v>0</v>
      </c>
      <c r="AH6946" s="67">
        <v>0</v>
      </c>
      <c r="AI6946" s="69">
        <f t="shared" si="1760"/>
        <v>0</v>
      </c>
      <c r="AJ6946" s="67">
        <f t="shared" si="1760"/>
        <v>0</v>
      </c>
      <c r="AK6946" s="67">
        <f t="shared" si="1760"/>
        <v>0</v>
      </c>
      <c r="AL6946" s="67">
        <f t="shared" si="1760"/>
        <v>0</v>
      </c>
      <c r="AM6946" s="67">
        <f t="shared" si="1760"/>
        <v>0</v>
      </c>
      <c r="AN6946" s="67">
        <f t="shared" si="1760"/>
        <v>0</v>
      </c>
      <c r="AO6946" s="67">
        <f t="shared" si="1760"/>
        <v>0</v>
      </c>
      <c r="AP6946" s="67">
        <f t="shared" si="1760"/>
        <v>0</v>
      </c>
      <c r="AQ6946" s="68">
        <f t="shared" si="1760"/>
        <v>0</v>
      </c>
      <c r="AR6946" s="70">
        <f t="shared" si="1748"/>
        <v>0.5</v>
      </c>
      <c r="AS6946" s="71">
        <f t="shared" si="1749"/>
        <v>0.1</v>
      </c>
      <c r="AT6946" s="71">
        <f t="shared" si="1750"/>
        <v>0.5</v>
      </c>
      <c r="AU6946" s="71">
        <f t="shared" si="1751"/>
        <v>0.5</v>
      </c>
      <c r="AV6946" s="71">
        <f t="shared" si="1758"/>
        <v>0.5</v>
      </c>
      <c r="AW6946" s="71">
        <f t="shared" si="1758"/>
        <v>0.1</v>
      </c>
      <c r="AX6946" s="71">
        <f t="shared" si="1758"/>
        <v>0.5</v>
      </c>
      <c r="AY6946" s="71">
        <f t="shared" si="1741"/>
        <v>0.5</v>
      </c>
    </row>
    <row r="6947" spans="1:51" x14ac:dyDescent="0.35">
      <c r="A6947">
        <v>2010</v>
      </c>
      <c r="B6947">
        <v>10</v>
      </c>
      <c r="C6947">
        <v>17</v>
      </c>
      <c r="D6947">
        <v>7</v>
      </c>
      <c r="E6947">
        <v>6943</v>
      </c>
      <c r="F6947" s="112">
        <v>2.9</v>
      </c>
      <c r="G6947">
        <f>F6947+Input!$B$73</f>
        <v>2.9</v>
      </c>
      <c r="H6947" s="39">
        <f t="shared" si="1759"/>
        <v>7.5624999999999973</v>
      </c>
      <c r="I6947" s="39">
        <f t="shared" si="1739"/>
        <v>8.9854166666666657</v>
      </c>
      <c r="J6947" s="39">
        <f>Input!$B$105</f>
        <v>15</v>
      </c>
      <c r="K6947" s="66">
        <v>92</v>
      </c>
      <c r="L6947" s="66">
        <v>92</v>
      </c>
      <c r="M6947" s="19">
        <v>0</v>
      </c>
      <c r="N6947" s="19">
        <v>0</v>
      </c>
      <c r="O6947" s="19">
        <v>-1.8884079447939655</v>
      </c>
      <c r="P6947" s="19">
        <v>102.6313899277</v>
      </c>
      <c r="Q6947" s="19">
        <v>0</v>
      </c>
      <c r="R6947" s="67">
        <v>0</v>
      </c>
      <c r="S6947" s="67">
        <v>0</v>
      </c>
      <c r="T6947" s="67">
        <v>0</v>
      </c>
      <c r="U6947" s="67">
        <v>0</v>
      </c>
      <c r="V6947" s="67">
        <v>0</v>
      </c>
      <c r="W6947" s="67">
        <v>0</v>
      </c>
      <c r="X6947" s="67">
        <v>0</v>
      </c>
      <c r="Y6947" s="68">
        <v>0</v>
      </c>
      <c r="Z6947" s="69">
        <v>0</v>
      </c>
      <c r="AA6947" s="67">
        <v>0</v>
      </c>
      <c r="AB6947" s="67">
        <v>0</v>
      </c>
      <c r="AC6947" s="67">
        <v>0</v>
      </c>
      <c r="AD6947" s="67">
        <v>0</v>
      </c>
      <c r="AE6947" s="67">
        <v>0</v>
      </c>
      <c r="AF6947" s="67">
        <v>0</v>
      </c>
      <c r="AG6947" s="67">
        <v>0</v>
      </c>
      <c r="AH6947" s="67">
        <v>0</v>
      </c>
      <c r="AI6947" s="69">
        <f t="shared" si="1760"/>
        <v>0</v>
      </c>
      <c r="AJ6947" s="67">
        <f t="shared" si="1760"/>
        <v>0</v>
      </c>
      <c r="AK6947" s="67">
        <f t="shared" si="1760"/>
        <v>0</v>
      </c>
      <c r="AL6947" s="67">
        <f t="shared" si="1760"/>
        <v>0</v>
      </c>
      <c r="AM6947" s="67">
        <f t="shared" si="1760"/>
        <v>0</v>
      </c>
      <c r="AN6947" s="67">
        <f t="shared" si="1760"/>
        <v>0</v>
      </c>
      <c r="AO6947" s="67">
        <f t="shared" si="1760"/>
        <v>0</v>
      </c>
      <c r="AP6947" s="67">
        <f t="shared" si="1760"/>
        <v>0</v>
      </c>
      <c r="AQ6947" s="68">
        <f t="shared" si="1760"/>
        <v>0</v>
      </c>
      <c r="AR6947" s="70">
        <f t="shared" si="1748"/>
        <v>0.5</v>
      </c>
      <c r="AS6947" s="71">
        <f t="shared" si="1749"/>
        <v>0.1</v>
      </c>
      <c r="AT6947" s="71">
        <f t="shared" si="1750"/>
        <v>0.5</v>
      </c>
      <c r="AU6947" s="71">
        <f t="shared" si="1751"/>
        <v>0.5</v>
      </c>
      <c r="AV6947" s="71">
        <f t="shared" si="1758"/>
        <v>0.5</v>
      </c>
      <c r="AW6947" s="71">
        <f t="shared" si="1758"/>
        <v>0.1</v>
      </c>
      <c r="AX6947" s="71">
        <f t="shared" si="1758"/>
        <v>0.5</v>
      </c>
      <c r="AY6947" s="71">
        <f t="shared" si="1741"/>
        <v>0.5</v>
      </c>
    </row>
    <row r="6948" spans="1:51" x14ac:dyDescent="0.35">
      <c r="A6948">
        <v>2010</v>
      </c>
      <c r="B6948">
        <v>10</v>
      </c>
      <c r="C6948">
        <v>17</v>
      </c>
      <c r="D6948">
        <v>8</v>
      </c>
      <c r="E6948">
        <v>6944</v>
      </c>
      <c r="F6948" s="112">
        <v>3.5</v>
      </c>
      <c r="G6948">
        <f>F6948+Input!$B$73</f>
        <v>3.5</v>
      </c>
      <c r="H6948" s="39">
        <f t="shared" si="1759"/>
        <v>7.5624999999999973</v>
      </c>
      <c r="I6948" s="39">
        <f t="shared" si="1739"/>
        <v>8.9854166666666657</v>
      </c>
      <c r="J6948" s="39">
        <f>Input!$B$105</f>
        <v>15</v>
      </c>
      <c r="K6948" s="66">
        <v>90</v>
      </c>
      <c r="L6948" s="66">
        <v>90</v>
      </c>
      <c r="M6948" s="19">
        <v>172.07885667123347</v>
      </c>
      <c r="N6948" s="19">
        <v>22.679435024407024</v>
      </c>
      <c r="O6948" s="19">
        <v>6.8296245080951241</v>
      </c>
      <c r="P6948" s="19">
        <v>114.62019699079681</v>
      </c>
      <c r="Q6948" s="19">
        <v>0</v>
      </c>
      <c r="R6948" s="67">
        <v>92.074816961676433</v>
      </c>
      <c r="S6948" s="67">
        <v>167.82285646358628</v>
      </c>
      <c r="T6948" s="67">
        <v>145.26254272532054</v>
      </c>
      <c r="U6948" s="67">
        <v>37.609401563363193</v>
      </c>
      <c r="V6948" s="67">
        <v>0</v>
      </c>
      <c r="W6948" s="67">
        <v>0</v>
      </c>
      <c r="X6948" s="67">
        <v>0</v>
      </c>
      <c r="Y6948" s="68">
        <v>8.3205649755929763</v>
      </c>
      <c r="Z6948" s="69">
        <v>11.748927711491008</v>
      </c>
      <c r="AA6948" s="67">
        <v>15.45722107494</v>
      </c>
      <c r="AB6948" s="67">
        <v>18.507957003050713</v>
      </c>
      <c r="AC6948" s="67">
        <v>17.599345240642769</v>
      </c>
      <c r="AD6948" s="67">
        <v>13.263638235203015</v>
      </c>
      <c r="AE6948" s="67">
        <v>11.748927711491008</v>
      </c>
      <c r="AF6948" s="67">
        <v>11.748927711491008</v>
      </c>
      <c r="AG6948" s="67">
        <v>11.748927711491008</v>
      </c>
      <c r="AH6948" s="67">
        <v>22.679435024407024</v>
      </c>
      <c r="AI6948" s="69">
        <f t="shared" si="1760"/>
        <v>11.748927711491008</v>
      </c>
      <c r="AJ6948" s="67">
        <f t="shared" si="1760"/>
        <v>107.53203803661643</v>
      </c>
      <c r="AK6948" s="67">
        <f t="shared" si="1760"/>
        <v>186.33081346663698</v>
      </c>
      <c r="AL6948" s="67">
        <f t="shared" si="1760"/>
        <v>162.86188796596332</v>
      </c>
      <c r="AM6948" s="67">
        <f t="shared" si="1760"/>
        <v>50.873039798566211</v>
      </c>
      <c r="AN6948" s="67">
        <f t="shared" si="1760"/>
        <v>11.748927711491008</v>
      </c>
      <c r="AO6948" s="67">
        <f t="shared" si="1760"/>
        <v>11.748927711491008</v>
      </c>
      <c r="AP6948" s="67">
        <f t="shared" si="1760"/>
        <v>11.748927711491008</v>
      </c>
      <c r="AQ6948" s="68">
        <f t="shared" si="1760"/>
        <v>31</v>
      </c>
      <c r="AR6948" s="70">
        <f t="shared" si="1748"/>
        <v>0.2</v>
      </c>
      <c r="AS6948" s="71">
        <f t="shared" si="1749"/>
        <v>0.2</v>
      </c>
      <c r="AT6948" s="71">
        <f t="shared" si="1750"/>
        <v>1</v>
      </c>
      <c r="AU6948" s="71">
        <f t="shared" si="1751"/>
        <v>0.2</v>
      </c>
      <c r="AV6948" s="71">
        <f t="shared" si="1758"/>
        <v>0.2</v>
      </c>
      <c r="AW6948" s="71">
        <f t="shared" si="1758"/>
        <v>0.2</v>
      </c>
      <c r="AX6948" s="71">
        <f t="shared" si="1758"/>
        <v>1</v>
      </c>
      <c r="AY6948" s="71">
        <f t="shared" si="1741"/>
        <v>0.2</v>
      </c>
    </row>
    <row r="6949" spans="1:51" x14ac:dyDescent="0.35">
      <c r="A6949">
        <v>2010</v>
      </c>
      <c r="B6949">
        <v>10</v>
      </c>
      <c r="C6949">
        <v>17</v>
      </c>
      <c r="D6949">
        <v>9</v>
      </c>
      <c r="E6949">
        <v>6945</v>
      </c>
      <c r="F6949" s="112">
        <v>5.4</v>
      </c>
      <c r="G6949">
        <f>F6949+Input!$B$73</f>
        <v>5.4</v>
      </c>
      <c r="H6949" s="39">
        <f t="shared" si="1759"/>
        <v>7.5624999999999973</v>
      </c>
      <c r="I6949" s="39">
        <f t="shared" si="1739"/>
        <v>8.9854166666666657</v>
      </c>
      <c r="J6949" s="39">
        <f>Input!$B$105</f>
        <v>15</v>
      </c>
      <c r="K6949" s="66">
        <v>84</v>
      </c>
      <c r="L6949" s="66">
        <v>84</v>
      </c>
      <c r="M6949" s="19">
        <v>258.98409829873111</v>
      </c>
      <c r="N6949" s="19">
        <v>86.231423340241562</v>
      </c>
      <c r="O6949" s="19">
        <v>14.718231000074832</v>
      </c>
      <c r="P6949" s="19">
        <v>127.38544842819726</v>
      </c>
      <c r="Q6949" s="19">
        <v>0</v>
      </c>
      <c r="R6949" s="67">
        <v>89.54907707927525</v>
      </c>
      <c r="S6949" s="67">
        <v>233.76903231668717</v>
      </c>
      <c r="T6949" s="67">
        <v>241.0502588858181</v>
      </c>
      <c r="U6949" s="67">
        <v>107.12751301318247</v>
      </c>
      <c r="V6949" s="67">
        <v>0</v>
      </c>
      <c r="W6949" s="67">
        <v>0</v>
      </c>
      <c r="X6949" s="67">
        <v>0</v>
      </c>
      <c r="Y6949" s="68">
        <v>49.768576659758438</v>
      </c>
      <c r="Z6949" s="69">
        <v>45.039459017122446</v>
      </c>
      <c r="AA6949" s="67">
        <v>77.83225532764412</v>
      </c>
      <c r="AB6949" s="67">
        <v>130.64548099412667</v>
      </c>
      <c r="AC6949" s="67">
        <v>133.31186000728937</v>
      </c>
      <c r="AD6949" s="67">
        <v>84.269463703648526</v>
      </c>
      <c r="AE6949" s="67">
        <v>45.039459017122446</v>
      </c>
      <c r="AF6949" s="67">
        <v>45.039459017122446</v>
      </c>
      <c r="AG6949" s="67">
        <v>45.039459017122446</v>
      </c>
      <c r="AH6949" s="67">
        <v>86.231423340241562</v>
      </c>
      <c r="AI6949" s="69">
        <f t="shared" si="1760"/>
        <v>45.039459017122446</v>
      </c>
      <c r="AJ6949" s="67">
        <f t="shared" si="1760"/>
        <v>167.38133240691937</v>
      </c>
      <c r="AK6949" s="67">
        <f t="shared" si="1760"/>
        <v>364.41451331081385</v>
      </c>
      <c r="AL6949" s="67">
        <f t="shared" si="1760"/>
        <v>374.36211889310744</v>
      </c>
      <c r="AM6949" s="67">
        <f t="shared" si="1760"/>
        <v>191.39697671683098</v>
      </c>
      <c r="AN6949" s="67">
        <f t="shared" si="1760"/>
        <v>45.039459017122446</v>
      </c>
      <c r="AO6949" s="67">
        <f t="shared" si="1760"/>
        <v>45.039459017122446</v>
      </c>
      <c r="AP6949" s="67">
        <f t="shared" si="1760"/>
        <v>45.039459017122446</v>
      </c>
      <c r="AQ6949" s="68">
        <f t="shared" si="1760"/>
        <v>136</v>
      </c>
      <c r="AR6949" s="70">
        <f t="shared" si="1748"/>
        <v>0.2</v>
      </c>
      <c r="AS6949" s="71">
        <f t="shared" si="1749"/>
        <v>0.2</v>
      </c>
      <c r="AT6949" s="71">
        <f t="shared" si="1750"/>
        <v>1</v>
      </c>
      <c r="AU6949" s="71">
        <f t="shared" si="1751"/>
        <v>0.2</v>
      </c>
      <c r="AV6949" s="71">
        <f t="shared" si="1758"/>
        <v>0.2</v>
      </c>
      <c r="AW6949" s="71">
        <f t="shared" si="1758"/>
        <v>0.2</v>
      </c>
      <c r="AX6949" s="71">
        <f t="shared" si="1758"/>
        <v>1</v>
      </c>
      <c r="AY6949" s="71">
        <f t="shared" si="1741"/>
        <v>0.2</v>
      </c>
    </row>
    <row r="6950" spans="1:51" x14ac:dyDescent="0.35">
      <c r="A6950">
        <v>2010</v>
      </c>
      <c r="B6950">
        <v>10</v>
      </c>
      <c r="C6950">
        <v>17</v>
      </c>
      <c r="D6950">
        <v>10</v>
      </c>
      <c r="E6950">
        <v>6946</v>
      </c>
      <c r="F6950" s="112">
        <v>7.5</v>
      </c>
      <c r="G6950">
        <f>F6950+Input!$B$73</f>
        <v>7.5</v>
      </c>
      <c r="H6950" s="39">
        <f t="shared" si="1759"/>
        <v>7.5624999999999973</v>
      </c>
      <c r="I6950" s="39">
        <f t="shared" si="1739"/>
        <v>8.9854166666666657</v>
      </c>
      <c r="J6950" s="39">
        <f>Input!$B$105</f>
        <v>15</v>
      </c>
      <c r="K6950" s="66">
        <v>76</v>
      </c>
      <c r="L6950" s="66">
        <v>76</v>
      </c>
      <c r="M6950" s="19">
        <v>602.26314592195729</v>
      </c>
      <c r="N6950" s="19">
        <v>93.698652358828824</v>
      </c>
      <c r="O6950" s="19">
        <v>21.301888255910843</v>
      </c>
      <c r="P6950" s="19">
        <v>141.34274985454414</v>
      </c>
      <c r="Q6950" s="19">
        <v>0</v>
      </c>
      <c r="R6950" s="67">
        <v>77.186125098353216</v>
      </c>
      <c r="S6950" s="67">
        <v>462.83719959023091</v>
      </c>
      <c r="T6950" s="67">
        <v>577.36451973293458</v>
      </c>
      <c r="U6950" s="67">
        <v>353.67953464911358</v>
      </c>
      <c r="V6950" s="67">
        <v>0</v>
      </c>
      <c r="W6950" s="67">
        <v>0</v>
      </c>
      <c r="X6950" s="67">
        <v>0</v>
      </c>
      <c r="Y6950" s="68">
        <v>189.30134764117116</v>
      </c>
      <c r="Z6950" s="69">
        <v>63.714635705277395</v>
      </c>
      <c r="AA6950" s="67">
        <v>75.89747775092917</v>
      </c>
      <c r="AB6950" s="67">
        <v>136.76756443145194</v>
      </c>
      <c r="AC6950" s="67">
        <v>154.84423623525677</v>
      </c>
      <c r="AD6950" s="67">
        <v>119.53842398224205</v>
      </c>
      <c r="AE6950" s="67">
        <v>63.714635705277395</v>
      </c>
      <c r="AF6950" s="67">
        <v>63.714635705277395</v>
      </c>
      <c r="AG6950" s="67">
        <v>63.714635705277395</v>
      </c>
      <c r="AH6950" s="67">
        <v>93.698652358828824</v>
      </c>
      <c r="AI6950" s="69">
        <f t="shared" si="1760"/>
        <v>63.714635705277395</v>
      </c>
      <c r="AJ6950" s="67">
        <f t="shared" si="1760"/>
        <v>153.08360284928239</v>
      </c>
      <c r="AK6950" s="67">
        <f t="shared" si="1760"/>
        <v>599.60476402168285</v>
      </c>
      <c r="AL6950" s="67">
        <f t="shared" si="1760"/>
        <v>732.20875596819133</v>
      </c>
      <c r="AM6950" s="67">
        <f t="shared" si="1760"/>
        <v>473.2179586313556</v>
      </c>
      <c r="AN6950" s="67">
        <f t="shared" si="1760"/>
        <v>63.714635705277395</v>
      </c>
      <c r="AO6950" s="67">
        <f t="shared" si="1760"/>
        <v>63.714635705277395</v>
      </c>
      <c r="AP6950" s="67">
        <f t="shared" si="1760"/>
        <v>63.714635705277395</v>
      </c>
      <c r="AQ6950" s="68">
        <f t="shared" si="1760"/>
        <v>283</v>
      </c>
      <c r="AR6950" s="70">
        <f t="shared" si="1748"/>
        <v>0.2</v>
      </c>
      <c r="AS6950" s="71">
        <f t="shared" si="1749"/>
        <v>0.2</v>
      </c>
      <c r="AT6950" s="71">
        <f t="shared" si="1750"/>
        <v>1</v>
      </c>
      <c r="AU6950" s="71">
        <f t="shared" si="1751"/>
        <v>0.2</v>
      </c>
      <c r="AV6950" s="71">
        <f t="shared" si="1758"/>
        <v>0.2</v>
      </c>
      <c r="AW6950" s="71">
        <f t="shared" si="1758"/>
        <v>0.2</v>
      </c>
      <c r="AX6950" s="71">
        <f t="shared" si="1758"/>
        <v>1</v>
      </c>
      <c r="AY6950" s="71">
        <f t="shared" si="1741"/>
        <v>0.2</v>
      </c>
    </row>
    <row r="6951" spans="1:51" x14ac:dyDescent="0.35">
      <c r="A6951">
        <v>2010</v>
      </c>
      <c r="B6951">
        <v>10</v>
      </c>
      <c r="C6951">
        <v>17</v>
      </c>
      <c r="D6951">
        <v>11</v>
      </c>
      <c r="E6951">
        <v>6947</v>
      </c>
      <c r="F6951" s="112">
        <v>8.9</v>
      </c>
      <c r="G6951">
        <f>F6951+Input!$B$73</f>
        <v>8.9</v>
      </c>
      <c r="H6951" s="39">
        <f t="shared" si="1759"/>
        <v>7.5624999999999973</v>
      </c>
      <c r="I6951" s="39">
        <f t="shared" si="1739"/>
        <v>8.9854166666666657</v>
      </c>
      <c r="J6951" s="39">
        <f>Input!$B$105</f>
        <v>15</v>
      </c>
      <c r="K6951" s="66">
        <v>68</v>
      </c>
      <c r="L6951" s="66">
        <v>68</v>
      </c>
      <c r="M6951" s="19">
        <v>725.45898588133127</v>
      </c>
      <c r="N6951" s="19">
        <v>97.121414418567454</v>
      </c>
      <c r="O6951" s="19">
        <v>26.047947292626656</v>
      </c>
      <c r="P6951" s="19">
        <v>156.66948990196846</v>
      </c>
      <c r="Q6951" s="19">
        <v>0</v>
      </c>
      <c r="R6951" s="67">
        <v>0</v>
      </c>
      <c r="S6951" s="67">
        <v>422.20474945428435</v>
      </c>
      <c r="T6951" s="67">
        <v>671.75780113516032</v>
      </c>
      <c r="U6951" s="67">
        <v>527.80424354098739</v>
      </c>
      <c r="V6951" s="67">
        <v>74.670118358576104</v>
      </c>
      <c r="W6951" s="67">
        <v>0</v>
      </c>
      <c r="X6951" s="67">
        <v>0</v>
      </c>
      <c r="Y6951" s="68">
        <v>294.87858558143256</v>
      </c>
      <c r="Z6951" s="69">
        <v>77.157520285770985</v>
      </c>
      <c r="AA6951" s="67">
        <v>77.157520285770985</v>
      </c>
      <c r="AB6951" s="67">
        <v>134.50266649853103</v>
      </c>
      <c r="AC6951" s="67">
        <v>168.39772868098481</v>
      </c>
      <c r="AD6951" s="67">
        <v>148.8455142192698</v>
      </c>
      <c r="AE6951" s="67">
        <v>87.299445170631358</v>
      </c>
      <c r="AF6951" s="67">
        <v>77.157520285770985</v>
      </c>
      <c r="AG6951" s="67">
        <v>77.157520285770985</v>
      </c>
      <c r="AH6951" s="67">
        <v>97.121414418567454</v>
      </c>
      <c r="AI6951" s="69">
        <f t="shared" si="1760"/>
        <v>77.157520285770985</v>
      </c>
      <c r="AJ6951" s="67">
        <f t="shared" si="1760"/>
        <v>77.157520285770985</v>
      </c>
      <c r="AK6951" s="67">
        <f t="shared" si="1760"/>
        <v>556.70741595281538</v>
      </c>
      <c r="AL6951" s="67">
        <f t="shared" si="1760"/>
        <v>840.15552981614519</v>
      </c>
      <c r="AM6951" s="67">
        <f t="shared" si="1760"/>
        <v>676.64975776025722</v>
      </c>
      <c r="AN6951" s="67">
        <f t="shared" si="1760"/>
        <v>161.96956352920745</v>
      </c>
      <c r="AO6951" s="67">
        <f t="shared" si="1760"/>
        <v>77.157520285770985</v>
      </c>
      <c r="AP6951" s="67">
        <f t="shared" si="1760"/>
        <v>77.157520285770985</v>
      </c>
      <c r="AQ6951" s="68">
        <f t="shared" si="1760"/>
        <v>392</v>
      </c>
      <c r="AR6951" s="70">
        <f t="shared" si="1748"/>
        <v>0.2</v>
      </c>
      <c r="AS6951" s="71">
        <f t="shared" si="1749"/>
        <v>0.2</v>
      </c>
      <c r="AT6951" s="71">
        <f t="shared" si="1750"/>
        <v>1</v>
      </c>
      <c r="AU6951" s="71">
        <f t="shared" si="1751"/>
        <v>0.2</v>
      </c>
      <c r="AV6951" s="71">
        <f t="shared" si="1758"/>
        <v>0.2</v>
      </c>
      <c r="AW6951" s="71">
        <f t="shared" si="1758"/>
        <v>0.2</v>
      </c>
      <c r="AX6951" s="71">
        <f t="shared" si="1758"/>
        <v>1</v>
      </c>
      <c r="AY6951" s="71">
        <f t="shared" si="1741"/>
        <v>0.2</v>
      </c>
    </row>
    <row r="6952" spans="1:51" x14ac:dyDescent="0.35">
      <c r="A6952">
        <v>2010</v>
      </c>
      <c r="B6952">
        <v>10</v>
      </c>
      <c r="C6952">
        <v>17</v>
      </c>
      <c r="D6952">
        <v>12</v>
      </c>
      <c r="E6952">
        <v>6948</v>
      </c>
      <c r="F6952" s="112">
        <v>9.6</v>
      </c>
      <c r="G6952">
        <f>F6952+Input!$B$73</f>
        <v>9.6</v>
      </c>
      <c r="H6952" s="39">
        <f t="shared" si="1759"/>
        <v>7.5624999999999973</v>
      </c>
      <c r="I6952" s="39">
        <f t="shared" si="1739"/>
        <v>8.9854166666666657</v>
      </c>
      <c r="J6952" s="39">
        <f>Input!$B$105</f>
        <v>15</v>
      </c>
      <c r="K6952" s="66">
        <v>62</v>
      </c>
      <c r="L6952" s="66">
        <v>62</v>
      </c>
      <c r="M6952" s="19">
        <v>626.53566840449503</v>
      </c>
      <c r="N6952" s="19">
        <v>132.32903258331962</v>
      </c>
      <c r="O6952" s="19">
        <v>28.451902711116059</v>
      </c>
      <c r="P6952" s="19">
        <v>173.11581540576029</v>
      </c>
      <c r="Q6952" s="19">
        <v>0</v>
      </c>
      <c r="R6952" s="67">
        <v>0</v>
      </c>
      <c r="S6952" s="67">
        <v>222.92644141451436</v>
      </c>
      <c r="T6952" s="67">
        <v>523.1162177567511</v>
      </c>
      <c r="U6952" s="67">
        <v>516.87160843440029</v>
      </c>
      <c r="V6952" s="67">
        <v>207.85062089677371</v>
      </c>
      <c r="W6952" s="67">
        <v>0</v>
      </c>
      <c r="X6952" s="67">
        <v>0</v>
      </c>
      <c r="Y6952" s="68">
        <v>289.67096741668036</v>
      </c>
      <c r="Z6952" s="69">
        <v>90.875061962885241</v>
      </c>
      <c r="AA6952" s="67">
        <v>90.875061962885241</v>
      </c>
      <c r="AB6952" s="67">
        <v>130.87563054065376</v>
      </c>
      <c r="AC6952" s="67">
        <v>184.73986332852272</v>
      </c>
      <c r="AD6952" s="67">
        <v>183.61936850585786</v>
      </c>
      <c r="AE6952" s="67">
        <v>128.1705167432074</v>
      </c>
      <c r="AF6952" s="67">
        <v>90.875061962885241</v>
      </c>
      <c r="AG6952" s="67">
        <v>90.875061962885241</v>
      </c>
      <c r="AH6952" s="67">
        <v>132.32903258331962</v>
      </c>
      <c r="AI6952" s="69">
        <f t="shared" si="1760"/>
        <v>90.875061962885241</v>
      </c>
      <c r="AJ6952" s="67">
        <f t="shared" si="1760"/>
        <v>90.875061962885241</v>
      </c>
      <c r="AK6952" s="67">
        <f t="shared" si="1760"/>
        <v>353.80207195516812</v>
      </c>
      <c r="AL6952" s="67">
        <f t="shared" si="1760"/>
        <v>707.85608108527379</v>
      </c>
      <c r="AM6952" s="67">
        <f t="shared" si="1760"/>
        <v>700.49097694025818</v>
      </c>
      <c r="AN6952" s="67">
        <f t="shared" si="1760"/>
        <v>336.02113763998113</v>
      </c>
      <c r="AO6952" s="67">
        <f t="shared" si="1760"/>
        <v>90.875061962885241</v>
      </c>
      <c r="AP6952" s="67">
        <f t="shared" si="1760"/>
        <v>90.875061962885241</v>
      </c>
      <c r="AQ6952" s="68">
        <f t="shared" si="1760"/>
        <v>422</v>
      </c>
      <c r="AR6952" s="70">
        <f t="shared" si="1748"/>
        <v>0.2</v>
      </c>
      <c r="AS6952" s="71">
        <f t="shared" si="1749"/>
        <v>0.2</v>
      </c>
      <c r="AT6952" s="71">
        <f t="shared" si="1750"/>
        <v>1</v>
      </c>
      <c r="AU6952" s="71">
        <f t="shared" si="1751"/>
        <v>0.2</v>
      </c>
      <c r="AV6952" s="71">
        <f t="shared" si="1758"/>
        <v>0.2</v>
      </c>
      <c r="AW6952" s="71">
        <f t="shared" si="1758"/>
        <v>0.2</v>
      </c>
      <c r="AX6952" s="71">
        <f t="shared" si="1758"/>
        <v>1</v>
      </c>
      <c r="AY6952" s="71">
        <f t="shared" si="1741"/>
        <v>0.2</v>
      </c>
    </row>
    <row r="6953" spans="1:51" x14ac:dyDescent="0.35">
      <c r="A6953">
        <v>2010</v>
      </c>
      <c r="B6953">
        <v>10</v>
      </c>
      <c r="C6953">
        <v>17</v>
      </c>
      <c r="D6953">
        <v>13</v>
      </c>
      <c r="E6953">
        <v>6949</v>
      </c>
      <c r="F6953" s="112">
        <v>10.1</v>
      </c>
      <c r="G6953">
        <f>F6953+Input!$B$73</f>
        <v>10.1</v>
      </c>
      <c r="H6953" s="39">
        <f t="shared" si="1759"/>
        <v>7.5624999999999973</v>
      </c>
      <c r="I6953" s="39">
        <f t="shared" si="1739"/>
        <v>8.9854166666666657</v>
      </c>
      <c r="J6953" s="39">
        <f>Input!$B$105</f>
        <v>15</v>
      </c>
      <c r="K6953" s="66">
        <v>56</v>
      </c>
      <c r="L6953" s="66">
        <v>56</v>
      </c>
      <c r="M6953" s="19">
        <v>755.69697566064826</v>
      </c>
      <c r="N6953" s="19">
        <v>107.71061332120082</v>
      </c>
      <c r="O6953" s="19">
        <v>28.205368140952057</v>
      </c>
      <c r="P6953" s="19">
        <v>189.94652543602731</v>
      </c>
      <c r="Q6953" s="19">
        <v>0</v>
      </c>
      <c r="R6953" s="67">
        <v>0</v>
      </c>
      <c r="S6953" s="67">
        <v>79.639470709684289</v>
      </c>
      <c r="T6953" s="67">
        <v>522.74367557457367</v>
      </c>
      <c r="U6953" s="67">
        <v>659.63172493263858</v>
      </c>
      <c r="V6953" s="67">
        <v>410.11645599672255</v>
      </c>
      <c r="W6953" s="67">
        <v>0</v>
      </c>
      <c r="X6953" s="67">
        <v>0</v>
      </c>
      <c r="Y6953" s="68">
        <v>361.28938667879919</v>
      </c>
      <c r="Z6953" s="69">
        <v>88.300285061306795</v>
      </c>
      <c r="AA6953" s="67">
        <v>88.300285061306795</v>
      </c>
      <c r="AB6953" s="67">
        <v>98.811722516355417</v>
      </c>
      <c r="AC6953" s="67">
        <v>157.29606569444189</v>
      </c>
      <c r="AD6953" s="67">
        <v>175.36361632415668</v>
      </c>
      <c r="AE6953" s="67">
        <v>142.43064828547548</v>
      </c>
      <c r="AF6953" s="67">
        <v>88.300285061306795</v>
      </c>
      <c r="AG6953" s="67">
        <v>88.300285061306795</v>
      </c>
      <c r="AH6953" s="67">
        <v>107.71061332120082</v>
      </c>
      <c r="AI6953" s="69">
        <f t="shared" si="1760"/>
        <v>88.300285061306795</v>
      </c>
      <c r="AJ6953" s="67">
        <f t="shared" si="1760"/>
        <v>88.300285061306795</v>
      </c>
      <c r="AK6953" s="67">
        <f t="shared" si="1760"/>
        <v>178.45119322603972</v>
      </c>
      <c r="AL6953" s="67">
        <f t="shared" si="1760"/>
        <v>680.03974126901562</v>
      </c>
      <c r="AM6953" s="67">
        <f t="shared" si="1760"/>
        <v>834.9953412567952</v>
      </c>
      <c r="AN6953" s="67">
        <f t="shared" si="1760"/>
        <v>552.54710428219801</v>
      </c>
      <c r="AO6953" s="67">
        <f t="shared" si="1760"/>
        <v>88.300285061306795</v>
      </c>
      <c r="AP6953" s="67">
        <f t="shared" si="1760"/>
        <v>88.300285061306795</v>
      </c>
      <c r="AQ6953" s="68">
        <f t="shared" si="1760"/>
        <v>469</v>
      </c>
      <c r="AR6953" s="70">
        <f t="shared" si="1748"/>
        <v>0.2</v>
      </c>
      <c r="AS6953" s="71">
        <f t="shared" si="1749"/>
        <v>0.2</v>
      </c>
      <c r="AT6953" s="71">
        <f t="shared" si="1750"/>
        <v>1</v>
      </c>
      <c r="AU6953" s="71">
        <f t="shared" si="1751"/>
        <v>0.2</v>
      </c>
      <c r="AV6953" s="71">
        <f t="shared" ref="AV6953:AX6972" si="1761">AV6785</f>
        <v>0.2</v>
      </c>
      <c r="AW6953" s="71">
        <f t="shared" si="1761"/>
        <v>0.2</v>
      </c>
      <c r="AX6953" s="71">
        <f t="shared" si="1761"/>
        <v>1</v>
      </c>
      <c r="AY6953" s="71">
        <f t="shared" si="1741"/>
        <v>0.2</v>
      </c>
    </row>
    <row r="6954" spans="1:51" x14ac:dyDescent="0.35">
      <c r="A6954">
        <v>2010</v>
      </c>
      <c r="B6954">
        <v>10</v>
      </c>
      <c r="C6954">
        <v>17</v>
      </c>
      <c r="D6954">
        <v>14</v>
      </c>
      <c r="E6954">
        <v>6950</v>
      </c>
      <c r="F6954" s="112">
        <v>9.6</v>
      </c>
      <c r="G6954">
        <f>F6954+Input!$B$73</f>
        <v>9.6</v>
      </c>
      <c r="H6954" s="39">
        <f t="shared" si="1759"/>
        <v>7.5624999999999973</v>
      </c>
      <c r="I6954" s="39">
        <f t="shared" si="1739"/>
        <v>8.9854166666666657</v>
      </c>
      <c r="J6954" s="39">
        <f>Input!$B$105</f>
        <v>15</v>
      </c>
      <c r="K6954" s="66">
        <v>60</v>
      </c>
      <c r="L6954" s="66">
        <v>60</v>
      </c>
      <c r="M6954" s="19">
        <v>254.69422409656786</v>
      </c>
      <c r="N6954" s="19">
        <v>203.71482482076135</v>
      </c>
      <c r="O6954" s="19">
        <v>25.341884993793705</v>
      </c>
      <c r="P6954" s="19">
        <v>206.23040505752496</v>
      </c>
      <c r="Q6954" s="19">
        <v>0</v>
      </c>
      <c r="R6954" s="67">
        <v>0</v>
      </c>
      <c r="S6954" s="67">
        <v>0</v>
      </c>
      <c r="T6954" s="67">
        <v>128.91170300810728</v>
      </c>
      <c r="U6954" s="67">
        <v>221.0779770492797</v>
      </c>
      <c r="V6954" s="67">
        <v>183.73977047699194</v>
      </c>
      <c r="W6954" s="67">
        <v>38.769298306601911</v>
      </c>
      <c r="X6954" s="67">
        <v>0</v>
      </c>
      <c r="Y6954" s="68">
        <v>115.28517517923865</v>
      </c>
      <c r="Z6954" s="69">
        <v>103.87044023506655</v>
      </c>
      <c r="AA6954" s="67">
        <v>103.87044023506655</v>
      </c>
      <c r="AB6954" s="67">
        <v>103.87044023506655</v>
      </c>
      <c r="AC6954" s="67">
        <v>178.71372034140731</v>
      </c>
      <c r="AD6954" s="67">
        <v>232.22341809155969</v>
      </c>
      <c r="AE6954" s="67">
        <v>210.54568218435196</v>
      </c>
      <c r="AF6954" s="67">
        <v>126.37903631268415</v>
      </c>
      <c r="AG6954" s="67">
        <v>103.87044023506655</v>
      </c>
      <c r="AH6954" s="67">
        <v>203.71482482076135</v>
      </c>
      <c r="AI6954" s="69">
        <f t="shared" si="1760"/>
        <v>103.87044023506655</v>
      </c>
      <c r="AJ6954" s="67">
        <f t="shared" si="1760"/>
        <v>103.87044023506655</v>
      </c>
      <c r="AK6954" s="67">
        <f t="shared" si="1760"/>
        <v>103.87044023506655</v>
      </c>
      <c r="AL6954" s="67">
        <f t="shared" si="1760"/>
        <v>307.62542334951456</v>
      </c>
      <c r="AM6954" s="67">
        <f t="shared" si="1760"/>
        <v>453.30139514083942</v>
      </c>
      <c r="AN6954" s="67">
        <f t="shared" si="1760"/>
        <v>394.28545266134392</v>
      </c>
      <c r="AO6954" s="67">
        <f t="shared" si="1760"/>
        <v>165.14833461928606</v>
      </c>
      <c r="AP6954" s="67">
        <f t="shared" si="1760"/>
        <v>103.87044023506655</v>
      </c>
      <c r="AQ6954" s="68">
        <f t="shared" si="1760"/>
        <v>319</v>
      </c>
      <c r="AR6954" s="70">
        <f t="shared" si="1748"/>
        <v>0.2</v>
      </c>
      <c r="AS6954" s="71">
        <f t="shared" si="1749"/>
        <v>0.2</v>
      </c>
      <c r="AT6954" s="71">
        <f t="shared" si="1750"/>
        <v>1</v>
      </c>
      <c r="AU6954" s="71">
        <f t="shared" si="1751"/>
        <v>0.2</v>
      </c>
      <c r="AV6954" s="71">
        <f t="shared" si="1761"/>
        <v>0.2</v>
      </c>
      <c r="AW6954" s="71">
        <f t="shared" si="1761"/>
        <v>0.2</v>
      </c>
      <c r="AX6954" s="71">
        <f t="shared" si="1761"/>
        <v>1</v>
      </c>
      <c r="AY6954" s="71">
        <f t="shared" si="1741"/>
        <v>0.2</v>
      </c>
    </row>
    <row r="6955" spans="1:51" x14ac:dyDescent="0.35">
      <c r="A6955">
        <v>2010</v>
      </c>
      <c r="B6955">
        <v>10</v>
      </c>
      <c r="C6955">
        <v>17</v>
      </c>
      <c r="D6955">
        <v>15</v>
      </c>
      <c r="E6955">
        <v>6951</v>
      </c>
      <c r="F6955" s="112">
        <v>9.4</v>
      </c>
      <c r="G6955">
        <f>F6955+Input!$B$73</f>
        <v>9.4</v>
      </c>
      <c r="H6955" s="39">
        <f t="shared" si="1759"/>
        <v>7.5624999999999973</v>
      </c>
      <c r="I6955" s="39">
        <f t="shared" si="1739"/>
        <v>8.9854166666666657</v>
      </c>
      <c r="J6955" s="39">
        <f>Input!$B$105</f>
        <v>15</v>
      </c>
      <c r="K6955" s="66">
        <v>61</v>
      </c>
      <c r="L6955" s="66">
        <v>61</v>
      </c>
      <c r="M6955" s="19">
        <v>521.03273041704392</v>
      </c>
      <c r="N6955" s="19">
        <v>130.97246581604955</v>
      </c>
      <c r="O6955" s="19">
        <v>20.219480388799187</v>
      </c>
      <c r="P6955" s="19">
        <v>221.31053811947049</v>
      </c>
      <c r="Q6955" s="19">
        <v>0</v>
      </c>
      <c r="R6955" s="67">
        <v>0</v>
      </c>
      <c r="S6955" s="67">
        <v>0</v>
      </c>
      <c r="T6955" s="67">
        <v>151.51630653689128</v>
      </c>
      <c r="U6955" s="67">
        <v>422.40292392847795</v>
      </c>
      <c r="V6955" s="67">
        <v>445.85163726881296</v>
      </c>
      <c r="W6955" s="67">
        <v>208.12650830332709</v>
      </c>
      <c r="X6955" s="67">
        <v>0</v>
      </c>
      <c r="Y6955" s="68">
        <v>202.02753418395045</v>
      </c>
      <c r="Z6955" s="69">
        <v>82.695787897018363</v>
      </c>
      <c r="AA6955" s="67">
        <v>82.695787897018363</v>
      </c>
      <c r="AB6955" s="67">
        <v>82.695787897018363</v>
      </c>
      <c r="AC6955" s="67">
        <v>117.25649948009583</v>
      </c>
      <c r="AD6955" s="67">
        <v>179.04545453957394</v>
      </c>
      <c r="AE6955" s="67">
        <v>184.39408160996959</v>
      </c>
      <c r="AF6955" s="67">
        <v>130.16922749352085</v>
      </c>
      <c r="AG6955" s="67">
        <v>82.695787897018363</v>
      </c>
      <c r="AH6955" s="67">
        <v>130.97246581604955</v>
      </c>
      <c r="AI6955" s="69">
        <f t="shared" si="1760"/>
        <v>82.695787897018363</v>
      </c>
      <c r="AJ6955" s="67">
        <f t="shared" si="1760"/>
        <v>82.695787897018363</v>
      </c>
      <c r="AK6955" s="67">
        <f t="shared" si="1760"/>
        <v>82.695787897018363</v>
      </c>
      <c r="AL6955" s="67">
        <f t="shared" si="1760"/>
        <v>268.77280601698709</v>
      </c>
      <c r="AM6955" s="67">
        <f t="shared" si="1760"/>
        <v>601.44837846805194</v>
      </c>
      <c r="AN6955" s="67">
        <f t="shared" si="1760"/>
        <v>630.24571887878255</v>
      </c>
      <c r="AO6955" s="67">
        <f t="shared" si="1760"/>
        <v>338.29573579684791</v>
      </c>
      <c r="AP6955" s="67">
        <f t="shared" si="1760"/>
        <v>82.695787897018363</v>
      </c>
      <c r="AQ6955" s="68">
        <f t="shared" si="1760"/>
        <v>333</v>
      </c>
      <c r="AR6955" s="70">
        <f t="shared" si="1748"/>
        <v>0.2</v>
      </c>
      <c r="AS6955" s="71">
        <f t="shared" si="1749"/>
        <v>0.2</v>
      </c>
      <c r="AT6955" s="71">
        <f t="shared" si="1750"/>
        <v>1</v>
      </c>
      <c r="AU6955" s="71">
        <f t="shared" si="1751"/>
        <v>0.2</v>
      </c>
      <c r="AV6955" s="71">
        <f t="shared" si="1761"/>
        <v>0.2</v>
      </c>
      <c r="AW6955" s="71">
        <f t="shared" si="1761"/>
        <v>0.2</v>
      </c>
      <c r="AX6955" s="71">
        <f t="shared" si="1761"/>
        <v>1</v>
      </c>
      <c r="AY6955" s="71">
        <f t="shared" si="1741"/>
        <v>0.2</v>
      </c>
    </row>
    <row r="6956" spans="1:51" x14ac:dyDescent="0.35">
      <c r="A6956">
        <v>2010</v>
      </c>
      <c r="B6956">
        <v>10</v>
      </c>
      <c r="C6956">
        <v>17</v>
      </c>
      <c r="D6956">
        <v>16</v>
      </c>
      <c r="E6956">
        <v>6952</v>
      </c>
      <c r="F6956" s="112">
        <v>9.6</v>
      </c>
      <c r="G6956">
        <f>F6956+Input!$B$73</f>
        <v>9.6</v>
      </c>
      <c r="H6956" s="39">
        <f t="shared" si="1759"/>
        <v>7.5624999999999973</v>
      </c>
      <c r="I6956" s="39">
        <f t="shared" si="1739"/>
        <v>8.9854166666666657</v>
      </c>
      <c r="J6956" s="39">
        <f>Input!$B$105</f>
        <v>15</v>
      </c>
      <c r="K6956" s="66">
        <v>59</v>
      </c>
      <c r="L6956" s="66">
        <v>59</v>
      </c>
      <c r="M6956" s="19">
        <v>270.71749925668172</v>
      </c>
      <c r="N6956" s="19">
        <v>128.07696678589537</v>
      </c>
      <c r="O6956" s="19">
        <v>13.358583005739009</v>
      </c>
      <c r="P6956" s="19">
        <v>235.02718924376481</v>
      </c>
      <c r="Q6956" s="19">
        <v>0</v>
      </c>
      <c r="R6956" s="67">
        <v>0</v>
      </c>
      <c r="S6956" s="67">
        <v>0</v>
      </c>
      <c r="T6956" s="67">
        <v>16.346818552718439</v>
      </c>
      <c r="U6956" s="67">
        <v>190.81630846392594</v>
      </c>
      <c r="V6956" s="67">
        <v>253.50819279893364</v>
      </c>
      <c r="W6956" s="67">
        <v>167.69841596501939</v>
      </c>
      <c r="X6956" s="67">
        <v>0</v>
      </c>
      <c r="Y6956" s="68">
        <v>77.923033214104635</v>
      </c>
      <c r="Z6956" s="69">
        <v>69.527463182272513</v>
      </c>
      <c r="AA6956" s="67">
        <v>69.527463182272513</v>
      </c>
      <c r="AB6956" s="67">
        <v>69.527463182272513</v>
      </c>
      <c r="AC6956" s="67">
        <v>76.412585790969175</v>
      </c>
      <c r="AD6956" s="67">
        <v>149.89745537837064</v>
      </c>
      <c r="AE6956" s="67">
        <v>176.30267354511761</v>
      </c>
      <c r="AF6956" s="67">
        <v>140.16042160655019</v>
      </c>
      <c r="AG6956" s="67">
        <v>69.527463182272513</v>
      </c>
      <c r="AH6956" s="67">
        <v>128.07696678589537</v>
      </c>
      <c r="AI6956" s="69">
        <f t="shared" si="1760"/>
        <v>69.527463182272513</v>
      </c>
      <c r="AJ6956" s="67">
        <f t="shared" si="1760"/>
        <v>69.527463182272513</v>
      </c>
      <c r="AK6956" s="67">
        <f t="shared" si="1760"/>
        <v>69.527463182272513</v>
      </c>
      <c r="AL6956" s="67">
        <f t="shared" si="1760"/>
        <v>92.759404343687606</v>
      </c>
      <c r="AM6956" s="67">
        <f t="shared" si="1760"/>
        <v>340.71376384229654</v>
      </c>
      <c r="AN6956" s="67">
        <f t="shared" si="1760"/>
        <v>429.81086634405125</v>
      </c>
      <c r="AO6956" s="67">
        <f t="shared" si="1760"/>
        <v>307.85883757156955</v>
      </c>
      <c r="AP6956" s="67">
        <f t="shared" si="1760"/>
        <v>69.527463182272513</v>
      </c>
      <c r="AQ6956" s="68">
        <f t="shared" si="1760"/>
        <v>206</v>
      </c>
      <c r="AR6956" s="70">
        <f t="shared" si="1748"/>
        <v>0.2</v>
      </c>
      <c r="AS6956" s="71">
        <f t="shared" si="1749"/>
        <v>0.2</v>
      </c>
      <c r="AT6956" s="71">
        <f t="shared" si="1750"/>
        <v>1</v>
      </c>
      <c r="AU6956" s="71">
        <f t="shared" si="1751"/>
        <v>0.2</v>
      </c>
      <c r="AV6956" s="71">
        <f t="shared" si="1761"/>
        <v>0.2</v>
      </c>
      <c r="AW6956" s="71">
        <f t="shared" si="1761"/>
        <v>0.2</v>
      </c>
      <c r="AX6956" s="71">
        <f t="shared" si="1761"/>
        <v>1</v>
      </c>
      <c r="AY6956" s="71">
        <f t="shared" si="1741"/>
        <v>0.2</v>
      </c>
    </row>
    <row r="6957" spans="1:51" x14ac:dyDescent="0.35">
      <c r="A6957">
        <v>2010</v>
      </c>
      <c r="B6957">
        <v>10</v>
      </c>
      <c r="C6957">
        <v>17</v>
      </c>
      <c r="D6957">
        <v>17</v>
      </c>
      <c r="E6957">
        <v>6953</v>
      </c>
      <c r="F6957" s="112">
        <v>9.1</v>
      </c>
      <c r="G6957">
        <f>F6957+Input!$B$73</f>
        <v>9.1</v>
      </c>
      <c r="H6957" s="39">
        <f t="shared" si="1759"/>
        <v>7.5624999999999973</v>
      </c>
      <c r="I6957" s="39">
        <f t="shared" ref="I6957:I7020" si="1762">(H6957+0.8*H6933+0.6*H6909+0.5*H6885+0.4*H6861+0.3*H6837+0.2*H6813)/3.8</f>
        <v>8.9854166666666657</v>
      </c>
      <c r="J6957" s="39">
        <f>Input!$B$105</f>
        <v>15</v>
      </c>
      <c r="K6957" s="66">
        <v>66</v>
      </c>
      <c r="L6957" s="66">
        <v>66</v>
      </c>
      <c r="M6957" s="19">
        <v>135.7193817830526</v>
      </c>
      <c r="N6957" s="19">
        <v>75.319287161381553</v>
      </c>
      <c r="O6957" s="19">
        <v>5.2849354341645505</v>
      </c>
      <c r="P6957" s="19">
        <v>247.6150868269695</v>
      </c>
      <c r="Q6957" s="19">
        <v>0</v>
      </c>
      <c r="R6957" s="67">
        <v>0</v>
      </c>
      <c r="S6957" s="67">
        <v>0</v>
      </c>
      <c r="T6957" s="67">
        <v>0</v>
      </c>
      <c r="U6957" s="67">
        <v>75.687848478881307</v>
      </c>
      <c r="V6957" s="67">
        <v>130.03025219418112</v>
      </c>
      <c r="W6957" s="67">
        <v>108.20269769292355</v>
      </c>
      <c r="X6957" s="67">
        <v>22.991470368507368</v>
      </c>
      <c r="Y6957" s="68">
        <v>21.680712838618447</v>
      </c>
      <c r="Z6957" s="69">
        <v>40.262379796161113</v>
      </c>
      <c r="AA6957" s="67">
        <v>40.262379796161113</v>
      </c>
      <c r="AB6957" s="67">
        <v>40.262379796161113</v>
      </c>
      <c r="AC6957" s="67">
        <v>40.262379796161113</v>
      </c>
      <c r="AD6957" s="67">
        <v>90.374769695885561</v>
      </c>
      <c r="AE6957" s="67">
        <v>126.35449137907206</v>
      </c>
      <c r="AF6957" s="67">
        <v>111.90262171032715</v>
      </c>
      <c r="AG6957" s="67">
        <v>55.484869939953242</v>
      </c>
      <c r="AH6957" s="67">
        <v>75.319287161381553</v>
      </c>
      <c r="AI6957" s="69">
        <f t="shared" si="1760"/>
        <v>40.262379796161113</v>
      </c>
      <c r="AJ6957" s="67">
        <f t="shared" si="1760"/>
        <v>40.262379796161113</v>
      </c>
      <c r="AK6957" s="67">
        <f t="shared" si="1760"/>
        <v>40.262379796161113</v>
      </c>
      <c r="AL6957" s="67">
        <f t="shared" si="1760"/>
        <v>40.262379796161113</v>
      </c>
      <c r="AM6957" s="67">
        <f t="shared" si="1760"/>
        <v>166.06261817476687</v>
      </c>
      <c r="AN6957" s="67">
        <f t="shared" si="1760"/>
        <v>256.38474357325316</v>
      </c>
      <c r="AO6957" s="67">
        <f t="shared" si="1760"/>
        <v>220.10531940325069</v>
      </c>
      <c r="AP6957" s="67">
        <f t="shared" si="1760"/>
        <v>78.476340308460607</v>
      </c>
      <c r="AQ6957" s="68">
        <f t="shared" si="1760"/>
        <v>97</v>
      </c>
      <c r="AR6957" s="70">
        <f t="shared" si="1748"/>
        <v>0.2</v>
      </c>
      <c r="AS6957" s="71">
        <f t="shared" si="1749"/>
        <v>0.2</v>
      </c>
      <c r="AT6957" s="71">
        <f t="shared" si="1750"/>
        <v>1</v>
      </c>
      <c r="AU6957" s="71">
        <f t="shared" si="1751"/>
        <v>0.2</v>
      </c>
      <c r="AV6957" s="71">
        <f t="shared" si="1761"/>
        <v>0.2</v>
      </c>
      <c r="AW6957" s="71">
        <f t="shared" si="1761"/>
        <v>0.2</v>
      </c>
      <c r="AX6957" s="71">
        <f t="shared" si="1761"/>
        <v>1</v>
      </c>
      <c r="AY6957" s="71">
        <f t="shared" ref="AY6957:AY7020" si="1763">AY6789</f>
        <v>0.2</v>
      </c>
    </row>
    <row r="6958" spans="1:51" x14ac:dyDescent="0.35">
      <c r="A6958">
        <v>2010</v>
      </c>
      <c r="B6958">
        <v>10</v>
      </c>
      <c r="C6958">
        <v>17</v>
      </c>
      <c r="D6958">
        <v>18</v>
      </c>
      <c r="E6958">
        <v>6954</v>
      </c>
      <c r="F6958" s="112">
        <v>5.9</v>
      </c>
      <c r="G6958">
        <f>F6958+Input!$B$73</f>
        <v>5.9</v>
      </c>
      <c r="H6958" s="39">
        <f t="shared" si="1759"/>
        <v>7.5624999999999973</v>
      </c>
      <c r="I6958" s="39">
        <f t="shared" si="1762"/>
        <v>8.9854166666666657</v>
      </c>
      <c r="J6958" s="39">
        <f>Input!$B$105</f>
        <v>15</v>
      </c>
      <c r="K6958" s="66">
        <v>85</v>
      </c>
      <c r="L6958" s="66">
        <v>85</v>
      </c>
      <c r="M6958" s="19">
        <v>52.053238843587515</v>
      </c>
      <c r="N6958" s="19">
        <v>2.8050000000000002</v>
      </c>
      <c r="O6958" s="19">
        <v>-3.5386661095931378</v>
      </c>
      <c r="P6958" s="19">
        <v>259.51661296186893</v>
      </c>
      <c r="Q6958" s="19">
        <v>0</v>
      </c>
      <c r="R6958" s="67">
        <v>0</v>
      </c>
      <c r="S6958" s="67">
        <v>0</v>
      </c>
      <c r="T6958" s="67">
        <v>0</v>
      </c>
      <c r="U6958" s="67">
        <v>19.739004719370875</v>
      </c>
      <c r="V6958" s="67">
        <v>47.846546579136458</v>
      </c>
      <c r="W6958" s="67">
        <v>47.926230365559874</v>
      </c>
      <c r="X6958" s="67">
        <v>19.931378397255582</v>
      </c>
      <c r="Y6958" s="68">
        <v>14.195</v>
      </c>
      <c r="Z6958" s="69">
        <v>3.26388671393704</v>
      </c>
      <c r="AA6958" s="67">
        <v>3.26388671393704</v>
      </c>
      <c r="AB6958" s="67">
        <v>3.26388671393704</v>
      </c>
      <c r="AC6958" s="67">
        <v>3.26388671393704</v>
      </c>
      <c r="AD6958" s="67">
        <v>7.6565511074677781</v>
      </c>
      <c r="AE6958" s="67">
        <v>13.911526982512919</v>
      </c>
      <c r="AF6958" s="67">
        <v>13.929259595496204</v>
      </c>
      <c r="AG6958" s="67">
        <v>7.6993614222283506</v>
      </c>
      <c r="AH6958" s="67">
        <v>2.8050000000000002</v>
      </c>
      <c r="AI6958" s="69">
        <f t="shared" si="1760"/>
        <v>3.26388671393704</v>
      </c>
      <c r="AJ6958" s="67">
        <f t="shared" si="1760"/>
        <v>3.26388671393704</v>
      </c>
      <c r="AK6958" s="67">
        <f t="shared" si="1760"/>
        <v>3.26388671393704</v>
      </c>
      <c r="AL6958" s="67">
        <f t="shared" si="1760"/>
        <v>3.26388671393704</v>
      </c>
      <c r="AM6958" s="67">
        <f t="shared" si="1760"/>
        <v>27.395555826838653</v>
      </c>
      <c r="AN6958" s="67">
        <f t="shared" si="1760"/>
        <v>61.758073561649375</v>
      </c>
      <c r="AO6958" s="67">
        <f t="shared" si="1760"/>
        <v>61.85548996105608</v>
      </c>
      <c r="AP6958" s="67">
        <f t="shared" si="1760"/>
        <v>27.630739819483932</v>
      </c>
      <c r="AQ6958" s="68">
        <f t="shared" si="1760"/>
        <v>17</v>
      </c>
      <c r="AR6958" s="70">
        <f t="shared" si="1748"/>
        <v>0.5</v>
      </c>
      <c r="AS6958" s="71">
        <f t="shared" si="1749"/>
        <v>0.5</v>
      </c>
      <c r="AT6958" s="71">
        <f t="shared" si="1750"/>
        <v>1</v>
      </c>
      <c r="AU6958" s="71">
        <f t="shared" si="1751"/>
        <v>0.5</v>
      </c>
      <c r="AV6958" s="71">
        <f t="shared" si="1761"/>
        <v>0.5</v>
      </c>
      <c r="AW6958" s="71">
        <f t="shared" si="1761"/>
        <v>0.5</v>
      </c>
      <c r="AX6958" s="71">
        <f t="shared" si="1761"/>
        <v>1</v>
      </c>
      <c r="AY6958" s="71">
        <f t="shared" si="1763"/>
        <v>0.5</v>
      </c>
    </row>
    <row r="6959" spans="1:51" x14ac:dyDescent="0.35">
      <c r="A6959">
        <v>2010</v>
      </c>
      <c r="B6959">
        <v>10</v>
      </c>
      <c r="C6959">
        <v>17</v>
      </c>
      <c r="D6959">
        <v>19</v>
      </c>
      <c r="E6959">
        <v>6955</v>
      </c>
      <c r="F6959" s="112">
        <v>3.2</v>
      </c>
      <c r="G6959">
        <f>F6959+Input!$B$73</f>
        <v>3.2</v>
      </c>
      <c r="H6959" s="39">
        <f t="shared" si="1759"/>
        <v>7.5624999999999973</v>
      </c>
      <c r="I6959" s="39">
        <f t="shared" si="1762"/>
        <v>8.9854166666666657</v>
      </c>
      <c r="J6959" s="39">
        <f>Input!$B$105</f>
        <v>15</v>
      </c>
      <c r="K6959" s="66">
        <v>97</v>
      </c>
      <c r="L6959" s="66">
        <v>97</v>
      </c>
      <c r="M6959" s="19">
        <v>0</v>
      </c>
      <c r="N6959" s="19">
        <v>0</v>
      </c>
      <c r="O6959" s="19">
        <v>-12.706960752589987</v>
      </c>
      <c r="P6959" s="19">
        <v>271.27276327403183</v>
      </c>
      <c r="Q6959" s="19">
        <v>0</v>
      </c>
      <c r="R6959" s="67">
        <v>0</v>
      </c>
      <c r="S6959" s="67">
        <v>0</v>
      </c>
      <c r="T6959" s="67">
        <v>0</v>
      </c>
      <c r="U6959" s="67">
        <v>0</v>
      </c>
      <c r="V6959" s="67">
        <v>0</v>
      </c>
      <c r="W6959" s="67">
        <v>0</v>
      </c>
      <c r="X6959" s="67">
        <v>0</v>
      </c>
      <c r="Y6959" s="68">
        <v>0</v>
      </c>
      <c r="Z6959" s="69">
        <v>0</v>
      </c>
      <c r="AA6959" s="67">
        <v>0</v>
      </c>
      <c r="AB6959" s="67">
        <v>0</v>
      </c>
      <c r="AC6959" s="67">
        <v>0</v>
      </c>
      <c r="AD6959" s="67">
        <v>0</v>
      </c>
      <c r="AE6959" s="67">
        <v>0</v>
      </c>
      <c r="AF6959" s="67">
        <v>0</v>
      </c>
      <c r="AG6959" s="67">
        <v>0</v>
      </c>
      <c r="AH6959" s="67">
        <v>0</v>
      </c>
      <c r="AI6959" s="69">
        <f t="shared" si="1760"/>
        <v>0</v>
      </c>
      <c r="AJ6959" s="67">
        <f t="shared" si="1760"/>
        <v>0</v>
      </c>
      <c r="AK6959" s="67">
        <f t="shared" si="1760"/>
        <v>0</v>
      </c>
      <c r="AL6959" s="67">
        <f t="shared" si="1760"/>
        <v>0</v>
      </c>
      <c r="AM6959" s="67">
        <f t="shared" si="1760"/>
        <v>0</v>
      </c>
      <c r="AN6959" s="67">
        <f t="shared" si="1760"/>
        <v>0</v>
      </c>
      <c r="AO6959" s="67">
        <f t="shared" si="1760"/>
        <v>0</v>
      </c>
      <c r="AP6959" s="67">
        <f t="shared" si="1760"/>
        <v>0</v>
      </c>
      <c r="AQ6959" s="68">
        <f t="shared" si="1760"/>
        <v>0</v>
      </c>
      <c r="AR6959" s="70">
        <f t="shared" si="1748"/>
        <v>0.5</v>
      </c>
      <c r="AS6959" s="71">
        <f t="shared" si="1749"/>
        <v>0.5</v>
      </c>
      <c r="AT6959" s="71">
        <f t="shared" si="1750"/>
        <v>1</v>
      </c>
      <c r="AU6959" s="71">
        <f t="shared" si="1751"/>
        <v>0.5</v>
      </c>
      <c r="AV6959" s="71">
        <f t="shared" si="1761"/>
        <v>0.5</v>
      </c>
      <c r="AW6959" s="71">
        <f t="shared" si="1761"/>
        <v>0.5</v>
      </c>
      <c r="AX6959" s="71">
        <f t="shared" si="1761"/>
        <v>1</v>
      </c>
      <c r="AY6959" s="71">
        <f t="shared" si="1763"/>
        <v>0.5</v>
      </c>
    </row>
    <row r="6960" spans="1:51" x14ac:dyDescent="0.35">
      <c r="A6960">
        <v>2010</v>
      </c>
      <c r="B6960">
        <v>10</v>
      </c>
      <c r="C6960">
        <v>17</v>
      </c>
      <c r="D6960">
        <v>20</v>
      </c>
      <c r="E6960">
        <v>6956</v>
      </c>
      <c r="F6960" s="112">
        <v>1.6</v>
      </c>
      <c r="G6960">
        <f>F6960+Input!$B$73</f>
        <v>1.6</v>
      </c>
      <c r="H6960" s="39">
        <f t="shared" si="1759"/>
        <v>7.5624999999999973</v>
      </c>
      <c r="I6960" s="39">
        <f t="shared" si="1762"/>
        <v>8.9854166666666657</v>
      </c>
      <c r="J6960" s="39">
        <f>Input!$B$105</f>
        <v>15</v>
      </c>
      <c r="K6960" s="66">
        <v>98</v>
      </c>
      <c r="L6960" s="66">
        <v>98</v>
      </c>
      <c r="M6960" s="19">
        <v>0</v>
      </c>
      <c r="N6960" s="19">
        <v>0</v>
      </c>
      <c r="O6960" s="19">
        <v>-21.828834067046024</v>
      </c>
      <c r="P6960" s="19">
        <v>283.50298551228502</v>
      </c>
      <c r="Q6960" s="19">
        <v>0</v>
      </c>
      <c r="R6960" s="67">
        <v>0</v>
      </c>
      <c r="S6960" s="67">
        <v>0</v>
      </c>
      <c r="T6960" s="67">
        <v>0</v>
      </c>
      <c r="U6960" s="67">
        <v>0</v>
      </c>
      <c r="V6960" s="67">
        <v>0</v>
      </c>
      <c r="W6960" s="67">
        <v>0</v>
      </c>
      <c r="X6960" s="67">
        <v>0</v>
      </c>
      <c r="Y6960" s="68">
        <v>0</v>
      </c>
      <c r="Z6960" s="69">
        <v>0</v>
      </c>
      <c r="AA6960" s="67">
        <v>0</v>
      </c>
      <c r="AB6960" s="67">
        <v>0</v>
      </c>
      <c r="AC6960" s="67">
        <v>0</v>
      </c>
      <c r="AD6960" s="67">
        <v>0</v>
      </c>
      <c r="AE6960" s="67">
        <v>0</v>
      </c>
      <c r="AF6960" s="67">
        <v>0</v>
      </c>
      <c r="AG6960" s="67">
        <v>0</v>
      </c>
      <c r="AH6960" s="67">
        <v>0</v>
      </c>
      <c r="AI6960" s="69">
        <f t="shared" si="1760"/>
        <v>0</v>
      </c>
      <c r="AJ6960" s="67">
        <f t="shared" si="1760"/>
        <v>0</v>
      </c>
      <c r="AK6960" s="67">
        <f t="shared" si="1760"/>
        <v>0</v>
      </c>
      <c r="AL6960" s="67">
        <f t="shared" si="1760"/>
        <v>0</v>
      </c>
      <c r="AM6960" s="67">
        <f t="shared" si="1760"/>
        <v>0</v>
      </c>
      <c r="AN6960" s="67">
        <f t="shared" si="1760"/>
        <v>0</v>
      </c>
      <c r="AO6960" s="67">
        <f t="shared" si="1760"/>
        <v>0</v>
      </c>
      <c r="AP6960" s="67">
        <f t="shared" si="1760"/>
        <v>0</v>
      </c>
      <c r="AQ6960" s="68">
        <f t="shared" si="1760"/>
        <v>0</v>
      </c>
      <c r="AR6960" s="70">
        <f t="shared" si="1748"/>
        <v>0.5</v>
      </c>
      <c r="AS6960" s="71">
        <f t="shared" si="1749"/>
        <v>0.5</v>
      </c>
      <c r="AT6960" s="71">
        <f t="shared" si="1750"/>
        <v>1</v>
      </c>
      <c r="AU6960" s="71">
        <f t="shared" si="1751"/>
        <v>0.5</v>
      </c>
      <c r="AV6960" s="71">
        <f t="shared" si="1761"/>
        <v>0.5</v>
      </c>
      <c r="AW6960" s="71">
        <f t="shared" si="1761"/>
        <v>0.5</v>
      </c>
      <c r="AX6960" s="71">
        <f t="shared" si="1761"/>
        <v>1</v>
      </c>
      <c r="AY6960" s="71">
        <f t="shared" si="1763"/>
        <v>0.5</v>
      </c>
    </row>
    <row r="6961" spans="1:51" x14ac:dyDescent="0.35">
      <c r="A6961">
        <v>2010</v>
      </c>
      <c r="B6961">
        <v>10</v>
      </c>
      <c r="C6961">
        <v>17</v>
      </c>
      <c r="D6961">
        <v>21</v>
      </c>
      <c r="E6961">
        <v>6957</v>
      </c>
      <c r="F6961" s="112">
        <v>1</v>
      </c>
      <c r="G6961">
        <f>F6961+Input!$B$73</f>
        <v>1</v>
      </c>
      <c r="H6961" s="39">
        <f t="shared" si="1759"/>
        <v>7.5624999999999973</v>
      </c>
      <c r="I6961" s="39">
        <f t="shared" si="1762"/>
        <v>8.9854166666666657</v>
      </c>
      <c r="J6961" s="39">
        <f>Input!$B$105</f>
        <v>15</v>
      </c>
      <c r="K6961" s="66">
        <v>99</v>
      </c>
      <c r="L6961" s="66">
        <v>99</v>
      </c>
      <c r="M6961" s="19">
        <v>0</v>
      </c>
      <c r="N6961" s="19">
        <v>0</v>
      </c>
      <c r="O6961" s="19">
        <v>-30.463103310494514</v>
      </c>
      <c r="P6961" s="19">
        <v>296.92840620358623</v>
      </c>
      <c r="Q6961" s="19">
        <v>0</v>
      </c>
      <c r="R6961" s="67">
        <v>0</v>
      </c>
      <c r="S6961" s="67">
        <v>0</v>
      </c>
      <c r="T6961" s="67">
        <v>0</v>
      </c>
      <c r="U6961" s="67">
        <v>0</v>
      </c>
      <c r="V6961" s="67">
        <v>0</v>
      </c>
      <c r="W6961" s="67">
        <v>0</v>
      </c>
      <c r="X6961" s="67">
        <v>0</v>
      </c>
      <c r="Y6961" s="68">
        <v>0</v>
      </c>
      <c r="Z6961" s="69">
        <v>0</v>
      </c>
      <c r="AA6961" s="67">
        <v>0</v>
      </c>
      <c r="AB6961" s="67">
        <v>0</v>
      </c>
      <c r="AC6961" s="67">
        <v>0</v>
      </c>
      <c r="AD6961" s="67">
        <v>0</v>
      </c>
      <c r="AE6961" s="67">
        <v>0</v>
      </c>
      <c r="AF6961" s="67">
        <v>0</v>
      </c>
      <c r="AG6961" s="67">
        <v>0</v>
      </c>
      <c r="AH6961" s="67">
        <v>0</v>
      </c>
      <c r="AI6961" s="69">
        <f t="shared" si="1760"/>
        <v>0</v>
      </c>
      <c r="AJ6961" s="67">
        <f t="shared" si="1760"/>
        <v>0</v>
      </c>
      <c r="AK6961" s="67">
        <f t="shared" si="1760"/>
        <v>0</v>
      </c>
      <c r="AL6961" s="67">
        <f t="shared" si="1760"/>
        <v>0</v>
      </c>
      <c r="AM6961" s="67">
        <f t="shared" si="1760"/>
        <v>0</v>
      </c>
      <c r="AN6961" s="67">
        <f t="shared" si="1760"/>
        <v>0</v>
      </c>
      <c r="AO6961" s="67">
        <f t="shared" si="1760"/>
        <v>0</v>
      </c>
      <c r="AP6961" s="67">
        <f t="shared" si="1760"/>
        <v>0</v>
      </c>
      <c r="AQ6961" s="68">
        <f t="shared" si="1760"/>
        <v>0</v>
      </c>
      <c r="AR6961" s="70">
        <f t="shared" si="1748"/>
        <v>0.5</v>
      </c>
      <c r="AS6961" s="71">
        <f t="shared" si="1749"/>
        <v>0.5</v>
      </c>
      <c r="AT6961" s="71">
        <f t="shared" si="1750"/>
        <v>1</v>
      </c>
      <c r="AU6961" s="71">
        <f t="shared" si="1751"/>
        <v>0.5</v>
      </c>
      <c r="AV6961" s="71">
        <f t="shared" si="1761"/>
        <v>0.5</v>
      </c>
      <c r="AW6961" s="71">
        <f t="shared" si="1761"/>
        <v>0.5</v>
      </c>
      <c r="AX6961" s="71">
        <f t="shared" si="1761"/>
        <v>1</v>
      </c>
      <c r="AY6961" s="71">
        <f t="shared" si="1763"/>
        <v>0.5</v>
      </c>
    </row>
    <row r="6962" spans="1:51" x14ac:dyDescent="0.35">
      <c r="A6962">
        <v>2010</v>
      </c>
      <c r="B6962">
        <v>10</v>
      </c>
      <c r="C6962">
        <v>17</v>
      </c>
      <c r="D6962">
        <v>22</v>
      </c>
      <c r="E6962">
        <v>6958</v>
      </c>
      <c r="F6962" s="112">
        <v>0.4</v>
      </c>
      <c r="G6962">
        <f>F6962+Input!$B$73</f>
        <v>0.4</v>
      </c>
      <c r="H6962" s="39">
        <f t="shared" si="1759"/>
        <v>7.5624999999999973</v>
      </c>
      <c r="I6962" s="39">
        <f t="shared" si="1762"/>
        <v>8.9854166666666657</v>
      </c>
      <c r="J6962" s="39">
        <f>Input!$B$105</f>
        <v>15</v>
      </c>
      <c r="K6962" s="66">
        <v>98</v>
      </c>
      <c r="L6962" s="66">
        <v>98</v>
      </c>
      <c r="M6962" s="19">
        <v>0</v>
      </c>
      <c r="N6962" s="19">
        <v>0</v>
      </c>
      <c r="O6962" s="19">
        <v>-38.039138856182213</v>
      </c>
      <c r="P6962" s="19">
        <v>312.35867547282555</v>
      </c>
      <c r="Q6962" s="19">
        <v>0</v>
      </c>
      <c r="R6962" s="67">
        <v>0</v>
      </c>
      <c r="S6962" s="67">
        <v>0</v>
      </c>
      <c r="T6962" s="67">
        <v>0</v>
      </c>
      <c r="U6962" s="67">
        <v>0</v>
      </c>
      <c r="V6962" s="67">
        <v>0</v>
      </c>
      <c r="W6962" s="67">
        <v>0</v>
      </c>
      <c r="X6962" s="67">
        <v>0</v>
      </c>
      <c r="Y6962" s="68">
        <v>0</v>
      </c>
      <c r="Z6962" s="69">
        <v>0</v>
      </c>
      <c r="AA6962" s="67">
        <v>0</v>
      </c>
      <c r="AB6962" s="67">
        <v>0</v>
      </c>
      <c r="AC6962" s="67">
        <v>0</v>
      </c>
      <c r="AD6962" s="67">
        <v>0</v>
      </c>
      <c r="AE6962" s="67">
        <v>0</v>
      </c>
      <c r="AF6962" s="67">
        <v>0</v>
      </c>
      <c r="AG6962" s="67">
        <v>0</v>
      </c>
      <c r="AH6962" s="67">
        <v>0</v>
      </c>
      <c r="AI6962" s="69">
        <f t="shared" si="1760"/>
        <v>0</v>
      </c>
      <c r="AJ6962" s="67">
        <f t="shared" si="1760"/>
        <v>0</v>
      </c>
      <c r="AK6962" s="67">
        <f t="shared" si="1760"/>
        <v>0</v>
      </c>
      <c r="AL6962" s="67">
        <f t="shared" si="1760"/>
        <v>0</v>
      </c>
      <c r="AM6962" s="67">
        <f t="shared" si="1760"/>
        <v>0</v>
      </c>
      <c r="AN6962" s="67">
        <f t="shared" si="1760"/>
        <v>0</v>
      </c>
      <c r="AO6962" s="67">
        <f t="shared" si="1760"/>
        <v>0</v>
      </c>
      <c r="AP6962" s="67">
        <f t="shared" si="1760"/>
        <v>0</v>
      </c>
      <c r="AQ6962" s="68">
        <f t="shared" si="1760"/>
        <v>0</v>
      </c>
      <c r="AR6962" s="70">
        <f t="shared" si="1748"/>
        <v>0.5</v>
      </c>
      <c r="AS6962" s="71">
        <f t="shared" si="1749"/>
        <v>0.5</v>
      </c>
      <c r="AT6962" s="71">
        <f t="shared" si="1750"/>
        <v>1</v>
      </c>
      <c r="AU6962" s="71">
        <f t="shared" si="1751"/>
        <v>0.5</v>
      </c>
      <c r="AV6962" s="71">
        <f t="shared" si="1761"/>
        <v>0.5</v>
      </c>
      <c r="AW6962" s="71">
        <f t="shared" si="1761"/>
        <v>0.5</v>
      </c>
      <c r="AX6962" s="71">
        <f t="shared" si="1761"/>
        <v>1</v>
      </c>
      <c r="AY6962" s="71">
        <f t="shared" si="1763"/>
        <v>0.5</v>
      </c>
    </row>
    <row r="6963" spans="1:51" x14ac:dyDescent="0.35">
      <c r="A6963">
        <v>2010</v>
      </c>
      <c r="B6963">
        <v>10</v>
      </c>
      <c r="C6963">
        <v>17</v>
      </c>
      <c r="D6963">
        <v>23</v>
      </c>
      <c r="E6963">
        <v>6959</v>
      </c>
      <c r="F6963" s="112">
        <v>-0.1</v>
      </c>
      <c r="G6963">
        <f>F6963+Input!$B$73</f>
        <v>-0.1</v>
      </c>
      <c r="H6963" s="39">
        <f t="shared" si="1759"/>
        <v>7.5624999999999973</v>
      </c>
      <c r="I6963" s="39">
        <f t="shared" si="1762"/>
        <v>8.9854166666666657</v>
      </c>
      <c r="J6963" s="39">
        <f>Input!$B$105</f>
        <v>15</v>
      </c>
      <c r="K6963" s="66">
        <v>98</v>
      </c>
      <c r="L6963" s="66">
        <v>98</v>
      </c>
      <c r="M6963" s="19">
        <v>0</v>
      </c>
      <c r="N6963" s="19">
        <v>0</v>
      </c>
      <c r="O6963" s="19">
        <v>-43.791875851455465</v>
      </c>
      <c r="P6963" s="19">
        <v>330.46825926307832</v>
      </c>
      <c r="Q6963" s="19">
        <v>0</v>
      </c>
      <c r="R6963" s="67">
        <v>0</v>
      </c>
      <c r="S6963" s="67">
        <v>0</v>
      </c>
      <c r="T6963" s="67">
        <v>0</v>
      </c>
      <c r="U6963" s="67">
        <v>0</v>
      </c>
      <c r="V6963" s="67">
        <v>0</v>
      </c>
      <c r="W6963" s="67">
        <v>0</v>
      </c>
      <c r="X6963" s="67">
        <v>0</v>
      </c>
      <c r="Y6963" s="68">
        <v>0</v>
      </c>
      <c r="Z6963" s="69">
        <v>0</v>
      </c>
      <c r="AA6963" s="67">
        <v>0</v>
      </c>
      <c r="AB6963" s="67">
        <v>0</v>
      </c>
      <c r="AC6963" s="67">
        <v>0</v>
      </c>
      <c r="AD6963" s="67">
        <v>0</v>
      </c>
      <c r="AE6963" s="67">
        <v>0</v>
      </c>
      <c r="AF6963" s="67">
        <v>0</v>
      </c>
      <c r="AG6963" s="67">
        <v>0</v>
      </c>
      <c r="AH6963" s="67">
        <v>0</v>
      </c>
      <c r="AI6963" s="69">
        <f t="shared" si="1760"/>
        <v>0</v>
      </c>
      <c r="AJ6963" s="67">
        <f t="shared" si="1760"/>
        <v>0</v>
      </c>
      <c r="AK6963" s="67">
        <f t="shared" si="1760"/>
        <v>0</v>
      </c>
      <c r="AL6963" s="67">
        <f t="shared" si="1760"/>
        <v>0</v>
      </c>
      <c r="AM6963" s="67">
        <f t="shared" si="1760"/>
        <v>0</v>
      </c>
      <c r="AN6963" s="67">
        <f t="shared" si="1760"/>
        <v>0</v>
      </c>
      <c r="AO6963" s="67">
        <f t="shared" si="1760"/>
        <v>0</v>
      </c>
      <c r="AP6963" s="67">
        <f t="shared" si="1760"/>
        <v>0</v>
      </c>
      <c r="AQ6963" s="68">
        <f t="shared" si="1760"/>
        <v>0</v>
      </c>
      <c r="AR6963" s="70">
        <f t="shared" si="1748"/>
        <v>0.5</v>
      </c>
      <c r="AS6963" s="71">
        <f t="shared" si="1749"/>
        <v>0.5</v>
      </c>
      <c r="AT6963" s="71">
        <f t="shared" si="1750"/>
        <v>1</v>
      </c>
      <c r="AU6963" s="71">
        <f t="shared" si="1751"/>
        <v>0.5</v>
      </c>
      <c r="AV6963" s="71">
        <f t="shared" si="1761"/>
        <v>0.5</v>
      </c>
      <c r="AW6963" s="71">
        <f t="shared" si="1761"/>
        <v>0.5</v>
      </c>
      <c r="AX6963" s="71">
        <f t="shared" si="1761"/>
        <v>1</v>
      </c>
      <c r="AY6963" s="71">
        <f t="shared" si="1763"/>
        <v>0.5</v>
      </c>
    </row>
    <row r="6964" spans="1:51" x14ac:dyDescent="0.35">
      <c r="A6964">
        <v>2010</v>
      </c>
      <c r="B6964">
        <v>10</v>
      </c>
      <c r="C6964">
        <v>17</v>
      </c>
      <c r="D6964">
        <v>24</v>
      </c>
      <c r="E6964">
        <v>6960</v>
      </c>
      <c r="F6964" s="112">
        <v>-0.5</v>
      </c>
      <c r="G6964">
        <f>F6964+Input!$B$73</f>
        <v>-0.5</v>
      </c>
      <c r="H6964" s="39">
        <f>AVERAGE(G6941:G6964)</f>
        <v>4.9416666666666664</v>
      </c>
      <c r="I6964" s="39">
        <f t="shared" si="1762"/>
        <v>7.7979166666666675</v>
      </c>
      <c r="J6964" s="39">
        <f>Input!$B$105</f>
        <v>15</v>
      </c>
      <c r="K6964" s="66">
        <v>98</v>
      </c>
      <c r="L6964" s="66">
        <v>98</v>
      </c>
      <c r="M6964" s="19">
        <v>0</v>
      </c>
      <c r="N6964" s="19">
        <v>0</v>
      </c>
      <c r="O6964" s="19">
        <v>-46.83097114743169</v>
      </c>
      <c r="P6964" s="19">
        <v>351.13900059960548</v>
      </c>
      <c r="Q6964" s="19">
        <v>0</v>
      </c>
      <c r="R6964" s="67">
        <v>0</v>
      </c>
      <c r="S6964" s="67">
        <v>0</v>
      </c>
      <c r="T6964" s="67">
        <v>0</v>
      </c>
      <c r="U6964" s="67">
        <v>0</v>
      </c>
      <c r="V6964" s="67">
        <v>0</v>
      </c>
      <c r="W6964" s="67">
        <v>0</v>
      </c>
      <c r="X6964" s="67">
        <v>0</v>
      </c>
      <c r="Y6964" s="68">
        <v>0</v>
      </c>
      <c r="Z6964" s="69">
        <v>0</v>
      </c>
      <c r="AA6964" s="67">
        <v>0</v>
      </c>
      <c r="AB6964" s="67">
        <v>0</v>
      </c>
      <c r="AC6964" s="67">
        <v>0</v>
      </c>
      <c r="AD6964" s="67">
        <v>0</v>
      </c>
      <c r="AE6964" s="67">
        <v>0</v>
      </c>
      <c r="AF6964" s="67">
        <v>0</v>
      </c>
      <c r="AG6964" s="67">
        <v>0</v>
      </c>
      <c r="AH6964" s="67">
        <v>0</v>
      </c>
      <c r="AI6964" s="69">
        <f t="shared" si="1760"/>
        <v>0</v>
      </c>
      <c r="AJ6964" s="67">
        <f t="shared" si="1760"/>
        <v>0</v>
      </c>
      <c r="AK6964" s="67">
        <f t="shared" si="1760"/>
        <v>0</v>
      </c>
      <c r="AL6964" s="67">
        <f t="shared" si="1760"/>
        <v>0</v>
      </c>
      <c r="AM6964" s="67">
        <f t="shared" si="1760"/>
        <v>0</v>
      </c>
      <c r="AN6964" s="67">
        <f t="shared" si="1760"/>
        <v>0</v>
      </c>
      <c r="AO6964" s="67">
        <f t="shared" si="1760"/>
        <v>0</v>
      </c>
      <c r="AP6964" s="67">
        <f t="shared" si="1760"/>
        <v>0</v>
      </c>
      <c r="AQ6964" s="68">
        <f t="shared" si="1760"/>
        <v>0</v>
      </c>
      <c r="AR6964" s="70">
        <f t="shared" si="1748"/>
        <v>0.5</v>
      </c>
      <c r="AS6964" s="71">
        <f t="shared" si="1749"/>
        <v>0.5</v>
      </c>
      <c r="AT6964" s="71">
        <f t="shared" si="1750"/>
        <v>1</v>
      </c>
      <c r="AU6964" s="71">
        <f t="shared" si="1751"/>
        <v>0.5</v>
      </c>
      <c r="AV6964" s="71">
        <f t="shared" si="1761"/>
        <v>0.5</v>
      </c>
      <c r="AW6964" s="71">
        <f t="shared" si="1761"/>
        <v>0.5</v>
      </c>
      <c r="AX6964" s="71">
        <f t="shared" si="1761"/>
        <v>1</v>
      </c>
      <c r="AY6964" s="71">
        <f t="shared" si="1763"/>
        <v>0.5</v>
      </c>
    </row>
    <row r="6965" spans="1:51" x14ac:dyDescent="0.35">
      <c r="A6965">
        <v>2010</v>
      </c>
      <c r="B6965">
        <v>10</v>
      </c>
      <c r="C6965">
        <v>18</v>
      </c>
      <c r="D6965">
        <v>1</v>
      </c>
      <c r="E6965">
        <v>6961</v>
      </c>
      <c r="F6965" s="112">
        <v>-1</v>
      </c>
      <c r="G6965">
        <f>F6965+Input!$B$73</f>
        <v>-1</v>
      </c>
      <c r="H6965" s="39">
        <f>H6964</f>
        <v>4.9416666666666664</v>
      </c>
      <c r="I6965" s="39">
        <f t="shared" si="1762"/>
        <v>7.7979166666666675</v>
      </c>
      <c r="J6965" s="39">
        <f>Input!$B$105</f>
        <v>15</v>
      </c>
      <c r="K6965" s="66">
        <v>98</v>
      </c>
      <c r="L6965" s="66">
        <v>98</v>
      </c>
      <c r="M6965" s="19">
        <v>0</v>
      </c>
      <c r="N6965" s="19">
        <v>0</v>
      </c>
      <c r="O6965" s="19">
        <v>-46.514705649121836</v>
      </c>
      <c r="P6965" s="19">
        <v>12.779195679664772</v>
      </c>
      <c r="Q6965" s="19">
        <v>0</v>
      </c>
      <c r="R6965" s="67">
        <v>0</v>
      </c>
      <c r="S6965" s="67">
        <v>0</v>
      </c>
      <c r="T6965" s="67">
        <v>0</v>
      </c>
      <c r="U6965" s="67">
        <v>0</v>
      </c>
      <c r="V6965" s="67">
        <v>0</v>
      </c>
      <c r="W6965" s="67">
        <v>0</v>
      </c>
      <c r="X6965" s="67">
        <v>0</v>
      </c>
      <c r="Y6965" s="68">
        <v>0</v>
      </c>
      <c r="Z6965" s="69">
        <v>0</v>
      </c>
      <c r="AA6965" s="67">
        <v>0</v>
      </c>
      <c r="AB6965" s="67">
        <v>0</v>
      </c>
      <c r="AC6965" s="67">
        <v>0</v>
      </c>
      <c r="AD6965" s="67">
        <v>0</v>
      </c>
      <c r="AE6965" s="67">
        <v>0</v>
      </c>
      <c r="AF6965" s="67">
        <v>0</v>
      </c>
      <c r="AG6965" s="67">
        <v>0</v>
      </c>
      <c r="AH6965" s="67">
        <v>0</v>
      </c>
      <c r="AI6965" s="69">
        <f t="shared" si="1760"/>
        <v>0</v>
      </c>
      <c r="AJ6965" s="67">
        <f t="shared" si="1760"/>
        <v>0</v>
      </c>
      <c r="AK6965" s="67">
        <f t="shared" si="1760"/>
        <v>0</v>
      </c>
      <c r="AL6965" s="67">
        <f t="shared" si="1760"/>
        <v>0</v>
      </c>
      <c r="AM6965" s="67">
        <f t="shared" si="1760"/>
        <v>0</v>
      </c>
      <c r="AN6965" s="67">
        <f t="shared" si="1760"/>
        <v>0</v>
      </c>
      <c r="AO6965" s="67">
        <f t="shared" si="1760"/>
        <v>0</v>
      </c>
      <c r="AP6965" s="67">
        <f t="shared" si="1760"/>
        <v>0</v>
      </c>
      <c r="AQ6965" s="68">
        <f t="shared" si="1760"/>
        <v>0</v>
      </c>
      <c r="AR6965" s="70">
        <f t="shared" si="1748"/>
        <v>0.5</v>
      </c>
      <c r="AS6965" s="71">
        <f t="shared" si="1749"/>
        <v>0.1</v>
      </c>
      <c r="AT6965" s="71">
        <f t="shared" si="1750"/>
        <v>0.5</v>
      </c>
      <c r="AU6965" s="71">
        <f t="shared" si="1751"/>
        <v>0.5</v>
      </c>
      <c r="AV6965" s="71">
        <f t="shared" si="1761"/>
        <v>0.5</v>
      </c>
      <c r="AW6965" s="71">
        <f t="shared" si="1761"/>
        <v>0.1</v>
      </c>
      <c r="AX6965" s="71">
        <f t="shared" si="1761"/>
        <v>0.5</v>
      </c>
      <c r="AY6965" s="71">
        <f t="shared" si="1763"/>
        <v>0.5</v>
      </c>
    </row>
    <row r="6966" spans="1:51" x14ac:dyDescent="0.35">
      <c r="A6966">
        <v>2010</v>
      </c>
      <c r="B6966">
        <v>10</v>
      </c>
      <c r="C6966">
        <v>18</v>
      </c>
      <c r="D6966">
        <v>2</v>
      </c>
      <c r="E6966">
        <v>6962</v>
      </c>
      <c r="F6966" s="112">
        <v>-1.1000000000000001</v>
      </c>
      <c r="G6966">
        <f>F6966+Input!$B$73</f>
        <v>-1.1000000000000001</v>
      </c>
      <c r="H6966" s="39">
        <f t="shared" ref="H6966:H6987" si="1764">H6965</f>
        <v>4.9416666666666664</v>
      </c>
      <c r="I6966" s="39">
        <f t="shared" si="1762"/>
        <v>7.7979166666666675</v>
      </c>
      <c r="J6966" s="39">
        <f>Input!$B$105</f>
        <v>15</v>
      </c>
      <c r="K6966" s="66">
        <v>98</v>
      </c>
      <c r="L6966" s="66">
        <v>98</v>
      </c>
      <c r="M6966" s="19">
        <v>0</v>
      </c>
      <c r="N6966" s="19">
        <v>0</v>
      </c>
      <c r="O6966" s="19">
        <v>-43.245018213617143</v>
      </c>
      <c r="P6966" s="19">
        <v>33.287546021641511</v>
      </c>
      <c r="Q6966" s="19">
        <v>0</v>
      </c>
      <c r="R6966" s="67">
        <v>0</v>
      </c>
      <c r="S6966" s="67">
        <v>0</v>
      </c>
      <c r="T6966" s="67">
        <v>0</v>
      </c>
      <c r="U6966" s="67">
        <v>0</v>
      </c>
      <c r="V6966" s="67">
        <v>0</v>
      </c>
      <c r="W6966" s="67">
        <v>0</v>
      </c>
      <c r="X6966" s="67">
        <v>0</v>
      </c>
      <c r="Y6966" s="68">
        <v>0</v>
      </c>
      <c r="Z6966" s="69">
        <v>0</v>
      </c>
      <c r="AA6966" s="67">
        <v>0</v>
      </c>
      <c r="AB6966" s="67">
        <v>0</v>
      </c>
      <c r="AC6966" s="67">
        <v>0</v>
      </c>
      <c r="AD6966" s="67">
        <v>0</v>
      </c>
      <c r="AE6966" s="67">
        <v>0</v>
      </c>
      <c r="AF6966" s="67">
        <v>0</v>
      </c>
      <c r="AG6966" s="67">
        <v>0</v>
      </c>
      <c r="AH6966" s="67">
        <v>0</v>
      </c>
      <c r="AI6966" s="69">
        <f t="shared" si="1760"/>
        <v>0</v>
      </c>
      <c r="AJ6966" s="67">
        <f t="shared" si="1760"/>
        <v>0</v>
      </c>
      <c r="AK6966" s="67">
        <f t="shared" si="1760"/>
        <v>0</v>
      </c>
      <c r="AL6966" s="67">
        <f t="shared" si="1760"/>
        <v>0</v>
      </c>
      <c r="AM6966" s="67">
        <f t="shared" si="1760"/>
        <v>0</v>
      </c>
      <c r="AN6966" s="67">
        <f t="shared" si="1760"/>
        <v>0</v>
      </c>
      <c r="AO6966" s="67">
        <f t="shared" si="1760"/>
        <v>0</v>
      </c>
      <c r="AP6966" s="67">
        <f t="shared" si="1760"/>
        <v>0</v>
      </c>
      <c r="AQ6966" s="68">
        <f t="shared" si="1760"/>
        <v>0</v>
      </c>
      <c r="AR6966" s="70">
        <f t="shared" si="1748"/>
        <v>0.5</v>
      </c>
      <c r="AS6966" s="71">
        <f t="shared" si="1749"/>
        <v>0.1</v>
      </c>
      <c r="AT6966" s="71">
        <f t="shared" si="1750"/>
        <v>0.5</v>
      </c>
      <c r="AU6966" s="71">
        <f t="shared" si="1751"/>
        <v>0.5</v>
      </c>
      <c r="AV6966" s="71">
        <f t="shared" si="1761"/>
        <v>0.5</v>
      </c>
      <c r="AW6966" s="71">
        <f t="shared" si="1761"/>
        <v>0.1</v>
      </c>
      <c r="AX6966" s="71">
        <f t="shared" si="1761"/>
        <v>0.5</v>
      </c>
      <c r="AY6966" s="71">
        <f t="shared" si="1763"/>
        <v>0.5</v>
      </c>
    </row>
    <row r="6967" spans="1:51" x14ac:dyDescent="0.35">
      <c r="A6967">
        <v>2010</v>
      </c>
      <c r="B6967">
        <v>10</v>
      </c>
      <c r="C6967">
        <v>18</v>
      </c>
      <c r="D6967">
        <v>3</v>
      </c>
      <c r="E6967">
        <v>6963</v>
      </c>
      <c r="F6967" s="112">
        <v>-1.2</v>
      </c>
      <c r="G6967">
        <f>F6967+Input!$B$73</f>
        <v>-1.2</v>
      </c>
      <c r="H6967" s="39">
        <f t="shared" si="1764"/>
        <v>4.9416666666666664</v>
      </c>
      <c r="I6967" s="39">
        <f t="shared" si="1762"/>
        <v>7.7979166666666675</v>
      </c>
      <c r="J6967" s="39">
        <f>Input!$B$105</f>
        <v>15</v>
      </c>
      <c r="K6967" s="66">
        <v>98</v>
      </c>
      <c r="L6967" s="66">
        <v>98</v>
      </c>
      <c r="M6967" s="19">
        <v>0</v>
      </c>
      <c r="N6967" s="19">
        <v>0</v>
      </c>
      <c r="O6967" s="19">
        <v>-37.062861969344873</v>
      </c>
      <c r="P6967" s="19">
        <v>50.921579163899786</v>
      </c>
      <c r="Q6967" s="19">
        <v>0</v>
      </c>
      <c r="R6967" s="67">
        <v>0</v>
      </c>
      <c r="S6967" s="67">
        <v>0</v>
      </c>
      <c r="T6967" s="67">
        <v>0</v>
      </c>
      <c r="U6967" s="67">
        <v>0</v>
      </c>
      <c r="V6967" s="67">
        <v>0</v>
      </c>
      <c r="W6967" s="67">
        <v>0</v>
      </c>
      <c r="X6967" s="67">
        <v>0</v>
      </c>
      <c r="Y6967" s="68">
        <v>0</v>
      </c>
      <c r="Z6967" s="69">
        <v>0</v>
      </c>
      <c r="AA6967" s="67">
        <v>0</v>
      </c>
      <c r="AB6967" s="67">
        <v>0</v>
      </c>
      <c r="AC6967" s="67">
        <v>0</v>
      </c>
      <c r="AD6967" s="67">
        <v>0</v>
      </c>
      <c r="AE6967" s="67">
        <v>0</v>
      </c>
      <c r="AF6967" s="67">
        <v>0</v>
      </c>
      <c r="AG6967" s="67">
        <v>0</v>
      </c>
      <c r="AH6967" s="67">
        <v>0</v>
      </c>
      <c r="AI6967" s="69">
        <f t="shared" si="1760"/>
        <v>0</v>
      </c>
      <c r="AJ6967" s="67">
        <f t="shared" si="1760"/>
        <v>0</v>
      </c>
      <c r="AK6967" s="67">
        <f t="shared" si="1760"/>
        <v>0</v>
      </c>
      <c r="AL6967" s="67">
        <f t="shared" si="1760"/>
        <v>0</v>
      </c>
      <c r="AM6967" s="67">
        <f t="shared" si="1760"/>
        <v>0</v>
      </c>
      <c r="AN6967" s="67">
        <f t="shared" si="1760"/>
        <v>0</v>
      </c>
      <c r="AO6967" s="67">
        <f t="shared" si="1760"/>
        <v>0</v>
      </c>
      <c r="AP6967" s="67">
        <f t="shared" si="1760"/>
        <v>0</v>
      </c>
      <c r="AQ6967" s="68">
        <f t="shared" si="1760"/>
        <v>0</v>
      </c>
      <c r="AR6967" s="70">
        <f t="shared" si="1748"/>
        <v>0.5</v>
      </c>
      <c r="AS6967" s="71">
        <f t="shared" si="1749"/>
        <v>0.1</v>
      </c>
      <c r="AT6967" s="71">
        <f t="shared" si="1750"/>
        <v>0.5</v>
      </c>
      <c r="AU6967" s="71">
        <f t="shared" si="1751"/>
        <v>0.5</v>
      </c>
      <c r="AV6967" s="71">
        <f t="shared" si="1761"/>
        <v>0.5</v>
      </c>
      <c r="AW6967" s="71">
        <f t="shared" si="1761"/>
        <v>0.1</v>
      </c>
      <c r="AX6967" s="71">
        <f t="shared" si="1761"/>
        <v>0.5</v>
      </c>
      <c r="AY6967" s="71">
        <f t="shared" si="1763"/>
        <v>0.5</v>
      </c>
    </row>
    <row r="6968" spans="1:51" x14ac:dyDescent="0.35">
      <c r="A6968">
        <v>2010</v>
      </c>
      <c r="B6968">
        <v>10</v>
      </c>
      <c r="C6968">
        <v>18</v>
      </c>
      <c r="D6968">
        <v>4</v>
      </c>
      <c r="E6968">
        <v>6964</v>
      </c>
      <c r="F6968" s="112">
        <v>-1.3</v>
      </c>
      <c r="G6968">
        <f>F6968+Input!$B$73</f>
        <v>-1.3</v>
      </c>
      <c r="H6968" s="39">
        <f t="shared" si="1764"/>
        <v>4.9416666666666664</v>
      </c>
      <c r="I6968" s="39">
        <f t="shared" si="1762"/>
        <v>7.7979166666666675</v>
      </c>
      <c r="J6968" s="39">
        <f>Input!$B$105</f>
        <v>15</v>
      </c>
      <c r="K6968" s="66">
        <v>98</v>
      </c>
      <c r="L6968" s="66">
        <v>98</v>
      </c>
      <c r="M6968" s="19">
        <v>0</v>
      </c>
      <c r="N6968" s="19">
        <v>0</v>
      </c>
      <c r="O6968" s="19">
        <v>-29.21886028052305</v>
      </c>
      <c r="P6968" s="19">
        <v>65.934739101052372</v>
      </c>
      <c r="Q6968" s="19">
        <v>0</v>
      </c>
      <c r="R6968" s="67">
        <v>0</v>
      </c>
      <c r="S6968" s="67">
        <v>0</v>
      </c>
      <c r="T6968" s="67">
        <v>0</v>
      </c>
      <c r="U6968" s="67">
        <v>0</v>
      </c>
      <c r="V6968" s="67">
        <v>0</v>
      </c>
      <c r="W6968" s="67">
        <v>0</v>
      </c>
      <c r="X6968" s="67">
        <v>0</v>
      </c>
      <c r="Y6968" s="68">
        <v>0</v>
      </c>
      <c r="Z6968" s="69">
        <v>0</v>
      </c>
      <c r="AA6968" s="67">
        <v>0</v>
      </c>
      <c r="AB6968" s="67">
        <v>0</v>
      </c>
      <c r="AC6968" s="67">
        <v>0</v>
      </c>
      <c r="AD6968" s="67">
        <v>0</v>
      </c>
      <c r="AE6968" s="67">
        <v>0</v>
      </c>
      <c r="AF6968" s="67">
        <v>0</v>
      </c>
      <c r="AG6968" s="67">
        <v>0</v>
      </c>
      <c r="AH6968" s="67">
        <v>0</v>
      </c>
      <c r="AI6968" s="69">
        <f t="shared" si="1760"/>
        <v>0</v>
      </c>
      <c r="AJ6968" s="67">
        <f t="shared" si="1760"/>
        <v>0</v>
      </c>
      <c r="AK6968" s="67">
        <f t="shared" si="1760"/>
        <v>0</v>
      </c>
      <c r="AL6968" s="67">
        <f t="shared" si="1760"/>
        <v>0</v>
      </c>
      <c r="AM6968" s="67">
        <f t="shared" si="1760"/>
        <v>0</v>
      </c>
      <c r="AN6968" s="67">
        <f t="shared" si="1760"/>
        <v>0</v>
      </c>
      <c r="AO6968" s="67">
        <f t="shared" si="1760"/>
        <v>0</v>
      </c>
      <c r="AP6968" s="67">
        <f t="shared" si="1760"/>
        <v>0</v>
      </c>
      <c r="AQ6968" s="68">
        <f t="shared" si="1760"/>
        <v>0</v>
      </c>
      <c r="AR6968" s="70">
        <f t="shared" si="1748"/>
        <v>0.5</v>
      </c>
      <c r="AS6968" s="71">
        <f t="shared" si="1749"/>
        <v>0.1</v>
      </c>
      <c r="AT6968" s="71">
        <f t="shared" si="1750"/>
        <v>0.5</v>
      </c>
      <c r="AU6968" s="71">
        <f t="shared" si="1751"/>
        <v>0.5</v>
      </c>
      <c r="AV6968" s="71">
        <f t="shared" si="1761"/>
        <v>0.5</v>
      </c>
      <c r="AW6968" s="71">
        <f t="shared" si="1761"/>
        <v>0.1</v>
      </c>
      <c r="AX6968" s="71">
        <f t="shared" si="1761"/>
        <v>0.5</v>
      </c>
      <c r="AY6968" s="71">
        <f t="shared" si="1763"/>
        <v>0.5</v>
      </c>
    </row>
    <row r="6969" spans="1:51" x14ac:dyDescent="0.35">
      <c r="A6969">
        <v>2010</v>
      </c>
      <c r="B6969">
        <v>10</v>
      </c>
      <c r="C6969">
        <v>18</v>
      </c>
      <c r="D6969">
        <v>5</v>
      </c>
      <c r="E6969">
        <v>6965</v>
      </c>
      <c r="F6969" s="112">
        <v>-1.6</v>
      </c>
      <c r="G6969">
        <f>F6969+Input!$B$73</f>
        <v>-1.6</v>
      </c>
      <c r="H6969" s="39">
        <f t="shared" si="1764"/>
        <v>4.9416666666666664</v>
      </c>
      <c r="I6969" s="39">
        <f t="shared" si="1762"/>
        <v>7.7979166666666675</v>
      </c>
      <c r="J6969" s="39">
        <f>Input!$B$105</f>
        <v>15</v>
      </c>
      <c r="K6969" s="66">
        <v>99</v>
      </c>
      <c r="L6969" s="66">
        <v>99</v>
      </c>
      <c r="M6969" s="19">
        <v>0</v>
      </c>
      <c r="N6969" s="19">
        <v>0</v>
      </c>
      <c r="O6969" s="19">
        <v>-20.444133922711984</v>
      </c>
      <c r="P6969" s="19">
        <v>79.078675505961073</v>
      </c>
      <c r="Q6969" s="19">
        <v>0</v>
      </c>
      <c r="R6969" s="67">
        <v>0</v>
      </c>
      <c r="S6969" s="67">
        <v>0</v>
      </c>
      <c r="T6969" s="67">
        <v>0</v>
      </c>
      <c r="U6969" s="67">
        <v>0</v>
      </c>
      <c r="V6969" s="67">
        <v>0</v>
      </c>
      <c r="W6969" s="67">
        <v>0</v>
      </c>
      <c r="X6969" s="67">
        <v>0</v>
      </c>
      <c r="Y6969" s="68">
        <v>0</v>
      </c>
      <c r="Z6969" s="69">
        <v>0</v>
      </c>
      <c r="AA6969" s="67">
        <v>0</v>
      </c>
      <c r="AB6969" s="67">
        <v>0</v>
      </c>
      <c r="AC6969" s="67">
        <v>0</v>
      </c>
      <c r="AD6969" s="67">
        <v>0</v>
      </c>
      <c r="AE6969" s="67">
        <v>0</v>
      </c>
      <c r="AF6969" s="67">
        <v>0</v>
      </c>
      <c r="AG6969" s="67">
        <v>0</v>
      </c>
      <c r="AH6969" s="67">
        <v>0</v>
      </c>
      <c r="AI6969" s="69">
        <f t="shared" si="1760"/>
        <v>0</v>
      </c>
      <c r="AJ6969" s="67">
        <f t="shared" si="1760"/>
        <v>0</v>
      </c>
      <c r="AK6969" s="67">
        <f t="shared" si="1760"/>
        <v>0</v>
      </c>
      <c r="AL6969" s="67">
        <f t="shared" si="1760"/>
        <v>0</v>
      </c>
      <c r="AM6969" s="67">
        <f t="shared" si="1760"/>
        <v>0</v>
      </c>
      <c r="AN6969" s="67">
        <f t="shared" si="1760"/>
        <v>0</v>
      </c>
      <c r="AO6969" s="67">
        <f t="shared" si="1760"/>
        <v>0</v>
      </c>
      <c r="AP6969" s="67">
        <f t="shared" si="1760"/>
        <v>0</v>
      </c>
      <c r="AQ6969" s="68">
        <f t="shared" si="1760"/>
        <v>0</v>
      </c>
      <c r="AR6969" s="70">
        <f t="shared" si="1748"/>
        <v>0.5</v>
      </c>
      <c r="AS6969" s="71">
        <f t="shared" si="1749"/>
        <v>0.1</v>
      </c>
      <c r="AT6969" s="71">
        <f t="shared" si="1750"/>
        <v>0.5</v>
      </c>
      <c r="AU6969" s="71">
        <f t="shared" si="1751"/>
        <v>0.5</v>
      </c>
      <c r="AV6969" s="71">
        <f t="shared" si="1761"/>
        <v>0.5</v>
      </c>
      <c r="AW6969" s="71">
        <f t="shared" si="1761"/>
        <v>0.1</v>
      </c>
      <c r="AX6969" s="71">
        <f t="shared" si="1761"/>
        <v>0.5</v>
      </c>
      <c r="AY6969" s="71">
        <f t="shared" si="1763"/>
        <v>0.5</v>
      </c>
    </row>
    <row r="6970" spans="1:51" x14ac:dyDescent="0.35">
      <c r="A6970">
        <v>2010</v>
      </c>
      <c r="B6970">
        <v>10</v>
      </c>
      <c r="C6970">
        <v>18</v>
      </c>
      <c r="D6970">
        <v>6</v>
      </c>
      <c r="E6970">
        <v>6966</v>
      </c>
      <c r="F6970" s="112">
        <v>-1.1000000000000001</v>
      </c>
      <c r="G6970">
        <f>F6970+Input!$B$73</f>
        <v>-1.1000000000000001</v>
      </c>
      <c r="H6970" s="39">
        <f t="shared" si="1764"/>
        <v>4.9416666666666664</v>
      </c>
      <c r="I6970" s="39">
        <f t="shared" si="1762"/>
        <v>7.7979166666666675</v>
      </c>
      <c r="J6970" s="39">
        <f>Input!$B$105</f>
        <v>15</v>
      </c>
      <c r="K6970" s="66">
        <v>98</v>
      </c>
      <c r="L6970" s="66">
        <v>98</v>
      </c>
      <c r="M6970" s="19">
        <v>0</v>
      </c>
      <c r="N6970" s="19">
        <v>0</v>
      </c>
      <c r="O6970" s="19">
        <v>-11.279443480442929</v>
      </c>
      <c r="P6970" s="19">
        <v>91.163217637855396</v>
      </c>
      <c r="Q6970" s="19">
        <v>0</v>
      </c>
      <c r="R6970" s="67">
        <v>0</v>
      </c>
      <c r="S6970" s="67">
        <v>0</v>
      </c>
      <c r="T6970" s="67">
        <v>0</v>
      </c>
      <c r="U6970" s="67">
        <v>0</v>
      </c>
      <c r="V6970" s="67">
        <v>0</v>
      </c>
      <c r="W6970" s="67">
        <v>0</v>
      </c>
      <c r="X6970" s="67">
        <v>0</v>
      </c>
      <c r="Y6970" s="68">
        <v>0</v>
      </c>
      <c r="Z6970" s="69">
        <v>0</v>
      </c>
      <c r="AA6970" s="67">
        <v>0</v>
      </c>
      <c r="AB6970" s="67">
        <v>0</v>
      </c>
      <c r="AC6970" s="67">
        <v>0</v>
      </c>
      <c r="AD6970" s="67">
        <v>0</v>
      </c>
      <c r="AE6970" s="67">
        <v>0</v>
      </c>
      <c r="AF6970" s="67">
        <v>0</v>
      </c>
      <c r="AG6970" s="67">
        <v>0</v>
      </c>
      <c r="AH6970" s="67">
        <v>0</v>
      </c>
      <c r="AI6970" s="69">
        <f t="shared" si="1760"/>
        <v>0</v>
      </c>
      <c r="AJ6970" s="67">
        <f t="shared" si="1760"/>
        <v>0</v>
      </c>
      <c r="AK6970" s="67">
        <f t="shared" si="1760"/>
        <v>0</v>
      </c>
      <c r="AL6970" s="67">
        <f t="shared" si="1760"/>
        <v>0</v>
      </c>
      <c r="AM6970" s="67">
        <f t="shared" si="1760"/>
        <v>0</v>
      </c>
      <c r="AN6970" s="67">
        <f t="shared" si="1760"/>
        <v>0</v>
      </c>
      <c r="AO6970" s="67">
        <f t="shared" si="1760"/>
        <v>0</v>
      </c>
      <c r="AP6970" s="67">
        <f t="shared" si="1760"/>
        <v>0</v>
      </c>
      <c r="AQ6970" s="68">
        <f t="shared" si="1760"/>
        <v>0</v>
      </c>
      <c r="AR6970" s="70">
        <f t="shared" si="1748"/>
        <v>0.5</v>
      </c>
      <c r="AS6970" s="71">
        <f t="shared" si="1749"/>
        <v>0.1</v>
      </c>
      <c r="AT6970" s="71">
        <f t="shared" si="1750"/>
        <v>0.5</v>
      </c>
      <c r="AU6970" s="71">
        <f t="shared" si="1751"/>
        <v>0.5</v>
      </c>
      <c r="AV6970" s="71">
        <f t="shared" si="1761"/>
        <v>0.5</v>
      </c>
      <c r="AW6970" s="71">
        <f t="shared" si="1761"/>
        <v>0.1</v>
      </c>
      <c r="AX6970" s="71">
        <f t="shared" si="1761"/>
        <v>0.5</v>
      </c>
      <c r="AY6970" s="71">
        <f t="shared" si="1763"/>
        <v>0.5</v>
      </c>
    </row>
    <row r="6971" spans="1:51" x14ac:dyDescent="0.35">
      <c r="A6971">
        <v>2010</v>
      </c>
      <c r="B6971">
        <v>10</v>
      </c>
      <c r="C6971">
        <v>18</v>
      </c>
      <c r="D6971">
        <v>7</v>
      </c>
      <c r="E6971">
        <v>6967</v>
      </c>
      <c r="F6971" s="112">
        <v>0.1</v>
      </c>
      <c r="G6971">
        <f>F6971+Input!$B$73</f>
        <v>0.1</v>
      </c>
      <c r="H6971" s="39">
        <f t="shared" si="1764"/>
        <v>4.9416666666666664</v>
      </c>
      <c r="I6971" s="39">
        <f t="shared" si="1762"/>
        <v>7.7979166666666675</v>
      </c>
      <c r="J6971" s="39">
        <f>Input!$B$105</f>
        <v>15</v>
      </c>
      <c r="K6971" s="66">
        <v>99</v>
      </c>
      <c r="L6971" s="66">
        <v>99</v>
      </c>
      <c r="M6971" s="19">
        <v>0</v>
      </c>
      <c r="N6971" s="19">
        <v>0</v>
      </c>
      <c r="O6971" s="19">
        <v>-2.150387229162559</v>
      </c>
      <c r="P6971" s="19">
        <v>102.89221928065042</v>
      </c>
      <c r="Q6971" s="19">
        <v>0</v>
      </c>
      <c r="R6971" s="67">
        <v>0</v>
      </c>
      <c r="S6971" s="67">
        <v>0</v>
      </c>
      <c r="T6971" s="67">
        <v>0</v>
      </c>
      <c r="U6971" s="67">
        <v>0</v>
      </c>
      <c r="V6971" s="67">
        <v>0</v>
      </c>
      <c r="W6971" s="67">
        <v>0</v>
      </c>
      <c r="X6971" s="67">
        <v>0</v>
      </c>
      <c r="Y6971" s="68">
        <v>0</v>
      </c>
      <c r="Z6971" s="69">
        <v>0</v>
      </c>
      <c r="AA6971" s="67">
        <v>0</v>
      </c>
      <c r="AB6971" s="67">
        <v>0</v>
      </c>
      <c r="AC6971" s="67">
        <v>0</v>
      </c>
      <c r="AD6971" s="67">
        <v>0</v>
      </c>
      <c r="AE6971" s="67">
        <v>0</v>
      </c>
      <c r="AF6971" s="67">
        <v>0</v>
      </c>
      <c r="AG6971" s="67">
        <v>0</v>
      </c>
      <c r="AH6971" s="67">
        <v>0</v>
      </c>
      <c r="AI6971" s="69">
        <f t="shared" si="1760"/>
        <v>0</v>
      </c>
      <c r="AJ6971" s="67">
        <f t="shared" si="1760"/>
        <v>0</v>
      </c>
      <c r="AK6971" s="67">
        <f t="shared" si="1760"/>
        <v>0</v>
      </c>
      <c r="AL6971" s="67">
        <f t="shared" si="1760"/>
        <v>0</v>
      </c>
      <c r="AM6971" s="67">
        <f t="shared" si="1760"/>
        <v>0</v>
      </c>
      <c r="AN6971" s="67">
        <f t="shared" si="1760"/>
        <v>0</v>
      </c>
      <c r="AO6971" s="67">
        <f t="shared" si="1760"/>
        <v>0</v>
      </c>
      <c r="AP6971" s="67">
        <f t="shared" si="1760"/>
        <v>0</v>
      </c>
      <c r="AQ6971" s="68">
        <f t="shared" si="1760"/>
        <v>0</v>
      </c>
      <c r="AR6971" s="70">
        <f t="shared" si="1748"/>
        <v>0.5</v>
      </c>
      <c r="AS6971" s="71">
        <f t="shared" si="1749"/>
        <v>0.1</v>
      </c>
      <c r="AT6971" s="71">
        <f t="shared" si="1750"/>
        <v>0.5</v>
      </c>
      <c r="AU6971" s="71">
        <f t="shared" si="1751"/>
        <v>0.5</v>
      </c>
      <c r="AV6971" s="71">
        <f t="shared" si="1761"/>
        <v>0.5</v>
      </c>
      <c r="AW6971" s="71">
        <f t="shared" si="1761"/>
        <v>0.1</v>
      </c>
      <c r="AX6971" s="71">
        <f t="shared" si="1761"/>
        <v>0.5</v>
      </c>
      <c r="AY6971" s="71">
        <f t="shared" si="1763"/>
        <v>0.5</v>
      </c>
    </row>
    <row r="6972" spans="1:51" x14ac:dyDescent="0.35">
      <c r="A6972">
        <v>2010</v>
      </c>
      <c r="B6972">
        <v>10</v>
      </c>
      <c r="C6972">
        <v>18</v>
      </c>
      <c r="D6972">
        <v>8</v>
      </c>
      <c r="E6972">
        <v>6968</v>
      </c>
      <c r="F6972" s="112">
        <v>1.9</v>
      </c>
      <c r="G6972">
        <f>F6972+Input!$B$73</f>
        <v>1.9</v>
      </c>
      <c r="H6972" s="39">
        <f t="shared" si="1764"/>
        <v>4.9416666666666664</v>
      </c>
      <c r="I6972" s="39">
        <f t="shared" si="1762"/>
        <v>7.7979166666666675</v>
      </c>
      <c r="J6972" s="39">
        <f>Input!$B$105</f>
        <v>15</v>
      </c>
      <c r="K6972" s="66">
        <v>98</v>
      </c>
      <c r="L6972" s="66">
        <v>98</v>
      </c>
      <c r="M6972" s="19">
        <v>211.74696585890459</v>
      </c>
      <c r="N6972" s="19">
        <v>18.020901015922981</v>
      </c>
      <c r="O6972" s="19">
        <v>6.5545486835454536</v>
      </c>
      <c r="P6972" s="19">
        <v>114.86869753347152</v>
      </c>
      <c r="Q6972" s="19">
        <v>0</v>
      </c>
      <c r="R6972" s="67">
        <v>112.46713768682149</v>
      </c>
      <c r="S6972" s="67">
        <v>206.26378594674534</v>
      </c>
      <c r="T6972" s="67">
        <v>179.23390582548674</v>
      </c>
      <c r="U6972" s="67">
        <v>47.211234508760135</v>
      </c>
      <c r="V6972" s="67">
        <v>0</v>
      </c>
      <c r="W6972" s="67">
        <v>0</v>
      </c>
      <c r="X6972" s="67">
        <v>0</v>
      </c>
      <c r="Y6972" s="68">
        <v>14.979098984077019</v>
      </c>
      <c r="Z6972" s="69">
        <v>10.252658701738152</v>
      </c>
      <c r="AA6972" s="67">
        <v>13.202040251117719</v>
      </c>
      <c r="AB6972" s="67">
        <v>15.661799692509462</v>
      </c>
      <c r="AC6972" s="67">
        <v>14.952957702295613</v>
      </c>
      <c r="AD6972" s="67">
        <v>11.490744304763908</v>
      </c>
      <c r="AE6972" s="67">
        <v>10.252658701738152</v>
      </c>
      <c r="AF6972" s="67">
        <v>10.252658701738152</v>
      </c>
      <c r="AG6972" s="67">
        <v>10.252658701738152</v>
      </c>
      <c r="AH6972" s="67">
        <v>18.020901015922981</v>
      </c>
      <c r="AI6972" s="69">
        <f t="shared" si="1760"/>
        <v>10.252658701738152</v>
      </c>
      <c r="AJ6972" s="67">
        <f t="shared" si="1760"/>
        <v>125.66917793793921</v>
      </c>
      <c r="AK6972" s="67">
        <f t="shared" si="1760"/>
        <v>221.92558563925479</v>
      </c>
      <c r="AL6972" s="67">
        <f t="shared" ref="AL6972:AQ7014" si="1765">(T6972+AC6972)</f>
        <v>194.18686352778235</v>
      </c>
      <c r="AM6972" s="67">
        <f t="shared" si="1765"/>
        <v>58.701978813524043</v>
      </c>
      <c r="AN6972" s="67">
        <f t="shared" si="1765"/>
        <v>10.252658701738152</v>
      </c>
      <c r="AO6972" s="67">
        <f t="shared" si="1765"/>
        <v>10.252658701738152</v>
      </c>
      <c r="AP6972" s="67">
        <f t="shared" si="1765"/>
        <v>10.252658701738152</v>
      </c>
      <c r="AQ6972" s="68">
        <f t="shared" si="1765"/>
        <v>33</v>
      </c>
      <c r="AR6972" s="70">
        <f t="shared" si="1748"/>
        <v>0.2</v>
      </c>
      <c r="AS6972" s="71">
        <f t="shared" si="1749"/>
        <v>0.2</v>
      </c>
      <c r="AT6972" s="71">
        <f t="shared" si="1750"/>
        <v>1</v>
      </c>
      <c r="AU6972" s="71">
        <f t="shared" si="1751"/>
        <v>0.2</v>
      </c>
      <c r="AV6972" s="71">
        <f t="shared" si="1761"/>
        <v>0.2</v>
      </c>
      <c r="AW6972" s="71">
        <f t="shared" si="1761"/>
        <v>0.2</v>
      </c>
      <c r="AX6972" s="71">
        <f t="shared" si="1761"/>
        <v>1</v>
      </c>
      <c r="AY6972" s="71">
        <f t="shared" si="1763"/>
        <v>0.2</v>
      </c>
    </row>
    <row r="6973" spans="1:51" x14ac:dyDescent="0.35">
      <c r="A6973">
        <v>2010</v>
      </c>
      <c r="B6973">
        <v>10</v>
      </c>
      <c r="C6973">
        <v>18</v>
      </c>
      <c r="D6973">
        <v>9</v>
      </c>
      <c r="E6973">
        <v>6969</v>
      </c>
      <c r="F6973" s="112">
        <v>5.2</v>
      </c>
      <c r="G6973">
        <f>F6973+Input!$B$73</f>
        <v>5.2</v>
      </c>
      <c r="H6973" s="39">
        <f t="shared" si="1764"/>
        <v>4.9416666666666664</v>
      </c>
      <c r="I6973" s="39">
        <f t="shared" si="1762"/>
        <v>7.7979166666666675</v>
      </c>
      <c r="J6973" s="39">
        <f>Input!$B$105</f>
        <v>15</v>
      </c>
      <c r="K6973" s="66">
        <v>88</v>
      </c>
      <c r="L6973" s="66">
        <v>88</v>
      </c>
      <c r="M6973" s="19">
        <v>65.289166918395665</v>
      </c>
      <c r="N6973" s="19">
        <v>84.799514704080337</v>
      </c>
      <c r="O6973" s="19">
        <v>14.423337837015964</v>
      </c>
      <c r="P6973" s="19">
        <v>127.61560322898646</v>
      </c>
      <c r="Q6973" s="19">
        <v>0</v>
      </c>
      <c r="R6973" s="67">
        <v>22.323871704982171</v>
      </c>
      <c r="S6973" s="67">
        <v>58.84797443440717</v>
      </c>
      <c r="T6973" s="67">
        <v>60.899731858341617</v>
      </c>
      <c r="U6973" s="67">
        <v>27.277252304544401</v>
      </c>
      <c r="V6973" s="67">
        <v>0</v>
      </c>
      <c r="W6973" s="67">
        <v>0</v>
      </c>
      <c r="X6973" s="67">
        <v>0</v>
      </c>
      <c r="Y6973" s="68">
        <v>12.200485295919663</v>
      </c>
      <c r="Z6973" s="69">
        <v>37.203742974968762</v>
      </c>
      <c r="AA6973" s="67">
        <v>97.931856345939664</v>
      </c>
      <c r="AB6973" s="67">
        <v>197.28916679090577</v>
      </c>
      <c r="AC6973" s="67">
        <v>202.87060710274091</v>
      </c>
      <c r="AD6973" s="67">
        <v>111.4066452443479</v>
      </c>
      <c r="AE6973" s="67">
        <v>37.203742974968762</v>
      </c>
      <c r="AF6973" s="67">
        <v>37.203742974968762</v>
      </c>
      <c r="AG6973" s="67">
        <v>37.203742974968762</v>
      </c>
      <c r="AH6973" s="67">
        <v>84.799514704080337</v>
      </c>
      <c r="AI6973" s="69">
        <f t="shared" ref="AI6973:AN7036" si="1766">(Q6973+Z6973)</f>
        <v>37.203742974968762</v>
      </c>
      <c r="AJ6973" s="67">
        <f t="shared" si="1766"/>
        <v>120.25572805092183</v>
      </c>
      <c r="AK6973" s="67">
        <f t="shared" si="1766"/>
        <v>256.13714122531292</v>
      </c>
      <c r="AL6973" s="67">
        <f t="shared" si="1765"/>
        <v>263.77033896108253</v>
      </c>
      <c r="AM6973" s="67">
        <f t="shared" si="1765"/>
        <v>138.6838975488923</v>
      </c>
      <c r="AN6973" s="67">
        <f t="shared" si="1765"/>
        <v>37.203742974968762</v>
      </c>
      <c r="AO6973" s="67">
        <f t="shared" si="1765"/>
        <v>37.203742974968762</v>
      </c>
      <c r="AP6973" s="67">
        <f t="shared" si="1765"/>
        <v>37.203742974968762</v>
      </c>
      <c r="AQ6973" s="68">
        <f t="shared" si="1765"/>
        <v>97</v>
      </c>
      <c r="AR6973" s="70">
        <f t="shared" si="1748"/>
        <v>0.2</v>
      </c>
      <c r="AS6973" s="71">
        <f t="shared" si="1749"/>
        <v>0.2</v>
      </c>
      <c r="AT6973" s="71">
        <f t="shared" si="1750"/>
        <v>1</v>
      </c>
      <c r="AU6973" s="71">
        <f t="shared" si="1751"/>
        <v>0.2</v>
      </c>
      <c r="AV6973" s="71">
        <f t="shared" ref="AV6973:AX6992" si="1767">AV6805</f>
        <v>0.2</v>
      </c>
      <c r="AW6973" s="71">
        <f t="shared" si="1767"/>
        <v>0.2</v>
      </c>
      <c r="AX6973" s="71">
        <f t="shared" si="1767"/>
        <v>1</v>
      </c>
      <c r="AY6973" s="71">
        <f t="shared" si="1763"/>
        <v>0.2</v>
      </c>
    </row>
    <row r="6974" spans="1:51" x14ac:dyDescent="0.35">
      <c r="A6974">
        <v>2010</v>
      </c>
      <c r="B6974">
        <v>10</v>
      </c>
      <c r="C6974">
        <v>18</v>
      </c>
      <c r="D6974">
        <v>10</v>
      </c>
      <c r="E6974">
        <v>6970</v>
      </c>
      <c r="F6974" s="112">
        <v>6.9</v>
      </c>
      <c r="G6974">
        <f>F6974+Input!$B$73</f>
        <v>6.9</v>
      </c>
      <c r="H6974" s="39">
        <f t="shared" si="1764"/>
        <v>4.9416666666666664</v>
      </c>
      <c r="I6974" s="39">
        <f t="shared" si="1762"/>
        <v>7.7979166666666675</v>
      </c>
      <c r="J6974" s="39">
        <f>Input!$B$105</f>
        <v>15</v>
      </c>
      <c r="K6974" s="66">
        <v>82</v>
      </c>
      <c r="L6974" s="66">
        <v>82</v>
      </c>
      <c r="M6974" s="19">
        <v>8.9027778199368282</v>
      </c>
      <c r="N6974" s="19">
        <v>103.25005470688386</v>
      </c>
      <c r="O6974" s="19">
        <v>20.982804054728614</v>
      </c>
      <c r="P6974" s="19">
        <v>141.54266273403678</v>
      </c>
      <c r="Q6974" s="19">
        <v>0</v>
      </c>
      <c r="R6974" s="67">
        <v>1.1081700352736246</v>
      </c>
      <c r="S6974" s="67">
        <v>6.8298295375978952</v>
      </c>
      <c r="T6974" s="67">
        <v>8.550667525493683</v>
      </c>
      <c r="U6974" s="67">
        <v>5.2626404442984658</v>
      </c>
      <c r="V6974" s="67">
        <v>0</v>
      </c>
      <c r="W6974" s="67">
        <v>0</v>
      </c>
      <c r="X6974" s="67">
        <v>0</v>
      </c>
      <c r="Y6974" s="68">
        <v>2.7499452931161414</v>
      </c>
      <c r="Z6974" s="69">
        <v>47.311023679083767</v>
      </c>
      <c r="AA6974" s="67">
        <v>53.374399910496194</v>
      </c>
      <c r="AB6974" s="67">
        <v>84.680583191351587</v>
      </c>
      <c r="AC6974" s="67">
        <v>94.096185329828984</v>
      </c>
      <c r="AD6974" s="67">
        <v>76.105674291117467</v>
      </c>
      <c r="AE6974" s="67">
        <v>47.311023679083767</v>
      </c>
      <c r="AF6974" s="67">
        <v>47.311023679083767</v>
      </c>
      <c r="AG6974" s="67">
        <v>47.311023679083767</v>
      </c>
      <c r="AH6974" s="67">
        <v>103.25005470688386</v>
      </c>
      <c r="AI6974" s="69">
        <f t="shared" si="1766"/>
        <v>47.311023679083767</v>
      </c>
      <c r="AJ6974" s="67">
        <f t="shared" si="1766"/>
        <v>54.482569945769818</v>
      </c>
      <c r="AK6974" s="67">
        <f t="shared" si="1766"/>
        <v>91.51041272894949</v>
      </c>
      <c r="AL6974" s="67">
        <f t="shared" si="1765"/>
        <v>102.64685285532266</v>
      </c>
      <c r="AM6974" s="67">
        <f t="shared" si="1765"/>
        <v>81.368314735415936</v>
      </c>
      <c r="AN6974" s="67">
        <f t="shared" si="1765"/>
        <v>47.311023679083767</v>
      </c>
      <c r="AO6974" s="67">
        <f t="shared" si="1765"/>
        <v>47.311023679083767</v>
      </c>
      <c r="AP6974" s="67">
        <f t="shared" si="1765"/>
        <v>47.311023679083767</v>
      </c>
      <c r="AQ6974" s="68">
        <f t="shared" si="1765"/>
        <v>106</v>
      </c>
      <c r="AR6974" s="70">
        <f t="shared" si="1748"/>
        <v>0.2</v>
      </c>
      <c r="AS6974" s="71">
        <f t="shared" si="1749"/>
        <v>0.2</v>
      </c>
      <c r="AT6974" s="71">
        <f t="shared" si="1750"/>
        <v>1</v>
      </c>
      <c r="AU6974" s="71">
        <f t="shared" si="1751"/>
        <v>0.2</v>
      </c>
      <c r="AV6974" s="71">
        <f t="shared" si="1767"/>
        <v>0.2</v>
      </c>
      <c r="AW6974" s="71">
        <f t="shared" si="1767"/>
        <v>0.2</v>
      </c>
      <c r="AX6974" s="71">
        <f t="shared" si="1767"/>
        <v>1</v>
      </c>
      <c r="AY6974" s="71">
        <f t="shared" si="1763"/>
        <v>0.2</v>
      </c>
    </row>
    <row r="6975" spans="1:51" x14ac:dyDescent="0.35">
      <c r="A6975">
        <v>2010</v>
      </c>
      <c r="B6975">
        <v>10</v>
      </c>
      <c r="C6975">
        <v>18</v>
      </c>
      <c r="D6975">
        <v>11</v>
      </c>
      <c r="E6975">
        <v>6971</v>
      </c>
      <c r="F6975" s="112">
        <v>8.9</v>
      </c>
      <c r="G6975">
        <f>F6975+Input!$B$73</f>
        <v>8.9</v>
      </c>
      <c r="H6975" s="39">
        <f t="shared" si="1764"/>
        <v>4.9416666666666664</v>
      </c>
      <c r="I6975" s="39">
        <f t="shared" si="1762"/>
        <v>7.7979166666666675</v>
      </c>
      <c r="J6975" s="39">
        <f>Input!$B$105</f>
        <v>15</v>
      </c>
      <c r="K6975" s="66">
        <v>69</v>
      </c>
      <c r="L6975" s="66">
        <v>69</v>
      </c>
      <c r="M6975" s="19">
        <v>217.86850632653872</v>
      </c>
      <c r="N6975" s="19">
        <v>184.64729030723663</v>
      </c>
      <c r="O6975" s="19">
        <v>25.704556877704761</v>
      </c>
      <c r="P6975" s="19">
        <v>156.8213282769897</v>
      </c>
      <c r="Q6975" s="19">
        <v>0</v>
      </c>
      <c r="R6975" s="67">
        <v>0</v>
      </c>
      <c r="S6975" s="67">
        <v>126.51409688229322</v>
      </c>
      <c r="T6975" s="67">
        <v>202.09637329157533</v>
      </c>
      <c r="U6975" s="67">
        <v>159.29333513306838</v>
      </c>
      <c r="V6975" s="67">
        <v>23.178421649252584</v>
      </c>
      <c r="W6975" s="67">
        <v>0</v>
      </c>
      <c r="X6975" s="67">
        <v>0</v>
      </c>
      <c r="Y6975" s="68">
        <v>87.352709692763369</v>
      </c>
      <c r="Z6975" s="69">
        <v>91.32314586463157</v>
      </c>
      <c r="AA6975" s="67">
        <v>91.32314586463157</v>
      </c>
      <c r="AB6975" s="67">
        <v>170.94764963317388</v>
      </c>
      <c r="AC6975" s="67">
        <v>218.51706206304038</v>
      </c>
      <c r="AD6975" s="67">
        <v>191.5780034352259</v>
      </c>
      <c r="AE6975" s="67">
        <v>105.91100893634021</v>
      </c>
      <c r="AF6975" s="67">
        <v>91.32314586463157</v>
      </c>
      <c r="AG6975" s="67">
        <v>91.32314586463157</v>
      </c>
      <c r="AH6975" s="67">
        <v>184.64729030723663</v>
      </c>
      <c r="AI6975" s="69">
        <f t="shared" si="1766"/>
        <v>91.32314586463157</v>
      </c>
      <c r="AJ6975" s="67">
        <f t="shared" si="1766"/>
        <v>91.32314586463157</v>
      </c>
      <c r="AK6975" s="67">
        <f t="shared" si="1766"/>
        <v>297.4617465154671</v>
      </c>
      <c r="AL6975" s="67">
        <f t="shared" si="1765"/>
        <v>420.61343535461572</v>
      </c>
      <c r="AM6975" s="67">
        <f t="shared" si="1765"/>
        <v>350.87133856829428</v>
      </c>
      <c r="AN6975" s="67">
        <f t="shared" si="1765"/>
        <v>129.08943058559279</v>
      </c>
      <c r="AO6975" s="67">
        <f t="shared" si="1765"/>
        <v>91.32314586463157</v>
      </c>
      <c r="AP6975" s="67">
        <f t="shared" si="1765"/>
        <v>91.32314586463157</v>
      </c>
      <c r="AQ6975" s="68">
        <f t="shared" si="1765"/>
        <v>272</v>
      </c>
      <c r="AR6975" s="70">
        <f t="shared" si="1748"/>
        <v>0.2</v>
      </c>
      <c r="AS6975" s="71">
        <f t="shared" si="1749"/>
        <v>0.2</v>
      </c>
      <c r="AT6975" s="71">
        <f t="shared" si="1750"/>
        <v>1</v>
      </c>
      <c r="AU6975" s="71">
        <f t="shared" si="1751"/>
        <v>0.2</v>
      </c>
      <c r="AV6975" s="71">
        <f t="shared" si="1767"/>
        <v>0.2</v>
      </c>
      <c r="AW6975" s="71">
        <f t="shared" si="1767"/>
        <v>0.2</v>
      </c>
      <c r="AX6975" s="71">
        <f t="shared" si="1767"/>
        <v>1</v>
      </c>
      <c r="AY6975" s="71">
        <f t="shared" si="1763"/>
        <v>0.2</v>
      </c>
    </row>
    <row r="6976" spans="1:51" x14ac:dyDescent="0.35">
      <c r="A6976">
        <v>2010</v>
      </c>
      <c r="B6976">
        <v>10</v>
      </c>
      <c r="C6976">
        <v>18</v>
      </c>
      <c r="D6976">
        <v>12</v>
      </c>
      <c r="E6976">
        <v>6972</v>
      </c>
      <c r="F6976" s="112">
        <v>10.3</v>
      </c>
      <c r="G6976">
        <f>F6976+Input!$B$73</f>
        <v>10.3</v>
      </c>
      <c r="H6976" s="39">
        <f t="shared" si="1764"/>
        <v>4.9416666666666664</v>
      </c>
      <c r="I6976" s="39">
        <f t="shared" si="1762"/>
        <v>7.7979166666666675</v>
      </c>
      <c r="J6976" s="39">
        <f>Input!$B$105</f>
        <v>15</v>
      </c>
      <c r="K6976" s="66">
        <v>65</v>
      </c>
      <c r="L6976" s="66">
        <v>65</v>
      </c>
      <c r="M6976" s="19">
        <v>494.01468785319094</v>
      </c>
      <c r="N6976" s="19">
        <v>160.35984915879794</v>
      </c>
      <c r="O6976" s="19">
        <v>28.090035797883697</v>
      </c>
      <c r="P6976" s="19">
        <v>173.20103283628282</v>
      </c>
      <c r="Q6976" s="19">
        <v>0</v>
      </c>
      <c r="R6976" s="67">
        <v>0</v>
      </c>
      <c r="S6976" s="67">
        <v>175.20235884332513</v>
      </c>
      <c r="T6976" s="67">
        <v>413.23370149754641</v>
      </c>
      <c r="U6976" s="67">
        <v>409.19834624414011</v>
      </c>
      <c r="V6976" s="67">
        <v>165.46014946155827</v>
      </c>
      <c r="W6976" s="67">
        <v>0</v>
      </c>
      <c r="X6976" s="67">
        <v>0</v>
      </c>
      <c r="Y6976" s="68">
        <v>225.64015084120206</v>
      </c>
      <c r="Z6976" s="69">
        <v>97.11330677308888</v>
      </c>
      <c r="AA6976" s="67">
        <v>97.11330677308888</v>
      </c>
      <c r="AB6976" s="67">
        <v>144.12121323123637</v>
      </c>
      <c r="AC6976" s="67">
        <v>207.98653538482097</v>
      </c>
      <c r="AD6976" s="67">
        <v>206.90382392174558</v>
      </c>
      <c r="AE6976" s="67">
        <v>141.50731653294298</v>
      </c>
      <c r="AF6976" s="67">
        <v>97.11330677308888</v>
      </c>
      <c r="AG6976" s="67">
        <v>97.11330677308888</v>
      </c>
      <c r="AH6976" s="67">
        <v>160.35984915879794</v>
      </c>
      <c r="AI6976" s="69">
        <f t="shared" si="1766"/>
        <v>97.11330677308888</v>
      </c>
      <c r="AJ6976" s="67">
        <f t="shared" si="1766"/>
        <v>97.11330677308888</v>
      </c>
      <c r="AK6976" s="67">
        <f t="shared" si="1766"/>
        <v>319.32357207456153</v>
      </c>
      <c r="AL6976" s="67">
        <f t="shared" si="1765"/>
        <v>621.22023688236732</v>
      </c>
      <c r="AM6976" s="67">
        <f t="shared" si="1765"/>
        <v>616.1021701658857</v>
      </c>
      <c r="AN6976" s="67">
        <f t="shared" si="1765"/>
        <v>306.96746599450125</v>
      </c>
      <c r="AO6976" s="67">
        <f t="shared" si="1765"/>
        <v>97.11330677308888</v>
      </c>
      <c r="AP6976" s="67">
        <f t="shared" si="1765"/>
        <v>97.11330677308888</v>
      </c>
      <c r="AQ6976" s="68">
        <f t="shared" si="1765"/>
        <v>386</v>
      </c>
      <c r="AR6976" s="70">
        <f t="shared" si="1748"/>
        <v>0.2</v>
      </c>
      <c r="AS6976" s="71">
        <f t="shared" si="1749"/>
        <v>0.2</v>
      </c>
      <c r="AT6976" s="71">
        <f t="shared" si="1750"/>
        <v>1</v>
      </c>
      <c r="AU6976" s="71">
        <f t="shared" si="1751"/>
        <v>0.2</v>
      </c>
      <c r="AV6976" s="71">
        <f t="shared" si="1767"/>
        <v>0.2</v>
      </c>
      <c r="AW6976" s="71">
        <f t="shared" si="1767"/>
        <v>0.2</v>
      </c>
      <c r="AX6976" s="71">
        <f t="shared" si="1767"/>
        <v>1</v>
      </c>
      <c r="AY6976" s="71">
        <f t="shared" si="1763"/>
        <v>0.2</v>
      </c>
    </row>
    <row r="6977" spans="1:51" x14ac:dyDescent="0.35">
      <c r="A6977">
        <v>2010</v>
      </c>
      <c r="B6977">
        <v>10</v>
      </c>
      <c r="C6977">
        <v>18</v>
      </c>
      <c r="D6977">
        <v>13</v>
      </c>
      <c r="E6977">
        <v>6973</v>
      </c>
      <c r="F6977" s="112">
        <v>11.4</v>
      </c>
      <c r="G6977">
        <f>F6977+Input!$B$73</f>
        <v>11.4</v>
      </c>
      <c r="H6977" s="39">
        <f t="shared" si="1764"/>
        <v>4.9416666666666664</v>
      </c>
      <c r="I6977" s="39">
        <f t="shared" si="1762"/>
        <v>7.7979166666666675</v>
      </c>
      <c r="J6977" s="39">
        <f>Input!$B$105</f>
        <v>15</v>
      </c>
      <c r="K6977" s="66">
        <v>65</v>
      </c>
      <c r="L6977" s="66">
        <v>65</v>
      </c>
      <c r="M6977" s="19">
        <v>714.39920123432307</v>
      </c>
      <c r="N6977" s="19">
        <v>115.46003937533521</v>
      </c>
      <c r="O6977" s="19">
        <v>27.835893293577669</v>
      </c>
      <c r="P6977" s="19">
        <v>189.95592414114398</v>
      </c>
      <c r="Q6977" s="19">
        <v>0</v>
      </c>
      <c r="R6977" s="67">
        <v>0</v>
      </c>
      <c r="S6977" s="67">
        <v>74.612729514293363</v>
      </c>
      <c r="T6977" s="67">
        <v>495.27868171853521</v>
      </c>
      <c r="U6977" s="67">
        <v>625.81709932632657</v>
      </c>
      <c r="V6977" s="67">
        <v>389.76034771374628</v>
      </c>
      <c r="W6977" s="67">
        <v>0</v>
      </c>
      <c r="X6977" s="67">
        <v>0</v>
      </c>
      <c r="Y6977" s="68">
        <v>337.53996062466479</v>
      </c>
      <c r="Z6977" s="69">
        <v>89.121824377844888</v>
      </c>
      <c r="AA6977" s="67">
        <v>89.121824377844888</v>
      </c>
      <c r="AB6977" s="67">
        <v>100.01809837191513</v>
      </c>
      <c r="AC6977" s="67">
        <v>161.4512010747963</v>
      </c>
      <c r="AD6977" s="67">
        <v>180.51473586659586</v>
      </c>
      <c r="AE6977" s="67">
        <v>146.04154261304893</v>
      </c>
      <c r="AF6977" s="67">
        <v>89.121824377844888</v>
      </c>
      <c r="AG6977" s="67">
        <v>89.121824377844888</v>
      </c>
      <c r="AH6977" s="67">
        <v>115.46003937533521</v>
      </c>
      <c r="AI6977" s="69">
        <f t="shared" si="1766"/>
        <v>89.121824377844888</v>
      </c>
      <c r="AJ6977" s="67">
        <f t="shared" si="1766"/>
        <v>89.121824377844888</v>
      </c>
      <c r="AK6977" s="67">
        <f t="shared" si="1766"/>
        <v>174.63082788620849</v>
      </c>
      <c r="AL6977" s="67">
        <f t="shared" si="1765"/>
        <v>656.72988279333151</v>
      </c>
      <c r="AM6977" s="67">
        <f t="shared" si="1765"/>
        <v>806.33183519292243</v>
      </c>
      <c r="AN6977" s="67">
        <f t="shared" si="1765"/>
        <v>535.80189032679527</v>
      </c>
      <c r="AO6977" s="67">
        <f t="shared" si="1765"/>
        <v>89.121824377844888</v>
      </c>
      <c r="AP6977" s="67">
        <f t="shared" si="1765"/>
        <v>89.121824377844888</v>
      </c>
      <c r="AQ6977" s="68">
        <f t="shared" si="1765"/>
        <v>453</v>
      </c>
      <c r="AR6977" s="70">
        <f t="shared" si="1748"/>
        <v>0.2</v>
      </c>
      <c r="AS6977" s="71">
        <f t="shared" si="1749"/>
        <v>0.2</v>
      </c>
      <c r="AT6977" s="71">
        <f t="shared" si="1750"/>
        <v>1</v>
      </c>
      <c r="AU6977" s="71">
        <f t="shared" si="1751"/>
        <v>0.2</v>
      </c>
      <c r="AV6977" s="71">
        <f t="shared" si="1767"/>
        <v>0.2</v>
      </c>
      <c r="AW6977" s="71">
        <f t="shared" si="1767"/>
        <v>0.2</v>
      </c>
      <c r="AX6977" s="71">
        <f t="shared" si="1767"/>
        <v>1</v>
      </c>
      <c r="AY6977" s="71">
        <f t="shared" si="1763"/>
        <v>0.2</v>
      </c>
    </row>
    <row r="6978" spans="1:51" x14ac:dyDescent="0.35">
      <c r="A6978">
        <v>2010</v>
      </c>
      <c r="B6978">
        <v>10</v>
      </c>
      <c r="C6978">
        <v>18</v>
      </c>
      <c r="D6978">
        <v>14</v>
      </c>
      <c r="E6978">
        <v>6974</v>
      </c>
      <c r="F6978" s="112">
        <v>11.8</v>
      </c>
      <c r="G6978">
        <f>F6978+Input!$B$73</f>
        <v>11.8</v>
      </c>
      <c r="H6978" s="39">
        <f t="shared" si="1764"/>
        <v>4.9416666666666664</v>
      </c>
      <c r="I6978" s="39">
        <f t="shared" si="1762"/>
        <v>7.7979166666666675</v>
      </c>
      <c r="J6978" s="39">
        <f>Input!$B$105</f>
        <v>15</v>
      </c>
      <c r="K6978" s="66">
        <v>65</v>
      </c>
      <c r="L6978" s="66">
        <v>65</v>
      </c>
      <c r="M6978" s="19">
        <v>217.01824599478772</v>
      </c>
      <c r="N6978" s="19">
        <v>205.9793465038907</v>
      </c>
      <c r="O6978" s="19">
        <v>24.976369807258507</v>
      </c>
      <c r="P6978" s="19">
        <v>206.17010243080944</v>
      </c>
      <c r="Q6978" s="19">
        <v>0</v>
      </c>
      <c r="R6978" s="67">
        <v>0</v>
      </c>
      <c r="S6978" s="67">
        <v>0</v>
      </c>
      <c r="T6978" s="67">
        <v>110.19409700158548</v>
      </c>
      <c r="U6978" s="67">
        <v>189.01685200708243</v>
      </c>
      <c r="V6978" s="67">
        <v>157.11609862389872</v>
      </c>
      <c r="W6978" s="67">
        <v>33.178865533983917</v>
      </c>
      <c r="X6978" s="67">
        <v>0</v>
      </c>
      <c r="Y6978" s="68">
        <v>97.020653496109304</v>
      </c>
      <c r="Z6978" s="69">
        <v>102.64018572394829</v>
      </c>
      <c r="AA6978" s="67">
        <v>102.64018572394829</v>
      </c>
      <c r="AB6978" s="67">
        <v>102.64018572394829</v>
      </c>
      <c r="AC6978" s="67">
        <v>165.23058260063965</v>
      </c>
      <c r="AD6978" s="67">
        <v>210.00201458249336</v>
      </c>
      <c r="AE6978" s="67">
        <v>191.88234330019048</v>
      </c>
      <c r="AF6978" s="67">
        <v>121.48582644516181</v>
      </c>
      <c r="AG6978" s="67">
        <v>102.64018572394829</v>
      </c>
      <c r="AH6978" s="67">
        <v>205.9793465038907</v>
      </c>
      <c r="AI6978" s="69">
        <f t="shared" si="1766"/>
        <v>102.64018572394829</v>
      </c>
      <c r="AJ6978" s="67">
        <f t="shared" si="1766"/>
        <v>102.64018572394829</v>
      </c>
      <c r="AK6978" s="67">
        <f t="shared" si="1766"/>
        <v>102.64018572394829</v>
      </c>
      <c r="AL6978" s="67">
        <f t="shared" si="1765"/>
        <v>275.42467960222513</v>
      </c>
      <c r="AM6978" s="67">
        <f t="shared" si="1765"/>
        <v>399.01886658957579</v>
      </c>
      <c r="AN6978" s="67">
        <f t="shared" si="1765"/>
        <v>348.99844192408921</v>
      </c>
      <c r="AO6978" s="67">
        <f t="shared" si="1765"/>
        <v>154.66469197914572</v>
      </c>
      <c r="AP6978" s="67">
        <f t="shared" si="1765"/>
        <v>102.64018572394829</v>
      </c>
      <c r="AQ6978" s="68">
        <f t="shared" si="1765"/>
        <v>303</v>
      </c>
      <c r="AR6978" s="70">
        <f t="shared" si="1748"/>
        <v>0.2</v>
      </c>
      <c r="AS6978" s="71">
        <f t="shared" si="1749"/>
        <v>0.2</v>
      </c>
      <c r="AT6978" s="71">
        <f t="shared" si="1750"/>
        <v>1</v>
      </c>
      <c r="AU6978" s="71">
        <f t="shared" si="1751"/>
        <v>0.2</v>
      </c>
      <c r="AV6978" s="71">
        <f t="shared" si="1767"/>
        <v>0.2</v>
      </c>
      <c r="AW6978" s="71">
        <f t="shared" si="1767"/>
        <v>0.2</v>
      </c>
      <c r="AX6978" s="71">
        <f t="shared" si="1767"/>
        <v>1</v>
      </c>
      <c r="AY6978" s="71">
        <f t="shared" si="1763"/>
        <v>0.2</v>
      </c>
    </row>
    <row r="6979" spans="1:51" x14ac:dyDescent="0.35">
      <c r="A6979">
        <v>2010</v>
      </c>
      <c r="B6979">
        <v>10</v>
      </c>
      <c r="C6979">
        <v>18</v>
      </c>
      <c r="D6979">
        <v>15</v>
      </c>
      <c r="E6979">
        <v>6975</v>
      </c>
      <c r="F6979" s="112">
        <v>12.1</v>
      </c>
      <c r="G6979">
        <f>F6979+Input!$B$73</f>
        <v>12.1</v>
      </c>
      <c r="H6979" s="39">
        <f t="shared" si="1764"/>
        <v>4.9416666666666664</v>
      </c>
      <c r="I6979" s="39">
        <f t="shared" si="1762"/>
        <v>7.7979166666666675</v>
      </c>
      <c r="J6979" s="39">
        <f>Input!$B$105</f>
        <v>15</v>
      </c>
      <c r="K6979" s="66">
        <v>61</v>
      </c>
      <c r="L6979" s="66">
        <v>61</v>
      </c>
      <c r="M6979" s="19">
        <v>449.35742691290574</v>
      </c>
      <c r="N6979" s="19">
        <v>142.23986634934508</v>
      </c>
      <c r="O6979" s="19">
        <v>19.865643945348182</v>
      </c>
      <c r="P6979" s="19">
        <v>221.19698238644224</v>
      </c>
      <c r="Q6979" s="19">
        <v>0</v>
      </c>
      <c r="R6979" s="67">
        <v>0</v>
      </c>
      <c r="S6979" s="67">
        <v>0</v>
      </c>
      <c r="T6979" s="67">
        <v>131.4711048562051</v>
      </c>
      <c r="U6979" s="67">
        <v>365.57801305484242</v>
      </c>
      <c r="V6979" s="67">
        <v>385.53427931136144</v>
      </c>
      <c r="W6979" s="67">
        <v>179.64979350702191</v>
      </c>
      <c r="X6979" s="67">
        <v>0</v>
      </c>
      <c r="Y6979" s="68">
        <v>171.76013365065492</v>
      </c>
      <c r="Z6979" s="69">
        <v>84.408318199937327</v>
      </c>
      <c r="AA6979" s="67">
        <v>84.408318199937327</v>
      </c>
      <c r="AB6979" s="67">
        <v>84.408318199937327</v>
      </c>
      <c r="AC6979" s="67">
        <v>120.87138724354264</v>
      </c>
      <c r="AD6979" s="67">
        <v>185.80015137440103</v>
      </c>
      <c r="AE6979" s="67">
        <v>191.33495474552885</v>
      </c>
      <c r="AF6979" s="67">
        <v>134.23358460718782</v>
      </c>
      <c r="AG6979" s="67">
        <v>84.408318199937327</v>
      </c>
      <c r="AH6979" s="67">
        <v>142.23986634934508</v>
      </c>
      <c r="AI6979" s="69">
        <f t="shared" si="1766"/>
        <v>84.408318199937327</v>
      </c>
      <c r="AJ6979" s="67">
        <f t="shared" si="1766"/>
        <v>84.408318199937327</v>
      </c>
      <c r="AK6979" s="67">
        <f t="shared" si="1766"/>
        <v>84.408318199937327</v>
      </c>
      <c r="AL6979" s="67">
        <f t="shared" si="1765"/>
        <v>252.34249209974774</v>
      </c>
      <c r="AM6979" s="67">
        <f t="shared" si="1765"/>
        <v>551.3781644292435</v>
      </c>
      <c r="AN6979" s="67">
        <f t="shared" si="1765"/>
        <v>576.86923405689026</v>
      </c>
      <c r="AO6979" s="67">
        <f t="shared" si="1765"/>
        <v>313.88337811420973</v>
      </c>
      <c r="AP6979" s="67">
        <f t="shared" si="1765"/>
        <v>84.408318199937327</v>
      </c>
      <c r="AQ6979" s="68">
        <f t="shared" si="1765"/>
        <v>314</v>
      </c>
      <c r="AR6979" s="70">
        <f t="shared" si="1748"/>
        <v>0.2</v>
      </c>
      <c r="AS6979" s="71">
        <f t="shared" si="1749"/>
        <v>0.2</v>
      </c>
      <c r="AT6979" s="71">
        <f t="shared" si="1750"/>
        <v>1</v>
      </c>
      <c r="AU6979" s="71">
        <f t="shared" si="1751"/>
        <v>0.2</v>
      </c>
      <c r="AV6979" s="71">
        <f t="shared" si="1767"/>
        <v>0.2</v>
      </c>
      <c r="AW6979" s="71">
        <f t="shared" si="1767"/>
        <v>0.2</v>
      </c>
      <c r="AX6979" s="71">
        <f t="shared" si="1767"/>
        <v>1</v>
      </c>
      <c r="AY6979" s="71">
        <f t="shared" si="1763"/>
        <v>0.2</v>
      </c>
    </row>
    <row r="6980" spans="1:51" x14ac:dyDescent="0.35">
      <c r="A6980">
        <v>2010</v>
      </c>
      <c r="B6980">
        <v>10</v>
      </c>
      <c r="C6980">
        <v>18</v>
      </c>
      <c r="D6980">
        <v>16</v>
      </c>
      <c r="E6980">
        <v>6976</v>
      </c>
      <c r="F6980" s="112">
        <v>11.1</v>
      </c>
      <c r="G6980">
        <f>F6980+Input!$B$73</f>
        <v>11.1</v>
      </c>
      <c r="H6980" s="39">
        <f t="shared" si="1764"/>
        <v>4.9416666666666664</v>
      </c>
      <c r="I6980" s="39">
        <f t="shared" si="1762"/>
        <v>7.7979166666666675</v>
      </c>
      <c r="J6980" s="39">
        <f>Input!$B$105</f>
        <v>15</v>
      </c>
      <c r="K6980" s="66">
        <v>68</v>
      </c>
      <c r="L6980" s="66">
        <v>68</v>
      </c>
      <c r="M6980" s="19">
        <v>5.3515156450448407</v>
      </c>
      <c r="N6980" s="19">
        <v>79.488536321920705</v>
      </c>
      <c r="O6980" s="19">
        <v>13.018859205308129</v>
      </c>
      <c r="P6980" s="19">
        <v>234.87775437662197</v>
      </c>
      <c r="Q6980" s="19">
        <v>0</v>
      </c>
      <c r="R6980" s="67">
        <v>0</v>
      </c>
      <c r="S6980" s="67">
        <v>0</v>
      </c>
      <c r="T6980" s="67">
        <v>0.33382487656885867</v>
      </c>
      <c r="U6980" s="67">
        <v>3.7871224487160484</v>
      </c>
      <c r="V6980" s="67">
        <v>5.0219750527729836</v>
      </c>
      <c r="W6980" s="67">
        <v>3.3150227808148451</v>
      </c>
      <c r="X6980" s="67">
        <v>0</v>
      </c>
      <c r="Y6980" s="68">
        <v>1.5114636780792949</v>
      </c>
      <c r="Z6980" s="69">
        <v>39.340343089812933</v>
      </c>
      <c r="AA6980" s="67">
        <v>39.340343089812933</v>
      </c>
      <c r="AB6980" s="67">
        <v>39.340343089812933</v>
      </c>
      <c r="AC6980" s="67">
        <v>39.340343089812933</v>
      </c>
      <c r="AD6980" s="67">
        <v>39.340343089812933</v>
      </c>
      <c r="AE6980" s="67">
        <v>39.340343089812933</v>
      </c>
      <c r="AF6980" s="67">
        <v>39.340343089812933</v>
      </c>
      <c r="AG6980" s="67">
        <v>39.340343089812933</v>
      </c>
      <c r="AH6980" s="67">
        <v>79.488536321920705</v>
      </c>
      <c r="AI6980" s="69">
        <f t="shared" si="1766"/>
        <v>39.340343089812933</v>
      </c>
      <c r="AJ6980" s="67">
        <f t="shared" si="1766"/>
        <v>39.340343089812933</v>
      </c>
      <c r="AK6980" s="67">
        <f t="shared" si="1766"/>
        <v>39.340343089812933</v>
      </c>
      <c r="AL6980" s="67">
        <f t="shared" si="1765"/>
        <v>39.674167966381795</v>
      </c>
      <c r="AM6980" s="67">
        <f t="shared" si="1765"/>
        <v>43.12746553852898</v>
      </c>
      <c r="AN6980" s="67">
        <f t="shared" si="1765"/>
        <v>44.36231814258592</v>
      </c>
      <c r="AO6980" s="67">
        <f t="shared" si="1765"/>
        <v>42.655365870627776</v>
      </c>
      <c r="AP6980" s="67">
        <f t="shared" si="1765"/>
        <v>39.340343089812933</v>
      </c>
      <c r="AQ6980" s="68">
        <f t="shared" si="1765"/>
        <v>81</v>
      </c>
      <c r="AR6980" s="70">
        <f t="shared" si="1748"/>
        <v>0.2</v>
      </c>
      <c r="AS6980" s="71">
        <f t="shared" si="1749"/>
        <v>0.2</v>
      </c>
      <c r="AT6980" s="71">
        <f t="shared" si="1750"/>
        <v>1</v>
      </c>
      <c r="AU6980" s="71">
        <f t="shared" si="1751"/>
        <v>0.2</v>
      </c>
      <c r="AV6980" s="71">
        <f t="shared" si="1767"/>
        <v>0.2</v>
      </c>
      <c r="AW6980" s="71">
        <f t="shared" si="1767"/>
        <v>0.2</v>
      </c>
      <c r="AX6980" s="71">
        <f t="shared" si="1767"/>
        <v>1</v>
      </c>
      <c r="AY6980" s="71">
        <f t="shared" si="1763"/>
        <v>0.2</v>
      </c>
    </row>
    <row r="6981" spans="1:51" x14ac:dyDescent="0.35">
      <c r="A6981">
        <v>2010</v>
      </c>
      <c r="B6981">
        <v>10</v>
      </c>
      <c r="C6981">
        <v>18</v>
      </c>
      <c r="D6981">
        <v>17</v>
      </c>
      <c r="E6981">
        <v>6977</v>
      </c>
      <c r="F6981" s="112">
        <v>10.9</v>
      </c>
      <c r="G6981">
        <f>F6981+Input!$B$73</f>
        <v>10.9</v>
      </c>
      <c r="H6981" s="39">
        <f t="shared" si="1764"/>
        <v>4.9416666666666664</v>
      </c>
      <c r="I6981" s="39">
        <f t="shared" si="1762"/>
        <v>7.7979166666666675</v>
      </c>
      <c r="J6981" s="39">
        <f>Input!$B$105</f>
        <v>15</v>
      </c>
      <c r="K6981" s="66">
        <v>70</v>
      </c>
      <c r="L6981" s="66">
        <v>70</v>
      </c>
      <c r="M6981" s="19">
        <v>2.1375458062649937</v>
      </c>
      <c r="N6981" s="19">
        <v>27.669790135517587</v>
      </c>
      <c r="O6981" s="19">
        <v>4.9576106619932574</v>
      </c>
      <c r="P6981" s="19">
        <v>247.44282094253617</v>
      </c>
      <c r="Q6981" s="19">
        <v>0</v>
      </c>
      <c r="R6981" s="67">
        <v>0</v>
      </c>
      <c r="S6981" s="67">
        <v>0</v>
      </c>
      <c r="T6981" s="67">
        <v>0</v>
      </c>
      <c r="U6981" s="67">
        <v>1.1981686951906461</v>
      </c>
      <c r="V6981" s="67">
        <v>2.0517297753328378</v>
      </c>
      <c r="W6981" s="67">
        <v>1.7034153794097562</v>
      </c>
      <c r="X6981" s="67">
        <v>0.35726335658335107</v>
      </c>
      <c r="Y6981" s="68">
        <v>0.33020986448241274</v>
      </c>
      <c r="Z6981" s="69">
        <v>13.210730701250796</v>
      </c>
      <c r="AA6981" s="67">
        <v>13.210730701250796</v>
      </c>
      <c r="AB6981" s="67">
        <v>13.210730701250796</v>
      </c>
      <c r="AC6981" s="67">
        <v>13.210730701250796</v>
      </c>
      <c r="AD6981" s="67">
        <v>13.210730701250796</v>
      </c>
      <c r="AE6981" s="67">
        <v>13.210730701250796</v>
      </c>
      <c r="AF6981" s="67">
        <v>13.210730701250796</v>
      </c>
      <c r="AG6981" s="67">
        <v>13.210730701250796</v>
      </c>
      <c r="AH6981" s="67">
        <v>27.669790135517587</v>
      </c>
      <c r="AI6981" s="69">
        <f t="shared" si="1766"/>
        <v>13.210730701250796</v>
      </c>
      <c r="AJ6981" s="67">
        <f t="shared" si="1766"/>
        <v>13.210730701250796</v>
      </c>
      <c r="AK6981" s="67">
        <f t="shared" si="1766"/>
        <v>13.210730701250796</v>
      </c>
      <c r="AL6981" s="67">
        <f t="shared" si="1765"/>
        <v>13.210730701250796</v>
      </c>
      <c r="AM6981" s="67">
        <f t="shared" si="1765"/>
        <v>14.408899396441441</v>
      </c>
      <c r="AN6981" s="67">
        <f t="shared" si="1765"/>
        <v>15.262460476583634</v>
      </c>
      <c r="AO6981" s="67">
        <f t="shared" si="1765"/>
        <v>14.914146080660553</v>
      </c>
      <c r="AP6981" s="67">
        <f t="shared" si="1765"/>
        <v>13.567994057834147</v>
      </c>
      <c r="AQ6981" s="68">
        <f t="shared" si="1765"/>
        <v>28</v>
      </c>
      <c r="AR6981" s="70">
        <f t="shared" si="1748"/>
        <v>0.2</v>
      </c>
      <c r="AS6981" s="71">
        <f t="shared" si="1749"/>
        <v>0.2</v>
      </c>
      <c r="AT6981" s="71">
        <f t="shared" si="1750"/>
        <v>1</v>
      </c>
      <c r="AU6981" s="71">
        <f t="shared" si="1751"/>
        <v>0.2</v>
      </c>
      <c r="AV6981" s="71">
        <f t="shared" si="1767"/>
        <v>0.2</v>
      </c>
      <c r="AW6981" s="71">
        <f t="shared" si="1767"/>
        <v>0.2</v>
      </c>
      <c r="AX6981" s="71">
        <f t="shared" si="1767"/>
        <v>1</v>
      </c>
      <c r="AY6981" s="71">
        <f t="shared" si="1763"/>
        <v>0.2</v>
      </c>
    </row>
    <row r="6982" spans="1:51" x14ac:dyDescent="0.35">
      <c r="A6982">
        <v>2010</v>
      </c>
      <c r="B6982">
        <v>10</v>
      </c>
      <c r="C6982">
        <v>18</v>
      </c>
      <c r="D6982">
        <v>18</v>
      </c>
      <c r="E6982">
        <v>6978</v>
      </c>
      <c r="F6982" s="112">
        <v>9.8000000000000007</v>
      </c>
      <c r="G6982">
        <f>F6982+Input!$B$73</f>
        <v>9.8000000000000007</v>
      </c>
      <c r="H6982" s="39">
        <f t="shared" si="1764"/>
        <v>4.9416666666666664</v>
      </c>
      <c r="I6982" s="39">
        <f t="shared" si="1762"/>
        <v>7.7979166666666675</v>
      </c>
      <c r="J6982" s="39">
        <f>Input!$B$105</f>
        <v>15</v>
      </c>
      <c r="K6982" s="66">
        <v>82</v>
      </c>
      <c r="L6982" s="66">
        <v>82</v>
      </c>
      <c r="M6982" s="19">
        <v>23.598927062767523</v>
      </c>
      <c r="N6982" s="19">
        <v>2.832786867861866</v>
      </c>
      <c r="O6982" s="19">
        <v>-3.8578263079166177</v>
      </c>
      <c r="P6982" s="19">
        <v>259.32989819204727</v>
      </c>
      <c r="Q6982" s="19">
        <v>0</v>
      </c>
      <c r="R6982" s="67">
        <v>0</v>
      </c>
      <c r="S6982" s="67">
        <v>0</v>
      </c>
      <c r="T6982" s="67">
        <v>0</v>
      </c>
      <c r="U6982" s="67">
        <v>9.0188051622864762</v>
      </c>
      <c r="V6982" s="67">
        <v>21.729968245222206</v>
      </c>
      <c r="W6982" s="67">
        <v>21.712010640043452</v>
      </c>
      <c r="X6982" s="67">
        <v>8.9754516683161896</v>
      </c>
      <c r="Y6982" s="68">
        <v>0.16721313213813405</v>
      </c>
      <c r="Z6982" s="69">
        <v>1.7331615318453575</v>
      </c>
      <c r="AA6982" s="67">
        <v>1.7331615318453575</v>
      </c>
      <c r="AB6982" s="67">
        <v>1.7331615318453575</v>
      </c>
      <c r="AC6982" s="67">
        <v>1.7331615318453575</v>
      </c>
      <c r="AD6982" s="67">
        <v>7.1710466942805695</v>
      </c>
      <c r="AE6982" s="67">
        <v>14.835237668827183</v>
      </c>
      <c r="AF6982" s="67">
        <v>14.824410137574734</v>
      </c>
      <c r="AG6982" s="67">
        <v>7.1449067214838857</v>
      </c>
      <c r="AH6982" s="67">
        <v>2.832786867861866</v>
      </c>
      <c r="AI6982" s="69">
        <f t="shared" si="1766"/>
        <v>1.7331615318453575</v>
      </c>
      <c r="AJ6982" s="67">
        <f t="shared" si="1766"/>
        <v>1.7331615318453575</v>
      </c>
      <c r="AK6982" s="67">
        <f t="shared" si="1766"/>
        <v>1.7331615318453575</v>
      </c>
      <c r="AL6982" s="67">
        <f t="shared" si="1765"/>
        <v>1.7331615318453575</v>
      </c>
      <c r="AM6982" s="67">
        <f t="shared" si="1765"/>
        <v>16.189851856567046</v>
      </c>
      <c r="AN6982" s="67">
        <f t="shared" si="1765"/>
        <v>36.565205914049386</v>
      </c>
      <c r="AO6982" s="67">
        <f t="shared" si="1765"/>
        <v>36.53642077761819</v>
      </c>
      <c r="AP6982" s="67">
        <f t="shared" si="1765"/>
        <v>16.120358389800074</v>
      </c>
      <c r="AQ6982" s="68">
        <f t="shared" si="1765"/>
        <v>3</v>
      </c>
      <c r="AR6982" s="70">
        <f t="shared" ref="AR6982:AR7045" si="1768">AV6982</f>
        <v>0.5</v>
      </c>
      <c r="AS6982" s="71">
        <f t="shared" ref="AS6982:AS7045" si="1769">AW6982</f>
        <v>0.5</v>
      </c>
      <c r="AT6982" s="71">
        <f t="shared" ref="AT6982:AT7045" si="1770">AX6982</f>
        <v>1</v>
      </c>
      <c r="AU6982" s="71">
        <f t="shared" ref="AU6982:AU7045" si="1771">AY6982</f>
        <v>0.5</v>
      </c>
      <c r="AV6982" s="71">
        <f t="shared" si="1767"/>
        <v>0.5</v>
      </c>
      <c r="AW6982" s="71">
        <f t="shared" si="1767"/>
        <v>0.5</v>
      </c>
      <c r="AX6982" s="71">
        <f t="shared" si="1767"/>
        <v>1</v>
      </c>
      <c r="AY6982" s="71">
        <f t="shared" si="1763"/>
        <v>0.5</v>
      </c>
    </row>
    <row r="6983" spans="1:51" x14ac:dyDescent="0.35">
      <c r="A6983">
        <v>2010</v>
      </c>
      <c r="B6983">
        <v>10</v>
      </c>
      <c r="C6983">
        <v>18</v>
      </c>
      <c r="D6983">
        <v>19</v>
      </c>
      <c r="E6983">
        <v>6979</v>
      </c>
      <c r="F6983" s="112">
        <v>9.9</v>
      </c>
      <c r="G6983">
        <f>F6983+Input!$B$73</f>
        <v>9.9</v>
      </c>
      <c r="H6983" s="39">
        <f t="shared" si="1764"/>
        <v>4.9416666666666664</v>
      </c>
      <c r="I6983" s="39">
        <f t="shared" si="1762"/>
        <v>7.7979166666666675</v>
      </c>
      <c r="J6983" s="39">
        <f>Input!$B$105</f>
        <v>15</v>
      </c>
      <c r="K6983" s="66">
        <v>81</v>
      </c>
      <c r="L6983" s="66">
        <v>81</v>
      </c>
      <c r="M6983" s="19">
        <v>0</v>
      </c>
      <c r="N6983" s="19">
        <v>0</v>
      </c>
      <c r="O6983" s="19">
        <v>-13.023618342778899</v>
      </c>
      <c r="P6983" s="19">
        <v>271.07730852147563</v>
      </c>
      <c r="Q6983" s="19">
        <v>0</v>
      </c>
      <c r="R6983" s="67">
        <v>0</v>
      </c>
      <c r="S6983" s="67">
        <v>0</v>
      </c>
      <c r="T6983" s="67">
        <v>0</v>
      </c>
      <c r="U6983" s="67">
        <v>0</v>
      </c>
      <c r="V6983" s="67">
        <v>0</v>
      </c>
      <c r="W6983" s="67">
        <v>0</v>
      </c>
      <c r="X6983" s="67">
        <v>0</v>
      </c>
      <c r="Y6983" s="68">
        <v>0</v>
      </c>
      <c r="Z6983" s="69">
        <v>0</v>
      </c>
      <c r="AA6983" s="67">
        <v>0</v>
      </c>
      <c r="AB6983" s="67">
        <v>0</v>
      </c>
      <c r="AC6983" s="67">
        <v>0</v>
      </c>
      <c r="AD6983" s="67">
        <v>0</v>
      </c>
      <c r="AE6983" s="67">
        <v>0</v>
      </c>
      <c r="AF6983" s="67">
        <v>0</v>
      </c>
      <c r="AG6983" s="67">
        <v>0</v>
      </c>
      <c r="AH6983" s="67">
        <v>0</v>
      </c>
      <c r="AI6983" s="69">
        <f t="shared" si="1766"/>
        <v>0</v>
      </c>
      <c r="AJ6983" s="67">
        <f t="shared" si="1766"/>
        <v>0</v>
      </c>
      <c r="AK6983" s="67">
        <f t="shared" si="1766"/>
        <v>0</v>
      </c>
      <c r="AL6983" s="67">
        <f t="shared" si="1765"/>
        <v>0</v>
      </c>
      <c r="AM6983" s="67">
        <f t="shared" si="1765"/>
        <v>0</v>
      </c>
      <c r="AN6983" s="67">
        <f t="shared" si="1765"/>
        <v>0</v>
      </c>
      <c r="AO6983" s="67">
        <f t="shared" si="1765"/>
        <v>0</v>
      </c>
      <c r="AP6983" s="67">
        <f t="shared" si="1765"/>
        <v>0</v>
      </c>
      <c r="AQ6983" s="68">
        <f t="shared" si="1765"/>
        <v>0</v>
      </c>
      <c r="AR6983" s="70">
        <f t="shared" si="1768"/>
        <v>0.5</v>
      </c>
      <c r="AS6983" s="71">
        <f t="shared" si="1769"/>
        <v>0.5</v>
      </c>
      <c r="AT6983" s="71">
        <f t="shared" si="1770"/>
        <v>1</v>
      </c>
      <c r="AU6983" s="71">
        <f t="shared" si="1771"/>
        <v>0.5</v>
      </c>
      <c r="AV6983" s="71">
        <f t="shared" si="1767"/>
        <v>0.5</v>
      </c>
      <c r="AW6983" s="71">
        <f t="shared" si="1767"/>
        <v>0.5</v>
      </c>
      <c r="AX6983" s="71">
        <f t="shared" si="1767"/>
        <v>1</v>
      </c>
      <c r="AY6983" s="71">
        <f t="shared" si="1763"/>
        <v>0.5</v>
      </c>
    </row>
    <row r="6984" spans="1:51" x14ac:dyDescent="0.35">
      <c r="A6984">
        <v>2010</v>
      </c>
      <c r="B6984">
        <v>10</v>
      </c>
      <c r="C6984">
        <v>18</v>
      </c>
      <c r="D6984">
        <v>20</v>
      </c>
      <c r="E6984">
        <v>6980</v>
      </c>
      <c r="F6984" s="112">
        <v>9.6</v>
      </c>
      <c r="G6984">
        <f>F6984+Input!$B$73</f>
        <v>9.6</v>
      </c>
      <c r="H6984" s="39">
        <f t="shared" si="1764"/>
        <v>4.9416666666666664</v>
      </c>
      <c r="I6984" s="39">
        <f t="shared" si="1762"/>
        <v>7.7979166666666675</v>
      </c>
      <c r="J6984" s="39">
        <f>Input!$B$105</f>
        <v>15</v>
      </c>
      <c r="K6984" s="66">
        <v>84</v>
      </c>
      <c r="L6984" s="66">
        <v>84</v>
      </c>
      <c r="M6984" s="19">
        <v>0</v>
      </c>
      <c r="N6984" s="19">
        <v>0</v>
      </c>
      <c r="O6984" s="19">
        <v>-22.149483012854713</v>
      </c>
      <c r="P6984" s="19">
        <v>283.30481746612259</v>
      </c>
      <c r="Q6984" s="19">
        <v>0</v>
      </c>
      <c r="R6984" s="67">
        <v>0</v>
      </c>
      <c r="S6984" s="67">
        <v>0</v>
      </c>
      <c r="T6984" s="67">
        <v>0</v>
      </c>
      <c r="U6984" s="67">
        <v>0</v>
      </c>
      <c r="V6984" s="67">
        <v>0</v>
      </c>
      <c r="W6984" s="67">
        <v>0</v>
      </c>
      <c r="X6984" s="67">
        <v>0</v>
      </c>
      <c r="Y6984" s="68">
        <v>0</v>
      </c>
      <c r="Z6984" s="69">
        <v>0</v>
      </c>
      <c r="AA6984" s="67">
        <v>0</v>
      </c>
      <c r="AB6984" s="67">
        <v>0</v>
      </c>
      <c r="AC6984" s="67">
        <v>0</v>
      </c>
      <c r="AD6984" s="67">
        <v>0</v>
      </c>
      <c r="AE6984" s="67">
        <v>0</v>
      </c>
      <c r="AF6984" s="67">
        <v>0</v>
      </c>
      <c r="AG6984" s="67">
        <v>0</v>
      </c>
      <c r="AH6984" s="67">
        <v>0</v>
      </c>
      <c r="AI6984" s="69">
        <f t="shared" si="1766"/>
        <v>0</v>
      </c>
      <c r="AJ6984" s="67">
        <f t="shared" si="1766"/>
        <v>0</v>
      </c>
      <c r="AK6984" s="67">
        <f t="shared" si="1766"/>
        <v>0</v>
      </c>
      <c r="AL6984" s="67">
        <f t="shared" si="1765"/>
        <v>0</v>
      </c>
      <c r="AM6984" s="67">
        <f t="shared" si="1765"/>
        <v>0</v>
      </c>
      <c r="AN6984" s="67">
        <f t="shared" si="1765"/>
        <v>0</v>
      </c>
      <c r="AO6984" s="67">
        <f t="shared" si="1765"/>
        <v>0</v>
      </c>
      <c r="AP6984" s="67">
        <f t="shared" si="1765"/>
        <v>0</v>
      </c>
      <c r="AQ6984" s="68">
        <f t="shared" si="1765"/>
        <v>0</v>
      </c>
      <c r="AR6984" s="70">
        <f t="shared" si="1768"/>
        <v>0.5</v>
      </c>
      <c r="AS6984" s="71">
        <f t="shared" si="1769"/>
        <v>0.5</v>
      </c>
      <c r="AT6984" s="71">
        <f t="shared" si="1770"/>
        <v>1</v>
      </c>
      <c r="AU6984" s="71">
        <f t="shared" si="1771"/>
        <v>0.5</v>
      </c>
      <c r="AV6984" s="71">
        <f t="shared" si="1767"/>
        <v>0.5</v>
      </c>
      <c r="AW6984" s="71">
        <f t="shared" si="1767"/>
        <v>0.5</v>
      </c>
      <c r="AX6984" s="71">
        <f t="shared" si="1767"/>
        <v>1</v>
      </c>
      <c r="AY6984" s="71">
        <f t="shared" si="1763"/>
        <v>0.5</v>
      </c>
    </row>
    <row r="6985" spans="1:51" x14ac:dyDescent="0.35">
      <c r="A6985">
        <v>2010</v>
      </c>
      <c r="B6985">
        <v>10</v>
      </c>
      <c r="C6985">
        <v>18</v>
      </c>
      <c r="D6985">
        <v>21</v>
      </c>
      <c r="E6985">
        <v>6981</v>
      </c>
      <c r="F6985" s="112">
        <v>9.5</v>
      </c>
      <c r="G6985">
        <f>F6985+Input!$B$73</f>
        <v>9.5</v>
      </c>
      <c r="H6985" s="39">
        <f t="shared" si="1764"/>
        <v>4.9416666666666664</v>
      </c>
      <c r="I6985" s="39">
        <f t="shared" si="1762"/>
        <v>7.7979166666666675</v>
      </c>
      <c r="J6985" s="39">
        <f>Input!$B$105</f>
        <v>15</v>
      </c>
      <c r="K6985" s="66">
        <v>84</v>
      </c>
      <c r="L6985" s="66">
        <v>84</v>
      </c>
      <c r="M6985" s="19">
        <v>0</v>
      </c>
      <c r="N6985" s="19">
        <v>0</v>
      </c>
      <c r="O6985" s="19">
        <v>-30.794446530931893</v>
      </c>
      <c r="P6985" s="19">
        <v>296.73818395381625</v>
      </c>
      <c r="Q6985" s="19">
        <v>0</v>
      </c>
      <c r="R6985" s="67">
        <v>0</v>
      </c>
      <c r="S6985" s="67">
        <v>0</v>
      </c>
      <c r="T6985" s="67">
        <v>0</v>
      </c>
      <c r="U6985" s="67">
        <v>0</v>
      </c>
      <c r="V6985" s="67">
        <v>0</v>
      </c>
      <c r="W6985" s="67">
        <v>0</v>
      </c>
      <c r="X6985" s="67">
        <v>0</v>
      </c>
      <c r="Y6985" s="68">
        <v>0</v>
      </c>
      <c r="Z6985" s="69">
        <v>0</v>
      </c>
      <c r="AA6985" s="67">
        <v>0</v>
      </c>
      <c r="AB6985" s="67">
        <v>0</v>
      </c>
      <c r="AC6985" s="67">
        <v>0</v>
      </c>
      <c r="AD6985" s="67">
        <v>0</v>
      </c>
      <c r="AE6985" s="67">
        <v>0</v>
      </c>
      <c r="AF6985" s="67">
        <v>0</v>
      </c>
      <c r="AG6985" s="67">
        <v>0</v>
      </c>
      <c r="AH6985" s="67">
        <v>0</v>
      </c>
      <c r="AI6985" s="69">
        <f t="shared" si="1766"/>
        <v>0</v>
      </c>
      <c r="AJ6985" s="67">
        <f t="shared" si="1766"/>
        <v>0</v>
      </c>
      <c r="AK6985" s="67">
        <f t="shared" si="1766"/>
        <v>0</v>
      </c>
      <c r="AL6985" s="67">
        <f t="shared" si="1765"/>
        <v>0</v>
      </c>
      <c r="AM6985" s="67">
        <f t="shared" si="1765"/>
        <v>0</v>
      </c>
      <c r="AN6985" s="67">
        <f t="shared" si="1765"/>
        <v>0</v>
      </c>
      <c r="AO6985" s="67">
        <f t="shared" si="1765"/>
        <v>0</v>
      </c>
      <c r="AP6985" s="67">
        <f t="shared" si="1765"/>
        <v>0</v>
      </c>
      <c r="AQ6985" s="68">
        <f t="shared" si="1765"/>
        <v>0</v>
      </c>
      <c r="AR6985" s="70">
        <f t="shared" si="1768"/>
        <v>0.5</v>
      </c>
      <c r="AS6985" s="71">
        <f t="shared" si="1769"/>
        <v>0.5</v>
      </c>
      <c r="AT6985" s="71">
        <f t="shared" si="1770"/>
        <v>1</v>
      </c>
      <c r="AU6985" s="71">
        <f t="shared" si="1771"/>
        <v>0.5</v>
      </c>
      <c r="AV6985" s="71">
        <f t="shared" si="1767"/>
        <v>0.5</v>
      </c>
      <c r="AW6985" s="71">
        <f t="shared" si="1767"/>
        <v>0.5</v>
      </c>
      <c r="AX6985" s="71">
        <f t="shared" si="1767"/>
        <v>1</v>
      </c>
      <c r="AY6985" s="71">
        <f t="shared" si="1763"/>
        <v>0.5</v>
      </c>
    </row>
    <row r="6986" spans="1:51" x14ac:dyDescent="0.35">
      <c r="A6986">
        <v>2010</v>
      </c>
      <c r="B6986">
        <v>10</v>
      </c>
      <c r="C6986">
        <v>18</v>
      </c>
      <c r="D6986">
        <v>22</v>
      </c>
      <c r="E6986">
        <v>6982</v>
      </c>
      <c r="F6986" s="112">
        <v>9.8000000000000007</v>
      </c>
      <c r="G6986">
        <f>F6986+Input!$B$73</f>
        <v>9.8000000000000007</v>
      </c>
      <c r="H6986" s="39">
        <f t="shared" si="1764"/>
        <v>4.9416666666666664</v>
      </c>
      <c r="I6986" s="39">
        <f t="shared" si="1762"/>
        <v>7.7979166666666675</v>
      </c>
      <c r="J6986" s="39">
        <f>Input!$B$105</f>
        <v>15</v>
      </c>
      <c r="K6986" s="66">
        <v>86</v>
      </c>
      <c r="L6986" s="66">
        <v>86</v>
      </c>
      <c r="M6986" s="19">
        <v>0</v>
      </c>
      <c r="N6986" s="19">
        <v>0</v>
      </c>
      <c r="O6986" s="19">
        <v>-38.386488813129283</v>
      </c>
      <c r="P6986" s="19">
        <v>312.19804700783777</v>
      </c>
      <c r="Q6986" s="19">
        <v>0</v>
      </c>
      <c r="R6986" s="67">
        <v>0</v>
      </c>
      <c r="S6986" s="67">
        <v>0</v>
      </c>
      <c r="T6986" s="67">
        <v>0</v>
      </c>
      <c r="U6986" s="67">
        <v>0</v>
      </c>
      <c r="V6986" s="67">
        <v>0</v>
      </c>
      <c r="W6986" s="67">
        <v>0</v>
      </c>
      <c r="X6986" s="67">
        <v>0</v>
      </c>
      <c r="Y6986" s="68">
        <v>0</v>
      </c>
      <c r="Z6986" s="69">
        <v>0</v>
      </c>
      <c r="AA6986" s="67">
        <v>0</v>
      </c>
      <c r="AB6986" s="67">
        <v>0</v>
      </c>
      <c r="AC6986" s="67">
        <v>0</v>
      </c>
      <c r="AD6986" s="67">
        <v>0</v>
      </c>
      <c r="AE6986" s="67">
        <v>0</v>
      </c>
      <c r="AF6986" s="67">
        <v>0</v>
      </c>
      <c r="AG6986" s="67">
        <v>0</v>
      </c>
      <c r="AH6986" s="67">
        <v>0</v>
      </c>
      <c r="AI6986" s="69">
        <f t="shared" si="1766"/>
        <v>0</v>
      </c>
      <c r="AJ6986" s="67">
        <f t="shared" si="1766"/>
        <v>0</v>
      </c>
      <c r="AK6986" s="67">
        <f t="shared" si="1766"/>
        <v>0</v>
      </c>
      <c r="AL6986" s="67">
        <f t="shared" si="1765"/>
        <v>0</v>
      </c>
      <c r="AM6986" s="67">
        <f t="shared" si="1765"/>
        <v>0</v>
      </c>
      <c r="AN6986" s="67">
        <f t="shared" si="1765"/>
        <v>0</v>
      </c>
      <c r="AO6986" s="67">
        <f t="shared" si="1765"/>
        <v>0</v>
      </c>
      <c r="AP6986" s="67">
        <f t="shared" si="1765"/>
        <v>0</v>
      </c>
      <c r="AQ6986" s="68">
        <f t="shared" si="1765"/>
        <v>0</v>
      </c>
      <c r="AR6986" s="70">
        <f t="shared" si="1768"/>
        <v>0.5</v>
      </c>
      <c r="AS6986" s="71">
        <f t="shared" si="1769"/>
        <v>0.5</v>
      </c>
      <c r="AT6986" s="71">
        <f t="shared" si="1770"/>
        <v>1</v>
      </c>
      <c r="AU6986" s="71">
        <f t="shared" si="1771"/>
        <v>0.5</v>
      </c>
      <c r="AV6986" s="71">
        <f t="shared" si="1767"/>
        <v>0.5</v>
      </c>
      <c r="AW6986" s="71">
        <f t="shared" si="1767"/>
        <v>0.5</v>
      </c>
      <c r="AX6986" s="71">
        <f t="shared" si="1767"/>
        <v>1</v>
      </c>
      <c r="AY6986" s="71">
        <f t="shared" si="1763"/>
        <v>0.5</v>
      </c>
    </row>
    <row r="6987" spans="1:51" x14ac:dyDescent="0.35">
      <c r="A6987">
        <v>2010</v>
      </c>
      <c r="B6987">
        <v>10</v>
      </c>
      <c r="C6987">
        <v>18</v>
      </c>
      <c r="D6987">
        <v>23</v>
      </c>
      <c r="E6987">
        <v>6983</v>
      </c>
      <c r="F6987" s="112">
        <v>9.8000000000000007</v>
      </c>
      <c r="G6987">
        <f>F6987+Input!$B$73</f>
        <v>9.8000000000000007</v>
      </c>
      <c r="H6987" s="39">
        <f t="shared" si="1764"/>
        <v>4.9416666666666664</v>
      </c>
      <c r="I6987" s="39">
        <f t="shared" si="1762"/>
        <v>7.7979166666666675</v>
      </c>
      <c r="J6987" s="39">
        <f>Input!$B$105</f>
        <v>15</v>
      </c>
      <c r="K6987" s="66">
        <v>93</v>
      </c>
      <c r="L6987" s="66">
        <v>93</v>
      </c>
      <c r="M6987" s="19">
        <v>0</v>
      </c>
      <c r="N6987" s="19">
        <v>0</v>
      </c>
      <c r="O6987" s="19">
        <v>-44.155330245472847</v>
      </c>
      <c r="P6987" s="19">
        <v>330.37523790141341</v>
      </c>
      <c r="Q6987" s="19">
        <v>0</v>
      </c>
      <c r="R6987" s="67">
        <v>0</v>
      </c>
      <c r="S6987" s="67">
        <v>0</v>
      </c>
      <c r="T6987" s="67">
        <v>0</v>
      </c>
      <c r="U6987" s="67">
        <v>0</v>
      </c>
      <c r="V6987" s="67">
        <v>0</v>
      </c>
      <c r="W6987" s="67">
        <v>0</v>
      </c>
      <c r="X6987" s="67">
        <v>0</v>
      </c>
      <c r="Y6987" s="68">
        <v>0</v>
      </c>
      <c r="Z6987" s="69">
        <v>0</v>
      </c>
      <c r="AA6987" s="67">
        <v>0</v>
      </c>
      <c r="AB6987" s="67">
        <v>0</v>
      </c>
      <c r="AC6987" s="67">
        <v>0</v>
      </c>
      <c r="AD6987" s="67">
        <v>0</v>
      </c>
      <c r="AE6987" s="67">
        <v>0</v>
      </c>
      <c r="AF6987" s="67">
        <v>0</v>
      </c>
      <c r="AG6987" s="67">
        <v>0</v>
      </c>
      <c r="AH6987" s="67">
        <v>0</v>
      </c>
      <c r="AI6987" s="69">
        <f t="shared" si="1766"/>
        <v>0</v>
      </c>
      <c r="AJ6987" s="67">
        <f t="shared" si="1766"/>
        <v>0</v>
      </c>
      <c r="AK6987" s="67">
        <f t="shared" si="1766"/>
        <v>0</v>
      </c>
      <c r="AL6987" s="67">
        <f t="shared" si="1765"/>
        <v>0</v>
      </c>
      <c r="AM6987" s="67">
        <f t="shared" si="1765"/>
        <v>0</v>
      </c>
      <c r="AN6987" s="67">
        <f t="shared" si="1765"/>
        <v>0</v>
      </c>
      <c r="AO6987" s="67">
        <f t="shared" si="1765"/>
        <v>0</v>
      </c>
      <c r="AP6987" s="67">
        <f t="shared" si="1765"/>
        <v>0</v>
      </c>
      <c r="AQ6987" s="68">
        <f t="shared" si="1765"/>
        <v>0</v>
      </c>
      <c r="AR6987" s="70">
        <f t="shared" si="1768"/>
        <v>0.5</v>
      </c>
      <c r="AS6987" s="71">
        <f t="shared" si="1769"/>
        <v>0.5</v>
      </c>
      <c r="AT6987" s="71">
        <f t="shared" si="1770"/>
        <v>1</v>
      </c>
      <c r="AU6987" s="71">
        <f t="shared" si="1771"/>
        <v>0.5</v>
      </c>
      <c r="AV6987" s="71">
        <f t="shared" si="1767"/>
        <v>0.5</v>
      </c>
      <c r="AW6987" s="71">
        <f t="shared" si="1767"/>
        <v>0.5</v>
      </c>
      <c r="AX6987" s="71">
        <f t="shared" si="1767"/>
        <v>1</v>
      </c>
      <c r="AY6987" s="71">
        <f t="shared" si="1763"/>
        <v>0.5</v>
      </c>
    </row>
    <row r="6988" spans="1:51" x14ac:dyDescent="0.35">
      <c r="A6988">
        <v>2010</v>
      </c>
      <c r="B6988">
        <v>10</v>
      </c>
      <c r="C6988">
        <v>18</v>
      </c>
      <c r="D6988">
        <v>24</v>
      </c>
      <c r="E6988">
        <v>6984</v>
      </c>
      <c r="F6988" s="112">
        <v>9.8000000000000007</v>
      </c>
      <c r="G6988">
        <f>F6988+Input!$B$73</f>
        <v>9.8000000000000007</v>
      </c>
      <c r="H6988" s="39">
        <f>AVERAGE(G6965:G6988)</f>
        <v>6.3125000000000009</v>
      </c>
      <c r="I6988" s="39">
        <f t="shared" si="1762"/>
        <v>7.3360745614035094</v>
      </c>
      <c r="J6988" s="39">
        <f>Input!$B$105</f>
        <v>15</v>
      </c>
      <c r="K6988" s="66">
        <v>93</v>
      </c>
      <c r="L6988" s="66">
        <v>93</v>
      </c>
      <c r="M6988" s="19">
        <v>0</v>
      </c>
      <c r="N6988" s="19">
        <v>0</v>
      </c>
      <c r="O6988" s="19">
        <v>-47.200321741274657</v>
      </c>
      <c r="P6988" s="19">
        <v>351.15759043138314</v>
      </c>
      <c r="Q6988" s="19">
        <v>0</v>
      </c>
      <c r="R6988" s="67">
        <v>0</v>
      </c>
      <c r="S6988" s="67">
        <v>0</v>
      </c>
      <c r="T6988" s="67">
        <v>0</v>
      </c>
      <c r="U6988" s="67">
        <v>0</v>
      </c>
      <c r="V6988" s="67">
        <v>0</v>
      </c>
      <c r="W6988" s="67">
        <v>0</v>
      </c>
      <c r="X6988" s="67">
        <v>0</v>
      </c>
      <c r="Y6988" s="68">
        <v>0</v>
      </c>
      <c r="Z6988" s="69">
        <v>0</v>
      </c>
      <c r="AA6988" s="67">
        <v>0</v>
      </c>
      <c r="AB6988" s="67">
        <v>0</v>
      </c>
      <c r="AC6988" s="67">
        <v>0</v>
      </c>
      <c r="AD6988" s="67">
        <v>0</v>
      </c>
      <c r="AE6988" s="67">
        <v>0</v>
      </c>
      <c r="AF6988" s="67">
        <v>0</v>
      </c>
      <c r="AG6988" s="67">
        <v>0</v>
      </c>
      <c r="AH6988" s="67">
        <v>0</v>
      </c>
      <c r="AI6988" s="69">
        <f t="shared" si="1766"/>
        <v>0</v>
      </c>
      <c r="AJ6988" s="67">
        <f t="shared" si="1766"/>
        <v>0</v>
      </c>
      <c r="AK6988" s="67">
        <f t="shared" si="1766"/>
        <v>0</v>
      </c>
      <c r="AL6988" s="67">
        <f t="shared" si="1765"/>
        <v>0</v>
      </c>
      <c r="AM6988" s="67">
        <f t="shared" si="1765"/>
        <v>0</v>
      </c>
      <c r="AN6988" s="67">
        <f t="shared" si="1765"/>
        <v>0</v>
      </c>
      <c r="AO6988" s="67">
        <f t="shared" si="1765"/>
        <v>0</v>
      </c>
      <c r="AP6988" s="67">
        <f t="shared" si="1765"/>
        <v>0</v>
      </c>
      <c r="AQ6988" s="68">
        <f t="shared" si="1765"/>
        <v>0</v>
      </c>
      <c r="AR6988" s="70">
        <f t="shared" si="1768"/>
        <v>0.5</v>
      </c>
      <c r="AS6988" s="71">
        <f t="shared" si="1769"/>
        <v>0.5</v>
      </c>
      <c r="AT6988" s="71">
        <f t="shared" si="1770"/>
        <v>1</v>
      </c>
      <c r="AU6988" s="71">
        <f t="shared" si="1771"/>
        <v>0.5</v>
      </c>
      <c r="AV6988" s="71">
        <f t="shared" si="1767"/>
        <v>0.5</v>
      </c>
      <c r="AW6988" s="71">
        <f t="shared" si="1767"/>
        <v>0.5</v>
      </c>
      <c r="AX6988" s="71">
        <f t="shared" si="1767"/>
        <v>1</v>
      </c>
      <c r="AY6988" s="71">
        <f t="shared" si="1763"/>
        <v>0.5</v>
      </c>
    </row>
    <row r="6989" spans="1:51" x14ac:dyDescent="0.35">
      <c r="A6989">
        <v>2010</v>
      </c>
      <c r="B6989">
        <v>10</v>
      </c>
      <c r="C6989">
        <v>19</v>
      </c>
      <c r="D6989">
        <v>1</v>
      </c>
      <c r="E6989">
        <v>6985</v>
      </c>
      <c r="F6989" s="112">
        <v>9.8000000000000007</v>
      </c>
      <c r="G6989">
        <f>F6989+Input!$B$73</f>
        <v>9.8000000000000007</v>
      </c>
      <c r="H6989" s="39">
        <f>H6988</f>
        <v>6.3125000000000009</v>
      </c>
      <c r="I6989" s="39">
        <f t="shared" si="1762"/>
        <v>7.3360745614035094</v>
      </c>
      <c r="J6989" s="39">
        <f>Input!$B$105</f>
        <v>15</v>
      </c>
      <c r="K6989" s="66">
        <v>92</v>
      </c>
      <c r="L6989" s="66">
        <v>92</v>
      </c>
      <c r="M6989" s="19">
        <v>0</v>
      </c>
      <c r="N6989" s="19">
        <v>0</v>
      </c>
      <c r="O6989" s="19">
        <v>-46.870963761159672</v>
      </c>
      <c r="P6989" s="19">
        <v>12.922493566477677</v>
      </c>
      <c r="Q6989" s="19">
        <v>0</v>
      </c>
      <c r="R6989" s="67">
        <v>0</v>
      </c>
      <c r="S6989" s="67">
        <v>0</v>
      </c>
      <c r="T6989" s="67">
        <v>0</v>
      </c>
      <c r="U6989" s="67">
        <v>0</v>
      </c>
      <c r="V6989" s="67">
        <v>0</v>
      </c>
      <c r="W6989" s="67">
        <v>0</v>
      </c>
      <c r="X6989" s="67">
        <v>0</v>
      </c>
      <c r="Y6989" s="68">
        <v>0</v>
      </c>
      <c r="Z6989" s="69">
        <v>0</v>
      </c>
      <c r="AA6989" s="67">
        <v>0</v>
      </c>
      <c r="AB6989" s="67">
        <v>0</v>
      </c>
      <c r="AC6989" s="67">
        <v>0</v>
      </c>
      <c r="AD6989" s="67">
        <v>0</v>
      </c>
      <c r="AE6989" s="67">
        <v>0</v>
      </c>
      <c r="AF6989" s="67">
        <v>0</v>
      </c>
      <c r="AG6989" s="67">
        <v>0</v>
      </c>
      <c r="AH6989" s="67">
        <v>0</v>
      </c>
      <c r="AI6989" s="69">
        <f t="shared" si="1766"/>
        <v>0</v>
      </c>
      <c r="AJ6989" s="67">
        <f t="shared" si="1766"/>
        <v>0</v>
      </c>
      <c r="AK6989" s="67">
        <f t="shared" si="1766"/>
        <v>0</v>
      </c>
      <c r="AL6989" s="67">
        <f t="shared" si="1765"/>
        <v>0</v>
      </c>
      <c r="AM6989" s="67">
        <f t="shared" si="1765"/>
        <v>0</v>
      </c>
      <c r="AN6989" s="67">
        <f t="shared" si="1765"/>
        <v>0</v>
      </c>
      <c r="AO6989" s="67">
        <f t="shared" si="1765"/>
        <v>0</v>
      </c>
      <c r="AP6989" s="67">
        <f t="shared" si="1765"/>
        <v>0</v>
      </c>
      <c r="AQ6989" s="68">
        <f t="shared" si="1765"/>
        <v>0</v>
      </c>
      <c r="AR6989" s="70">
        <f t="shared" si="1768"/>
        <v>0.5</v>
      </c>
      <c r="AS6989" s="71">
        <f t="shared" si="1769"/>
        <v>0.1</v>
      </c>
      <c r="AT6989" s="71">
        <f t="shared" si="1770"/>
        <v>0.5</v>
      </c>
      <c r="AU6989" s="71">
        <f t="shared" si="1771"/>
        <v>0.5</v>
      </c>
      <c r="AV6989" s="71">
        <f t="shared" si="1767"/>
        <v>0.5</v>
      </c>
      <c r="AW6989" s="71">
        <f t="shared" si="1767"/>
        <v>0.1</v>
      </c>
      <c r="AX6989" s="71">
        <f t="shared" si="1767"/>
        <v>0.5</v>
      </c>
      <c r="AY6989" s="71">
        <f t="shared" si="1763"/>
        <v>0.5</v>
      </c>
    </row>
    <row r="6990" spans="1:51" x14ac:dyDescent="0.35">
      <c r="A6990">
        <v>2010</v>
      </c>
      <c r="B6990">
        <v>10</v>
      </c>
      <c r="C6990">
        <v>19</v>
      </c>
      <c r="D6990">
        <v>2</v>
      </c>
      <c r="E6990">
        <v>6986</v>
      </c>
      <c r="F6990" s="112">
        <v>10</v>
      </c>
      <c r="G6990">
        <f>F6990+Input!$B$73</f>
        <v>10</v>
      </c>
      <c r="H6990" s="39">
        <f t="shared" ref="H6990:H7011" si="1772">H6989</f>
        <v>6.3125000000000009</v>
      </c>
      <c r="I6990" s="39">
        <f t="shared" si="1762"/>
        <v>7.3360745614035094</v>
      </c>
      <c r="J6990" s="39">
        <f>Input!$B$105</f>
        <v>15</v>
      </c>
      <c r="K6990" s="66">
        <v>92</v>
      </c>
      <c r="L6990" s="66">
        <v>92</v>
      </c>
      <c r="M6990" s="19">
        <v>0</v>
      </c>
      <c r="N6990" s="19">
        <v>0</v>
      </c>
      <c r="O6990" s="19">
        <v>-43.571503774555993</v>
      </c>
      <c r="P6990" s="19">
        <v>33.517963321679126</v>
      </c>
      <c r="Q6990" s="19">
        <v>0</v>
      </c>
      <c r="R6990" s="67">
        <v>0</v>
      </c>
      <c r="S6990" s="67">
        <v>0</v>
      </c>
      <c r="T6990" s="67">
        <v>0</v>
      </c>
      <c r="U6990" s="67">
        <v>0</v>
      </c>
      <c r="V6990" s="67">
        <v>0</v>
      </c>
      <c r="W6990" s="67">
        <v>0</v>
      </c>
      <c r="X6990" s="67">
        <v>0</v>
      </c>
      <c r="Y6990" s="68">
        <v>0</v>
      </c>
      <c r="Z6990" s="69">
        <v>0</v>
      </c>
      <c r="AA6990" s="67">
        <v>0</v>
      </c>
      <c r="AB6990" s="67">
        <v>0</v>
      </c>
      <c r="AC6990" s="67">
        <v>0</v>
      </c>
      <c r="AD6990" s="67">
        <v>0</v>
      </c>
      <c r="AE6990" s="67">
        <v>0</v>
      </c>
      <c r="AF6990" s="67">
        <v>0</v>
      </c>
      <c r="AG6990" s="67">
        <v>0</v>
      </c>
      <c r="AH6990" s="67">
        <v>0</v>
      </c>
      <c r="AI6990" s="69">
        <f t="shared" si="1766"/>
        <v>0</v>
      </c>
      <c r="AJ6990" s="67">
        <f t="shared" si="1766"/>
        <v>0</v>
      </c>
      <c r="AK6990" s="67">
        <f t="shared" si="1766"/>
        <v>0</v>
      </c>
      <c r="AL6990" s="67">
        <f t="shared" si="1765"/>
        <v>0</v>
      </c>
      <c r="AM6990" s="67">
        <f t="shared" si="1765"/>
        <v>0</v>
      </c>
      <c r="AN6990" s="67">
        <f t="shared" si="1765"/>
        <v>0</v>
      </c>
      <c r="AO6990" s="67">
        <f t="shared" si="1765"/>
        <v>0</v>
      </c>
      <c r="AP6990" s="67">
        <f t="shared" si="1765"/>
        <v>0</v>
      </c>
      <c r="AQ6990" s="68">
        <f t="shared" si="1765"/>
        <v>0</v>
      </c>
      <c r="AR6990" s="70">
        <f t="shared" si="1768"/>
        <v>0.5</v>
      </c>
      <c r="AS6990" s="71">
        <f t="shared" si="1769"/>
        <v>0.1</v>
      </c>
      <c r="AT6990" s="71">
        <f t="shared" si="1770"/>
        <v>0.5</v>
      </c>
      <c r="AU6990" s="71">
        <f t="shared" si="1771"/>
        <v>0.5</v>
      </c>
      <c r="AV6990" s="71">
        <f t="shared" si="1767"/>
        <v>0.5</v>
      </c>
      <c r="AW6990" s="71">
        <f t="shared" si="1767"/>
        <v>0.1</v>
      </c>
      <c r="AX6990" s="71">
        <f t="shared" si="1767"/>
        <v>0.5</v>
      </c>
      <c r="AY6990" s="71">
        <f t="shared" si="1763"/>
        <v>0.5</v>
      </c>
    </row>
    <row r="6991" spans="1:51" x14ac:dyDescent="0.35">
      <c r="A6991">
        <v>2010</v>
      </c>
      <c r="B6991">
        <v>10</v>
      </c>
      <c r="C6991">
        <v>19</v>
      </c>
      <c r="D6991">
        <v>3</v>
      </c>
      <c r="E6991">
        <v>6987</v>
      </c>
      <c r="F6991" s="112">
        <v>9.9</v>
      </c>
      <c r="G6991">
        <f>F6991+Input!$B$73</f>
        <v>9.9</v>
      </c>
      <c r="H6991" s="39">
        <f t="shared" si="1772"/>
        <v>6.3125000000000009</v>
      </c>
      <c r="I6991" s="39">
        <f t="shared" si="1762"/>
        <v>7.3360745614035094</v>
      </c>
      <c r="J6991" s="39">
        <f>Input!$B$105</f>
        <v>15</v>
      </c>
      <c r="K6991" s="66">
        <v>95</v>
      </c>
      <c r="L6991" s="66">
        <v>95</v>
      </c>
      <c r="M6991" s="19">
        <v>0</v>
      </c>
      <c r="N6991" s="19">
        <v>0</v>
      </c>
      <c r="O6991" s="19">
        <v>-37.359403641121496</v>
      </c>
      <c r="P6991" s="19">
        <v>51.192853961438772</v>
      </c>
      <c r="Q6991" s="19">
        <v>0</v>
      </c>
      <c r="R6991" s="67">
        <v>0</v>
      </c>
      <c r="S6991" s="67">
        <v>0</v>
      </c>
      <c r="T6991" s="67">
        <v>0</v>
      </c>
      <c r="U6991" s="67">
        <v>0</v>
      </c>
      <c r="V6991" s="67">
        <v>0</v>
      </c>
      <c r="W6991" s="67">
        <v>0</v>
      </c>
      <c r="X6991" s="67">
        <v>0</v>
      </c>
      <c r="Y6991" s="68">
        <v>0</v>
      </c>
      <c r="Z6991" s="69">
        <v>0</v>
      </c>
      <c r="AA6991" s="67">
        <v>0</v>
      </c>
      <c r="AB6991" s="67">
        <v>0</v>
      </c>
      <c r="AC6991" s="67">
        <v>0</v>
      </c>
      <c r="AD6991" s="67">
        <v>0</v>
      </c>
      <c r="AE6991" s="67">
        <v>0</v>
      </c>
      <c r="AF6991" s="67">
        <v>0</v>
      </c>
      <c r="AG6991" s="67">
        <v>0</v>
      </c>
      <c r="AH6991" s="67">
        <v>0</v>
      </c>
      <c r="AI6991" s="69">
        <f t="shared" si="1766"/>
        <v>0</v>
      </c>
      <c r="AJ6991" s="67">
        <f t="shared" si="1766"/>
        <v>0</v>
      </c>
      <c r="AK6991" s="67">
        <f t="shared" si="1766"/>
        <v>0</v>
      </c>
      <c r="AL6991" s="67">
        <f t="shared" si="1765"/>
        <v>0</v>
      </c>
      <c r="AM6991" s="67">
        <f t="shared" si="1765"/>
        <v>0</v>
      </c>
      <c r="AN6991" s="67">
        <f t="shared" si="1765"/>
        <v>0</v>
      </c>
      <c r="AO6991" s="67">
        <f t="shared" si="1765"/>
        <v>0</v>
      </c>
      <c r="AP6991" s="67">
        <f t="shared" si="1765"/>
        <v>0</v>
      </c>
      <c r="AQ6991" s="68">
        <f t="shared" si="1765"/>
        <v>0</v>
      </c>
      <c r="AR6991" s="70">
        <f t="shared" si="1768"/>
        <v>0.5</v>
      </c>
      <c r="AS6991" s="71">
        <f t="shared" si="1769"/>
        <v>0.1</v>
      </c>
      <c r="AT6991" s="71">
        <f t="shared" si="1770"/>
        <v>0.5</v>
      </c>
      <c r="AU6991" s="71">
        <f t="shared" si="1771"/>
        <v>0.5</v>
      </c>
      <c r="AV6991" s="71">
        <f t="shared" si="1767"/>
        <v>0.5</v>
      </c>
      <c r="AW6991" s="71">
        <f t="shared" si="1767"/>
        <v>0.1</v>
      </c>
      <c r="AX6991" s="71">
        <f t="shared" si="1767"/>
        <v>0.5</v>
      </c>
      <c r="AY6991" s="71">
        <f t="shared" si="1763"/>
        <v>0.5</v>
      </c>
    </row>
    <row r="6992" spans="1:51" x14ac:dyDescent="0.35">
      <c r="A6992">
        <v>2010</v>
      </c>
      <c r="B6992">
        <v>10</v>
      </c>
      <c r="C6992">
        <v>19</v>
      </c>
      <c r="D6992">
        <v>4</v>
      </c>
      <c r="E6992">
        <v>6988</v>
      </c>
      <c r="F6992" s="112">
        <v>9.6</v>
      </c>
      <c r="G6992">
        <f>F6992+Input!$B$73</f>
        <v>9.6</v>
      </c>
      <c r="H6992" s="39">
        <f t="shared" si="1772"/>
        <v>6.3125000000000009</v>
      </c>
      <c r="I6992" s="39">
        <f t="shared" si="1762"/>
        <v>7.3360745614035094</v>
      </c>
      <c r="J6992" s="39">
        <f>Input!$B$105</f>
        <v>15</v>
      </c>
      <c r="K6992" s="66">
        <v>97</v>
      </c>
      <c r="L6992" s="66">
        <v>97</v>
      </c>
      <c r="M6992" s="19">
        <v>0</v>
      </c>
      <c r="N6992" s="19">
        <v>0</v>
      </c>
      <c r="O6992" s="19">
        <v>-29.492331781252105</v>
      </c>
      <c r="P6992" s="19">
        <v>66.215367824970571</v>
      </c>
      <c r="Q6992" s="19">
        <v>0</v>
      </c>
      <c r="R6992" s="67">
        <v>0</v>
      </c>
      <c r="S6992" s="67">
        <v>0</v>
      </c>
      <c r="T6992" s="67">
        <v>0</v>
      </c>
      <c r="U6992" s="67">
        <v>0</v>
      </c>
      <c r="V6992" s="67">
        <v>0</v>
      </c>
      <c r="W6992" s="67">
        <v>0</v>
      </c>
      <c r="X6992" s="67">
        <v>0</v>
      </c>
      <c r="Y6992" s="68">
        <v>0</v>
      </c>
      <c r="Z6992" s="69">
        <v>0</v>
      </c>
      <c r="AA6992" s="67">
        <v>0</v>
      </c>
      <c r="AB6992" s="67">
        <v>0</v>
      </c>
      <c r="AC6992" s="67">
        <v>0</v>
      </c>
      <c r="AD6992" s="67">
        <v>0</v>
      </c>
      <c r="AE6992" s="67">
        <v>0</v>
      </c>
      <c r="AF6992" s="67">
        <v>0</v>
      </c>
      <c r="AG6992" s="67">
        <v>0</v>
      </c>
      <c r="AH6992" s="67">
        <v>0</v>
      </c>
      <c r="AI6992" s="69">
        <f t="shared" si="1766"/>
        <v>0</v>
      </c>
      <c r="AJ6992" s="67">
        <f t="shared" si="1766"/>
        <v>0</v>
      </c>
      <c r="AK6992" s="67">
        <f t="shared" si="1766"/>
        <v>0</v>
      </c>
      <c r="AL6992" s="67">
        <f t="shared" si="1765"/>
        <v>0</v>
      </c>
      <c r="AM6992" s="67">
        <f t="shared" si="1765"/>
        <v>0</v>
      </c>
      <c r="AN6992" s="67">
        <f t="shared" si="1765"/>
        <v>0</v>
      </c>
      <c r="AO6992" s="67">
        <f t="shared" si="1765"/>
        <v>0</v>
      </c>
      <c r="AP6992" s="67">
        <f t="shared" si="1765"/>
        <v>0</v>
      </c>
      <c r="AQ6992" s="68">
        <f t="shared" si="1765"/>
        <v>0</v>
      </c>
      <c r="AR6992" s="70">
        <f t="shared" si="1768"/>
        <v>0.5</v>
      </c>
      <c r="AS6992" s="71">
        <f t="shared" si="1769"/>
        <v>0.1</v>
      </c>
      <c r="AT6992" s="71">
        <f t="shared" si="1770"/>
        <v>0.5</v>
      </c>
      <c r="AU6992" s="71">
        <f t="shared" si="1771"/>
        <v>0.5</v>
      </c>
      <c r="AV6992" s="71">
        <f t="shared" si="1767"/>
        <v>0.5</v>
      </c>
      <c r="AW6992" s="71">
        <f t="shared" si="1767"/>
        <v>0.1</v>
      </c>
      <c r="AX6992" s="71">
        <f t="shared" si="1767"/>
        <v>0.5</v>
      </c>
      <c r="AY6992" s="71">
        <f t="shared" si="1763"/>
        <v>0.5</v>
      </c>
    </row>
    <row r="6993" spans="1:51" x14ac:dyDescent="0.35">
      <c r="A6993">
        <v>2010</v>
      </c>
      <c r="B6993">
        <v>10</v>
      </c>
      <c r="C6993">
        <v>19</v>
      </c>
      <c r="D6993">
        <v>5</v>
      </c>
      <c r="E6993">
        <v>6989</v>
      </c>
      <c r="F6993" s="112">
        <v>8.4</v>
      </c>
      <c r="G6993">
        <f>F6993+Input!$B$73</f>
        <v>8.4</v>
      </c>
      <c r="H6993" s="39">
        <f t="shared" si="1772"/>
        <v>6.3125000000000009</v>
      </c>
      <c r="I6993" s="39">
        <f t="shared" si="1762"/>
        <v>7.3360745614035094</v>
      </c>
      <c r="J6993" s="39">
        <f>Input!$B$105</f>
        <v>15</v>
      </c>
      <c r="K6993" s="66">
        <v>99</v>
      </c>
      <c r="L6993" s="66">
        <v>99</v>
      </c>
      <c r="M6993" s="19">
        <v>0</v>
      </c>
      <c r="N6993" s="19">
        <v>0</v>
      </c>
      <c r="O6993" s="19">
        <v>-20.704324169247776</v>
      </c>
      <c r="P6993" s="19">
        <v>79.354976001296109</v>
      </c>
      <c r="Q6993" s="19">
        <v>0</v>
      </c>
      <c r="R6993" s="67">
        <v>0</v>
      </c>
      <c r="S6993" s="67">
        <v>0</v>
      </c>
      <c r="T6993" s="67">
        <v>0</v>
      </c>
      <c r="U6993" s="67">
        <v>0</v>
      </c>
      <c r="V6993" s="67">
        <v>0</v>
      </c>
      <c r="W6993" s="67">
        <v>0</v>
      </c>
      <c r="X6993" s="67">
        <v>0</v>
      </c>
      <c r="Y6993" s="68">
        <v>0</v>
      </c>
      <c r="Z6993" s="69">
        <v>0</v>
      </c>
      <c r="AA6993" s="67">
        <v>0</v>
      </c>
      <c r="AB6993" s="67">
        <v>0</v>
      </c>
      <c r="AC6993" s="67">
        <v>0</v>
      </c>
      <c r="AD6993" s="67">
        <v>0</v>
      </c>
      <c r="AE6993" s="67">
        <v>0</v>
      </c>
      <c r="AF6993" s="67">
        <v>0</v>
      </c>
      <c r="AG6993" s="67">
        <v>0</v>
      </c>
      <c r="AH6993" s="67">
        <v>0</v>
      </c>
      <c r="AI6993" s="69">
        <f t="shared" si="1766"/>
        <v>0</v>
      </c>
      <c r="AJ6993" s="67">
        <f t="shared" si="1766"/>
        <v>0</v>
      </c>
      <c r="AK6993" s="67">
        <f t="shared" si="1766"/>
        <v>0</v>
      </c>
      <c r="AL6993" s="67">
        <f t="shared" si="1765"/>
        <v>0</v>
      </c>
      <c r="AM6993" s="67">
        <f t="shared" si="1765"/>
        <v>0</v>
      </c>
      <c r="AN6993" s="67">
        <f t="shared" si="1765"/>
        <v>0</v>
      </c>
      <c r="AO6993" s="67">
        <f t="shared" si="1765"/>
        <v>0</v>
      </c>
      <c r="AP6993" s="67">
        <f t="shared" si="1765"/>
        <v>0</v>
      </c>
      <c r="AQ6993" s="68">
        <f t="shared" si="1765"/>
        <v>0</v>
      </c>
      <c r="AR6993" s="70">
        <f t="shared" si="1768"/>
        <v>0.5</v>
      </c>
      <c r="AS6993" s="71">
        <f t="shared" si="1769"/>
        <v>0.1</v>
      </c>
      <c r="AT6993" s="71">
        <f t="shared" si="1770"/>
        <v>0.5</v>
      </c>
      <c r="AU6993" s="71">
        <f t="shared" si="1771"/>
        <v>0.5</v>
      </c>
      <c r="AV6993" s="71">
        <f t="shared" ref="AV6993:AX7012" si="1773">AV6825</f>
        <v>0.5</v>
      </c>
      <c r="AW6993" s="71">
        <f t="shared" si="1773"/>
        <v>0.1</v>
      </c>
      <c r="AX6993" s="71">
        <f t="shared" si="1773"/>
        <v>0.5</v>
      </c>
      <c r="AY6993" s="71">
        <f t="shared" si="1763"/>
        <v>0.5</v>
      </c>
    </row>
    <row r="6994" spans="1:51" x14ac:dyDescent="0.35">
      <c r="A6994">
        <v>2010</v>
      </c>
      <c r="B6994">
        <v>10</v>
      </c>
      <c r="C6994">
        <v>19</v>
      </c>
      <c r="D6994">
        <v>6</v>
      </c>
      <c r="E6994">
        <v>6990</v>
      </c>
      <c r="F6994" s="112">
        <v>8.1</v>
      </c>
      <c r="G6994">
        <f>F6994+Input!$B$73</f>
        <v>8.1</v>
      </c>
      <c r="H6994" s="39">
        <f t="shared" si="1772"/>
        <v>6.3125000000000009</v>
      </c>
      <c r="I6994" s="39">
        <f t="shared" si="1762"/>
        <v>7.3360745614035094</v>
      </c>
      <c r="J6994" s="39">
        <f>Input!$B$105</f>
        <v>15</v>
      </c>
      <c r="K6994" s="66">
        <v>98</v>
      </c>
      <c r="L6994" s="66">
        <v>98</v>
      </c>
      <c r="M6994" s="19">
        <v>0</v>
      </c>
      <c r="N6994" s="19">
        <v>0</v>
      </c>
      <c r="O6994" s="19">
        <v>-11.536040953223367</v>
      </c>
      <c r="P6994" s="19">
        <v>91.430744379287646</v>
      </c>
      <c r="Q6994" s="19">
        <v>0</v>
      </c>
      <c r="R6994" s="67">
        <v>0</v>
      </c>
      <c r="S6994" s="67">
        <v>0</v>
      </c>
      <c r="T6994" s="67">
        <v>0</v>
      </c>
      <c r="U6994" s="67">
        <v>0</v>
      </c>
      <c r="V6994" s="67">
        <v>0</v>
      </c>
      <c r="W6994" s="67">
        <v>0</v>
      </c>
      <c r="X6994" s="67">
        <v>0</v>
      </c>
      <c r="Y6994" s="68">
        <v>0</v>
      </c>
      <c r="Z6994" s="69">
        <v>0</v>
      </c>
      <c r="AA6994" s="67">
        <v>0</v>
      </c>
      <c r="AB6994" s="67">
        <v>0</v>
      </c>
      <c r="AC6994" s="67">
        <v>0</v>
      </c>
      <c r="AD6994" s="67">
        <v>0</v>
      </c>
      <c r="AE6994" s="67">
        <v>0</v>
      </c>
      <c r="AF6994" s="67">
        <v>0</v>
      </c>
      <c r="AG6994" s="67">
        <v>0</v>
      </c>
      <c r="AH6994" s="67">
        <v>0</v>
      </c>
      <c r="AI6994" s="69">
        <f t="shared" si="1766"/>
        <v>0</v>
      </c>
      <c r="AJ6994" s="67">
        <f t="shared" si="1766"/>
        <v>0</v>
      </c>
      <c r="AK6994" s="67">
        <f t="shared" si="1766"/>
        <v>0</v>
      </c>
      <c r="AL6994" s="67">
        <f t="shared" si="1765"/>
        <v>0</v>
      </c>
      <c r="AM6994" s="67">
        <f t="shared" si="1765"/>
        <v>0</v>
      </c>
      <c r="AN6994" s="67">
        <f t="shared" si="1765"/>
        <v>0</v>
      </c>
      <c r="AO6994" s="67">
        <f t="shared" si="1765"/>
        <v>0</v>
      </c>
      <c r="AP6994" s="67">
        <f t="shared" si="1765"/>
        <v>0</v>
      </c>
      <c r="AQ6994" s="68">
        <f t="shared" si="1765"/>
        <v>0</v>
      </c>
      <c r="AR6994" s="70">
        <f t="shared" si="1768"/>
        <v>0.5</v>
      </c>
      <c r="AS6994" s="71">
        <f t="shared" si="1769"/>
        <v>0.1</v>
      </c>
      <c r="AT6994" s="71">
        <f t="shared" si="1770"/>
        <v>0.5</v>
      </c>
      <c r="AU6994" s="71">
        <f t="shared" si="1771"/>
        <v>0.5</v>
      </c>
      <c r="AV6994" s="71">
        <f t="shared" si="1773"/>
        <v>0.5</v>
      </c>
      <c r="AW6994" s="71">
        <f t="shared" si="1773"/>
        <v>0.1</v>
      </c>
      <c r="AX6994" s="71">
        <f t="shared" si="1773"/>
        <v>0.5</v>
      </c>
      <c r="AY6994" s="71">
        <f t="shared" si="1763"/>
        <v>0.5</v>
      </c>
    </row>
    <row r="6995" spans="1:51" x14ac:dyDescent="0.35">
      <c r="A6995">
        <v>2010</v>
      </c>
      <c r="B6995">
        <v>10</v>
      </c>
      <c r="C6995">
        <v>19</v>
      </c>
      <c r="D6995">
        <v>7</v>
      </c>
      <c r="E6995">
        <v>6991</v>
      </c>
      <c r="F6995" s="112">
        <v>8.1999999999999993</v>
      </c>
      <c r="G6995">
        <f>F6995+Input!$B$73</f>
        <v>8.1999999999999993</v>
      </c>
      <c r="H6995" s="39">
        <f t="shared" si="1772"/>
        <v>6.3125000000000009</v>
      </c>
      <c r="I6995" s="39">
        <f t="shared" si="1762"/>
        <v>7.3360745614035094</v>
      </c>
      <c r="J6995" s="39">
        <f>Input!$B$105</f>
        <v>15</v>
      </c>
      <c r="K6995" s="66">
        <v>99</v>
      </c>
      <c r="L6995" s="66">
        <v>99</v>
      </c>
      <c r="M6995" s="19">
        <v>0</v>
      </c>
      <c r="N6995" s="19">
        <v>0</v>
      </c>
      <c r="O6995" s="19">
        <v>-2.412210811940187</v>
      </c>
      <c r="P6995" s="19">
        <v>103.14944710878248</v>
      </c>
      <c r="Q6995" s="19">
        <v>0</v>
      </c>
      <c r="R6995" s="67">
        <v>0</v>
      </c>
      <c r="S6995" s="67">
        <v>0</v>
      </c>
      <c r="T6995" s="67">
        <v>0</v>
      </c>
      <c r="U6995" s="67">
        <v>0</v>
      </c>
      <c r="V6995" s="67">
        <v>0</v>
      </c>
      <c r="W6995" s="67">
        <v>0</v>
      </c>
      <c r="X6995" s="67">
        <v>0</v>
      </c>
      <c r="Y6995" s="68">
        <v>0</v>
      </c>
      <c r="Z6995" s="69">
        <v>0</v>
      </c>
      <c r="AA6995" s="67">
        <v>0</v>
      </c>
      <c r="AB6995" s="67">
        <v>0</v>
      </c>
      <c r="AC6995" s="67">
        <v>0</v>
      </c>
      <c r="AD6995" s="67">
        <v>0</v>
      </c>
      <c r="AE6995" s="67">
        <v>0</v>
      </c>
      <c r="AF6995" s="67">
        <v>0</v>
      </c>
      <c r="AG6995" s="67">
        <v>0</v>
      </c>
      <c r="AH6995" s="67">
        <v>0</v>
      </c>
      <c r="AI6995" s="69">
        <f t="shared" si="1766"/>
        <v>0</v>
      </c>
      <c r="AJ6995" s="67">
        <f t="shared" si="1766"/>
        <v>0</v>
      </c>
      <c r="AK6995" s="67">
        <f t="shared" si="1766"/>
        <v>0</v>
      </c>
      <c r="AL6995" s="67">
        <f t="shared" si="1765"/>
        <v>0</v>
      </c>
      <c r="AM6995" s="67">
        <f t="shared" si="1765"/>
        <v>0</v>
      </c>
      <c r="AN6995" s="67">
        <f t="shared" si="1765"/>
        <v>0</v>
      </c>
      <c r="AO6995" s="67">
        <f t="shared" si="1765"/>
        <v>0</v>
      </c>
      <c r="AP6995" s="67">
        <f t="shared" si="1765"/>
        <v>0</v>
      </c>
      <c r="AQ6995" s="68">
        <f t="shared" si="1765"/>
        <v>0</v>
      </c>
      <c r="AR6995" s="70">
        <f t="shared" si="1768"/>
        <v>0.5</v>
      </c>
      <c r="AS6995" s="71">
        <f t="shared" si="1769"/>
        <v>0.1</v>
      </c>
      <c r="AT6995" s="71">
        <f t="shared" si="1770"/>
        <v>0.5</v>
      </c>
      <c r="AU6995" s="71">
        <f t="shared" si="1771"/>
        <v>0.5</v>
      </c>
      <c r="AV6995" s="71">
        <f t="shared" si="1773"/>
        <v>0.5</v>
      </c>
      <c r="AW6995" s="71">
        <f t="shared" si="1773"/>
        <v>0.1</v>
      </c>
      <c r="AX6995" s="71">
        <f t="shared" si="1773"/>
        <v>0.5</v>
      </c>
      <c r="AY6995" s="71">
        <f t="shared" si="1763"/>
        <v>0.5</v>
      </c>
    </row>
    <row r="6996" spans="1:51" x14ac:dyDescent="0.35">
      <c r="A6996">
        <v>2010</v>
      </c>
      <c r="B6996">
        <v>10</v>
      </c>
      <c r="C6996">
        <v>19</v>
      </c>
      <c r="D6996">
        <v>8</v>
      </c>
      <c r="E6996">
        <v>6992</v>
      </c>
      <c r="F6996" s="112">
        <v>7.9</v>
      </c>
      <c r="G6996">
        <f>F6996+Input!$B$73</f>
        <v>7.9</v>
      </c>
      <c r="H6996" s="39">
        <f t="shared" si="1772"/>
        <v>6.3125000000000009</v>
      </c>
      <c r="I6996" s="39">
        <f t="shared" si="1762"/>
        <v>7.3360745614035094</v>
      </c>
      <c r="J6996" s="39">
        <f>Input!$B$105</f>
        <v>15</v>
      </c>
      <c r="K6996" s="66">
        <v>97</v>
      </c>
      <c r="L6996" s="66">
        <v>97</v>
      </c>
      <c r="M6996" s="19">
        <v>2.8686550034009617</v>
      </c>
      <c r="N6996" s="19">
        <v>7.8907335178807285</v>
      </c>
      <c r="O6996" s="19">
        <v>6.279655658172949</v>
      </c>
      <c r="P6996" s="19">
        <v>115.11322492809917</v>
      </c>
      <c r="Q6996" s="19">
        <v>0</v>
      </c>
      <c r="R6996" s="67">
        <v>1.5124635079223014</v>
      </c>
      <c r="S6996" s="67">
        <v>2.7909635586119705</v>
      </c>
      <c r="T6996" s="67">
        <v>2.4345550087558236</v>
      </c>
      <c r="U6996" s="67">
        <v>0.65201715311386477</v>
      </c>
      <c r="V6996" s="67">
        <v>0</v>
      </c>
      <c r="W6996" s="67">
        <v>0</v>
      </c>
      <c r="X6996" s="67">
        <v>0</v>
      </c>
      <c r="Y6996" s="68">
        <v>0.10926648211927148</v>
      </c>
      <c r="Z6996" s="69">
        <v>3.5106744121978197</v>
      </c>
      <c r="AA6996" s="67">
        <v>5.4070610499248595</v>
      </c>
      <c r="AB6996" s="67">
        <v>7.0100950403395128</v>
      </c>
      <c r="AC6996" s="67">
        <v>6.5632158872369377</v>
      </c>
      <c r="AD6996" s="67">
        <v>4.328199337762821</v>
      </c>
      <c r="AE6996" s="67">
        <v>3.5106744121978197</v>
      </c>
      <c r="AF6996" s="67">
        <v>3.5106744121978197</v>
      </c>
      <c r="AG6996" s="67">
        <v>3.5106744121978197</v>
      </c>
      <c r="AH6996" s="67">
        <v>7.8907335178807285</v>
      </c>
      <c r="AI6996" s="69">
        <f t="shared" si="1766"/>
        <v>3.5106744121978197</v>
      </c>
      <c r="AJ6996" s="67">
        <f t="shared" si="1766"/>
        <v>6.9195245578471614</v>
      </c>
      <c r="AK6996" s="67">
        <f t="shared" si="1766"/>
        <v>9.8010585989514833</v>
      </c>
      <c r="AL6996" s="67">
        <f t="shared" si="1765"/>
        <v>8.9977708959927618</v>
      </c>
      <c r="AM6996" s="67">
        <f t="shared" si="1765"/>
        <v>4.9802164908766855</v>
      </c>
      <c r="AN6996" s="67">
        <f t="shared" si="1765"/>
        <v>3.5106744121978197</v>
      </c>
      <c r="AO6996" s="67">
        <f t="shared" si="1765"/>
        <v>3.5106744121978197</v>
      </c>
      <c r="AP6996" s="67">
        <f t="shared" si="1765"/>
        <v>3.5106744121978197</v>
      </c>
      <c r="AQ6996" s="68">
        <f t="shared" si="1765"/>
        <v>8</v>
      </c>
      <c r="AR6996" s="70">
        <f t="shared" si="1768"/>
        <v>0.2</v>
      </c>
      <c r="AS6996" s="71">
        <f t="shared" si="1769"/>
        <v>0.2</v>
      </c>
      <c r="AT6996" s="71">
        <f t="shared" si="1770"/>
        <v>1</v>
      </c>
      <c r="AU6996" s="71">
        <f t="shared" si="1771"/>
        <v>0.2</v>
      </c>
      <c r="AV6996" s="71">
        <f t="shared" si="1773"/>
        <v>0.2</v>
      </c>
      <c r="AW6996" s="71">
        <f t="shared" si="1773"/>
        <v>0.2</v>
      </c>
      <c r="AX6996" s="71">
        <f t="shared" si="1773"/>
        <v>1</v>
      </c>
      <c r="AY6996" s="71">
        <f t="shared" si="1763"/>
        <v>0.2</v>
      </c>
    </row>
    <row r="6997" spans="1:51" x14ac:dyDescent="0.35">
      <c r="A6997">
        <v>2010</v>
      </c>
      <c r="B6997">
        <v>10</v>
      </c>
      <c r="C6997">
        <v>19</v>
      </c>
      <c r="D6997">
        <v>9</v>
      </c>
      <c r="E6997">
        <v>6993</v>
      </c>
      <c r="F6997" s="112">
        <v>8.9</v>
      </c>
      <c r="G6997">
        <f>F6997+Input!$B$73</f>
        <v>8.9</v>
      </c>
      <c r="H6997" s="39">
        <f t="shared" si="1772"/>
        <v>6.3125000000000009</v>
      </c>
      <c r="I6997" s="39">
        <f t="shared" si="1762"/>
        <v>7.3360745614035094</v>
      </c>
      <c r="J6997" s="39">
        <f>Input!$B$105</f>
        <v>15</v>
      </c>
      <c r="K6997" s="66">
        <v>95</v>
      </c>
      <c r="L6997" s="66">
        <v>95</v>
      </c>
      <c r="M6997" s="19">
        <v>20.78645035593641</v>
      </c>
      <c r="N6997" s="19">
        <v>71.225292360228593</v>
      </c>
      <c r="O6997" s="19">
        <v>14.12883858412359</v>
      </c>
      <c r="P6997" s="19">
        <v>127.84139815636888</v>
      </c>
      <c r="Q6997" s="19">
        <v>0</v>
      </c>
      <c r="R6997" s="67">
        <v>7.0283453888479457</v>
      </c>
      <c r="S6997" s="67">
        <v>18.708593271346029</v>
      </c>
      <c r="T6997" s="67">
        <v>19.42960094841164</v>
      </c>
      <c r="U6997" s="67">
        <v>8.7690119013948635</v>
      </c>
      <c r="V6997" s="67">
        <v>0</v>
      </c>
      <c r="W6997" s="67">
        <v>0</v>
      </c>
      <c r="X6997" s="67">
        <v>0</v>
      </c>
      <c r="Y6997" s="68">
        <v>3.7747076397714068</v>
      </c>
      <c r="Z6997" s="69">
        <v>31.730856825717332</v>
      </c>
      <c r="AA6997" s="67">
        <v>76.730417154118015</v>
      </c>
      <c r="AB6997" s="67">
        <v>151.51416640940351</v>
      </c>
      <c r="AC6997" s="67">
        <v>156.13047745650078</v>
      </c>
      <c r="AD6997" s="67">
        <v>87.875177892153005</v>
      </c>
      <c r="AE6997" s="67">
        <v>31.730856825717332</v>
      </c>
      <c r="AF6997" s="67">
        <v>31.730856825717332</v>
      </c>
      <c r="AG6997" s="67">
        <v>31.730856825717332</v>
      </c>
      <c r="AH6997" s="67">
        <v>71.225292360228593</v>
      </c>
      <c r="AI6997" s="69">
        <f t="shared" si="1766"/>
        <v>31.730856825717332</v>
      </c>
      <c r="AJ6997" s="67">
        <f t="shared" si="1766"/>
        <v>83.758762542965968</v>
      </c>
      <c r="AK6997" s="67">
        <f t="shared" si="1766"/>
        <v>170.22275968074953</v>
      </c>
      <c r="AL6997" s="67">
        <f t="shared" si="1765"/>
        <v>175.56007840491242</v>
      </c>
      <c r="AM6997" s="67">
        <f t="shared" si="1765"/>
        <v>96.644189793547866</v>
      </c>
      <c r="AN6997" s="67">
        <f t="shared" si="1765"/>
        <v>31.730856825717332</v>
      </c>
      <c r="AO6997" s="67">
        <f t="shared" si="1765"/>
        <v>31.730856825717332</v>
      </c>
      <c r="AP6997" s="67">
        <f t="shared" si="1765"/>
        <v>31.730856825717332</v>
      </c>
      <c r="AQ6997" s="68">
        <f t="shared" si="1765"/>
        <v>75</v>
      </c>
      <c r="AR6997" s="70">
        <f t="shared" si="1768"/>
        <v>0.2</v>
      </c>
      <c r="AS6997" s="71">
        <f t="shared" si="1769"/>
        <v>0.2</v>
      </c>
      <c r="AT6997" s="71">
        <f t="shared" si="1770"/>
        <v>1</v>
      </c>
      <c r="AU6997" s="71">
        <f t="shared" si="1771"/>
        <v>0.2</v>
      </c>
      <c r="AV6997" s="71">
        <f t="shared" si="1773"/>
        <v>0.2</v>
      </c>
      <c r="AW6997" s="71">
        <f t="shared" si="1773"/>
        <v>0.2</v>
      </c>
      <c r="AX6997" s="71">
        <f t="shared" si="1773"/>
        <v>1</v>
      </c>
      <c r="AY6997" s="71">
        <f t="shared" si="1763"/>
        <v>0.2</v>
      </c>
    </row>
    <row r="6998" spans="1:51" x14ac:dyDescent="0.35">
      <c r="A6998">
        <v>2010</v>
      </c>
      <c r="B6998">
        <v>10</v>
      </c>
      <c r="C6998">
        <v>19</v>
      </c>
      <c r="D6998">
        <v>10</v>
      </c>
      <c r="E6998">
        <v>6994</v>
      </c>
      <c r="F6998" s="112">
        <v>10.9</v>
      </c>
      <c r="G6998">
        <f>F6998+Input!$B$73</f>
        <v>10.9</v>
      </c>
      <c r="H6998" s="39">
        <f t="shared" si="1772"/>
        <v>6.3125000000000009</v>
      </c>
      <c r="I6998" s="39">
        <f t="shared" si="1762"/>
        <v>7.3360745614035094</v>
      </c>
      <c r="J6998" s="39">
        <f>Input!$B$105</f>
        <v>15</v>
      </c>
      <c r="K6998" s="66">
        <v>90</v>
      </c>
      <c r="L6998" s="66">
        <v>90</v>
      </c>
      <c r="M6998" s="19">
        <v>161.93548501545209</v>
      </c>
      <c r="N6998" s="19">
        <v>142.85616565995639</v>
      </c>
      <c r="O6998" s="19">
        <v>20.664529584591996</v>
      </c>
      <c r="P6998" s="19">
        <v>141.73794047960976</v>
      </c>
      <c r="Q6998" s="19">
        <v>0</v>
      </c>
      <c r="R6998" s="67">
        <v>19.569357431498389</v>
      </c>
      <c r="S6998" s="67">
        <v>124.01385414616024</v>
      </c>
      <c r="T6998" s="67">
        <v>155.81271702416035</v>
      </c>
      <c r="U6998" s="67">
        <v>96.338603459608535</v>
      </c>
      <c r="V6998" s="67">
        <v>0</v>
      </c>
      <c r="W6998" s="67">
        <v>0</v>
      </c>
      <c r="X6998" s="67">
        <v>0</v>
      </c>
      <c r="Y6998" s="68">
        <v>49.143834340043611</v>
      </c>
      <c r="Z6998" s="69">
        <v>68.458603958363824</v>
      </c>
      <c r="AA6998" s="67">
        <v>86.180152870077933</v>
      </c>
      <c r="AB6998" s="67">
        <v>180.76262771971435</v>
      </c>
      <c r="AC6998" s="67">
        <v>209.55892855902204</v>
      </c>
      <c r="AD6998" s="67">
        <v>155.70057290251015</v>
      </c>
      <c r="AE6998" s="67">
        <v>68.458603958363824</v>
      </c>
      <c r="AF6998" s="67">
        <v>68.458603958363824</v>
      </c>
      <c r="AG6998" s="67">
        <v>68.458603958363824</v>
      </c>
      <c r="AH6998" s="67">
        <v>142.85616565995639</v>
      </c>
      <c r="AI6998" s="69">
        <f t="shared" si="1766"/>
        <v>68.458603958363824</v>
      </c>
      <c r="AJ6998" s="67">
        <f t="shared" si="1766"/>
        <v>105.74951030157632</v>
      </c>
      <c r="AK6998" s="67">
        <f t="shared" si="1766"/>
        <v>304.77648186587459</v>
      </c>
      <c r="AL6998" s="67">
        <f t="shared" si="1765"/>
        <v>365.37164558318239</v>
      </c>
      <c r="AM6998" s="67">
        <f t="shared" si="1765"/>
        <v>252.03917636211867</v>
      </c>
      <c r="AN6998" s="67">
        <f t="shared" si="1765"/>
        <v>68.458603958363824</v>
      </c>
      <c r="AO6998" s="67">
        <f t="shared" si="1765"/>
        <v>68.458603958363824</v>
      </c>
      <c r="AP6998" s="67">
        <f t="shared" si="1765"/>
        <v>68.458603958363824</v>
      </c>
      <c r="AQ6998" s="68">
        <f t="shared" si="1765"/>
        <v>192</v>
      </c>
      <c r="AR6998" s="70">
        <f t="shared" si="1768"/>
        <v>0.2</v>
      </c>
      <c r="AS6998" s="71">
        <f t="shared" si="1769"/>
        <v>0.2</v>
      </c>
      <c r="AT6998" s="71">
        <f t="shared" si="1770"/>
        <v>1</v>
      </c>
      <c r="AU6998" s="71">
        <f t="shared" si="1771"/>
        <v>0.2</v>
      </c>
      <c r="AV6998" s="71">
        <f t="shared" si="1773"/>
        <v>0.2</v>
      </c>
      <c r="AW6998" s="71">
        <f t="shared" si="1773"/>
        <v>0.2</v>
      </c>
      <c r="AX6998" s="71">
        <f t="shared" si="1773"/>
        <v>1</v>
      </c>
      <c r="AY6998" s="71">
        <f t="shared" si="1763"/>
        <v>0.2</v>
      </c>
    </row>
    <row r="6999" spans="1:51" x14ac:dyDescent="0.35">
      <c r="A6999">
        <v>2010</v>
      </c>
      <c r="B6999">
        <v>10</v>
      </c>
      <c r="C6999">
        <v>19</v>
      </c>
      <c r="D6999">
        <v>11</v>
      </c>
      <c r="E6999">
        <v>6995</v>
      </c>
      <c r="F6999" s="112">
        <v>12</v>
      </c>
      <c r="G6999">
        <f>F6999+Input!$B$73</f>
        <v>12</v>
      </c>
      <c r="H6999" s="39">
        <f t="shared" si="1772"/>
        <v>6.3125000000000009</v>
      </c>
      <c r="I6999" s="39">
        <f t="shared" si="1762"/>
        <v>7.3360745614035094</v>
      </c>
      <c r="J6999" s="39">
        <f>Input!$B$105</f>
        <v>15</v>
      </c>
      <c r="K6999" s="66">
        <v>78</v>
      </c>
      <c r="L6999" s="66">
        <v>78</v>
      </c>
      <c r="M6999" s="19">
        <v>556.22232870965342</v>
      </c>
      <c r="N6999" s="19">
        <v>127.05190270491576</v>
      </c>
      <c r="O6999" s="19">
        <v>25.362569385764459</v>
      </c>
      <c r="P6999" s="19">
        <v>156.9685924103176</v>
      </c>
      <c r="Q6999" s="19">
        <v>0</v>
      </c>
      <c r="R6999" s="67">
        <v>0</v>
      </c>
      <c r="S6999" s="67">
        <v>322.28508919517316</v>
      </c>
      <c r="T6999" s="67">
        <v>516.84191014992598</v>
      </c>
      <c r="U6999" s="67">
        <v>408.63974974166899</v>
      </c>
      <c r="V6999" s="67">
        <v>61.061966059489663</v>
      </c>
      <c r="W6999" s="67">
        <v>0</v>
      </c>
      <c r="X6999" s="67">
        <v>0</v>
      </c>
      <c r="Y6999" s="68">
        <v>219.94809729508424</v>
      </c>
      <c r="Z6999" s="69">
        <v>82.997001938738919</v>
      </c>
      <c r="AA6999" s="67">
        <v>82.997001938738919</v>
      </c>
      <c r="AB6999" s="67">
        <v>151.09605198751174</v>
      </c>
      <c r="AC6999" s="67">
        <v>192.20603545157539</v>
      </c>
      <c r="AD6999" s="67">
        <v>169.3428482174773</v>
      </c>
      <c r="AE6999" s="67">
        <v>95.899435287876713</v>
      </c>
      <c r="AF6999" s="67">
        <v>82.997001938738919</v>
      </c>
      <c r="AG6999" s="67">
        <v>82.997001938738919</v>
      </c>
      <c r="AH6999" s="67">
        <v>127.05190270491576</v>
      </c>
      <c r="AI6999" s="69">
        <f t="shared" si="1766"/>
        <v>82.997001938738919</v>
      </c>
      <c r="AJ6999" s="67">
        <f t="shared" si="1766"/>
        <v>82.997001938738919</v>
      </c>
      <c r="AK6999" s="67">
        <f t="shared" si="1766"/>
        <v>473.38114118268493</v>
      </c>
      <c r="AL6999" s="67">
        <f t="shared" si="1765"/>
        <v>709.0479456015014</v>
      </c>
      <c r="AM6999" s="67">
        <f t="shared" si="1765"/>
        <v>577.98259795914623</v>
      </c>
      <c r="AN6999" s="67">
        <f t="shared" si="1765"/>
        <v>156.96140134736638</v>
      </c>
      <c r="AO6999" s="67">
        <f t="shared" si="1765"/>
        <v>82.997001938738919</v>
      </c>
      <c r="AP6999" s="67">
        <f t="shared" si="1765"/>
        <v>82.997001938738919</v>
      </c>
      <c r="AQ6999" s="68">
        <f t="shared" si="1765"/>
        <v>347</v>
      </c>
      <c r="AR6999" s="70">
        <f t="shared" si="1768"/>
        <v>0.2</v>
      </c>
      <c r="AS6999" s="71">
        <f t="shared" si="1769"/>
        <v>0.2</v>
      </c>
      <c r="AT6999" s="71">
        <f t="shared" si="1770"/>
        <v>1</v>
      </c>
      <c r="AU6999" s="71">
        <f t="shared" si="1771"/>
        <v>0.2</v>
      </c>
      <c r="AV6999" s="71">
        <f t="shared" si="1773"/>
        <v>0.2</v>
      </c>
      <c r="AW6999" s="71">
        <f t="shared" si="1773"/>
        <v>0.2</v>
      </c>
      <c r="AX6999" s="71">
        <f t="shared" si="1773"/>
        <v>1</v>
      </c>
      <c r="AY6999" s="71">
        <f t="shared" si="1763"/>
        <v>0.2</v>
      </c>
    </row>
    <row r="7000" spans="1:51" x14ac:dyDescent="0.35">
      <c r="A7000">
        <v>2010</v>
      </c>
      <c r="B7000">
        <v>10</v>
      </c>
      <c r="C7000">
        <v>19</v>
      </c>
      <c r="D7000">
        <v>12</v>
      </c>
      <c r="E7000">
        <v>6996</v>
      </c>
      <c r="F7000" s="112">
        <v>12.1</v>
      </c>
      <c r="G7000">
        <f>F7000+Input!$B$73</f>
        <v>12.1</v>
      </c>
      <c r="H7000" s="39">
        <f t="shared" si="1772"/>
        <v>6.3125000000000009</v>
      </c>
      <c r="I7000" s="39">
        <f t="shared" si="1762"/>
        <v>7.3360745614035094</v>
      </c>
      <c r="J7000" s="39">
        <f>Input!$B$105</f>
        <v>15</v>
      </c>
      <c r="K7000" s="66">
        <v>74</v>
      </c>
      <c r="L7000" s="66">
        <v>74</v>
      </c>
      <c r="M7000" s="19">
        <v>155.9998067607352</v>
      </c>
      <c r="N7000" s="19">
        <v>212.61673131228079</v>
      </c>
      <c r="O7000" s="19">
        <v>27.730229606468896</v>
      </c>
      <c r="P7000" s="19">
        <v>173.28226072784435</v>
      </c>
      <c r="Q7000" s="19">
        <v>0</v>
      </c>
      <c r="R7000" s="67">
        <v>0</v>
      </c>
      <c r="S7000" s="67">
        <v>55.150071067672215</v>
      </c>
      <c r="T7000" s="67">
        <v>130.72830013763979</v>
      </c>
      <c r="U7000" s="67">
        <v>129.72766397295851</v>
      </c>
      <c r="V7000" s="67">
        <v>52.734321667897717</v>
      </c>
      <c r="W7000" s="67">
        <v>0</v>
      </c>
      <c r="X7000" s="67">
        <v>0</v>
      </c>
      <c r="Y7000" s="68">
        <v>70.383268687719209</v>
      </c>
      <c r="Z7000" s="69">
        <v>101.55246381376665</v>
      </c>
      <c r="AA7000" s="67">
        <v>101.55246381376665</v>
      </c>
      <c r="AB7000" s="67">
        <v>150.87691855827427</v>
      </c>
      <c r="AC7000" s="67">
        <v>218.47166263135733</v>
      </c>
      <c r="AD7000" s="67">
        <v>217.57672573889209</v>
      </c>
      <c r="AE7000" s="67">
        <v>148.71634977501671</v>
      </c>
      <c r="AF7000" s="67">
        <v>101.55246381376665</v>
      </c>
      <c r="AG7000" s="67">
        <v>101.55246381376665</v>
      </c>
      <c r="AH7000" s="67">
        <v>212.61673131228079</v>
      </c>
      <c r="AI7000" s="69">
        <f t="shared" si="1766"/>
        <v>101.55246381376665</v>
      </c>
      <c r="AJ7000" s="67">
        <f t="shared" si="1766"/>
        <v>101.55246381376665</v>
      </c>
      <c r="AK7000" s="67">
        <f t="shared" si="1766"/>
        <v>206.0269896259465</v>
      </c>
      <c r="AL7000" s="67">
        <f t="shared" si="1765"/>
        <v>349.19996276899712</v>
      </c>
      <c r="AM7000" s="67">
        <f t="shared" si="1765"/>
        <v>347.3043897118506</v>
      </c>
      <c r="AN7000" s="67">
        <f t="shared" si="1765"/>
        <v>201.45067144291443</v>
      </c>
      <c r="AO7000" s="67">
        <f t="shared" si="1765"/>
        <v>101.55246381376665</v>
      </c>
      <c r="AP7000" s="67">
        <f t="shared" si="1765"/>
        <v>101.55246381376665</v>
      </c>
      <c r="AQ7000" s="68">
        <f t="shared" si="1765"/>
        <v>283</v>
      </c>
      <c r="AR7000" s="70">
        <f t="shared" si="1768"/>
        <v>0.2</v>
      </c>
      <c r="AS7000" s="71">
        <f t="shared" si="1769"/>
        <v>0.2</v>
      </c>
      <c r="AT7000" s="71">
        <f t="shared" si="1770"/>
        <v>1</v>
      </c>
      <c r="AU7000" s="71">
        <f t="shared" si="1771"/>
        <v>0.2</v>
      </c>
      <c r="AV7000" s="71">
        <f t="shared" si="1773"/>
        <v>0.2</v>
      </c>
      <c r="AW7000" s="71">
        <f t="shared" si="1773"/>
        <v>0.2</v>
      </c>
      <c r="AX7000" s="71">
        <f t="shared" si="1773"/>
        <v>1</v>
      </c>
      <c r="AY7000" s="71">
        <f t="shared" si="1763"/>
        <v>0.2</v>
      </c>
    </row>
    <row r="7001" spans="1:51" x14ac:dyDescent="0.35">
      <c r="A7001">
        <v>2010</v>
      </c>
      <c r="B7001">
        <v>10</v>
      </c>
      <c r="C7001">
        <v>19</v>
      </c>
      <c r="D7001">
        <v>13</v>
      </c>
      <c r="E7001">
        <v>6997</v>
      </c>
      <c r="F7001" s="112">
        <v>10.7</v>
      </c>
      <c r="G7001">
        <f>F7001+Input!$B$73</f>
        <v>10.7</v>
      </c>
      <c r="H7001" s="39">
        <f t="shared" si="1772"/>
        <v>6.3125000000000009</v>
      </c>
      <c r="I7001" s="39">
        <f t="shared" si="1762"/>
        <v>7.3360745614035094</v>
      </c>
      <c r="J7001" s="39">
        <f>Input!$B$105</f>
        <v>15</v>
      </c>
      <c r="K7001" s="66">
        <v>82</v>
      </c>
      <c r="L7001" s="66">
        <v>82</v>
      </c>
      <c r="M7001" s="19">
        <v>32.741056112353277</v>
      </c>
      <c r="N7001" s="19">
        <v>195.71350267844733</v>
      </c>
      <c r="O7001" s="19">
        <v>27.469041086362953</v>
      </c>
      <c r="P7001" s="19">
        <v>189.96233504533984</v>
      </c>
      <c r="Q7001" s="19">
        <v>0</v>
      </c>
      <c r="R7001" s="67">
        <v>0</v>
      </c>
      <c r="S7001" s="67">
        <v>3.3901095213194945</v>
      </c>
      <c r="T7001" s="67">
        <v>22.748919512196434</v>
      </c>
      <c r="U7001" s="67">
        <v>28.781720982162636</v>
      </c>
      <c r="V7001" s="67">
        <v>17.954580649216243</v>
      </c>
      <c r="W7001" s="67">
        <v>0</v>
      </c>
      <c r="X7001" s="67">
        <v>0</v>
      </c>
      <c r="Y7001" s="68">
        <v>15.286497321552673</v>
      </c>
      <c r="Z7001" s="69">
        <v>90.562227932116699</v>
      </c>
      <c r="AA7001" s="67">
        <v>90.562227932116699</v>
      </c>
      <c r="AB7001" s="67">
        <v>99.171914182009147</v>
      </c>
      <c r="AC7001" s="67">
        <v>148.33648516255417</v>
      </c>
      <c r="AD7001" s="67">
        <v>163.65767981354077</v>
      </c>
      <c r="AE7001" s="67">
        <v>136.16055010017914</v>
      </c>
      <c r="AF7001" s="67">
        <v>90.562227932116699</v>
      </c>
      <c r="AG7001" s="67">
        <v>90.562227932116699</v>
      </c>
      <c r="AH7001" s="67">
        <v>195.71350267844733</v>
      </c>
      <c r="AI7001" s="69">
        <f t="shared" si="1766"/>
        <v>90.562227932116699</v>
      </c>
      <c r="AJ7001" s="67">
        <f t="shared" si="1766"/>
        <v>90.562227932116699</v>
      </c>
      <c r="AK7001" s="67">
        <f t="shared" si="1766"/>
        <v>102.56202370332863</v>
      </c>
      <c r="AL7001" s="67">
        <f t="shared" si="1765"/>
        <v>171.08540467475061</v>
      </c>
      <c r="AM7001" s="67">
        <f t="shared" si="1765"/>
        <v>192.43940079570339</v>
      </c>
      <c r="AN7001" s="67">
        <f t="shared" si="1765"/>
        <v>154.11513074939538</v>
      </c>
      <c r="AO7001" s="67">
        <f t="shared" si="1765"/>
        <v>90.562227932116699</v>
      </c>
      <c r="AP7001" s="67">
        <f t="shared" si="1765"/>
        <v>90.562227932116699</v>
      </c>
      <c r="AQ7001" s="68">
        <f t="shared" si="1765"/>
        <v>211</v>
      </c>
      <c r="AR7001" s="70">
        <f t="shared" si="1768"/>
        <v>0.2</v>
      </c>
      <c r="AS7001" s="71">
        <f t="shared" si="1769"/>
        <v>0.2</v>
      </c>
      <c r="AT7001" s="71">
        <f t="shared" si="1770"/>
        <v>1</v>
      </c>
      <c r="AU7001" s="71">
        <f t="shared" si="1771"/>
        <v>0.2</v>
      </c>
      <c r="AV7001" s="71">
        <f t="shared" si="1773"/>
        <v>0.2</v>
      </c>
      <c r="AW7001" s="71">
        <f t="shared" si="1773"/>
        <v>0.2</v>
      </c>
      <c r="AX7001" s="71">
        <f t="shared" si="1773"/>
        <v>1</v>
      </c>
      <c r="AY7001" s="71">
        <f t="shared" si="1763"/>
        <v>0.2</v>
      </c>
    </row>
    <row r="7002" spans="1:51" x14ac:dyDescent="0.35">
      <c r="A7002">
        <v>2010</v>
      </c>
      <c r="B7002">
        <v>10</v>
      </c>
      <c r="C7002">
        <v>19</v>
      </c>
      <c r="D7002">
        <v>14</v>
      </c>
      <c r="E7002">
        <v>6998</v>
      </c>
      <c r="F7002" s="112">
        <v>10.8</v>
      </c>
      <c r="G7002">
        <f>F7002+Input!$B$73</f>
        <v>10.8</v>
      </c>
      <c r="H7002" s="39">
        <f t="shared" si="1772"/>
        <v>6.3125000000000009</v>
      </c>
      <c r="I7002" s="39">
        <f t="shared" si="1762"/>
        <v>7.3360745614035094</v>
      </c>
      <c r="J7002" s="39">
        <f>Input!$B$105</f>
        <v>15</v>
      </c>
      <c r="K7002" s="66">
        <v>78</v>
      </c>
      <c r="L7002" s="66">
        <v>78</v>
      </c>
      <c r="M7002" s="19">
        <v>55.789403817066621</v>
      </c>
      <c r="N7002" s="19">
        <v>197.36895518905675</v>
      </c>
      <c r="O7002" s="19">
        <v>24.613854668924066</v>
      </c>
      <c r="P7002" s="19">
        <v>206.10783250079538</v>
      </c>
      <c r="Q7002" s="19">
        <v>0</v>
      </c>
      <c r="R7002" s="67">
        <v>0</v>
      </c>
      <c r="S7002" s="67">
        <v>0</v>
      </c>
      <c r="T7002" s="67">
        <v>28.418520768530527</v>
      </c>
      <c r="U7002" s="67">
        <v>48.753345774439559</v>
      </c>
      <c r="V7002" s="67">
        <v>40.529122036746919</v>
      </c>
      <c r="W7002" s="67">
        <v>8.5634882810022219</v>
      </c>
      <c r="X7002" s="67">
        <v>0</v>
      </c>
      <c r="Y7002" s="68">
        <v>24.631044810943251</v>
      </c>
      <c r="Z7002" s="69">
        <v>92.049645641637227</v>
      </c>
      <c r="AA7002" s="67">
        <v>92.049645641637227</v>
      </c>
      <c r="AB7002" s="67">
        <v>92.049645641637227</v>
      </c>
      <c r="AC7002" s="67">
        <v>135.55016961984808</v>
      </c>
      <c r="AD7002" s="67">
        <v>166.67689679777385</v>
      </c>
      <c r="AE7002" s="67">
        <v>154.08799237105802</v>
      </c>
      <c r="AF7002" s="67">
        <v>105.15786581745206</v>
      </c>
      <c r="AG7002" s="67">
        <v>92.049645641637227</v>
      </c>
      <c r="AH7002" s="67">
        <v>197.36895518905675</v>
      </c>
      <c r="AI7002" s="69">
        <f t="shared" si="1766"/>
        <v>92.049645641637227</v>
      </c>
      <c r="AJ7002" s="67">
        <f t="shared" si="1766"/>
        <v>92.049645641637227</v>
      </c>
      <c r="AK7002" s="67">
        <f t="shared" si="1766"/>
        <v>92.049645641637227</v>
      </c>
      <c r="AL7002" s="67">
        <f t="shared" si="1765"/>
        <v>163.9686903883786</v>
      </c>
      <c r="AM7002" s="67">
        <f t="shared" si="1765"/>
        <v>215.43024257221342</v>
      </c>
      <c r="AN7002" s="67">
        <f t="shared" si="1765"/>
        <v>194.61711440780493</v>
      </c>
      <c r="AO7002" s="67">
        <f t="shared" si="1765"/>
        <v>113.72135409845428</v>
      </c>
      <c r="AP7002" s="67">
        <f t="shared" si="1765"/>
        <v>92.049645641637227</v>
      </c>
      <c r="AQ7002" s="68">
        <f t="shared" si="1765"/>
        <v>222</v>
      </c>
      <c r="AR7002" s="70">
        <f t="shared" si="1768"/>
        <v>0.2</v>
      </c>
      <c r="AS7002" s="71">
        <f t="shared" si="1769"/>
        <v>0.2</v>
      </c>
      <c r="AT7002" s="71">
        <f t="shared" si="1770"/>
        <v>1</v>
      </c>
      <c r="AU7002" s="71">
        <f t="shared" si="1771"/>
        <v>0.2</v>
      </c>
      <c r="AV7002" s="71">
        <f t="shared" si="1773"/>
        <v>0.2</v>
      </c>
      <c r="AW7002" s="71">
        <f t="shared" si="1773"/>
        <v>0.2</v>
      </c>
      <c r="AX7002" s="71">
        <f t="shared" si="1773"/>
        <v>1</v>
      </c>
      <c r="AY7002" s="71">
        <f t="shared" si="1763"/>
        <v>0.2</v>
      </c>
    </row>
    <row r="7003" spans="1:51" x14ac:dyDescent="0.35">
      <c r="A7003">
        <v>2010</v>
      </c>
      <c r="B7003">
        <v>10</v>
      </c>
      <c r="C7003">
        <v>19</v>
      </c>
      <c r="D7003">
        <v>15</v>
      </c>
      <c r="E7003">
        <v>6999</v>
      </c>
      <c r="F7003" s="112">
        <v>9.9</v>
      </c>
      <c r="G7003">
        <f>F7003+Input!$B$73</f>
        <v>9.9</v>
      </c>
      <c r="H7003" s="39">
        <f t="shared" si="1772"/>
        <v>6.3125000000000009</v>
      </c>
      <c r="I7003" s="39">
        <f t="shared" si="1762"/>
        <v>7.3360745614035094</v>
      </c>
      <c r="J7003" s="39">
        <f>Input!$B$105</f>
        <v>15</v>
      </c>
      <c r="K7003" s="66">
        <v>84</v>
      </c>
      <c r="L7003" s="66">
        <v>84</v>
      </c>
      <c r="M7003" s="19">
        <v>8.5552292078381242</v>
      </c>
      <c r="N7003" s="19">
        <v>124.77685805692727</v>
      </c>
      <c r="O7003" s="19">
        <v>19.515032495630351</v>
      </c>
      <c r="P7003" s="19">
        <v>221.08217463707484</v>
      </c>
      <c r="Q7003" s="19">
        <v>0</v>
      </c>
      <c r="R7003" s="67">
        <v>0</v>
      </c>
      <c r="S7003" s="67">
        <v>0</v>
      </c>
      <c r="T7003" s="67">
        <v>2.518378995435314</v>
      </c>
      <c r="U7003" s="67">
        <v>6.9842666460369536</v>
      </c>
      <c r="V7003" s="67">
        <v>7.3588656186201957</v>
      </c>
      <c r="W7003" s="67">
        <v>3.4227409154967963</v>
      </c>
      <c r="X7003" s="67">
        <v>0</v>
      </c>
      <c r="Y7003" s="68">
        <v>3.2231419430727328</v>
      </c>
      <c r="Z7003" s="69">
        <v>61.169536589295156</v>
      </c>
      <c r="AA7003" s="67">
        <v>61.169536589295156</v>
      </c>
      <c r="AB7003" s="67">
        <v>61.169536589295156</v>
      </c>
      <c r="AC7003" s="67">
        <v>63.903236475817486</v>
      </c>
      <c r="AD7003" s="67">
        <v>68.750956610792983</v>
      </c>
      <c r="AE7003" s="67">
        <v>69.157583719221989</v>
      </c>
      <c r="AF7003" s="67">
        <v>64.88492115581532</v>
      </c>
      <c r="AG7003" s="67">
        <v>61.169536589295156</v>
      </c>
      <c r="AH7003" s="67">
        <v>124.77685805692727</v>
      </c>
      <c r="AI7003" s="69">
        <f t="shared" si="1766"/>
        <v>61.169536589295156</v>
      </c>
      <c r="AJ7003" s="67">
        <f t="shared" si="1766"/>
        <v>61.169536589295156</v>
      </c>
      <c r="AK7003" s="67">
        <f t="shared" si="1766"/>
        <v>61.169536589295156</v>
      </c>
      <c r="AL7003" s="67">
        <f t="shared" si="1765"/>
        <v>66.421615471252807</v>
      </c>
      <c r="AM7003" s="67">
        <f t="shared" si="1765"/>
        <v>75.73522325682994</v>
      </c>
      <c r="AN7003" s="67">
        <f t="shared" si="1765"/>
        <v>76.516449337842189</v>
      </c>
      <c r="AO7003" s="67">
        <f t="shared" si="1765"/>
        <v>68.307662071312123</v>
      </c>
      <c r="AP7003" s="67">
        <f t="shared" si="1765"/>
        <v>61.169536589295156</v>
      </c>
      <c r="AQ7003" s="68">
        <f t="shared" si="1765"/>
        <v>128</v>
      </c>
      <c r="AR7003" s="70">
        <f t="shared" si="1768"/>
        <v>0.2</v>
      </c>
      <c r="AS7003" s="71">
        <f t="shared" si="1769"/>
        <v>0.2</v>
      </c>
      <c r="AT7003" s="71">
        <f t="shared" si="1770"/>
        <v>1</v>
      </c>
      <c r="AU7003" s="71">
        <f t="shared" si="1771"/>
        <v>0.2</v>
      </c>
      <c r="AV7003" s="71">
        <f t="shared" si="1773"/>
        <v>0.2</v>
      </c>
      <c r="AW7003" s="71">
        <f t="shared" si="1773"/>
        <v>0.2</v>
      </c>
      <c r="AX7003" s="71">
        <f t="shared" si="1773"/>
        <v>1</v>
      </c>
      <c r="AY7003" s="71">
        <f t="shared" si="1763"/>
        <v>0.2</v>
      </c>
    </row>
    <row r="7004" spans="1:51" x14ac:dyDescent="0.35">
      <c r="A7004">
        <v>2010</v>
      </c>
      <c r="B7004">
        <v>10</v>
      </c>
      <c r="C7004">
        <v>19</v>
      </c>
      <c r="D7004">
        <v>16</v>
      </c>
      <c r="E7004">
        <v>7000</v>
      </c>
      <c r="F7004" s="112">
        <v>8.6999999999999993</v>
      </c>
      <c r="G7004">
        <f>F7004+Input!$B$73</f>
        <v>8.6999999999999993</v>
      </c>
      <c r="H7004" s="39">
        <f t="shared" si="1772"/>
        <v>6.3125000000000009</v>
      </c>
      <c r="I7004" s="39">
        <f t="shared" si="1762"/>
        <v>7.3360745614035094</v>
      </c>
      <c r="J7004" s="39">
        <f>Input!$B$105</f>
        <v>15</v>
      </c>
      <c r="K7004" s="66">
        <v>90</v>
      </c>
      <c r="L7004" s="66">
        <v>90</v>
      </c>
      <c r="M7004" s="19">
        <v>1.4944289989854129</v>
      </c>
      <c r="N7004" s="19">
        <v>41.585957667097276</v>
      </c>
      <c r="O7004" s="19">
        <v>12.682511139993238</v>
      </c>
      <c r="P7004" s="19">
        <v>234.72741866089351</v>
      </c>
      <c r="Q7004" s="19">
        <v>0</v>
      </c>
      <c r="R7004" s="67">
        <v>0</v>
      </c>
      <c r="S7004" s="67">
        <v>0</v>
      </c>
      <c r="T7004" s="67">
        <v>9.6242173524756156E-2</v>
      </c>
      <c r="U7004" s="67">
        <v>1.0617422368303515</v>
      </c>
      <c r="V7004" s="67">
        <v>1.4052880975450739</v>
      </c>
      <c r="W7004" s="67">
        <v>0.92563524975937672</v>
      </c>
      <c r="X7004" s="67">
        <v>0</v>
      </c>
      <c r="Y7004" s="68">
        <v>0.4140423329027243</v>
      </c>
      <c r="Z7004" s="69">
        <v>19.949684260113667</v>
      </c>
      <c r="AA7004" s="67">
        <v>19.949684260113667</v>
      </c>
      <c r="AB7004" s="67">
        <v>19.949684260113667</v>
      </c>
      <c r="AC7004" s="67">
        <v>19.949684260113667</v>
      </c>
      <c r="AD7004" s="67">
        <v>19.949684260113667</v>
      </c>
      <c r="AE7004" s="67">
        <v>19.949684260113667</v>
      </c>
      <c r="AF7004" s="67">
        <v>19.949684260113667</v>
      </c>
      <c r="AG7004" s="67">
        <v>19.949684260113667</v>
      </c>
      <c r="AH7004" s="67">
        <v>41.585957667097276</v>
      </c>
      <c r="AI7004" s="69">
        <f t="shared" si="1766"/>
        <v>19.949684260113667</v>
      </c>
      <c r="AJ7004" s="67">
        <f t="shared" si="1766"/>
        <v>19.949684260113667</v>
      </c>
      <c r="AK7004" s="67">
        <f t="shared" si="1766"/>
        <v>19.949684260113667</v>
      </c>
      <c r="AL7004" s="67">
        <f t="shared" si="1765"/>
        <v>20.045926433638424</v>
      </c>
      <c r="AM7004" s="67">
        <f t="shared" si="1765"/>
        <v>21.011426496944019</v>
      </c>
      <c r="AN7004" s="67">
        <f t="shared" si="1765"/>
        <v>21.354972357658742</v>
      </c>
      <c r="AO7004" s="67">
        <f t="shared" si="1765"/>
        <v>20.875319509873044</v>
      </c>
      <c r="AP7004" s="67">
        <f t="shared" si="1765"/>
        <v>19.949684260113667</v>
      </c>
      <c r="AQ7004" s="68">
        <f t="shared" si="1765"/>
        <v>42</v>
      </c>
      <c r="AR7004" s="70">
        <f t="shared" si="1768"/>
        <v>0.2</v>
      </c>
      <c r="AS7004" s="71">
        <f t="shared" si="1769"/>
        <v>0.2</v>
      </c>
      <c r="AT7004" s="71">
        <f t="shared" si="1770"/>
        <v>1</v>
      </c>
      <c r="AU7004" s="71">
        <f t="shared" si="1771"/>
        <v>0.2</v>
      </c>
      <c r="AV7004" s="71">
        <f t="shared" si="1773"/>
        <v>0.2</v>
      </c>
      <c r="AW7004" s="71">
        <f t="shared" si="1773"/>
        <v>0.2</v>
      </c>
      <c r="AX7004" s="71">
        <f t="shared" si="1773"/>
        <v>1</v>
      </c>
      <c r="AY7004" s="71">
        <f t="shared" si="1763"/>
        <v>0.2</v>
      </c>
    </row>
    <row r="7005" spans="1:51" x14ac:dyDescent="0.35">
      <c r="A7005">
        <v>2010</v>
      </c>
      <c r="B7005">
        <v>10</v>
      </c>
      <c r="C7005">
        <v>19</v>
      </c>
      <c r="D7005">
        <v>17</v>
      </c>
      <c r="E7005">
        <v>7001</v>
      </c>
      <c r="F7005" s="112">
        <v>8.6999999999999993</v>
      </c>
      <c r="G7005">
        <f>F7005+Input!$B$73</f>
        <v>8.6999999999999993</v>
      </c>
      <c r="H7005" s="39">
        <f t="shared" si="1772"/>
        <v>6.3125000000000009</v>
      </c>
      <c r="I7005" s="39">
        <f t="shared" si="1762"/>
        <v>7.3360745614035094</v>
      </c>
      <c r="J7005" s="39">
        <f>Input!$B$105</f>
        <v>15</v>
      </c>
      <c r="K7005" s="66">
        <v>92</v>
      </c>
      <c r="L7005" s="66">
        <v>92</v>
      </c>
      <c r="M7005" s="19">
        <v>3.7838723972944996</v>
      </c>
      <c r="N7005" s="19">
        <v>35.43528599906999</v>
      </c>
      <c r="O7005" s="19">
        <v>4.6337921189285938</v>
      </c>
      <c r="P7005" s="19">
        <v>247.26972024196414</v>
      </c>
      <c r="Q7005" s="19">
        <v>0</v>
      </c>
      <c r="R7005" s="67">
        <v>0</v>
      </c>
      <c r="S7005" s="67">
        <v>0</v>
      </c>
      <c r="T7005" s="67">
        <v>0</v>
      </c>
      <c r="U7005" s="67">
        <v>2.1317494432550887</v>
      </c>
      <c r="V7005" s="67">
        <v>3.6384775268575869</v>
      </c>
      <c r="W7005" s="67">
        <v>3.0138348216166286</v>
      </c>
      <c r="X7005" s="67">
        <v>0.62372855262494709</v>
      </c>
      <c r="Y7005" s="68">
        <v>0.56471400093001023</v>
      </c>
      <c r="Z7005" s="69">
        <v>17.103186522791727</v>
      </c>
      <c r="AA7005" s="67">
        <v>17.103186522791727</v>
      </c>
      <c r="AB7005" s="67">
        <v>17.103186522791727</v>
      </c>
      <c r="AC7005" s="67">
        <v>17.103186522791727</v>
      </c>
      <c r="AD7005" s="67">
        <v>17.103186522791727</v>
      </c>
      <c r="AE7005" s="67">
        <v>17.103186522791727</v>
      </c>
      <c r="AF7005" s="67">
        <v>17.103186522791727</v>
      </c>
      <c r="AG7005" s="67">
        <v>17.103186522791727</v>
      </c>
      <c r="AH7005" s="67">
        <v>35.43528599906999</v>
      </c>
      <c r="AI7005" s="69">
        <f t="shared" si="1766"/>
        <v>17.103186522791727</v>
      </c>
      <c r="AJ7005" s="67">
        <f t="shared" si="1766"/>
        <v>17.103186522791727</v>
      </c>
      <c r="AK7005" s="67">
        <f t="shared" si="1766"/>
        <v>17.103186522791727</v>
      </c>
      <c r="AL7005" s="67">
        <f t="shared" si="1765"/>
        <v>17.103186522791727</v>
      </c>
      <c r="AM7005" s="67">
        <f t="shared" si="1765"/>
        <v>19.234935966046816</v>
      </c>
      <c r="AN7005" s="67">
        <f t="shared" si="1765"/>
        <v>20.741664049649316</v>
      </c>
      <c r="AO7005" s="67">
        <f t="shared" si="1765"/>
        <v>20.117021344408357</v>
      </c>
      <c r="AP7005" s="67">
        <f t="shared" si="1765"/>
        <v>17.726915075416674</v>
      </c>
      <c r="AQ7005" s="68">
        <f t="shared" si="1765"/>
        <v>36</v>
      </c>
      <c r="AR7005" s="70">
        <f t="shared" si="1768"/>
        <v>0.2</v>
      </c>
      <c r="AS7005" s="71">
        <f t="shared" si="1769"/>
        <v>0.2</v>
      </c>
      <c r="AT7005" s="71">
        <f t="shared" si="1770"/>
        <v>1</v>
      </c>
      <c r="AU7005" s="71">
        <f t="shared" si="1771"/>
        <v>0.2</v>
      </c>
      <c r="AV7005" s="71">
        <f t="shared" si="1773"/>
        <v>0.2</v>
      </c>
      <c r="AW7005" s="71">
        <f t="shared" si="1773"/>
        <v>0.2</v>
      </c>
      <c r="AX7005" s="71">
        <f t="shared" si="1773"/>
        <v>1</v>
      </c>
      <c r="AY7005" s="71">
        <f t="shared" si="1763"/>
        <v>0.2</v>
      </c>
    </row>
    <row r="7006" spans="1:51" x14ac:dyDescent="0.35">
      <c r="A7006">
        <v>2010</v>
      </c>
      <c r="B7006">
        <v>10</v>
      </c>
      <c r="C7006">
        <v>19</v>
      </c>
      <c r="D7006">
        <v>18</v>
      </c>
      <c r="E7006">
        <v>7002</v>
      </c>
      <c r="F7006" s="112">
        <v>8.6999999999999993</v>
      </c>
      <c r="G7006">
        <f>F7006+Input!$B$73</f>
        <v>8.6999999999999993</v>
      </c>
      <c r="H7006" s="39">
        <f t="shared" si="1772"/>
        <v>6.3125000000000009</v>
      </c>
      <c r="I7006" s="39">
        <f t="shared" si="1762"/>
        <v>7.3360745614035094</v>
      </c>
      <c r="J7006" s="39">
        <f>Input!$B$105</f>
        <v>15</v>
      </c>
      <c r="K7006" s="66">
        <v>92</v>
      </c>
      <c r="L7006" s="66">
        <v>92</v>
      </c>
      <c r="M7006" s="19">
        <v>3.7973002074045263</v>
      </c>
      <c r="N7006" s="19">
        <v>0.495</v>
      </c>
      <c r="O7006" s="19">
        <v>-4.1733522430635661</v>
      </c>
      <c r="P7006" s="19">
        <v>259.14220423143354</v>
      </c>
      <c r="Q7006" s="19">
        <v>0</v>
      </c>
      <c r="R7006" s="67">
        <v>0</v>
      </c>
      <c r="S7006" s="67">
        <v>0</v>
      </c>
      <c r="T7006" s="67">
        <v>0</v>
      </c>
      <c r="U7006" s="67">
        <v>1.4624563886345965</v>
      </c>
      <c r="V7006" s="67">
        <v>3.5025740196807496</v>
      </c>
      <c r="W7006" s="67">
        <v>3.490931293213567</v>
      </c>
      <c r="X7006" s="67">
        <v>1.4343483604945255</v>
      </c>
      <c r="Y7006" s="68">
        <v>2.5049999999999999</v>
      </c>
      <c r="Z7006" s="69">
        <v>0.54030964564365402</v>
      </c>
      <c r="AA7006" s="67">
        <v>0.54030964564365402</v>
      </c>
      <c r="AB7006" s="67">
        <v>0.54030964564365402</v>
      </c>
      <c r="AC7006" s="67">
        <v>0.54030964564365402</v>
      </c>
      <c r="AD7006" s="67">
        <v>1.3914528199759644</v>
      </c>
      <c r="AE7006" s="67">
        <v>2.578792292109648</v>
      </c>
      <c r="AF7006" s="67">
        <v>2.5720162766057517</v>
      </c>
      <c r="AG7006" s="67">
        <v>1.3750940714476081</v>
      </c>
      <c r="AH7006" s="67">
        <v>0.495</v>
      </c>
      <c r="AI7006" s="69">
        <f t="shared" si="1766"/>
        <v>0.54030964564365402</v>
      </c>
      <c r="AJ7006" s="67">
        <f t="shared" si="1766"/>
        <v>0.54030964564365402</v>
      </c>
      <c r="AK7006" s="67">
        <f t="shared" si="1766"/>
        <v>0.54030964564365402</v>
      </c>
      <c r="AL7006" s="67">
        <f t="shared" si="1765"/>
        <v>0.54030964564365402</v>
      </c>
      <c r="AM7006" s="67">
        <f t="shared" si="1765"/>
        <v>2.8539092086105606</v>
      </c>
      <c r="AN7006" s="67">
        <f t="shared" si="1765"/>
        <v>6.0813663117903971</v>
      </c>
      <c r="AO7006" s="67">
        <f t="shared" si="1765"/>
        <v>6.0629475698193183</v>
      </c>
      <c r="AP7006" s="67">
        <f t="shared" si="1765"/>
        <v>2.8094424319421334</v>
      </c>
      <c r="AQ7006" s="68">
        <f t="shared" si="1765"/>
        <v>3</v>
      </c>
      <c r="AR7006" s="70">
        <f t="shared" si="1768"/>
        <v>0.5</v>
      </c>
      <c r="AS7006" s="71">
        <f t="shared" si="1769"/>
        <v>0.5</v>
      </c>
      <c r="AT7006" s="71">
        <f t="shared" si="1770"/>
        <v>1</v>
      </c>
      <c r="AU7006" s="71">
        <f t="shared" si="1771"/>
        <v>0.5</v>
      </c>
      <c r="AV7006" s="71">
        <f t="shared" si="1773"/>
        <v>0.5</v>
      </c>
      <c r="AW7006" s="71">
        <f t="shared" si="1773"/>
        <v>0.5</v>
      </c>
      <c r="AX7006" s="71">
        <f t="shared" si="1773"/>
        <v>1</v>
      </c>
      <c r="AY7006" s="71">
        <f t="shared" si="1763"/>
        <v>0.5</v>
      </c>
    </row>
    <row r="7007" spans="1:51" x14ac:dyDescent="0.35">
      <c r="A7007">
        <v>2010</v>
      </c>
      <c r="B7007">
        <v>10</v>
      </c>
      <c r="C7007">
        <v>19</v>
      </c>
      <c r="D7007">
        <v>19</v>
      </c>
      <c r="E7007">
        <v>7003</v>
      </c>
      <c r="F7007" s="112">
        <v>7.9</v>
      </c>
      <c r="G7007">
        <f>F7007+Input!$B$73</f>
        <v>7.9</v>
      </c>
      <c r="H7007" s="39">
        <f t="shared" si="1772"/>
        <v>6.3125000000000009</v>
      </c>
      <c r="I7007" s="39">
        <f t="shared" si="1762"/>
        <v>7.3360745614035094</v>
      </c>
      <c r="J7007" s="39">
        <f>Input!$B$105</f>
        <v>15</v>
      </c>
      <c r="K7007" s="66">
        <v>94</v>
      </c>
      <c r="L7007" s="66">
        <v>94</v>
      </c>
      <c r="M7007" s="19">
        <v>0</v>
      </c>
      <c r="N7007" s="19">
        <v>0</v>
      </c>
      <c r="O7007" s="19">
        <v>-13.336524334383707</v>
      </c>
      <c r="P7007" s="19">
        <v>270.88054586795505</v>
      </c>
      <c r="Q7007" s="19">
        <v>0</v>
      </c>
      <c r="R7007" s="67">
        <v>0</v>
      </c>
      <c r="S7007" s="67">
        <v>0</v>
      </c>
      <c r="T7007" s="67">
        <v>0</v>
      </c>
      <c r="U7007" s="67">
        <v>0</v>
      </c>
      <c r="V7007" s="67">
        <v>0</v>
      </c>
      <c r="W7007" s="67">
        <v>0</v>
      </c>
      <c r="X7007" s="67">
        <v>0</v>
      </c>
      <c r="Y7007" s="68">
        <v>0</v>
      </c>
      <c r="Z7007" s="69">
        <v>0</v>
      </c>
      <c r="AA7007" s="67">
        <v>0</v>
      </c>
      <c r="AB7007" s="67">
        <v>0</v>
      </c>
      <c r="AC7007" s="67">
        <v>0</v>
      </c>
      <c r="AD7007" s="67">
        <v>0</v>
      </c>
      <c r="AE7007" s="67">
        <v>0</v>
      </c>
      <c r="AF7007" s="67">
        <v>0</v>
      </c>
      <c r="AG7007" s="67">
        <v>0</v>
      </c>
      <c r="AH7007" s="67">
        <v>0</v>
      </c>
      <c r="AI7007" s="69">
        <f t="shared" si="1766"/>
        <v>0</v>
      </c>
      <c r="AJ7007" s="67">
        <f t="shared" si="1766"/>
        <v>0</v>
      </c>
      <c r="AK7007" s="67">
        <f t="shared" si="1766"/>
        <v>0</v>
      </c>
      <c r="AL7007" s="67">
        <f t="shared" si="1765"/>
        <v>0</v>
      </c>
      <c r="AM7007" s="67">
        <f t="shared" si="1765"/>
        <v>0</v>
      </c>
      <c r="AN7007" s="67">
        <f t="shared" si="1765"/>
        <v>0</v>
      </c>
      <c r="AO7007" s="67">
        <f t="shared" si="1765"/>
        <v>0</v>
      </c>
      <c r="AP7007" s="67">
        <f t="shared" si="1765"/>
        <v>0</v>
      </c>
      <c r="AQ7007" s="68">
        <f t="shared" si="1765"/>
        <v>0</v>
      </c>
      <c r="AR7007" s="70">
        <f t="shared" si="1768"/>
        <v>0.5</v>
      </c>
      <c r="AS7007" s="71">
        <f t="shared" si="1769"/>
        <v>0.5</v>
      </c>
      <c r="AT7007" s="71">
        <f t="shared" si="1770"/>
        <v>1</v>
      </c>
      <c r="AU7007" s="71">
        <f t="shared" si="1771"/>
        <v>0.5</v>
      </c>
      <c r="AV7007" s="71">
        <f t="shared" si="1773"/>
        <v>0.5</v>
      </c>
      <c r="AW7007" s="71">
        <f t="shared" si="1773"/>
        <v>0.5</v>
      </c>
      <c r="AX7007" s="71">
        <f t="shared" si="1773"/>
        <v>1</v>
      </c>
      <c r="AY7007" s="71">
        <f t="shared" si="1763"/>
        <v>0.5</v>
      </c>
    </row>
    <row r="7008" spans="1:51" x14ac:dyDescent="0.35">
      <c r="A7008">
        <v>2010</v>
      </c>
      <c r="B7008">
        <v>10</v>
      </c>
      <c r="C7008">
        <v>19</v>
      </c>
      <c r="D7008">
        <v>20</v>
      </c>
      <c r="E7008">
        <v>7004</v>
      </c>
      <c r="F7008" s="112">
        <v>7.5</v>
      </c>
      <c r="G7008">
        <f>F7008+Input!$B$73</f>
        <v>7.5</v>
      </c>
      <c r="H7008" s="39">
        <f t="shared" si="1772"/>
        <v>6.3125000000000009</v>
      </c>
      <c r="I7008" s="39">
        <f t="shared" si="1762"/>
        <v>7.3360745614035094</v>
      </c>
      <c r="J7008" s="39">
        <f>Input!$B$105</f>
        <v>15</v>
      </c>
      <c r="K7008" s="66">
        <v>97</v>
      </c>
      <c r="L7008" s="66">
        <v>97</v>
      </c>
      <c r="M7008" s="19">
        <v>0</v>
      </c>
      <c r="N7008" s="19">
        <v>0</v>
      </c>
      <c r="O7008" s="19">
        <v>-22.466303572528062</v>
      </c>
      <c r="P7008" s="19">
        <v>283.10481452519406</v>
      </c>
      <c r="Q7008" s="19">
        <v>0</v>
      </c>
      <c r="R7008" s="67">
        <v>0</v>
      </c>
      <c r="S7008" s="67">
        <v>0</v>
      </c>
      <c r="T7008" s="67">
        <v>0</v>
      </c>
      <c r="U7008" s="67">
        <v>0</v>
      </c>
      <c r="V7008" s="67">
        <v>0</v>
      </c>
      <c r="W7008" s="67">
        <v>0</v>
      </c>
      <c r="X7008" s="67">
        <v>0</v>
      </c>
      <c r="Y7008" s="68">
        <v>0</v>
      </c>
      <c r="Z7008" s="69">
        <v>0</v>
      </c>
      <c r="AA7008" s="67">
        <v>0</v>
      </c>
      <c r="AB7008" s="67">
        <v>0</v>
      </c>
      <c r="AC7008" s="67">
        <v>0</v>
      </c>
      <c r="AD7008" s="67">
        <v>0</v>
      </c>
      <c r="AE7008" s="67">
        <v>0</v>
      </c>
      <c r="AF7008" s="67">
        <v>0</v>
      </c>
      <c r="AG7008" s="67">
        <v>0</v>
      </c>
      <c r="AH7008" s="67">
        <v>0</v>
      </c>
      <c r="AI7008" s="69">
        <f t="shared" si="1766"/>
        <v>0</v>
      </c>
      <c r="AJ7008" s="67">
        <f t="shared" si="1766"/>
        <v>0</v>
      </c>
      <c r="AK7008" s="67">
        <f t="shared" si="1766"/>
        <v>0</v>
      </c>
      <c r="AL7008" s="67">
        <f t="shared" si="1765"/>
        <v>0</v>
      </c>
      <c r="AM7008" s="67">
        <f t="shared" si="1765"/>
        <v>0</v>
      </c>
      <c r="AN7008" s="67">
        <f t="shared" si="1765"/>
        <v>0</v>
      </c>
      <c r="AO7008" s="67">
        <f t="shared" si="1765"/>
        <v>0</v>
      </c>
      <c r="AP7008" s="67">
        <f t="shared" si="1765"/>
        <v>0</v>
      </c>
      <c r="AQ7008" s="68">
        <f t="shared" si="1765"/>
        <v>0</v>
      </c>
      <c r="AR7008" s="70">
        <f t="shared" si="1768"/>
        <v>0.5</v>
      </c>
      <c r="AS7008" s="71">
        <f t="shared" si="1769"/>
        <v>0.5</v>
      </c>
      <c r="AT7008" s="71">
        <f t="shared" si="1770"/>
        <v>1</v>
      </c>
      <c r="AU7008" s="71">
        <f t="shared" si="1771"/>
        <v>0.5</v>
      </c>
      <c r="AV7008" s="71">
        <f t="shared" si="1773"/>
        <v>0.5</v>
      </c>
      <c r="AW7008" s="71">
        <f t="shared" si="1773"/>
        <v>0.5</v>
      </c>
      <c r="AX7008" s="71">
        <f t="shared" si="1773"/>
        <v>1</v>
      </c>
      <c r="AY7008" s="71">
        <f t="shared" si="1763"/>
        <v>0.5</v>
      </c>
    </row>
    <row r="7009" spans="1:51" x14ac:dyDescent="0.35">
      <c r="A7009">
        <v>2010</v>
      </c>
      <c r="B7009">
        <v>10</v>
      </c>
      <c r="C7009">
        <v>19</v>
      </c>
      <c r="D7009">
        <v>21</v>
      </c>
      <c r="E7009">
        <v>7005</v>
      </c>
      <c r="F7009" s="112">
        <v>7.5</v>
      </c>
      <c r="G7009">
        <f>F7009+Input!$B$73</f>
        <v>7.5</v>
      </c>
      <c r="H7009" s="39">
        <f t="shared" si="1772"/>
        <v>6.3125000000000009</v>
      </c>
      <c r="I7009" s="39">
        <f t="shared" si="1762"/>
        <v>7.3360745614035094</v>
      </c>
      <c r="J7009" s="39">
        <f>Input!$B$105</f>
        <v>15</v>
      </c>
      <c r="K7009" s="66">
        <v>97</v>
      </c>
      <c r="L7009" s="66">
        <v>97</v>
      </c>
      <c r="M7009" s="19">
        <v>0</v>
      </c>
      <c r="N7009" s="19">
        <v>0</v>
      </c>
      <c r="O7009" s="19">
        <v>-31.121981158786223</v>
      </c>
      <c r="P7009" s="19">
        <v>296.54538885616074</v>
      </c>
      <c r="Q7009" s="19">
        <v>0</v>
      </c>
      <c r="R7009" s="67">
        <v>0</v>
      </c>
      <c r="S7009" s="67">
        <v>0</v>
      </c>
      <c r="T7009" s="67">
        <v>0</v>
      </c>
      <c r="U7009" s="67">
        <v>0</v>
      </c>
      <c r="V7009" s="67">
        <v>0</v>
      </c>
      <c r="W7009" s="67">
        <v>0</v>
      </c>
      <c r="X7009" s="67">
        <v>0</v>
      </c>
      <c r="Y7009" s="68">
        <v>0</v>
      </c>
      <c r="Z7009" s="69">
        <v>0</v>
      </c>
      <c r="AA7009" s="67">
        <v>0</v>
      </c>
      <c r="AB7009" s="67">
        <v>0</v>
      </c>
      <c r="AC7009" s="67">
        <v>0</v>
      </c>
      <c r="AD7009" s="67">
        <v>0</v>
      </c>
      <c r="AE7009" s="67">
        <v>0</v>
      </c>
      <c r="AF7009" s="67">
        <v>0</v>
      </c>
      <c r="AG7009" s="67">
        <v>0</v>
      </c>
      <c r="AH7009" s="67">
        <v>0</v>
      </c>
      <c r="AI7009" s="69">
        <f t="shared" si="1766"/>
        <v>0</v>
      </c>
      <c r="AJ7009" s="67">
        <f t="shared" si="1766"/>
        <v>0</v>
      </c>
      <c r="AK7009" s="67">
        <f t="shared" si="1766"/>
        <v>0</v>
      </c>
      <c r="AL7009" s="67">
        <f t="shared" si="1765"/>
        <v>0</v>
      </c>
      <c r="AM7009" s="67">
        <f t="shared" si="1765"/>
        <v>0</v>
      </c>
      <c r="AN7009" s="67">
        <f t="shared" si="1765"/>
        <v>0</v>
      </c>
      <c r="AO7009" s="67">
        <f t="shared" si="1765"/>
        <v>0</v>
      </c>
      <c r="AP7009" s="67">
        <f t="shared" si="1765"/>
        <v>0</v>
      </c>
      <c r="AQ7009" s="68">
        <f t="shared" si="1765"/>
        <v>0</v>
      </c>
      <c r="AR7009" s="70">
        <f t="shared" si="1768"/>
        <v>0.5</v>
      </c>
      <c r="AS7009" s="71">
        <f t="shared" si="1769"/>
        <v>0.5</v>
      </c>
      <c r="AT7009" s="71">
        <f t="shared" si="1770"/>
        <v>1</v>
      </c>
      <c r="AU7009" s="71">
        <f t="shared" si="1771"/>
        <v>0.5</v>
      </c>
      <c r="AV7009" s="71">
        <f t="shared" si="1773"/>
        <v>0.5</v>
      </c>
      <c r="AW7009" s="71">
        <f t="shared" si="1773"/>
        <v>0.5</v>
      </c>
      <c r="AX7009" s="71">
        <f t="shared" si="1773"/>
        <v>1</v>
      </c>
      <c r="AY7009" s="71">
        <f t="shared" si="1763"/>
        <v>0.5</v>
      </c>
    </row>
    <row r="7010" spans="1:51" x14ac:dyDescent="0.35">
      <c r="A7010">
        <v>2010</v>
      </c>
      <c r="B7010">
        <v>10</v>
      </c>
      <c r="C7010">
        <v>19</v>
      </c>
      <c r="D7010">
        <v>22</v>
      </c>
      <c r="E7010">
        <v>7006</v>
      </c>
      <c r="F7010" s="112">
        <v>7.4</v>
      </c>
      <c r="G7010">
        <f>F7010+Input!$B$73</f>
        <v>7.4</v>
      </c>
      <c r="H7010" s="39">
        <f t="shared" si="1772"/>
        <v>6.3125000000000009</v>
      </c>
      <c r="I7010" s="39">
        <f t="shared" si="1762"/>
        <v>7.3360745614035094</v>
      </c>
      <c r="J7010" s="39">
        <f>Input!$B$105</f>
        <v>15</v>
      </c>
      <c r="K7010" s="66">
        <v>96</v>
      </c>
      <c r="L7010" s="66">
        <v>96</v>
      </c>
      <c r="M7010" s="19">
        <v>0</v>
      </c>
      <c r="N7010" s="19">
        <v>0</v>
      </c>
      <c r="O7010" s="19">
        <v>-38.730228410908829</v>
      </c>
      <c r="P7010" s="19">
        <v>312.03399923644906</v>
      </c>
      <c r="Q7010" s="19">
        <v>0</v>
      </c>
      <c r="R7010" s="67">
        <v>0</v>
      </c>
      <c r="S7010" s="67">
        <v>0</v>
      </c>
      <c r="T7010" s="67">
        <v>0</v>
      </c>
      <c r="U7010" s="67">
        <v>0</v>
      </c>
      <c r="V7010" s="67">
        <v>0</v>
      </c>
      <c r="W7010" s="67">
        <v>0</v>
      </c>
      <c r="X7010" s="67">
        <v>0</v>
      </c>
      <c r="Y7010" s="68">
        <v>0</v>
      </c>
      <c r="Z7010" s="69">
        <v>0</v>
      </c>
      <c r="AA7010" s="67">
        <v>0</v>
      </c>
      <c r="AB7010" s="67">
        <v>0</v>
      </c>
      <c r="AC7010" s="67">
        <v>0</v>
      </c>
      <c r="AD7010" s="67">
        <v>0</v>
      </c>
      <c r="AE7010" s="67">
        <v>0</v>
      </c>
      <c r="AF7010" s="67">
        <v>0</v>
      </c>
      <c r="AG7010" s="67">
        <v>0</v>
      </c>
      <c r="AH7010" s="67">
        <v>0</v>
      </c>
      <c r="AI7010" s="69">
        <f t="shared" si="1766"/>
        <v>0</v>
      </c>
      <c r="AJ7010" s="67">
        <f t="shared" si="1766"/>
        <v>0</v>
      </c>
      <c r="AK7010" s="67">
        <f t="shared" si="1766"/>
        <v>0</v>
      </c>
      <c r="AL7010" s="67">
        <f t="shared" si="1765"/>
        <v>0</v>
      </c>
      <c r="AM7010" s="67">
        <f t="shared" si="1765"/>
        <v>0</v>
      </c>
      <c r="AN7010" s="67">
        <f t="shared" si="1765"/>
        <v>0</v>
      </c>
      <c r="AO7010" s="67">
        <f t="shared" si="1765"/>
        <v>0</v>
      </c>
      <c r="AP7010" s="67">
        <f t="shared" si="1765"/>
        <v>0</v>
      </c>
      <c r="AQ7010" s="68">
        <f t="shared" si="1765"/>
        <v>0</v>
      </c>
      <c r="AR7010" s="70">
        <f t="shared" si="1768"/>
        <v>0.5</v>
      </c>
      <c r="AS7010" s="71">
        <f t="shared" si="1769"/>
        <v>0.5</v>
      </c>
      <c r="AT7010" s="71">
        <f t="shared" si="1770"/>
        <v>1</v>
      </c>
      <c r="AU7010" s="71">
        <f t="shared" si="1771"/>
        <v>0.5</v>
      </c>
      <c r="AV7010" s="71">
        <f t="shared" si="1773"/>
        <v>0.5</v>
      </c>
      <c r="AW7010" s="71">
        <f t="shared" si="1773"/>
        <v>0.5</v>
      </c>
      <c r="AX7010" s="71">
        <f t="shared" si="1773"/>
        <v>1</v>
      </c>
      <c r="AY7010" s="71">
        <f t="shared" si="1763"/>
        <v>0.5</v>
      </c>
    </row>
    <row r="7011" spans="1:51" x14ac:dyDescent="0.35">
      <c r="A7011">
        <v>2010</v>
      </c>
      <c r="B7011">
        <v>10</v>
      </c>
      <c r="C7011">
        <v>19</v>
      </c>
      <c r="D7011">
        <v>23</v>
      </c>
      <c r="E7011">
        <v>7007</v>
      </c>
      <c r="F7011" s="112">
        <v>7.3</v>
      </c>
      <c r="G7011">
        <f>F7011+Input!$B$73</f>
        <v>7.3</v>
      </c>
      <c r="H7011" s="39">
        <f t="shared" si="1772"/>
        <v>6.3125000000000009</v>
      </c>
      <c r="I7011" s="39">
        <f t="shared" si="1762"/>
        <v>7.3360745614035094</v>
      </c>
      <c r="J7011" s="39">
        <f>Input!$B$105</f>
        <v>15</v>
      </c>
      <c r="K7011" s="66">
        <v>98</v>
      </c>
      <c r="L7011" s="66">
        <v>98</v>
      </c>
      <c r="M7011" s="19">
        <v>0</v>
      </c>
      <c r="N7011" s="19">
        <v>0</v>
      </c>
      <c r="O7011" s="19">
        <v>-44.515609292542344</v>
      </c>
      <c r="P7011" s="19">
        <v>330.27825562856088</v>
      </c>
      <c r="Q7011" s="19">
        <v>0</v>
      </c>
      <c r="R7011" s="67">
        <v>0</v>
      </c>
      <c r="S7011" s="67">
        <v>0</v>
      </c>
      <c r="T7011" s="67">
        <v>0</v>
      </c>
      <c r="U7011" s="67">
        <v>0</v>
      </c>
      <c r="V7011" s="67">
        <v>0</v>
      </c>
      <c r="W7011" s="67">
        <v>0</v>
      </c>
      <c r="X7011" s="67">
        <v>0</v>
      </c>
      <c r="Y7011" s="68">
        <v>0</v>
      </c>
      <c r="Z7011" s="69">
        <v>0</v>
      </c>
      <c r="AA7011" s="67">
        <v>0</v>
      </c>
      <c r="AB7011" s="67">
        <v>0</v>
      </c>
      <c r="AC7011" s="67">
        <v>0</v>
      </c>
      <c r="AD7011" s="67">
        <v>0</v>
      </c>
      <c r="AE7011" s="67">
        <v>0</v>
      </c>
      <c r="AF7011" s="67">
        <v>0</v>
      </c>
      <c r="AG7011" s="67">
        <v>0</v>
      </c>
      <c r="AH7011" s="67">
        <v>0</v>
      </c>
      <c r="AI7011" s="69">
        <f t="shared" si="1766"/>
        <v>0</v>
      </c>
      <c r="AJ7011" s="67">
        <f t="shared" si="1766"/>
        <v>0</v>
      </c>
      <c r="AK7011" s="67">
        <f t="shared" si="1766"/>
        <v>0</v>
      </c>
      <c r="AL7011" s="67">
        <f t="shared" si="1765"/>
        <v>0</v>
      </c>
      <c r="AM7011" s="67">
        <f t="shared" si="1765"/>
        <v>0</v>
      </c>
      <c r="AN7011" s="67">
        <f t="shared" si="1765"/>
        <v>0</v>
      </c>
      <c r="AO7011" s="67">
        <f t="shared" si="1765"/>
        <v>0</v>
      </c>
      <c r="AP7011" s="67">
        <f t="shared" si="1765"/>
        <v>0</v>
      </c>
      <c r="AQ7011" s="68">
        <f t="shared" si="1765"/>
        <v>0</v>
      </c>
      <c r="AR7011" s="70">
        <f t="shared" si="1768"/>
        <v>0.5</v>
      </c>
      <c r="AS7011" s="71">
        <f t="shared" si="1769"/>
        <v>0.5</v>
      </c>
      <c r="AT7011" s="71">
        <f t="shared" si="1770"/>
        <v>1</v>
      </c>
      <c r="AU7011" s="71">
        <f t="shared" si="1771"/>
        <v>0.5</v>
      </c>
      <c r="AV7011" s="71">
        <f t="shared" si="1773"/>
        <v>0.5</v>
      </c>
      <c r="AW7011" s="71">
        <f t="shared" si="1773"/>
        <v>0.5</v>
      </c>
      <c r="AX7011" s="71">
        <f t="shared" si="1773"/>
        <v>1</v>
      </c>
      <c r="AY7011" s="71">
        <f t="shared" si="1763"/>
        <v>0.5</v>
      </c>
    </row>
    <row r="7012" spans="1:51" x14ac:dyDescent="0.35">
      <c r="A7012">
        <v>2010</v>
      </c>
      <c r="B7012">
        <v>10</v>
      </c>
      <c r="C7012">
        <v>19</v>
      </c>
      <c r="D7012">
        <v>24</v>
      </c>
      <c r="E7012">
        <v>7008</v>
      </c>
      <c r="F7012" s="112">
        <v>6.8</v>
      </c>
      <c r="G7012">
        <f>F7012+Input!$B$73</f>
        <v>6.8</v>
      </c>
      <c r="H7012" s="39">
        <f>AVERAGE(G6989:G7012)</f>
        <v>9.0708333333333346</v>
      </c>
      <c r="I7012" s="39">
        <f t="shared" si="1762"/>
        <v>7.7497807017543874</v>
      </c>
      <c r="J7012" s="39">
        <f>Input!$B$105</f>
        <v>15</v>
      </c>
      <c r="K7012" s="66">
        <v>99</v>
      </c>
      <c r="L7012" s="66">
        <v>99</v>
      </c>
      <c r="M7012" s="19">
        <v>0</v>
      </c>
      <c r="N7012" s="19">
        <v>0</v>
      </c>
      <c r="O7012" s="19">
        <v>-47.567078090721296</v>
      </c>
      <c r="P7012" s="19">
        <v>351.17254823226943</v>
      </c>
      <c r="Q7012" s="19">
        <v>0</v>
      </c>
      <c r="R7012" s="67">
        <v>0</v>
      </c>
      <c r="S7012" s="67">
        <v>0</v>
      </c>
      <c r="T7012" s="67">
        <v>0</v>
      </c>
      <c r="U7012" s="67">
        <v>0</v>
      </c>
      <c r="V7012" s="67">
        <v>0</v>
      </c>
      <c r="W7012" s="67">
        <v>0</v>
      </c>
      <c r="X7012" s="67">
        <v>0</v>
      </c>
      <c r="Y7012" s="68">
        <v>0</v>
      </c>
      <c r="Z7012" s="69">
        <v>0</v>
      </c>
      <c r="AA7012" s="67">
        <v>0</v>
      </c>
      <c r="AB7012" s="67">
        <v>0</v>
      </c>
      <c r="AC7012" s="67">
        <v>0</v>
      </c>
      <c r="AD7012" s="67">
        <v>0</v>
      </c>
      <c r="AE7012" s="67">
        <v>0</v>
      </c>
      <c r="AF7012" s="67">
        <v>0</v>
      </c>
      <c r="AG7012" s="67">
        <v>0</v>
      </c>
      <c r="AH7012" s="67">
        <v>0</v>
      </c>
      <c r="AI7012" s="69">
        <f t="shared" si="1766"/>
        <v>0</v>
      </c>
      <c r="AJ7012" s="67">
        <f t="shared" si="1766"/>
        <v>0</v>
      </c>
      <c r="AK7012" s="67">
        <f t="shared" si="1766"/>
        <v>0</v>
      </c>
      <c r="AL7012" s="67">
        <f t="shared" si="1765"/>
        <v>0</v>
      </c>
      <c r="AM7012" s="67">
        <f t="shared" si="1765"/>
        <v>0</v>
      </c>
      <c r="AN7012" s="67">
        <f t="shared" si="1765"/>
        <v>0</v>
      </c>
      <c r="AO7012" s="67">
        <f t="shared" si="1765"/>
        <v>0</v>
      </c>
      <c r="AP7012" s="67">
        <f t="shared" si="1765"/>
        <v>0</v>
      </c>
      <c r="AQ7012" s="68">
        <f t="shared" si="1765"/>
        <v>0</v>
      </c>
      <c r="AR7012" s="70">
        <f t="shared" si="1768"/>
        <v>0.5</v>
      </c>
      <c r="AS7012" s="71">
        <f t="shared" si="1769"/>
        <v>0.5</v>
      </c>
      <c r="AT7012" s="71">
        <f t="shared" si="1770"/>
        <v>1</v>
      </c>
      <c r="AU7012" s="71">
        <f t="shared" si="1771"/>
        <v>0.5</v>
      </c>
      <c r="AV7012" s="71">
        <f t="shared" si="1773"/>
        <v>0.5</v>
      </c>
      <c r="AW7012" s="71">
        <f t="shared" si="1773"/>
        <v>0.5</v>
      </c>
      <c r="AX7012" s="71">
        <f t="shared" si="1773"/>
        <v>1</v>
      </c>
      <c r="AY7012" s="71">
        <f t="shared" si="1763"/>
        <v>0.5</v>
      </c>
    </row>
    <row r="7013" spans="1:51" x14ac:dyDescent="0.35">
      <c r="A7013">
        <v>2010</v>
      </c>
      <c r="B7013">
        <v>10</v>
      </c>
      <c r="C7013">
        <v>20</v>
      </c>
      <c r="D7013">
        <v>1</v>
      </c>
      <c r="E7013">
        <v>7009</v>
      </c>
      <c r="F7013" s="112">
        <v>7.1</v>
      </c>
      <c r="G7013">
        <f>F7013+Input!$B$73</f>
        <v>7.1</v>
      </c>
      <c r="H7013" s="39">
        <f>H7012</f>
        <v>9.0708333333333346</v>
      </c>
      <c r="I7013" s="39">
        <f t="shared" si="1762"/>
        <v>7.7497807017543874</v>
      </c>
      <c r="J7013" s="39">
        <f>Input!$B$105</f>
        <v>15</v>
      </c>
      <c r="K7013" s="66">
        <v>97</v>
      </c>
      <c r="L7013" s="66">
        <v>97</v>
      </c>
      <c r="M7013" s="19">
        <v>0</v>
      </c>
      <c r="N7013" s="19">
        <v>0</v>
      </c>
      <c r="O7013" s="19">
        <v>-47.225139491282185</v>
      </c>
      <c r="P7013" s="19">
        <v>13.0630500293097</v>
      </c>
      <c r="Q7013" s="19">
        <v>0</v>
      </c>
      <c r="R7013" s="67">
        <v>0</v>
      </c>
      <c r="S7013" s="67">
        <v>0</v>
      </c>
      <c r="T7013" s="67">
        <v>0</v>
      </c>
      <c r="U7013" s="67">
        <v>0</v>
      </c>
      <c r="V7013" s="67">
        <v>0</v>
      </c>
      <c r="W7013" s="67">
        <v>0</v>
      </c>
      <c r="X7013" s="67">
        <v>0</v>
      </c>
      <c r="Y7013" s="68">
        <v>0</v>
      </c>
      <c r="Z7013" s="69">
        <v>0</v>
      </c>
      <c r="AA7013" s="67">
        <v>0</v>
      </c>
      <c r="AB7013" s="67">
        <v>0</v>
      </c>
      <c r="AC7013" s="67">
        <v>0</v>
      </c>
      <c r="AD7013" s="67">
        <v>0</v>
      </c>
      <c r="AE7013" s="67">
        <v>0</v>
      </c>
      <c r="AF7013" s="67">
        <v>0</v>
      </c>
      <c r="AG7013" s="67">
        <v>0</v>
      </c>
      <c r="AH7013" s="67">
        <v>0</v>
      </c>
      <c r="AI7013" s="69">
        <f t="shared" si="1766"/>
        <v>0</v>
      </c>
      <c r="AJ7013" s="67">
        <f t="shared" si="1766"/>
        <v>0</v>
      </c>
      <c r="AK7013" s="67">
        <f t="shared" si="1766"/>
        <v>0</v>
      </c>
      <c r="AL7013" s="67">
        <f t="shared" si="1765"/>
        <v>0</v>
      </c>
      <c r="AM7013" s="67">
        <f t="shared" si="1765"/>
        <v>0</v>
      </c>
      <c r="AN7013" s="67">
        <f t="shared" si="1765"/>
        <v>0</v>
      </c>
      <c r="AO7013" s="67">
        <f t="shared" si="1765"/>
        <v>0</v>
      </c>
      <c r="AP7013" s="67">
        <f t="shared" si="1765"/>
        <v>0</v>
      </c>
      <c r="AQ7013" s="68">
        <f t="shared" si="1765"/>
        <v>0</v>
      </c>
      <c r="AR7013" s="70">
        <f t="shared" si="1768"/>
        <v>0.5</v>
      </c>
      <c r="AS7013" s="71">
        <f t="shared" si="1769"/>
        <v>0.1</v>
      </c>
      <c r="AT7013" s="71">
        <f t="shared" si="1770"/>
        <v>0.5</v>
      </c>
      <c r="AU7013" s="71">
        <f t="shared" si="1771"/>
        <v>0.5</v>
      </c>
      <c r="AV7013" s="71">
        <f t="shared" ref="AV7013:AX7032" si="1774">AV6845</f>
        <v>0.5</v>
      </c>
      <c r="AW7013" s="71">
        <f t="shared" si="1774"/>
        <v>0.1</v>
      </c>
      <c r="AX7013" s="71">
        <f t="shared" si="1774"/>
        <v>0.5</v>
      </c>
      <c r="AY7013" s="71">
        <f t="shared" si="1763"/>
        <v>0.5</v>
      </c>
    </row>
    <row r="7014" spans="1:51" x14ac:dyDescent="0.35">
      <c r="A7014">
        <v>2010</v>
      </c>
      <c r="B7014">
        <v>10</v>
      </c>
      <c r="C7014">
        <v>20</v>
      </c>
      <c r="D7014">
        <v>2</v>
      </c>
      <c r="E7014">
        <v>7010</v>
      </c>
      <c r="F7014" s="112">
        <v>6.5</v>
      </c>
      <c r="G7014">
        <f>F7014+Input!$B$73</f>
        <v>6.5</v>
      </c>
      <c r="H7014" s="39">
        <f t="shared" ref="H7014:H7035" si="1775">H7013</f>
        <v>9.0708333333333346</v>
      </c>
      <c r="I7014" s="39">
        <f t="shared" si="1762"/>
        <v>7.7497807017543874</v>
      </c>
      <c r="J7014" s="39">
        <f>Input!$B$105</f>
        <v>15</v>
      </c>
      <c r="K7014" s="66">
        <v>99</v>
      </c>
      <c r="L7014" s="66">
        <v>99</v>
      </c>
      <c r="M7014" s="19">
        <v>0</v>
      </c>
      <c r="N7014" s="19">
        <v>0</v>
      </c>
      <c r="O7014" s="19">
        <v>-43.896246271310901</v>
      </c>
      <c r="P7014" s="19">
        <v>33.745914075766301</v>
      </c>
      <c r="Q7014" s="19">
        <v>0</v>
      </c>
      <c r="R7014" s="67">
        <v>0</v>
      </c>
      <c r="S7014" s="67">
        <v>0</v>
      </c>
      <c r="T7014" s="67">
        <v>0</v>
      </c>
      <c r="U7014" s="67">
        <v>0</v>
      </c>
      <c r="V7014" s="67">
        <v>0</v>
      </c>
      <c r="W7014" s="67">
        <v>0</v>
      </c>
      <c r="X7014" s="67">
        <v>0</v>
      </c>
      <c r="Y7014" s="68">
        <v>0</v>
      </c>
      <c r="Z7014" s="69">
        <v>0</v>
      </c>
      <c r="AA7014" s="67">
        <v>0</v>
      </c>
      <c r="AB7014" s="67">
        <v>0</v>
      </c>
      <c r="AC7014" s="67">
        <v>0</v>
      </c>
      <c r="AD7014" s="67">
        <v>0</v>
      </c>
      <c r="AE7014" s="67">
        <v>0</v>
      </c>
      <c r="AF7014" s="67">
        <v>0</v>
      </c>
      <c r="AG7014" s="67">
        <v>0</v>
      </c>
      <c r="AH7014" s="67">
        <v>0</v>
      </c>
      <c r="AI7014" s="69">
        <f t="shared" si="1766"/>
        <v>0</v>
      </c>
      <c r="AJ7014" s="67">
        <f t="shared" si="1766"/>
        <v>0</v>
      </c>
      <c r="AK7014" s="67">
        <f t="shared" si="1766"/>
        <v>0</v>
      </c>
      <c r="AL7014" s="67">
        <f t="shared" si="1765"/>
        <v>0</v>
      </c>
      <c r="AM7014" s="67">
        <f t="shared" si="1765"/>
        <v>0</v>
      </c>
      <c r="AN7014" s="67">
        <f t="shared" si="1765"/>
        <v>0</v>
      </c>
      <c r="AO7014" s="67">
        <f t="shared" ref="AO7014:AQ7077" si="1776">(W7014+AF7014)</f>
        <v>0</v>
      </c>
      <c r="AP7014" s="67">
        <f t="shared" si="1776"/>
        <v>0</v>
      </c>
      <c r="AQ7014" s="68">
        <f t="shared" si="1776"/>
        <v>0</v>
      </c>
      <c r="AR7014" s="70">
        <f t="shared" si="1768"/>
        <v>0.5</v>
      </c>
      <c r="AS7014" s="71">
        <f t="shared" si="1769"/>
        <v>0.1</v>
      </c>
      <c r="AT7014" s="71">
        <f t="shared" si="1770"/>
        <v>0.5</v>
      </c>
      <c r="AU7014" s="71">
        <f t="shared" si="1771"/>
        <v>0.5</v>
      </c>
      <c r="AV7014" s="71">
        <f t="shared" si="1774"/>
        <v>0.5</v>
      </c>
      <c r="AW7014" s="71">
        <f t="shared" si="1774"/>
        <v>0.1</v>
      </c>
      <c r="AX7014" s="71">
        <f t="shared" si="1774"/>
        <v>0.5</v>
      </c>
      <c r="AY7014" s="71">
        <f t="shared" si="1763"/>
        <v>0.5</v>
      </c>
    </row>
    <row r="7015" spans="1:51" x14ac:dyDescent="0.35">
      <c r="A7015">
        <v>2010</v>
      </c>
      <c r="B7015">
        <v>10</v>
      </c>
      <c r="C7015">
        <v>20</v>
      </c>
      <c r="D7015">
        <v>3</v>
      </c>
      <c r="E7015">
        <v>7011</v>
      </c>
      <c r="F7015" s="112">
        <v>7</v>
      </c>
      <c r="G7015">
        <f>F7015+Input!$B$73</f>
        <v>7</v>
      </c>
      <c r="H7015" s="39">
        <f t="shared" si="1775"/>
        <v>9.0708333333333346</v>
      </c>
      <c r="I7015" s="39">
        <f t="shared" si="1762"/>
        <v>7.7497807017543874</v>
      </c>
      <c r="J7015" s="39">
        <f>Input!$B$105</f>
        <v>15</v>
      </c>
      <c r="K7015" s="66">
        <v>95</v>
      </c>
      <c r="L7015" s="66">
        <v>95</v>
      </c>
      <c r="M7015" s="19">
        <v>0</v>
      </c>
      <c r="N7015" s="19">
        <v>0</v>
      </c>
      <c r="O7015" s="19">
        <v>-37.65461834793404</v>
      </c>
      <c r="P7015" s="19">
        <v>51.461553948679601</v>
      </c>
      <c r="Q7015" s="19">
        <v>0</v>
      </c>
      <c r="R7015" s="67">
        <v>0</v>
      </c>
      <c r="S7015" s="67">
        <v>0</v>
      </c>
      <c r="T7015" s="67">
        <v>0</v>
      </c>
      <c r="U7015" s="67">
        <v>0</v>
      </c>
      <c r="V7015" s="67">
        <v>0</v>
      </c>
      <c r="W7015" s="67">
        <v>0</v>
      </c>
      <c r="X7015" s="67">
        <v>0</v>
      </c>
      <c r="Y7015" s="68">
        <v>0</v>
      </c>
      <c r="Z7015" s="69">
        <v>0</v>
      </c>
      <c r="AA7015" s="67">
        <v>0</v>
      </c>
      <c r="AB7015" s="67">
        <v>0</v>
      </c>
      <c r="AC7015" s="67">
        <v>0</v>
      </c>
      <c r="AD7015" s="67">
        <v>0</v>
      </c>
      <c r="AE7015" s="67">
        <v>0</v>
      </c>
      <c r="AF7015" s="67">
        <v>0</v>
      </c>
      <c r="AG7015" s="67">
        <v>0</v>
      </c>
      <c r="AH7015" s="67">
        <v>0</v>
      </c>
      <c r="AI7015" s="69">
        <f t="shared" si="1766"/>
        <v>0</v>
      </c>
      <c r="AJ7015" s="67">
        <f t="shared" si="1766"/>
        <v>0</v>
      </c>
      <c r="AK7015" s="67">
        <f t="shared" si="1766"/>
        <v>0</v>
      </c>
      <c r="AL7015" s="67">
        <f t="shared" si="1766"/>
        <v>0</v>
      </c>
      <c r="AM7015" s="67">
        <f t="shared" si="1766"/>
        <v>0</v>
      </c>
      <c r="AN7015" s="67">
        <f t="shared" si="1766"/>
        <v>0</v>
      </c>
      <c r="AO7015" s="67">
        <f t="shared" si="1776"/>
        <v>0</v>
      </c>
      <c r="AP7015" s="67">
        <f t="shared" si="1776"/>
        <v>0</v>
      </c>
      <c r="AQ7015" s="68">
        <f t="shared" si="1776"/>
        <v>0</v>
      </c>
      <c r="AR7015" s="70">
        <f t="shared" si="1768"/>
        <v>0.5</v>
      </c>
      <c r="AS7015" s="71">
        <f t="shared" si="1769"/>
        <v>0.1</v>
      </c>
      <c r="AT7015" s="71">
        <f t="shared" si="1770"/>
        <v>0.5</v>
      </c>
      <c r="AU7015" s="71">
        <f t="shared" si="1771"/>
        <v>0.5</v>
      </c>
      <c r="AV7015" s="71">
        <f t="shared" si="1774"/>
        <v>0.5</v>
      </c>
      <c r="AW7015" s="71">
        <f t="shared" si="1774"/>
        <v>0.1</v>
      </c>
      <c r="AX7015" s="71">
        <f t="shared" si="1774"/>
        <v>0.5</v>
      </c>
      <c r="AY7015" s="71">
        <f t="shared" si="1763"/>
        <v>0.5</v>
      </c>
    </row>
    <row r="7016" spans="1:51" x14ac:dyDescent="0.35">
      <c r="A7016">
        <v>2010</v>
      </c>
      <c r="B7016">
        <v>10</v>
      </c>
      <c r="C7016">
        <v>20</v>
      </c>
      <c r="D7016">
        <v>4</v>
      </c>
      <c r="E7016">
        <v>7012</v>
      </c>
      <c r="F7016" s="112">
        <v>7.1</v>
      </c>
      <c r="G7016">
        <f>F7016+Input!$B$73</f>
        <v>7.1</v>
      </c>
      <c r="H7016" s="39">
        <f t="shared" si="1775"/>
        <v>9.0708333333333346</v>
      </c>
      <c r="I7016" s="39">
        <f t="shared" si="1762"/>
        <v>7.7497807017543874</v>
      </c>
      <c r="J7016" s="39">
        <f>Input!$B$105</f>
        <v>15</v>
      </c>
      <c r="K7016" s="66">
        <v>95</v>
      </c>
      <c r="L7016" s="66">
        <v>95</v>
      </c>
      <c r="M7016" s="19">
        <v>0</v>
      </c>
      <c r="N7016" s="19">
        <v>0</v>
      </c>
      <c r="O7016" s="19">
        <v>-29.764883163919567</v>
      </c>
      <c r="P7016" s="19">
        <v>66.493145963611326</v>
      </c>
      <c r="Q7016" s="19">
        <v>0</v>
      </c>
      <c r="R7016" s="67">
        <v>0</v>
      </c>
      <c r="S7016" s="67">
        <v>0</v>
      </c>
      <c r="T7016" s="67">
        <v>0</v>
      </c>
      <c r="U7016" s="67">
        <v>0</v>
      </c>
      <c r="V7016" s="67">
        <v>0</v>
      </c>
      <c r="W7016" s="67">
        <v>0</v>
      </c>
      <c r="X7016" s="67">
        <v>0</v>
      </c>
      <c r="Y7016" s="68">
        <v>0</v>
      </c>
      <c r="Z7016" s="69">
        <v>0</v>
      </c>
      <c r="AA7016" s="67">
        <v>0</v>
      </c>
      <c r="AB7016" s="67">
        <v>0</v>
      </c>
      <c r="AC7016" s="67">
        <v>0</v>
      </c>
      <c r="AD7016" s="67">
        <v>0</v>
      </c>
      <c r="AE7016" s="67">
        <v>0</v>
      </c>
      <c r="AF7016" s="67">
        <v>0</v>
      </c>
      <c r="AG7016" s="67">
        <v>0</v>
      </c>
      <c r="AH7016" s="67">
        <v>0</v>
      </c>
      <c r="AI7016" s="69">
        <f t="shared" si="1766"/>
        <v>0</v>
      </c>
      <c r="AJ7016" s="67">
        <f t="shared" si="1766"/>
        <v>0</v>
      </c>
      <c r="AK7016" s="67">
        <f t="shared" si="1766"/>
        <v>0</v>
      </c>
      <c r="AL7016" s="67">
        <f t="shared" si="1766"/>
        <v>0</v>
      </c>
      <c r="AM7016" s="67">
        <f t="shared" si="1766"/>
        <v>0</v>
      </c>
      <c r="AN7016" s="67">
        <f t="shared" si="1766"/>
        <v>0</v>
      </c>
      <c r="AO7016" s="67">
        <f t="shared" si="1776"/>
        <v>0</v>
      </c>
      <c r="AP7016" s="67">
        <f t="shared" si="1776"/>
        <v>0</v>
      </c>
      <c r="AQ7016" s="68">
        <f t="shared" si="1776"/>
        <v>0</v>
      </c>
      <c r="AR7016" s="70">
        <f t="shared" si="1768"/>
        <v>0.5</v>
      </c>
      <c r="AS7016" s="71">
        <f t="shared" si="1769"/>
        <v>0.1</v>
      </c>
      <c r="AT7016" s="71">
        <f t="shared" si="1770"/>
        <v>0.5</v>
      </c>
      <c r="AU7016" s="71">
        <f t="shared" si="1771"/>
        <v>0.5</v>
      </c>
      <c r="AV7016" s="71">
        <f t="shared" si="1774"/>
        <v>0.5</v>
      </c>
      <c r="AW7016" s="71">
        <f t="shared" si="1774"/>
        <v>0.1</v>
      </c>
      <c r="AX7016" s="71">
        <f t="shared" si="1774"/>
        <v>0.5</v>
      </c>
      <c r="AY7016" s="71">
        <f t="shared" si="1763"/>
        <v>0.5</v>
      </c>
    </row>
    <row r="7017" spans="1:51" x14ac:dyDescent="0.35">
      <c r="A7017">
        <v>2010</v>
      </c>
      <c r="B7017">
        <v>10</v>
      </c>
      <c r="C7017">
        <v>20</v>
      </c>
      <c r="D7017">
        <v>5</v>
      </c>
      <c r="E7017">
        <v>7013</v>
      </c>
      <c r="F7017" s="112">
        <v>6.7</v>
      </c>
      <c r="G7017">
        <f>F7017+Input!$B$73</f>
        <v>6.7</v>
      </c>
      <c r="H7017" s="39">
        <f t="shared" si="1775"/>
        <v>9.0708333333333346</v>
      </c>
      <c r="I7017" s="39">
        <f t="shared" si="1762"/>
        <v>7.7497807017543874</v>
      </c>
      <c r="J7017" s="39">
        <f>Input!$B$105</f>
        <v>15</v>
      </c>
      <c r="K7017" s="66">
        <v>97</v>
      </c>
      <c r="L7017" s="66">
        <v>97</v>
      </c>
      <c r="M7017" s="19">
        <v>0</v>
      </c>
      <c r="N7017" s="19">
        <v>0</v>
      </c>
      <c r="O7017" s="19">
        <v>-20.963940728413956</v>
      </c>
      <c r="P7017" s="19">
        <v>79.628152366094596</v>
      </c>
      <c r="Q7017" s="19">
        <v>0</v>
      </c>
      <c r="R7017" s="67">
        <v>0</v>
      </c>
      <c r="S7017" s="67">
        <v>0</v>
      </c>
      <c r="T7017" s="67">
        <v>0</v>
      </c>
      <c r="U7017" s="67">
        <v>0</v>
      </c>
      <c r="V7017" s="67">
        <v>0</v>
      </c>
      <c r="W7017" s="67">
        <v>0</v>
      </c>
      <c r="X7017" s="67">
        <v>0</v>
      </c>
      <c r="Y7017" s="68">
        <v>0</v>
      </c>
      <c r="Z7017" s="69">
        <v>0</v>
      </c>
      <c r="AA7017" s="67">
        <v>0</v>
      </c>
      <c r="AB7017" s="67">
        <v>0</v>
      </c>
      <c r="AC7017" s="67">
        <v>0</v>
      </c>
      <c r="AD7017" s="67">
        <v>0</v>
      </c>
      <c r="AE7017" s="67">
        <v>0</v>
      </c>
      <c r="AF7017" s="67">
        <v>0</v>
      </c>
      <c r="AG7017" s="67">
        <v>0</v>
      </c>
      <c r="AH7017" s="67">
        <v>0</v>
      </c>
      <c r="AI7017" s="69">
        <f t="shared" si="1766"/>
        <v>0</v>
      </c>
      <c r="AJ7017" s="67">
        <f t="shared" si="1766"/>
        <v>0</v>
      </c>
      <c r="AK7017" s="67">
        <f t="shared" si="1766"/>
        <v>0</v>
      </c>
      <c r="AL7017" s="67">
        <f t="shared" si="1766"/>
        <v>0</v>
      </c>
      <c r="AM7017" s="67">
        <f t="shared" si="1766"/>
        <v>0</v>
      </c>
      <c r="AN7017" s="67">
        <f t="shared" si="1766"/>
        <v>0</v>
      </c>
      <c r="AO7017" s="67">
        <f t="shared" si="1776"/>
        <v>0</v>
      </c>
      <c r="AP7017" s="67">
        <f t="shared" si="1776"/>
        <v>0</v>
      </c>
      <c r="AQ7017" s="68">
        <f t="shared" si="1776"/>
        <v>0</v>
      </c>
      <c r="AR7017" s="70">
        <f t="shared" si="1768"/>
        <v>0.5</v>
      </c>
      <c r="AS7017" s="71">
        <f t="shared" si="1769"/>
        <v>0.1</v>
      </c>
      <c r="AT7017" s="71">
        <f t="shared" si="1770"/>
        <v>0.5</v>
      </c>
      <c r="AU7017" s="71">
        <f t="shared" si="1771"/>
        <v>0.5</v>
      </c>
      <c r="AV7017" s="71">
        <f t="shared" si="1774"/>
        <v>0.5</v>
      </c>
      <c r="AW7017" s="71">
        <f t="shared" si="1774"/>
        <v>0.1</v>
      </c>
      <c r="AX7017" s="71">
        <f t="shared" si="1774"/>
        <v>0.5</v>
      </c>
      <c r="AY7017" s="71">
        <f t="shared" si="1763"/>
        <v>0.5</v>
      </c>
    </row>
    <row r="7018" spans="1:51" x14ac:dyDescent="0.35">
      <c r="A7018">
        <v>2010</v>
      </c>
      <c r="B7018">
        <v>10</v>
      </c>
      <c r="C7018">
        <v>20</v>
      </c>
      <c r="D7018">
        <v>6</v>
      </c>
      <c r="E7018">
        <v>7014</v>
      </c>
      <c r="F7018" s="112">
        <v>6.6</v>
      </c>
      <c r="G7018">
        <f>F7018+Input!$B$73</f>
        <v>6.6</v>
      </c>
      <c r="H7018" s="39">
        <f t="shared" si="1775"/>
        <v>9.0708333333333346</v>
      </c>
      <c r="I7018" s="39">
        <f t="shared" si="1762"/>
        <v>7.7497807017543874</v>
      </c>
      <c r="J7018" s="39">
        <f>Input!$B$105</f>
        <v>15</v>
      </c>
      <c r="K7018" s="66">
        <v>97</v>
      </c>
      <c r="L7018" s="66">
        <v>97</v>
      </c>
      <c r="M7018" s="19">
        <v>0</v>
      </c>
      <c r="N7018" s="19">
        <v>0</v>
      </c>
      <c r="O7018" s="19">
        <v>-11.792309773165456</v>
      </c>
      <c r="P7018" s="19">
        <v>91.694873244741629</v>
      </c>
      <c r="Q7018" s="19">
        <v>0</v>
      </c>
      <c r="R7018" s="67">
        <v>0</v>
      </c>
      <c r="S7018" s="67">
        <v>0</v>
      </c>
      <c r="T7018" s="67">
        <v>0</v>
      </c>
      <c r="U7018" s="67">
        <v>0</v>
      </c>
      <c r="V7018" s="67">
        <v>0</v>
      </c>
      <c r="W7018" s="67">
        <v>0</v>
      </c>
      <c r="X7018" s="67">
        <v>0</v>
      </c>
      <c r="Y7018" s="68">
        <v>0</v>
      </c>
      <c r="Z7018" s="69">
        <v>0</v>
      </c>
      <c r="AA7018" s="67">
        <v>0</v>
      </c>
      <c r="AB7018" s="67">
        <v>0</v>
      </c>
      <c r="AC7018" s="67">
        <v>0</v>
      </c>
      <c r="AD7018" s="67">
        <v>0</v>
      </c>
      <c r="AE7018" s="67">
        <v>0</v>
      </c>
      <c r="AF7018" s="67">
        <v>0</v>
      </c>
      <c r="AG7018" s="67">
        <v>0</v>
      </c>
      <c r="AH7018" s="67">
        <v>0</v>
      </c>
      <c r="AI7018" s="69">
        <f t="shared" si="1766"/>
        <v>0</v>
      </c>
      <c r="AJ7018" s="67">
        <f t="shared" si="1766"/>
        <v>0</v>
      </c>
      <c r="AK7018" s="67">
        <f t="shared" si="1766"/>
        <v>0</v>
      </c>
      <c r="AL7018" s="67">
        <f t="shared" si="1766"/>
        <v>0</v>
      </c>
      <c r="AM7018" s="67">
        <f t="shared" si="1766"/>
        <v>0</v>
      </c>
      <c r="AN7018" s="67">
        <f t="shared" si="1766"/>
        <v>0</v>
      </c>
      <c r="AO7018" s="67">
        <f t="shared" si="1776"/>
        <v>0</v>
      </c>
      <c r="AP7018" s="67">
        <f t="shared" si="1776"/>
        <v>0</v>
      </c>
      <c r="AQ7018" s="68">
        <f t="shared" si="1776"/>
        <v>0</v>
      </c>
      <c r="AR7018" s="70">
        <f t="shared" si="1768"/>
        <v>0.5</v>
      </c>
      <c r="AS7018" s="71">
        <f t="shared" si="1769"/>
        <v>0.1</v>
      </c>
      <c r="AT7018" s="71">
        <f t="shared" si="1770"/>
        <v>0.5</v>
      </c>
      <c r="AU7018" s="71">
        <f t="shared" si="1771"/>
        <v>0.5</v>
      </c>
      <c r="AV7018" s="71">
        <f t="shared" si="1774"/>
        <v>0.5</v>
      </c>
      <c r="AW7018" s="71">
        <f t="shared" si="1774"/>
        <v>0.1</v>
      </c>
      <c r="AX7018" s="71">
        <f t="shared" si="1774"/>
        <v>0.5</v>
      </c>
      <c r="AY7018" s="71">
        <f t="shared" si="1763"/>
        <v>0.5</v>
      </c>
    </row>
    <row r="7019" spans="1:51" x14ac:dyDescent="0.35">
      <c r="A7019">
        <v>2010</v>
      </c>
      <c r="B7019">
        <v>10</v>
      </c>
      <c r="C7019">
        <v>20</v>
      </c>
      <c r="D7019">
        <v>7</v>
      </c>
      <c r="E7019">
        <v>7015</v>
      </c>
      <c r="F7019" s="112">
        <v>6.3</v>
      </c>
      <c r="G7019">
        <f>F7019+Input!$B$73</f>
        <v>6.3</v>
      </c>
      <c r="H7019" s="39">
        <f t="shared" si="1775"/>
        <v>9.0708333333333346</v>
      </c>
      <c r="I7019" s="39">
        <f t="shared" si="1762"/>
        <v>7.7497807017543874</v>
      </c>
      <c r="J7019" s="39">
        <f>Input!$B$105</f>
        <v>15</v>
      </c>
      <c r="K7019" s="66">
        <v>95</v>
      </c>
      <c r="L7019" s="66">
        <v>95</v>
      </c>
      <c r="M7019" s="19">
        <v>0</v>
      </c>
      <c r="N7019" s="19">
        <v>0</v>
      </c>
      <c r="O7019" s="19">
        <v>-2.6738215684703581</v>
      </c>
      <c r="P7019" s="19">
        <v>103.40296732979573</v>
      </c>
      <c r="Q7019" s="19">
        <v>0</v>
      </c>
      <c r="R7019" s="67">
        <v>0</v>
      </c>
      <c r="S7019" s="67">
        <v>0</v>
      </c>
      <c r="T7019" s="67">
        <v>0</v>
      </c>
      <c r="U7019" s="67">
        <v>0</v>
      </c>
      <c r="V7019" s="67">
        <v>0</v>
      </c>
      <c r="W7019" s="67">
        <v>0</v>
      </c>
      <c r="X7019" s="67">
        <v>0</v>
      </c>
      <c r="Y7019" s="68">
        <v>0</v>
      </c>
      <c r="Z7019" s="69">
        <v>0</v>
      </c>
      <c r="AA7019" s="67">
        <v>0</v>
      </c>
      <c r="AB7019" s="67">
        <v>0</v>
      </c>
      <c r="AC7019" s="67">
        <v>0</v>
      </c>
      <c r="AD7019" s="67">
        <v>0</v>
      </c>
      <c r="AE7019" s="67">
        <v>0</v>
      </c>
      <c r="AF7019" s="67">
        <v>0</v>
      </c>
      <c r="AG7019" s="67">
        <v>0</v>
      </c>
      <c r="AH7019" s="67">
        <v>0</v>
      </c>
      <c r="AI7019" s="69">
        <f t="shared" si="1766"/>
        <v>0</v>
      </c>
      <c r="AJ7019" s="67">
        <f t="shared" si="1766"/>
        <v>0</v>
      </c>
      <c r="AK7019" s="67">
        <f t="shared" si="1766"/>
        <v>0</v>
      </c>
      <c r="AL7019" s="67">
        <f t="shared" si="1766"/>
        <v>0</v>
      </c>
      <c r="AM7019" s="67">
        <f t="shared" si="1766"/>
        <v>0</v>
      </c>
      <c r="AN7019" s="67">
        <f t="shared" si="1766"/>
        <v>0</v>
      </c>
      <c r="AO7019" s="67">
        <f t="shared" si="1776"/>
        <v>0</v>
      </c>
      <c r="AP7019" s="67">
        <f t="shared" si="1776"/>
        <v>0</v>
      </c>
      <c r="AQ7019" s="68">
        <f t="shared" si="1776"/>
        <v>0</v>
      </c>
      <c r="AR7019" s="70">
        <f t="shared" si="1768"/>
        <v>0.5</v>
      </c>
      <c r="AS7019" s="71">
        <f t="shared" si="1769"/>
        <v>0.1</v>
      </c>
      <c r="AT7019" s="71">
        <f t="shared" si="1770"/>
        <v>0.5</v>
      </c>
      <c r="AU7019" s="71">
        <f t="shared" si="1771"/>
        <v>0.5</v>
      </c>
      <c r="AV7019" s="71">
        <f t="shared" si="1774"/>
        <v>0.5</v>
      </c>
      <c r="AW7019" s="71">
        <f t="shared" si="1774"/>
        <v>0.1</v>
      </c>
      <c r="AX7019" s="71">
        <f t="shared" si="1774"/>
        <v>0.5</v>
      </c>
      <c r="AY7019" s="71">
        <f t="shared" si="1763"/>
        <v>0.5</v>
      </c>
    </row>
    <row r="7020" spans="1:51" x14ac:dyDescent="0.35">
      <c r="A7020">
        <v>2010</v>
      </c>
      <c r="B7020">
        <v>10</v>
      </c>
      <c r="C7020">
        <v>20</v>
      </c>
      <c r="D7020">
        <v>8</v>
      </c>
      <c r="E7020">
        <v>7016</v>
      </c>
      <c r="F7020" s="112">
        <v>6.3</v>
      </c>
      <c r="G7020">
        <f>F7020+Input!$B$73</f>
        <v>6.3</v>
      </c>
      <c r="H7020" s="39">
        <f t="shared" si="1775"/>
        <v>9.0708333333333346</v>
      </c>
      <c r="I7020" s="39">
        <f t="shared" si="1762"/>
        <v>7.7497807017543874</v>
      </c>
      <c r="J7020" s="39">
        <f>Input!$B$105</f>
        <v>15</v>
      </c>
      <c r="K7020" s="66">
        <v>88</v>
      </c>
      <c r="L7020" s="66">
        <v>88</v>
      </c>
      <c r="M7020" s="19">
        <v>3.8182781523320348</v>
      </c>
      <c r="N7020" s="19">
        <v>7.8739723581491843</v>
      </c>
      <c r="O7020" s="19">
        <v>6.0050156589946351</v>
      </c>
      <c r="P7020" s="19">
        <v>115.35368492610246</v>
      </c>
      <c r="Q7020" s="19">
        <v>0</v>
      </c>
      <c r="R7020" s="67">
        <v>1.9983774899092943</v>
      </c>
      <c r="S7020" s="67">
        <v>3.7102392867329379</v>
      </c>
      <c r="T7020" s="67">
        <v>3.2486932290379054</v>
      </c>
      <c r="U7020" s="67">
        <v>0.88410673776211146</v>
      </c>
      <c r="V7020" s="67">
        <v>0</v>
      </c>
      <c r="W7020" s="67">
        <v>0</v>
      </c>
      <c r="X7020" s="67">
        <v>0</v>
      </c>
      <c r="Y7020" s="68">
        <v>0.12602764185081572</v>
      </c>
      <c r="Z7020" s="69">
        <v>3.5049473891907073</v>
      </c>
      <c r="AA7020" s="67">
        <v>5.3834082001493426</v>
      </c>
      <c r="AB7020" s="67">
        <v>6.992546271083282</v>
      </c>
      <c r="AC7020" s="67">
        <v>6.5586962171217928</v>
      </c>
      <c r="AD7020" s="67">
        <v>4.336001515839218</v>
      </c>
      <c r="AE7020" s="67">
        <v>3.5049473891907073</v>
      </c>
      <c r="AF7020" s="67">
        <v>3.5049473891907073</v>
      </c>
      <c r="AG7020" s="67">
        <v>3.5049473891907073</v>
      </c>
      <c r="AH7020" s="67">
        <v>7.8739723581491843</v>
      </c>
      <c r="AI7020" s="69">
        <f t="shared" si="1766"/>
        <v>3.5049473891907073</v>
      </c>
      <c r="AJ7020" s="67">
        <f t="shared" si="1766"/>
        <v>7.3817856900586367</v>
      </c>
      <c r="AK7020" s="67">
        <f t="shared" si="1766"/>
        <v>10.70278555781622</v>
      </c>
      <c r="AL7020" s="67">
        <f t="shared" si="1766"/>
        <v>9.8073894461596982</v>
      </c>
      <c r="AM7020" s="67">
        <f t="shared" si="1766"/>
        <v>5.2201082536013299</v>
      </c>
      <c r="AN7020" s="67">
        <f t="shared" si="1766"/>
        <v>3.5049473891907073</v>
      </c>
      <c r="AO7020" s="67">
        <f t="shared" si="1776"/>
        <v>3.5049473891907073</v>
      </c>
      <c r="AP7020" s="67">
        <f t="shared" si="1776"/>
        <v>3.5049473891907073</v>
      </c>
      <c r="AQ7020" s="68">
        <f t="shared" si="1776"/>
        <v>8</v>
      </c>
      <c r="AR7020" s="70">
        <f t="shared" si="1768"/>
        <v>0.5</v>
      </c>
      <c r="AS7020" s="71">
        <f t="shared" si="1769"/>
        <v>0.5</v>
      </c>
      <c r="AT7020" s="71">
        <f t="shared" si="1770"/>
        <v>1</v>
      </c>
      <c r="AU7020" s="71">
        <f t="shared" si="1771"/>
        <v>0.5</v>
      </c>
      <c r="AV7020" s="71">
        <f t="shared" si="1774"/>
        <v>0.5</v>
      </c>
      <c r="AW7020" s="71">
        <f t="shared" si="1774"/>
        <v>0.5</v>
      </c>
      <c r="AX7020" s="71">
        <f t="shared" si="1774"/>
        <v>1</v>
      </c>
      <c r="AY7020" s="71">
        <f t="shared" si="1763"/>
        <v>0.5</v>
      </c>
    </row>
    <row r="7021" spans="1:51" x14ac:dyDescent="0.35">
      <c r="A7021">
        <v>2010</v>
      </c>
      <c r="B7021">
        <v>10</v>
      </c>
      <c r="C7021">
        <v>20</v>
      </c>
      <c r="D7021">
        <v>9</v>
      </c>
      <c r="E7021">
        <v>7017</v>
      </c>
      <c r="F7021" s="112">
        <v>7.5</v>
      </c>
      <c r="G7021">
        <f>F7021+Input!$B$73</f>
        <v>7.5</v>
      </c>
      <c r="H7021" s="39">
        <f t="shared" si="1775"/>
        <v>9.0708333333333346</v>
      </c>
      <c r="I7021" s="39">
        <f t="shared" ref="I7021:I7084" si="1777">(H7021+0.8*H6997+0.6*H6973+0.5*H6949+0.4*H6925+0.3*H6901+0.2*H6877)/3.8</f>
        <v>7.7497807017543874</v>
      </c>
      <c r="J7021" s="39">
        <f>Input!$B$105</f>
        <v>15</v>
      </c>
      <c r="K7021" s="66">
        <v>84</v>
      </c>
      <c r="L7021" s="66">
        <v>84</v>
      </c>
      <c r="M7021" s="19">
        <v>73.883644010237006</v>
      </c>
      <c r="N7021" s="19">
        <v>80.970695915810595</v>
      </c>
      <c r="O7021" s="19">
        <v>13.83481813535864</v>
      </c>
      <c r="P7021" s="19">
        <v>128.06275432978126</v>
      </c>
      <c r="Q7021" s="19">
        <v>0</v>
      </c>
      <c r="R7021" s="67">
        <v>24.704332568479288</v>
      </c>
      <c r="S7021" s="67">
        <v>66.400929611234019</v>
      </c>
      <c r="T7021" s="67">
        <v>69.200762641909108</v>
      </c>
      <c r="U7021" s="67">
        <v>31.463727443515257</v>
      </c>
      <c r="V7021" s="67">
        <v>0</v>
      </c>
      <c r="W7021" s="67">
        <v>0</v>
      </c>
      <c r="X7021" s="67">
        <v>0</v>
      </c>
      <c r="Y7021" s="68">
        <v>13.029304084189405</v>
      </c>
      <c r="Z7021" s="69">
        <v>35.388877295964875</v>
      </c>
      <c r="AA7021" s="67">
        <v>98.985264417888402</v>
      </c>
      <c r="AB7021" s="67">
        <v>206.32485433991286</v>
      </c>
      <c r="AC7021" s="67">
        <v>213.5324672070887</v>
      </c>
      <c r="AD7021" s="67">
        <v>116.38598115415903</v>
      </c>
      <c r="AE7021" s="67">
        <v>35.388877295964875</v>
      </c>
      <c r="AF7021" s="67">
        <v>35.388877295964875</v>
      </c>
      <c r="AG7021" s="67">
        <v>35.388877295964875</v>
      </c>
      <c r="AH7021" s="67">
        <v>80.970695915810595</v>
      </c>
      <c r="AI7021" s="69">
        <f t="shared" si="1766"/>
        <v>35.388877295964875</v>
      </c>
      <c r="AJ7021" s="67">
        <f t="shared" si="1766"/>
        <v>123.68959698636769</v>
      </c>
      <c r="AK7021" s="67">
        <f t="shared" si="1766"/>
        <v>272.72578395114687</v>
      </c>
      <c r="AL7021" s="67">
        <f t="shared" si="1766"/>
        <v>282.73322984899778</v>
      </c>
      <c r="AM7021" s="67">
        <f t="shared" si="1766"/>
        <v>147.84970859767429</v>
      </c>
      <c r="AN7021" s="67">
        <f t="shared" si="1766"/>
        <v>35.388877295964875</v>
      </c>
      <c r="AO7021" s="67">
        <f t="shared" si="1776"/>
        <v>35.388877295964875</v>
      </c>
      <c r="AP7021" s="67">
        <f t="shared" si="1776"/>
        <v>35.388877295964875</v>
      </c>
      <c r="AQ7021" s="68">
        <f t="shared" si="1776"/>
        <v>94</v>
      </c>
      <c r="AR7021" s="70">
        <f t="shared" si="1768"/>
        <v>0.5</v>
      </c>
      <c r="AS7021" s="71">
        <f t="shared" si="1769"/>
        <v>0.5</v>
      </c>
      <c r="AT7021" s="71">
        <f t="shared" si="1770"/>
        <v>1</v>
      </c>
      <c r="AU7021" s="71">
        <f t="shared" si="1771"/>
        <v>0.5</v>
      </c>
      <c r="AV7021" s="71">
        <f t="shared" si="1774"/>
        <v>0.5</v>
      </c>
      <c r="AW7021" s="71">
        <f t="shared" si="1774"/>
        <v>0.5</v>
      </c>
      <c r="AX7021" s="71">
        <f t="shared" si="1774"/>
        <v>1</v>
      </c>
      <c r="AY7021" s="71">
        <f t="shared" ref="AY7021:AY7084" si="1778">AY6853</f>
        <v>0.5</v>
      </c>
    </row>
    <row r="7022" spans="1:51" x14ac:dyDescent="0.35">
      <c r="A7022">
        <v>2010</v>
      </c>
      <c r="B7022">
        <v>10</v>
      </c>
      <c r="C7022">
        <v>20</v>
      </c>
      <c r="D7022">
        <v>10</v>
      </c>
      <c r="E7022">
        <v>7018</v>
      </c>
      <c r="F7022" s="112">
        <v>7.9</v>
      </c>
      <c r="G7022">
        <f>F7022+Input!$B$73</f>
        <v>7.9</v>
      </c>
      <c r="H7022" s="39">
        <f t="shared" si="1775"/>
        <v>9.0708333333333346</v>
      </c>
      <c r="I7022" s="39">
        <f t="shared" si="1777"/>
        <v>7.7497807017543874</v>
      </c>
      <c r="J7022" s="39">
        <f>Input!$B$105</f>
        <v>15</v>
      </c>
      <c r="K7022" s="66">
        <v>82</v>
      </c>
      <c r="L7022" s="66">
        <v>82</v>
      </c>
      <c r="M7022" s="19">
        <v>61.554639865060977</v>
      </c>
      <c r="N7022" s="19">
        <v>134.65094747517111</v>
      </c>
      <c r="O7022" s="19">
        <v>20.347163581097888</v>
      </c>
      <c r="P7022" s="19">
        <v>141.92852420898271</v>
      </c>
      <c r="Q7022" s="19">
        <v>0</v>
      </c>
      <c r="R7022" s="67">
        <v>7.2190155841008865</v>
      </c>
      <c r="S7022" s="67">
        <v>47.058194518299928</v>
      </c>
      <c r="T7022" s="67">
        <v>59.331321324470117</v>
      </c>
      <c r="U7022" s="67">
        <v>36.848964772281739</v>
      </c>
      <c r="V7022" s="67">
        <v>0</v>
      </c>
      <c r="W7022" s="67">
        <v>0</v>
      </c>
      <c r="X7022" s="67">
        <v>0</v>
      </c>
      <c r="Y7022" s="68">
        <v>18.349052524828892</v>
      </c>
      <c r="Z7022" s="69">
        <v>61.599316057200539</v>
      </c>
      <c r="AA7022" s="67">
        <v>75.160983690367175</v>
      </c>
      <c r="AB7022" s="67">
        <v>150.00300296426693</v>
      </c>
      <c r="AC7022" s="67">
        <v>173.05934141179199</v>
      </c>
      <c r="AD7022" s="67">
        <v>130.82390866904646</v>
      </c>
      <c r="AE7022" s="67">
        <v>61.599316057200539</v>
      </c>
      <c r="AF7022" s="67">
        <v>61.599316057200539</v>
      </c>
      <c r="AG7022" s="67">
        <v>61.599316057200539</v>
      </c>
      <c r="AH7022" s="67">
        <v>134.65094747517111</v>
      </c>
      <c r="AI7022" s="69">
        <f t="shared" si="1766"/>
        <v>61.599316057200539</v>
      </c>
      <c r="AJ7022" s="67">
        <f t="shared" si="1766"/>
        <v>82.379999274468062</v>
      </c>
      <c r="AK7022" s="67">
        <f t="shared" si="1766"/>
        <v>197.06119748256685</v>
      </c>
      <c r="AL7022" s="67">
        <f t="shared" si="1766"/>
        <v>232.3906627362621</v>
      </c>
      <c r="AM7022" s="67">
        <f t="shared" si="1766"/>
        <v>167.67287344132819</v>
      </c>
      <c r="AN7022" s="67">
        <f t="shared" si="1766"/>
        <v>61.599316057200539</v>
      </c>
      <c r="AO7022" s="67">
        <f t="shared" si="1776"/>
        <v>61.599316057200539</v>
      </c>
      <c r="AP7022" s="67">
        <f t="shared" si="1776"/>
        <v>61.599316057200539</v>
      </c>
      <c r="AQ7022" s="68">
        <f t="shared" si="1776"/>
        <v>153</v>
      </c>
      <c r="AR7022" s="70">
        <f t="shared" si="1768"/>
        <v>0.5</v>
      </c>
      <c r="AS7022" s="71">
        <f t="shared" si="1769"/>
        <v>0.5</v>
      </c>
      <c r="AT7022" s="71">
        <f t="shared" si="1770"/>
        <v>1</v>
      </c>
      <c r="AU7022" s="71">
        <f t="shared" si="1771"/>
        <v>0.5</v>
      </c>
      <c r="AV7022" s="71">
        <f t="shared" si="1774"/>
        <v>0.5</v>
      </c>
      <c r="AW7022" s="71">
        <f t="shared" si="1774"/>
        <v>0.5</v>
      </c>
      <c r="AX7022" s="71">
        <f t="shared" si="1774"/>
        <v>1</v>
      </c>
      <c r="AY7022" s="71">
        <f t="shared" si="1778"/>
        <v>0.5</v>
      </c>
    </row>
    <row r="7023" spans="1:51" x14ac:dyDescent="0.35">
      <c r="A7023">
        <v>2010</v>
      </c>
      <c r="B7023">
        <v>10</v>
      </c>
      <c r="C7023">
        <v>20</v>
      </c>
      <c r="D7023">
        <v>11</v>
      </c>
      <c r="E7023">
        <v>7019</v>
      </c>
      <c r="F7023" s="112">
        <v>8.4</v>
      </c>
      <c r="G7023">
        <f>F7023+Input!$B$73</f>
        <v>8.4</v>
      </c>
      <c r="H7023" s="39">
        <f t="shared" si="1775"/>
        <v>9.0708333333333346</v>
      </c>
      <c r="I7023" s="39">
        <f t="shared" si="1777"/>
        <v>7.7497807017543874</v>
      </c>
      <c r="J7023" s="39">
        <f>Input!$B$105</f>
        <v>15</v>
      </c>
      <c r="K7023" s="66">
        <v>72</v>
      </c>
      <c r="L7023" s="66">
        <v>72</v>
      </c>
      <c r="M7023" s="19">
        <v>594.89657933269984</v>
      </c>
      <c r="N7023" s="19">
        <v>118.02431240526559</v>
      </c>
      <c r="O7023" s="19">
        <v>25.022093872654661</v>
      </c>
      <c r="P7023" s="19">
        <v>157.11124441922539</v>
      </c>
      <c r="Q7023" s="19">
        <v>0</v>
      </c>
      <c r="R7023" s="67">
        <v>0</v>
      </c>
      <c r="S7023" s="67">
        <v>343.94975676285281</v>
      </c>
      <c r="T7023" s="67">
        <v>553.70362169628834</v>
      </c>
      <c r="U7023" s="67">
        <v>439.10541457513966</v>
      </c>
      <c r="V7023" s="67">
        <v>67.285210907334758</v>
      </c>
      <c r="W7023" s="67">
        <v>0</v>
      </c>
      <c r="X7023" s="67">
        <v>0</v>
      </c>
      <c r="Y7023" s="68">
        <v>231.97568759473441</v>
      </c>
      <c r="Z7023" s="69">
        <v>80.40036085408741</v>
      </c>
      <c r="AA7023" s="67">
        <v>80.40036085408741</v>
      </c>
      <c r="AB7023" s="67">
        <v>146.09262192243818</v>
      </c>
      <c r="AC7023" s="67">
        <v>186.15430356160664</v>
      </c>
      <c r="AD7023" s="67">
        <v>164.26675983713758</v>
      </c>
      <c r="AE7023" s="67">
        <v>93.251417015790906</v>
      </c>
      <c r="AF7023" s="67">
        <v>80.40036085408741</v>
      </c>
      <c r="AG7023" s="67">
        <v>80.40036085408741</v>
      </c>
      <c r="AH7023" s="67">
        <v>118.02431240526559</v>
      </c>
      <c r="AI7023" s="69">
        <f t="shared" si="1766"/>
        <v>80.40036085408741</v>
      </c>
      <c r="AJ7023" s="67">
        <f t="shared" si="1766"/>
        <v>80.40036085408741</v>
      </c>
      <c r="AK7023" s="67">
        <f t="shared" si="1766"/>
        <v>490.042378685291</v>
      </c>
      <c r="AL7023" s="67">
        <f t="shared" si="1766"/>
        <v>739.85792525789498</v>
      </c>
      <c r="AM7023" s="67">
        <f t="shared" si="1766"/>
        <v>603.37217441227722</v>
      </c>
      <c r="AN7023" s="67">
        <f t="shared" si="1766"/>
        <v>160.53662792312565</v>
      </c>
      <c r="AO7023" s="67">
        <f t="shared" si="1776"/>
        <v>80.40036085408741</v>
      </c>
      <c r="AP7023" s="67">
        <f t="shared" si="1776"/>
        <v>80.40036085408741</v>
      </c>
      <c r="AQ7023" s="68">
        <f t="shared" si="1776"/>
        <v>350</v>
      </c>
      <c r="AR7023" s="70">
        <f t="shared" si="1768"/>
        <v>0.5</v>
      </c>
      <c r="AS7023" s="71">
        <f t="shared" si="1769"/>
        <v>0.5</v>
      </c>
      <c r="AT7023" s="71">
        <f t="shared" si="1770"/>
        <v>1</v>
      </c>
      <c r="AU7023" s="71">
        <f t="shared" si="1771"/>
        <v>0.5</v>
      </c>
      <c r="AV7023" s="71">
        <f t="shared" si="1774"/>
        <v>0.5</v>
      </c>
      <c r="AW7023" s="71">
        <f t="shared" si="1774"/>
        <v>0.5</v>
      </c>
      <c r="AX7023" s="71">
        <f t="shared" si="1774"/>
        <v>1</v>
      </c>
      <c r="AY7023" s="71">
        <f t="shared" si="1778"/>
        <v>0.5</v>
      </c>
    </row>
    <row r="7024" spans="1:51" x14ac:dyDescent="0.35">
      <c r="A7024">
        <v>2010</v>
      </c>
      <c r="B7024">
        <v>10</v>
      </c>
      <c r="C7024">
        <v>20</v>
      </c>
      <c r="D7024">
        <v>12</v>
      </c>
      <c r="E7024">
        <v>7020</v>
      </c>
      <c r="F7024" s="112">
        <v>9</v>
      </c>
      <c r="G7024">
        <f>F7024+Input!$B$73</f>
        <v>9</v>
      </c>
      <c r="H7024" s="39">
        <f t="shared" si="1775"/>
        <v>9.0708333333333346</v>
      </c>
      <c r="I7024" s="39">
        <f t="shared" si="1777"/>
        <v>7.7497807017543874</v>
      </c>
      <c r="J7024" s="39">
        <f>Input!$B$105</f>
        <v>15</v>
      </c>
      <c r="K7024" s="66">
        <v>75</v>
      </c>
      <c r="L7024" s="66">
        <v>75</v>
      </c>
      <c r="M7024" s="19">
        <v>83.953706159400099</v>
      </c>
      <c r="N7024" s="19">
        <v>206.5883532594375</v>
      </c>
      <c r="O7024" s="19">
        <v>27.372599077298936</v>
      </c>
      <c r="P7024" s="19">
        <v>173.35947500032592</v>
      </c>
      <c r="Q7024" s="19">
        <v>0</v>
      </c>
      <c r="R7024" s="67">
        <v>0</v>
      </c>
      <c r="S7024" s="67">
        <v>29.588543627604309</v>
      </c>
      <c r="T7024" s="67">
        <v>70.479315697801567</v>
      </c>
      <c r="U7024" s="67">
        <v>70.084260499001644</v>
      </c>
      <c r="V7024" s="67">
        <v>28.634796008775552</v>
      </c>
      <c r="W7024" s="67">
        <v>0</v>
      </c>
      <c r="X7024" s="67">
        <v>0</v>
      </c>
      <c r="Y7024" s="68">
        <v>37.411646740562503</v>
      </c>
      <c r="Z7024" s="69">
        <v>95.832742165968909</v>
      </c>
      <c r="AA7024" s="67">
        <v>95.832742165968909</v>
      </c>
      <c r="AB7024" s="67">
        <v>132.72683251698604</v>
      </c>
      <c r="AC7024" s="67">
        <v>183.71372319562181</v>
      </c>
      <c r="AD7024" s="67">
        <v>183.22112706173957</v>
      </c>
      <c r="AE7024" s="67">
        <v>131.53760024979505</v>
      </c>
      <c r="AF7024" s="67">
        <v>95.832742165968909</v>
      </c>
      <c r="AG7024" s="67">
        <v>95.832742165968909</v>
      </c>
      <c r="AH7024" s="67">
        <v>206.5883532594375</v>
      </c>
      <c r="AI7024" s="69">
        <f t="shared" si="1766"/>
        <v>95.832742165968909</v>
      </c>
      <c r="AJ7024" s="67">
        <f t="shared" si="1766"/>
        <v>95.832742165968909</v>
      </c>
      <c r="AK7024" s="67">
        <f t="shared" si="1766"/>
        <v>162.31537614459035</v>
      </c>
      <c r="AL7024" s="67">
        <f t="shared" si="1766"/>
        <v>254.19303889342336</v>
      </c>
      <c r="AM7024" s="67">
        <f t="shared" si="1766"/>
        <v>253.30538756074122</v>
      </c>
      <c r="AN7024" s="67">
        <f t="shared" si="1766"/>
        <v>160.17239625857059</v>
      </c>
      <c r="AO7024" s="67">
        <f t="shared" si="1776"/>
        <v>95.832742165968909</v>
      </c>
      <c r="AP7024" s="67">
        <f t="shared" si="1776"/>
        <v>95.832742165968909</v>
      </c>
      <c r="AQ7024" s="68">
        <f t="shared" si="1776"/>
        <v>244</v>
      </c>
      <c r="AR7024" s="70">
        <f t="shared" si="1768"/>
        <v>0.5</v>
      </c>
      <c r="AS7024" s="71">
        <f t="shared" si="1769"/>
        <v>0.5</v>
      </c>
      <c r="AT7024" s="71">
        <f t="shared" si="1770"/>
        <v>1</v>
      </c>
      <c r="AU7024" s="71">
        <f t="shared" si="1771"/>
        <v>0.5</v>
      </c>
      <c r="AV7024" s="71">
        <f t="shared" si="1774"/>
        <v>0.5</v>
      </c>
      <c r="AW7024" s="71">
        <f t="shared" si="1774"/>
        <v>0.5</v>
      </c>
      <c r="AX7024" s="71">
        <f t="shared" si="1774"/>
        <v>1</v>
      </c>
      <c r="AY7024" s="71">
        <f t="shared" si="1778"/>
        <v>0.5</v>
      </c>
    </row>
    <row r="7025" spans="1:51" x14ac:dyDescent="0.35">
      <c r="A7025">
        <v>2010</v>
      </c>
      <c r="B7025">
        <v>10</v>
      </c>
      <c r="C7025">
        <v>20</v>
      </c>
      <c r="D7025">
        <v>13</v>
      </c>
      <c r="E7025">
        <v>7021</v>
      </c>
      <c r="F7025" s="112">
        <v>8.1</v>
      </c>
      <c r="G7025">
        <f>F7025+Input!$B$73</f>
        <v>8.1</v>
      </c>
      <c r="H7025" s="39">
        <f t="shared" si="1775"/>
        <v>9.0708333333333346</v>
      </c>
      <c r="I7025" s="39">
        <f t="shared" si="1777"/>
        <v>7.7497807017543874</v>
      </c>
      <c r="J7025" s="39">
        <f>Input!$B$105</f>
        <v>15</v>
      </c>
      <c r="K7025" s="66">
        <v>82</v>
      </c>
      <c r="L7025" s="66">
        <v>82</v>
      </c>
      <c r="M7025" s="19">
        <v>181.90555018460734</v>
      </c>
      <c r="N7025" s="19">
        <v>216.08339190014902</v>
      </c>
      <c r="O7025" s="19">
        <v>27.104929970225385</v>
      </c>
      <c r="P7025" s="19">
        <v>189.96573746677026</v>
      </c>
      <c r="Q7025" s="19">
        <v>0</v>
      </c>
      <c r="R7025" s="67">
        <v>0</v>
      </c>
      <c r="S7025" s="67">
        <v>18.680275544756054</v>
      </c>
      <c r="T7025" s="67">
        <v>126.66765207477307</v>
      </c>
      <c r="U7025" s="67">
        <v>160.45483593334455</v>
      </c>
      <c r="V7025" s="67">
        <v>100.24975305051264</v>
      </c>
      <c r="W7025" s="67">
        <v>0</v>
      </c>
      <c r="X7025" s="67">
        <v>0</v>
      </c>
      <c r="Y7025" s="68">
        <v>83.916608099850976</v>
      </c>
      <c r="Z7025" s="69">
        <v>104.89143415637095</v>
      </c>
      <c r="AA7025" s="67">
        <v>104.89143415637095</v>
      </c>
      <c r="AB7025" s="67">
        <v>118.59444941095548</v>
      </c>
      <c r="AC7025" s="67">
        <v>197.80916251023766</v>
      </c>
      <c r="AD7025" s="67">
        <v>222.59393052472382</v>
      </c>
      <c r="AE7025" s="67">
        <v>178.43017249179883</v>
      </c>
      <c r="AF7025" s="67">
        <v>104.89143415637095</v>
      </c>
      <c r="AG7025" s="67">
        <v>104.89143415637095</v>
      </c>
      <c r="AH7025" s="67">
        <v>216.08339190014902</v>
      </c>
      <c r="AI7025" s="69">
        <f t="shared" si="1766"/>
        <v>104.89143415637095</v>
      </c>
      <c r="AJ7025" s="67">
        <f t="shared" si="1766"/>
        <v>104.89143415637095</v>
      </c>
      <c r="AK7025" s="67">
        <f t="shared" si="1766"/>
        <v>137.27472495571152</v>
      </c>
      <c r="AL7025" s="67">
        <f t="shared" si="1766"/>
        <v>324.47681458501074</v>
      </c>
      <c r="AM7025" s="67">
        <f t="shared" si="1766"/>
        <v>383.04876645806837</v>
      </c>
      <c r="AN7025" s="67">
        <f t="shared" si="1766"/>
        <v>278.67992554231148</v>
      </c>
      <c r="AO7025" s="67">
        <f t="shared" si="1776"/>
        <v>104.89143415637095</v>
      </c>
      <c r="AP7025" s="67">
        <f t="shared" si="1776"/>
        <v>104.89143415637095</v>
      </c>
      <c r="AQ7025" s="68">
        <f t="shared" si="1776"/>
        <v>300</v>
      </c>
      <c r="AR7025" s="70">
        <f t="shared" si="1768"/>
        <v>0.5</v>
      </c>
      <c r="AS7025" s="71">
        <f t="shared" si="1769"/>
        <v>0.5</v>
      </c>
      <c r="AT7025" s="71">
        <f t="shared" si="1770"/>
        <v>1</v>
      </c>
      <c r="AU7025" s="71">
        <f t="shared" si="1771"/>
        <v>0.5</v>
      </c>
      <c r="AV7025" s="71">
        <f t="shared" si="1774"/>
        <v>0.5</v>
      </c>
      <c r="AW7025" s="71">
        <f t="shared" si="1774"/>
        <v>0.5</v>
      </c>
      <c r="AX7025" s="71">
        <f t="shared" si="1774"/>
        <v>1</v>
      </c>
      <c r="AY7025" s="71">
        <f t="shared" si="1778"/>
        <v>0.5</v>
      </c>
    </row>
    <row r="7026" spans="1:51" x14ac:dyDescent="0.35">
      <c r="A7026">
        <v>2010</v>
      </c>
      <c r="B7026">
        <v>10</v>
      </c>
      <c r="C7026">
        <v>20</v>
      </c>
      <c r="D7026">
        <v>14</v>
      </c>
      <c r="E7026">
        <v>7022</v>
      </c>
      <c r="F7026" s="112">
        <v>7.3</v>
      </c>
      <c r="G7026">
        <f>F7026+Input!$B$73</f>
        <v>7.3</v>
      </c>
      <c r="H7026" s="39">
        <f t="shared" si="1775"/>
        <v>9.0708333333333346</v>
      </c>
      <c r="I7026" s="39">
        <f t="shared" si="1777"/>
        <v>7.7497807017543874</v>
      </c>
      <c r="J7026" s="39">
        <f>Input!$B$105</f>
        <v>15</v>
      </c>
      <c r="K7026" s="66">
        <v>77</v>
      </c>
      <c r="L7026" s="66">
        <v>77</v>
      </c>
      <c r="M7026" s="19">
        <v>35.241200481272806</v>
      </c>
      <c r="N7026" s="19">
        <v>184.63630173907831</v>
      </c>
      <c r="O7026" s="19">
        <v>24.254461361057405</v>
      </c>
      <c r="P7026" s="19">
        <v>206.04357515445247</v>
      </c>
      <c r="Q7026" s="19">
        <v>0</v>
      </c>
      <c r="R7026" s="67">
        <v>0</v>
      </c>
      <c r="S7026" s="67">
        <v>0</v>
      </c>
      <c r="T7026" s="67">
        <v>18.008907598578059</v>
      </c>
      <c r="U7026" s="67">
        <v>30.897445753089791</v>
      </c>
      <c r="V7026" s="67">
        <v>25.686679228128511</v>
      </c>
      <c r="W7026" s="67">
        <v>5.4290043836568129</v>
      </c>
      <c r="X7026" s="67">
        <v>0</v>
      </c>
      <c r="Y7026" s="68">
        <v>15.363698260921694</v>
      </c>
      <c r="Z7026" s="69">
        <v>86.134030790079436</v>
      </c>
      <c r="AA7026" s="67">
        <v>86.134030790079436</v>
      </c>
      <c r="AB7026" s="67">
        <v>86.134030790079436</v>
      </c>
      <c r="AC7026" s="67">
        <v>125.45452178657213</v>
      </c>
      <c r="AD7026" s="67">
        <v>153.59524302068218</v>
      </c>
      <c r="AE7026" s="67">
        <v>142.21810106423484</v>
      </c>
      <c r="AF7026" s="67">
        <v>97.98767137427302</v>
      </c>
      <c r="AG7026" s="67">
        <v>86.134030790079436</v>
      </c>
      <c r="AH7026" s="67">
        <v>184.63630173907831</v>
      </c>
      <c r="AI7026" s="69">
        <f t="shared" si="1766"/>
        <v>86.134030790079436</v>
      </c>
      <c r="AJ7026" s="67">
        <f t="shared" si="1766"/>
        <v>86.134030790079436</v>
      </c>
      <c r="AK7026" s="67">
        <f t="shared" si="1766"/>
        <v>86.134030790079436</v>
      </c>
      <c r="AL7026" s="67">
        <f t="shared" si="1766"/>
        <v>143.46342938515019</v>
      </c>
      <c r="AM7026" s="67">
        <f t="shared" si="1766"/>
        <v>184.49268877377196</v>
      </c>
      <c r="AN7026" s="67">
        <f t="shared" si="1766"/>
        <v>167.90478029236334</v>
      </c>
      <c r="AO7026" s="67">
        <f t="shared" si="1776"/>
        <v>103.41667575792984</v>
      </c>
      <c r="AP7026" s="67">
        <f t="shared" si="1776"/>
        <v>86.134030790079436</v>
      </c>
      <c r="AQ7026" s="68">
        <f t="shared" si="1776"/>
        <v>200</v>
      </c>
      <c r="AR7026" s="70">
        <f t="shared" si="1768"/>
        <v>0.5</v>
      </c>
      <c r="AS7026" s="71">
        <f t="shared" si="1769"/>
        <v>0.5</v>
      </c>
      <c r="AT7026" s="71">
        <f t="shared" si="1770"/>
        <v>1</v>
      </c>
      <c r="AU7026" s="71">
        <f t="shared" si="1771"/>
        <v>0.5</v>
      </c>
      <c r="AV7026" s="71">
        <f t="shared" si="1774"/>
        <v>0.5</v>
      </c>
      <c r="AW7026" s="71">
        <f t="shared" si="1774"/>
        <v>0.5</v>
      </c>
      <c r="AX7026" s="71">
        <f t="shared" si="1774"/>
        <v>1</v>
      </c>
      <c r="AY7026" s="71">
        <f t="shared" si="1778"/>
        <v>0.5</v>
      </c>
    </row>
    <row r="7027" spans="1:51" x14ac:dyDescent="0.35">
      <c r="A7027">
        <v>2010</v>
      </c>
      <c r="B7027">
        <v>10</v>
      </c>
      <c r="C7027">
        <v>20</v>
      </c>
      <c r="D7027">
        <v>15</v>
      </c>
      <c r="E7027">
        <v>7023</v>
      </c>
      <c r="F7027" s="112">
        <v>6.5</v>
      </c>
      <c r="G7027">
        <f>F7027+Input!$B$73</f>
        <v>6.5</v>
      </c>
      <c r="H7027" s="39">
        <f t="shared" si="1775"/>
        <v>9.0708333333333346</v>
      </c>
      <c r="I7027" s="39">
        <f t="shared" si="1777"/>
        <v>7.7497807017543874</v>
      </c>
      <c r="J7027" s="39">
        <f>Input!$B$105</f>
        <v>15</v>
      </c>
      <c r="K7027" s="66">
        <v>83</v>
      </c>
      <c r="L7027" s="66">
        <v>83</v>
      </c>
      <c r="M7027" s="19">
        <v>72.280983428298015</v>
      </c>
      <c r="N7027" s="19">
        <v>170.16370601508521</v>
      </c>
      <c r="O7027" s="19">
        <v>19.167770861097473</v>
      </c>
      <c r="P7027" s="19">
        <v>220.96609982257834</v>
      </c>
      <c r="Q7027" s="19">
        <v>0</v>
      </c>
      <c r="R7027" s="67">
        <v>0</v>
      </c>
      <c r="S7027" s="67">
        <v>0</v>
      </c>
      <c r="T7027" s="67">
        <v>21.407788936121907</v>
      </c>
      <c r="U7027" s="67">
        <v>59.209209509659445</v>
      </c>
      <c r="V7027" s="67">
        <v>62.326678169828526</v>
      </c>
      <c r="W7027" s="67">
        <v>28.934024055775168</v>
      </c>
      <c r="X7027" s="67">
        <v>0</v>
      </c>
      <c r="Y7027" s="68">
        <v>26.836293984914789</v>
      </c>
      <c r="Z7027" s="69">
        <v>80.835788199888754</v>
      </c>
      <c r="AA7027" s="67">
        <v>80.835788199888754</v>
      </c>
      <c r="AB7027" s="67">
        <v>80.835788199888754</v>
      </c>
      <c r="AC7027" s="67">
        <v>103.4299824514445</v>
      </c>
      <c r="AD7027" s="67">
        <v>143.32633241882161</v>
      </c>
      <c r="AE7027" s="67">
        <v>146.61656910282346</v>
      </c>
      <c r="AF7027" s="67">
        <v>111.37331647737926</v>
      </c>
      <c r="AG7027" s="67">
        <v>80.835788199888754</v>
      </c>
      <c r="AH7027" s="67">
        <v>170.16370601508521</v>
      </c>
      <c r="AI7027" s="69">
        <f t="shared" si="1766"/>
        <v>80.835788199888754</v>
      </c>
      <c r="AJ7027" s="67">
        <f t="shared" si="1766"/>
        <v>80.835788199888754</v>
      </c>
      <c r="AK7027" s="67">
        <f t="shared" si="1766"/>
        <v>80.835788199888754</v>
      </c>
      <c r="AL7027" s="67">
        <f t="shared" si="1766"/>
        <v>124.83777138756641</v>
      </c>
      <c r="AM7027" s="67">
        <f t="shared" si="1766"/>
        <v>202.53554192848105</v>
      </c>
      <c r="AN7027" s="67">
        <f t="shared" si="1766"/>
        <v>208.943247272652</v>
      </c>
      <c r="AO7027" s="67">
        <f t="shared" si="1776"/>
        <v>140.30734053315444</v>
      </c>
      <c r="AP7027" s="67">
        <f t="shared" si="1776"/>
        <v>80.835788199888754</v>
      </c>
      <c r="AQ7027" s="68">
        <f t="shared" si="1776"/>
        <v>197</v>
      </c>
      <c r="AR7027" s="70">
        <f t="shared" si="1768"/>
        <v>0.5</v>
      </c>
      <c r="AS7027" s="71">
        <f t="shared" si="1769"/>
        <v>0.5</v>
      </c>
      <c r="AT7027" s="71">
        <f t="shared" si="1770"/>
        <v>1</v>
      </c>
      <c r="AU7027" s="71">
        <f t="shared" si="1771"/>
        <v>0.5</v>
      </c>
      <c r="AV7027" s="71">
        <f t="shared" si="1774"/>
        <v>0.5</v>
      </c>
      <c r="AW7027" s="71">
        <f t="shared" si="1774"/>
        <v>0.5</v>
      </c>
      <c r="AX7027" s="71">
        <f t="shared" si="1774"/>
        <v>1</v>
      </c>
      <c r="AY7027" s="71">
        <f t="shared" si="1778"/>
        <v>0.5</v>
      </c>
    </row>
    <row r="7028" spans="1:51" x14ac:dyDescent="0.35">
      <c r="A7028">
        <v>2010</v>
      </c>
      <c r="B7028">
        <v>10</v>
      </c>
      <c r="C7028">
        <v>20</v>
      </c>
      <c r="D7028">
        <v>16</v>
      </c>
      <c r="E7028">
        <v>7024</v>
      </c>
      <c r="F7028" s="112">
        <v>7.2</v>
      </c>
      <c r="G7028">
        <f>F7028+Input!$B$73</f>
        <v>7.2</v>
      </c>
      <c r="H7028" s="39">
        <f t="shared" si="1775"/>
        <v>9.0708333333333346</v>
      </c>
      <c r="I7028" s="39">
        <f t="shared" si="1777"/>
        <v>7.7497807017543874</v>
      </c>
      <c r="J7028" s="39">
        <f>Input!$B$105</f>
        <v>15</v>
      </c>
      <c r="K7028" s="66">
        <v>84</v>
      </c>
      <c r="L7028" s="66">
        <v>84</v>
      </c>
      <c r="M7028" s="19">
        <v>95.746648161962398</v>
      </c>
      <c r="N7028" s="19">
        <v>126.98535250299074</v>
      </c>
      <c r="O7028" s="19">
        <v>12.349665587730897</v>
      </c>
      <c r="P7028" s="19">
        <v>234.57617632933488</v>
      </c>
      <c r="Q7028" s="19">
        <v>0</v>
      </c>
      <c r="R7028" s="67">
        <v>0</v>
      </c>
      <c r="S7028" s="67">
        <v>0</v>
      </c>
      <c r="T7028" s="67">
        <v>6.3620540295868011</v>
      </c>
      <c r="U7028" s="67">
        <v>68.289948681656895</v>
      </c>
      <c r="V7028" s="67">
        <v>90.214517569775055</v>
      </c>
      <c r="W7028" s="67">
        <v>59.292645588464865</v>
      </c>
      <c r="X7028" s="67">
        <v>0</v>
      </c>
      <c r="Y7028" s="68">
        <v>26.014647497009264</v>
      </c>
      <c r="Z7028" s="69">
        <v>62.789732562436491</v>
      </c>
      <c r="AA7028" s="67">
        <v>62.789732562436491</v>
      </c>
      <c r="AB7028" s="67">
        <v>62.789732562436491</v>
      </c>
      <c r="AC7028" s="67">
        <v>68.646081380884752</v>
      </c>
      <c r="AD7028" s="67">
        <v>125.65146847568647</v>
      </c>
      <c r="AE7028" s="67">
        <v>145.83330322682227</v>
      </c>
      <c r="AF7028" s="67">
        <v>117.36934055064933</v>
      </c>
      <c r="AG7028" s="67">
        <v>62.789732562436491</v>
      </c>
      <c r="AH7028" s="67">
        <v>126.98535250299074</v>
      </c>
      <c r="AI7028" s="69">
        <f t="shared" si="1766"/>
        <v>62.789732562436491</v>
      </c>
      <c r="AJ7028" s="67">
        <f t="shared" si="1766"/>
        <v>62.789732562436491</v>
      </c>
      <c r="AK7028" s="67">
        <f t="shared" si="1766"/>
        <v>62.789732562436491</v>
      </c>
      <c r="AL7028" s="67">
        <f t="shared" si="1766"/>
        <v>75.008135410471553</v>
      </c>
      <c r="AM7028" s="67">
        <f t="shared" si="1766"/>
        <v>193.94141715734338</v>
      </c>
      <c r="AN7028" s="67">
        <f t="shared" si="1766"/>
        <v>236.04782079659731</v>
      </c>
      <c r="AO7028" s="67">
        <f t="shared" si="1776"/>
        <v>176.66198613911419</v>
      </c>
      <c r="AP7028" s="67">
        <f t="shared" si="1776"/>
        <v>62.789732562436491</v>
      </c>
      <c r="AQ7028" s="68">
        <f t="shared" si="1776"/>
        <v>153</v>
      </c>
      <c r="AR7028" s="70">
        <f t="shared" si="1768"/>
        <v>0.5</v>
      </c>
      <c r="AS7028" s="71">
        <f t="shared" si="1769"/>
        <v>0.5</v>
      </c>
      <c r="AT7028" s="71">
        <f t="shared" si="1770"/>
        <v>1</v>
      </c>
      <c r="AU7028" s="71">
        <f t="shared" si="1771"/>
        <v>0.5</v>
      </c>
      <c r="AV7028" s="71">
        <f t="shared" si="1774"/>
        <v>0.5</v>
      </c>
      <c r="AW7028" s="71">
        <f t="shared" si="1774"/>
        <v>0.5</v>
      </c>
      <c r="AX7028" s="71">
        <f t="shared" si="1774"/>
        <v>1</v>
      </c>
      <c r="AY7028" s="71">
        <f t="shared" si="1778"/>
        <v>0.5</v>
      </c>
    </row>
    <row r="7029" spans="1:51" x14ac:dyDescent="0.35">
      <c r="A7029">
        <v>2010</v>
      </c>
      <c r="B7029">
        <v>10</v>
      </c>
      <c r="C7029">
        <v>20</v>
      </c>
      <c r="D7029">
        <v>17</v>
      </c>
      <c r="E7029">
        <v>7025</v>
      </c>
      <c r="F7029" s="112">
        <v>5.9</v>
      </c>
      <c r="G7029">
        <f>F7029+Input!$B$73</f>
        <v>5.9</v>
      </c>
      <c r="H7029" s="39">
        <f t="shared" si="1775"/>
        <v>9.0708333333333346</v>
      </c>
      <c r="I7029" s="39">
        <f t="shared" si="1777"/>
        <v>7.7497807017543874</v>
      </c>
      <c r="J7029" s="39">
        <f>Input!$B$105</f>
        <v>15</v>
      </c>
      <c r="K7029" s="66">
        <v>86</v>
      </c>
      <c r="L7029" s="66">
        <v>86</v>
      </c>
      <c r="M7029" s="19">
        <v>54.087809151997341</v>
      </c>
      <c r="N7029" s="19">
        <v>64.209565763075801</v>
      </c>
      <c r="O7029" s="19">
        <v>4.3136075730691834</v>
      </c>
      <c r="P7029" s="19">
        <v>247.09578909158489</v>
      </c>
      <c r="Q7029" s="19">
        <v>0</v>
      </c>
      <c r="R7029" s="67">
        <v>0</v>
      </c>
      <c r="S7029" s="67">
        <v>0</v>
      </c>
      <c r="T7029" s="67">
        <v>0</v>
      </c>
      <c r="U7029" s="67">
        <v>30.624948212543504</v>
      </c>
      <c r="V7029" s="67">
        <v>52.099989279098089</v>
      </c>
      <c r="W7029" s="67">
        <v>43.055563225449873</v>
      </c>
      <c r="X7029" s="67">
        <v>8.7897721699453992</v>
      </c>
      <c r="Y7029" s="68">
        <v>7.7904342369241988</v>
      </c>
      <c r="Z7029" s="69">
        <v>32.897599171669967</v>
      </c>
      <c r="AA7029" s="67">
        <v>32.897599171669967</v>
      </c>
      <c r="AB7029" s="67">
        <v>32.897599171669967</v>
      </c>
      <c r="AC7029" s="67">
        <v>32.897599171669967</v>
      </c>
      <c r="AD7029" s="67">
        <v>62.985749660309182</v>
      </c>
      <c r="AE7029" s="67">
        <v>84.084373660448748</v>
      </c>
      <c r="AF7029" s="67">
        <v>75.198479379194836</v>
      </c>
      <c r="AG7029" s="67">
        <v>41.533303172692513</v>
      </c>
      <c r="AH7029" s="67">
        <v>64.209565763075801</v>
      </c>
      <c r="AI7029" s="69">
        <f t="shared" si="1766"/>
        <v>32.897599171669967</v>
      </c>
      <c r="AJ7029" s="67">
        <f t="shared" si="1766"/>
        <v>32.897599171669967</v>
      </c>
      <c r="AK7029" s="67">
        <f t="shared" si="1766"/>
        <v>32.897599171669967</v>
      </c>
      <c r="AL7029" s="67">
        <f t="shared" si="1766"/>
        <v>32.897599171669967</v>
      </c>
      <c r="AM7029" s="67">
        <f t="shared" si="1766"/>
        <v>93.610697872852683</v>
      </c>
      <c r="AN7029" s="67">
        <f t="shared" si="1766"/>
        <v>136.18436293954684</v>
      </c>
      <c r="AO7029" s="67">
        <f t="shared" si="1776"/>
        <v>118.25404260464471</v>
      </c>
      <c r="AP7029" s="67">
        <f t="shared" si="1776"/>
        <v>50.323075342637914</v>
      </c>
      <c r="AQ7029" s="68">
        <f t="shared" si="1776"/>
        <v>72</v>
      </c>
      <c r="AR7029" s="70">
        <f t="shared" si="1768"/>
        <v>0.5</v>
      </c>
      <c r="AS7029" s="71">
        <f t="shared" si="1769"/>
        <v>0.5</v>
      </c>
      <c r="AT7029" s="71">
        <f t="shared" si="1770"/>
        <v>1</v>
      </c>
      <c r="AU7029" s="71">
        <f t="shared" si="1771"/>
        <v>0.5</v>
      </c>
      <c r="AV7029" s="71">
        <f t="shared" si="1774"/>
        <v>0.5</v>
      </c>
      <c r="AW7029" s="71">
        <f t="shared" si="1774"/>
        <v>0.5</v>
      </c>
      <c r="AX7029" s="71">
        <f t="shared" si="1774"/>
        <v>1</v>
      </c>
      <c r="AY7029" s="71">
        <f t="shared" si="1778"/>
        <v>0.5</v>
      </c>
    </row>
    <row r="7030" spans="1:51" x14ac:dyDescent="0.35">
      <c r="A7030">
        <v>2010</v>
      </c>
      <c r="B7030">
        <v>10</v>
      </c>
      <c r="C7030">
        <v>20</v>
      </c>
      <c r="D7030">
        <v>18</v>
      </c>
      <c r="E7030">
        <v>7026</v>
      </c>
      <c r="F7030" s="112">
        <v>4.5</v>
      </c>
      <c r="G7030">
        <f>F7030+Input!$B$73</f>
        <v>4.5</v>
      </c>
      <c r="H7030" s="39">
        <f t="shared" si="1775"/>
        <v>9.0708333333333346</v>
      </c>
      <c r="I7030" s="39">
        <f t="shared" si="1777"/>
        <v>7.7497807017543874</v>
      </c>
      <c r="J7030" s="39">
        <f>Input!$B$105</f>
        <v>15</v>
      </c>
      <c r="K7030" s="66">
        <v>93</v>
      </c>
      <c r="L7030" s="66">
        <v>93</v>
      </c>
      <c r="M7030" s="19">
        <v>0</v>
      </c>
      <c r="N7030" s="19">
        <v>6</v>
      </c>
      <c r="O7030" s="19">
        <v>-4.4851153162288835</v>
      </c>
      <c r="P7030" s="19">
        <v>258.953543838548</v>
      </c>
      <c r="Q7030" s="19">
        <v>0</v>
      </c>
      <c r="R7030" s="67">
        <v>0</v>
      </c>
      <c r="S7030" s="67">
        <v>0</v>
      </c>
      <c r="T7030" s="67">
        <v>0</v>
      </c>
      <c r="U7030" s="67">
        <v>0</v>
      </c>
      <c r="V7030" s="67">
        <v>0</v>
      </c>
      <c r="W7030" s="67">
        <v>0</v>
      </c>
      <c r="X7030" s="67">
        <v>0</v>
      </c>
      <c r="Y7030" s="68">
        <v>0</v>
      </c>
      <c r="Z7030" s="69">
        <v>2.801481216163658</v>
      </c>
      <c r="AA7030" s="67">
        <v>2.801481216163658</v>
      </c>
      <c r="AB7030" s="67">
        <v>2.801481216163658</v>
      </c>
      <c r="AC7030" s="67">
        <v>2.801481216163658</v>
      </c>
      <c r="AD7030" s="67">
        <v>2.801481216163658</v>
      </c>
      <c r="AE7030" s="67">
        <v>2.801481216163658</v>
      </c>
      <c r="AF7030" s="67">
        <v>2.801481216163658</v>
      </c>
      <c r="AG7030" s="67">
        <v>2.801481216163658</v>
      </c>
      <c r="AH7030" s="67">
        <v>6</v>
      </c>
      <c r="AI7030" s="69">
        <f t="shared" si="1766"/>
        <v>2.801481216163658</v>
      </c>
      <c r="AJ7030" s="67">
        <f t="shared" si="1766"/>
        <v>2.801481216163658</v>
      </c>
      <c r="AK7030" s="67">
        <f t="shared" si="1766"/>
        <v>2.801481216163658</v>
      </c>
      <c r="AL7030" s="67">
        <f t="shared" si="1766"/>
        <v>2.801481216163658</v>
      </c>
      <c r="AM7030" s="67">
        <f t="shared" si="1766"/>
        <v>2.801481216163658</v>
      </c>
      <c r="AN7030" s="67">
        <f t="shared" si="1766"/>
        <v>2.801481216163658</v>
      </c>
      <c r="AO7030" s="67">
        <f t="shared" si="1776"/>
        <v>2.801481216163658</v>
      </c>
      <c r="AP7030" s="67">
        <f t="shared" si="1776"/>
        <v>2.801481216163658</v>
      </c>
      <c r="AQ7030" s="68">
        <f t="shared" si="1776"/>
        <v>6</v>
      </c>
      <c r="AR7030" s="70">
        <f t="shared" si="1768"/>
        <v>0.5</v>
      </c>
      <c r="AS7030" s="71">
        <f t="shared" si="1769"/>
        <v>0.5</v>
      </c>
      <c r="AT7030" s="71">
        <f t="shared" si="1770"/>
        <v>1</v>
      </c>
      <c r="AU7030" s="71">
        <f t="shared" si="1771"/>
        <v>0.5</v>
      </c>
      <c r="AV7030" s="71">
        <f t="shared" si="1774"/>
        <v>0.5</v>
      </c>
      <c r="AW7030" s="71">
        <f t="shared" si="1774"/>
        <v>0.5</v>
      </c>
      <c r="AX7030" s="71">
        <f t="shared" si="1774"/>
        <v>1</v>
      </c>
      <c r="AY7030" s="71">
        <f t="shared" si="1778"/>
        <v>0.5</v>
      </c>
    </row>
    <row r="7031" spans="1:51" x14ac:dyDescent="0.35">
      <c r="A7031">
        <v>2010</v>
      </c>
      <c r="B7031">
        <v>10</v>
      </c>
      <c r="C7031">
        <v>20</v>
      </c>
      <c r="D7031">
        <v>19</v>
      </c>
      <c r="E7031">
        <v>7027</v>
      </c>
      <c r="F7031" s="112">
        <v>4</v>
      </c>
      <c r="G7031">
        <f>F7031+Input!$B$73</f>
        <v>4</v>
      </c>
      <c r="H7031" s="39">
        <f t="shared" si="1775"/>
        <v>9.0708333333333346</v>
      </c>
      <c r="I7031" s="39">
        <f t="shared" si="1777"/>
        <v>7.7497807017543874</v>
      </c>
      <c r="J7031" s="39">
        <f>Input!$B$105</f>
        <v>15</v>
      </c>
      <c r="K7031" s="66">
        <v>97</v>
      </c>
      <c r="L7031" s="66">
        <v>97</v>
      </c>
      <c r="M7031" s="19">
        <v>0</v>
      </c>
      <c r="N7031" s="19">
        <v>0</v>
      </c>
      <c r="O7031" s="19">
        <v>-13.645548547193631</v>
      </c>
      <c r="P7031" s="19">
        <v>270.68249273511162</v>
      </c>
      <c r="Q7031" s="19">
        <v>0</v>
      </c>
      <c r="R7031" s="67">
        <v>0</v>
      </c>
      <c r="S7031" s="67">
        <v>0</v>
      </c>
      <c r="T7031" s="67">
        <v>0</v>
      </c>
      <c r="U7031" s="67">
        <v>0</v>
      </c>
      <c r="V7031" s="67">
        <v>0</v>
      </c>
      <c r="W7031" s="67">
        <v>0</v>
      </c>
      <c r="X7031" s="67">
        <v>0</v>
      </c>
      <c r="Y7031" s="68">
        <v>0</v>
      </c>
      <c r="Z7031" s="69">
        <v>0</v>
      </c>
      <c r="AA7031" s="67">
        <v>0</v>
      </c>
      <c r="AB7031" s="67">
        <v>0</v>
      </c>
      <c r="AC7031" s="67">
        <v>0</v>
      </c>
      <c r="AD7031" s="67">
        <v>0</v>
      </c>
      <c r="AE7031" s="67">
        <v>0</v>
      </c>
      <c r="AF7031" s="67">
        <v>0</v>
      </c>
      <c r="AG7031" s="67">
        <v>0</v>
      </c>
      <c r="AH7031" s="67">
        <v>0</v>
      </c>
      <c r="AI7031" s="69">
        <f t="shared" si="1766"/>
        <v>0</v>
      </c>
      <c r="AJ7031" s="67">
        <f t="shared" si="1766"/>
        <v>0</v>
      </c>
      <c r="AK7031" s="67">
        <f t="shared" si="1766"/>
        <v>0</v>
      </c>
      <c r="AL7031" s="67">
        <f t="shared" si="1766"/>
        <v>0</v>
      </c>
      <c r="AM7031" s="67">
        <f t="shared" si="1766"/>
        <v>0</v>
      </c>
      <c r="AN7031" s="67">
        <f t="shared" si="1766"/>
        <v>0</v>
      </c>
      <c r="AO7031" s="67">
        <f t="shared" si="1776"/>
        <v>0</v>
      </c>
      <c r="AP7031" s="67">
        <f t="shared" si="1776"/>
        <v>0</v>
      </c>
      <c r="AQ7031" s="68">
        <f t="shared" si="1776"/>
        <v>0</v>
      </c>
      <c r="AR7031" s="70">
        <f t="shared" si="1768"/>
        <v>0.5</v>
      </c>
      <c r="AS7031" s="71">
        <f t="shared" si="1769"/>
        <v>0.5</v>
      </c>
      <c r="AT7031" s="71">
        <f t="shared" si="1770"/>
        <v>1</v>
      </c>
      <c r="AU7031" s="71">
        <f t="shared" si="1771"/>
        <v>0.5</v>
      </c>
      <c r="AV7031" s="71">
        <f t="shared" si="1774"/>
        <v>0.5</v>
      </c>
      <c r="AW7031" s="71">
        <f t="shared" si="1774"/>
        <v>0.5</v>
      </c>
      <c r="AX7031" s="71">
        <f t="shared" si="1774"/>
        <v>1</v>
      </c>
      <c r="AY7031" s="71">
        <f t="shared" si="1778"/>
        <v>0.5</v>
      </c>
    </row>
    <row r="7032" spans="1:51" x14ac:dyDescent="0.35">
      <c r="A7032">
        <v>2010</v>
      </c>
      <c r="B7032">
        <v>10</v>
      </c>
      <c r="C7032">
        <v>20</v>
      </c>
      <c r="D7032">
        <v>20</v>
      </c>
      <c r="E7032">
        <v>7028</v>
      </c>
      <c r="F7032" s="112">
        <v>4.7</v>
      </c>
      <c r="G7032">
        <f>F7032+Input!$B$73</f>
        <v>4.7</v>
      </c>
      <c r="H7032" s="39">
        <f t="shared" si="1775"/>
        <v>9.0708333333333346</v>
      </c>
      <c r="I7032" s="39">
        <f t="shared" si="1777"/>
        <v>7.7497807017543874</v>
      </c>
      <c r="J7032" s="39">
        <f>Input!$B$105</f>
        <v>15</v>
      </c>
      <c r="K7032" s="66">
        <v>88</v>
      </c>
      <c r="L7032" s="66">
        <v>88</v>
      </c>
      <c r="M7032" s="19">
        <v>0</v>
      </c>
      <c r="N7032" s="19">
        <v>0</v>
      </c>
      <c r="O7032" s="19">
        <v>-22.779162624444989</v>
      </c>
      <c r="P7032" s="19">
        <v>282.90299197849004</v>
      </c>
      <c r="Q7032" s="19">
        <v>0</v>
      </c>
      <c r="R7032" s="67">
        <v>0</v>
      </c>
      <c r="S7032" s="67">
        <v>0</v>
      </c>
      <c r="T7032" s="67">
        <v>0</v>
      </c>
      <c r="U7032" s="67">
        <v>0</v>
      </c>
      <c r="V7032" s="67">
        <v>0</v>
      </c>
      <c r="W7032" s="67">
        <v>0</v>
      </c>
      <c r="X7032" s="67">
        <v>0</v>
      </c>
      <c r="Y7032" s="68">
        <v>0</v>
      </c>
      <c r="Z7032" s="69">
        <v>0</v>
      </c>
      <c r="AA7032" s="67">
        <v>0</v>
      </c>
      <c r="AB7032" s="67">
        <v>0</v>
      </c>
      <c r="AC7032" s="67">
        <v>0</v>
      </c>
      <c r="AD7032" s="67">
        <v>0</v>
      </c>
      <c r="AE7032" s="67">
        <v>0</v>
      </c>
      <c r="AF7032" s="67">
        <v>0</v>
      </c>
      <c r="AG7032" s="67">
        <v>0</v>
      </c>
      <c r="AH7032" s="67">
        <v>0</v>
      </c>
      <c r="AI7032" s="69">
        <f t="shared" si="1766"/>
        <v>0</v>
      </c>
      <c r="AJ7032" s="67">
        <f t="shared" si="1766"/>
        <v>0</v>
      </c>
      <c r="AK7032" s="67">
        <f t="shared" si="1766"/>
        <v>0</v>
      </c>
      <c r="AL7032" s="67">
        <f t="shared" si="1766"/>
        <v>0</v>
      </c>
      <c r="AM7032" s="67">
        <f t="shared" si="1766"/>
        <v>0</v>
      </c>
      <c r="AN7032" s="67">
        <f t="shared" si="1766"/>
        <v>0</v>
      </c>
      <c r="AO7032" s="67">
        <f t="shared" si="1776"/>
        <v>0</v>
      </c>
      <c r="AP7032" s="67">
        <f t="shared" si="1776"/>
        <v>0</v>
      </c>
      <c r="AQ7032" s="68">
        <f t="shared" si="1776"/>
        <v>0</v>
      </c>
      <c r="AR7032" s="70">
        <f t="shared" si="1768"/>
        <v>0.5</v>
      </c>
      <c r="AS7032" s="71">
        <f t="shared" si="1769"/>
        <v>0.5</v>
      </c>
      <c r="AT7032" s="71">
        <f t="shared" si="1770"/>
        <v>1</v>
      </c>
      <c r="AU7032" s="71">
        <f t="shared" si="1771"/>
        <v>0.5</v>
      </c>
      <c r="AV7032" s="71">
        <f t="shared" si="1774"/>
        <v>0.5</v>
      </c>
      <c r="AW7032" s="71">
        <f t="shared" si="1774"/>
        <v>0.5</v>
      </c>
      <c r="AX7032" s="71">
        <f t="shared" si="1774"/>
        <v>1</v>
      </c>
      <c r="AY7032" s="71">
        <f t="shared" si="1778"/>
        <v>0.5</v>
      </c>
    </row>
    <row r="7033" spans="1:51" x14ac:dyDescent="0.35">
      <c r="A7033">
        <v>2010</v>
      </c>
      <c r="B7033">
        <v>10</v>
      </c>
      <c r="C7033">
        <v>20</v>
      </c>
      <c r="D7033">
        <v>21</v>
      </c>
      <c r="E7033">
        <v>7029</v>
      </c>
      <c r="F7033" s="112">
        <v>3.9</v>
      </c>
      <c r="G7033">
        <f>F7033+Input!$B$73</f>
        <v>3.9</v>
      </c>
      <c r="H7033" s="39">
        <f t="shared" si="1775"/>
        <v>9.0708333333333346</v>
      </c>
      <c r="I7033" s="39">
        <f t="shared" si="1777"/>
        <v>7.7497807017543874</v>
      </c>
      <c r="J7033" s="39">
        <f>Input!$B$105</f>
        <v>15</v>
      </c>
      <c r="K7033" s="66">
        <v>96</v>
      </c>
      <c r="L7033" s="66">
        <v>96</v>
      </c>
      <c r="M7033" s="19">
        <v>0</v>
      </c>
      <c r="N7033" s="19">
        <v>0</v>
      </c>
      <c r="O7033" s="19">
        <v>-31.445570088681432</v>
      </c>
      <c r="P7033" s="19">
        <v>296.35002123929337</v>
      </c>
      <c r="Q7033" s="19">
        <v>0</v>
      </c>
      <c r="R7033" s="67">
        <v>0</v>
      </c>
      <c r="S7033" s="67">
        <v>0</v>
      </c>
      <c r="T7033" s="67">
        <v>0</v>
      </c>
      <c r="U7033" s="67">
        <v>0</v>
      </c>
      <c r="V7033" s="67">
        <v>0</v>
      </c>
      <c r="W7033" s="67">
        <v>0</v>
      </c>
      <c r="X7033" s="67">
        <v>0</v>
      </c>
      <c r="Y7033" s="68">
        <v>0</v>
      </c>
      <c r="Z7033" s="69">
        <v>0</v>
      </c>
      <c r="AA7033" s="67">
        <v>0</v>
      </c>
      <c r="AB7033" s="67">
        <v>0</v>
      </c>
      <c r="AC7033" s="67">
        <v>0</v>
      </c>
      <c r="AD7033" s="67">
        <v>0</v>
      </c>
      <c r="AE7033" s="67">
        <v>0</v>
      </c>
      <c r="AF7033" s="67">
        <v>0</v>
      </c>
      <c r="AG7033" s="67">
        <v>0</v>
      </c>
      <c r="AH7033" s="67">
        <v>0</v>
      </c>
      <c r="AI7033" s="69">
        <f t="shared" si="1766"/>
        <v>0</v>
      </c>
      <c r="AJ7033" s="67">
        <f t="shared" si="1766"/>
        <v>0</v>
      </c>
      <c r="AK7033" s="67">
        <f t="shared" si="1766"/>
        <v>0</v>
      </c>
      <c r="AL7033" s="67">
        <f t="shared" si="1766"/>
        <v>0</v>
      </c>
      <c r="AM7033" s="67">
        <f t="shared" si="1766"/>
        <v>0</v>
      </c>
      <c r="AN7033" s="67">
        <f t="shared" si="1766"/>
        <v>0</v>
      </c>
      <c r="AO7033" s="67">
        <f t="shared" si="1776"/>
        <v>0</v>
      </c>
      <c r="AP7033" s="67">
        <f t="shared" si="1776"/>
        <v>0</v>
      </c>
      <c r="AQ7033" s="68">
        <f t="shared" si="1776"/>
        <v>0</v>
      </c>
      <c r="AR7033" s="70">
        <f t="shared" si="1768"/>
        <v>0.5</v>
      </c>
      <c r="AS7033" s="71">
        <f t="shared" si="1769"/>
        <v>0.5</v>
      </c>
      <c r="AT7033" s="71">
        <f t="shared" si="1770"/>
        <v>1</v>
      </c>
      <c r="AU7033" s="71">
        <f t="shared" si="1771"/>
        <v>0.5</v>
      </c>
      <c r="AV7033" s="71">
        <f t="shared" ref="AV7033:AX7052" si="1779">AV6865</f>
        <v>0.5</v>
      </c>
      <c r="AW7033" s="71">
        <f t="shared" si="1779"/>
        <v>0.5</v>
      </c>
      <c r="AX7033" s="71">
        <f t="shared" si="1779"/>
        <v>1</v>
      </c>
      <c r="AY7033" s="71">
        <f t="shared" si="1778"/>
        <v>0.5</v>
      </c>
    </row>
    <row r="7034" spans="1:51" x14ac:dyDescent="0.35">
      <c r="A7034">
        <v>2010</v>
      </c>
      <c r="B7034">
        <v>10</v>
      </c>
      <c r="C7034">
        <v>20</v>
      </c>
      <c r="D7034">
        <v>22</v>
      </c>
      <c r="E7034">
        <v>7030</v>
      </c>
      <c r="F7034" s="112">
        <v>4.5999999999999996</v>
      </c>
      <c r="G7034">
        <f>F7034+Input!$B$73</f>
        <v>4.5999999999999996</v>
      </c>
      <c r="H7034" s="39">
        <f t="shared" si="1775"/>
        <v>9.0708333333333346</v>
      </c>
      <c r="I7034" s="39">
        <f t="shared" si="1777"/>
        <v>7.7497807017543874</v>
      </c>
      <c r="J7034" s="39">
        <f>Input!$B$105</f>
        <v>15</v>
      </c>
      <c r="K7034" s="66">
        <v>91</v>
      </c>
      <c r="L7034" s="66">
        <v>91</v>
      </c>
      <c r="M7034" s="19">
        <v>0</v>
      </c>
      <c r="N7034" s="19">
        <v>0</v>
      </c>
      <c r="O7034" s="19">
        <v>-39.070218161696872</v>
      </c>
      <c r="P7034" s="19">
        <v>311.86649597946291</v>
      </c>
      <c r="Q7034" s="19">
        <v>0</v>
      </c>
      <c r="R7034" s="67">
        <v>0</v>
      </c>
      <c r="S7034" s="67">
        <v>0</v>
      </c>
      <c r="T7034" s="67">
        <v>0</v>
      </c>
      <c r="U7034" s="67">
        <v>0</v>
      </c>
      <c r="V7034" s="67">
        <v>0</v>
      </c>
      <c r="W7034" s="67">
        <v>0</v>
      </c>
      <c r="X7034" s="67">
        <v>0</v>
      </c>
      <c r="Y7034" s="68">
        <v>0</v>
      </c>
      <c r="Z7034" s="69">
        <v>0</v>
      </c>
      <c r="AA7034" s="67">
        <v>0</v>
      </c>
      <c r="AB7034" s="67">
        <v>0</v>
      </c>
      <c r="AC7034" s="67">
        <v>0</v>
      </c>
      <c r="AD7034" s="67">
        <v>0</v>
      </c>
      <c r="AE7034" s="67">
        <v>0</v>
      </c>
      <c r="AF7034" s="67">
        <v>0</v>
      </c>
      <c r="AG7034" s="67">
        <v>0</v>
      </c>
      <c r="AH7034" s="67">
        <v>0</v>
      </c>
      <c r="AI7034" s="69">
        <f t="shared" si="1766"/>
        <v>0</v>
      </c>
      <c r="AJ7034" s="67">
        <f t="shared" si="1766"/>
        <v>0</v>
      </c>
      <c r="AK7034" s="67">
        <f t="shared" si="1766"/>
        <v>0</v>
      </c>
      <c r="AL7034" s="67">
        <f t="shared" si="1766"/>
        <v>0</v>
      </c>
      <c r="AM7034" s="67">
        <f t="shared" si="1766"/>
        <v>0</v>
      </c>
      <c r="AN7034" s="67">
        <f t="shared" si="1766"/>
        <v>0</v>
      </c>
      <c r="AO7034" s="67">
        <f t="shared" si="1776"/>
        <v>0</v>
      </c>
      <c r="AP7034" s="67">
        <f t="shared" si="1776"/>
        <v>0</v>
      </c>
      <c r="AQ7034" s="68">
        <f t="shared" si="1776"/>
        <v>0</v>
      </c>
      <c r="AR7034" s="70">
        <f t="shared" si="1768"/>
        <v>0.5</v>
      </c>
      <c r="AS7034" s="71">
        <f t="shared" si="1769"/>
        <v>0.5</v>
      </c>
      <c r="AT7034" s="71">
        <f t="shared" si="1770"/>
        <v>1</v>
      </c>
      <c r="AU7034" s="71">
        <f t="shared" si="1771"/>
        <v>0.5</v>
      </c>
      <c r="AV7034" s="71">
        <f t="shared" si="1779"/>
        <v>0.5</v>
      </c>
      <c r="AW7034" s="71">
        <f t="shared" si="1779"/>
        <v>0.5</v>
      </c>
      <c r="AX7034" s="71">
        <f t="shared" si="1779"/>
        <v>1</v>
      </c>
      <c r="AY7034" s="71">
        <f t="shared" si="1778"/>
        <v>0.5</v>
      </c>
    </row>
    <row r="7035" spans="1:51" x14ac:dyDescent="0.35">
      <c r="A7035">
        <v>2010</v>
      </c>
      <c r="B7035">
        <v>10</v>
      </c>
      <c r="C7035">
        <v>20</v>
      </c>
      <c r="D7035">
        <v>23</v>
      </c>
      <c r="E7035">
        <v>7031</v>
      </c>
      <c r="F7035" s="112">
        <v>4.9000000000000004</v>
      </c>
      <c r="G7035">
        <f>F7035+Input!$B$73</f>
        <v>4.9000000000000004</v>
      </c>
      <c r="H7035" s="39">
        <f t="shared" si="1775"/>
        <v>9.0708333333333346</v>
      </c>
      <c r="I7035" s="39">
        <f t="shared" si="1777"/>
        <v>7.7497807017543874</v>
      </c>
      <c r="J7035" s="39">
        <f>Input!$B$105</f>
        <v>15</v>
      </c>
      <c r="K7035" s="66">
        <v>87</v>
      </c>
      <c r="L7035" s="66">
        <v>87</v>
      </c>
      <c r="M7035" s="19">
        <v>0</v>
      </c>
      <c r="N7035" s="19">
        <v>0</v>
      </c>
      <c r="O7035" s="19">
        <v>-44.872578871757327</v>
      </c>
      <c r="P7035" s="19">
        <v>330.17721771063162</v>
      </c>
      <c r="Q7035" s="19">
        <v>0</v>
      </c>
      <c r="R7035" s="67">
        <v>0</v>
      </c>
      <c r="S7035" s="67">
        <v>0</v>
      </c>
      <c r="T7035" s="67">
        <v>0</v>
      </c>
      <c r="U7035" s="67">
        <v>0</v>
      </c>
      <c r="V7035" s="67">
        <v>0</v>
      </c>
      <c r="W7035" s="67">
        <v>0</v>
      </c>
      <c r="X7035" s="67">
        <v>0</v>
      </c>
      <c r="Y7035" s="68">
        <v>0</v>
      </c>
      <c r="Z7035" s="69">
        <v>0</v>
      </c>
      <c r="AA7035" s="67">
        <v>0</v>
      </c>
      <c r="AB7035" s="67">
        <v>0</v>
      </c>
      <c r="AC7035" s="67">
        <v>0</v>
      </c>
      <c r="AD7035" s="67">
        <v>0</v>
      </c>
      <c r="AE7035" s="67">
        <v>0</v>
      </c>
      <c r="AF7035" s="67">
        <v>0</v>
      </c>
      <c r="AG7035" s="67">
        <v>0</v>
      </c>
      <c r="AH7035" s="67">
        <v>0</v>
      </c>
      <c r="AI7035" s="69">
        <f t="shared" si="1766"/>
        <v>0</v>
      </c>
      <c r="AJ7035" s="67">
        <f t="shared" si="1766"/>
        <v>0</v>
      </c>
      <c r="AK7035" s="67">
        <f t="shared" si="1766"/>
        <v>0</v>
      </c>
      <c r="AL7035" s="67">
        <f t="shared" si="1766"/>
        <v>0</v>
      </c>
      <c r="AM7035" s="67">
        <f t="shared" si="1766"/>
        <v>0</v>
      </c>
      <c r="AN7035" s="67">
        <f t="shared" si="1766"/>
        <v>0</v>
      </c>
      <c r="AO7035" s="67">
        <f t="shared" si="1776"/>
        <v>0</v>
      </c>
      <c r="AP7035" s="67">
        <f t="shared" si="1776"/>
        <v>0</v>
      </c>
      <c r="AQ7035" s="68">
        <f t="shared" si="1776"/>
        <v>0</v>
      </c>
      <c r="AR7035" s="70">
        <f t="shared" si="1768"/>
        <v>0.5</v>
      </c>
      <c r="AS7035" s="71">
        <f t="shared" si="1769"/>
        <v>0.5</v>
      </c>
      <c r="AT7035" s="71">
        <f t="shared" si="1770"/>
        <v>1</v>
      </c>
      <c r="AU7035" s="71">
        <f t="shared" si="1771"/>
        <v>0.5</v>
      </c>
      <c r="AV7035" s="71">
        <f t="shared" si="1779"/>
        <v>0.5</v>
      </c>
      <c r="AW7035" s="71">
        <f t="shared" si="1779"/>
        <v>0.5</v>
      </c>
      <c r="AX7035" s="71">
        <f t="shared" si="1779"/>
        <v>1</v>
      </c>
      <c r="AY7035" s="71">
        <f t="shared" si="1778"/>
        <v>0.5</v>
      </c>
    </row>
    <row r="7036" spans="1:51" x14ac:dyDescent="0.35">
      <c r="A7036">
        <v>2010</v>
      </c>
      <c r="B7036">
        <v>10</v>
      </c>
      <c r="C7036">
        <v>20</v>
      </c>
      <c r="D7036">
        <v>24</v>
      </c>
      <c r="E7036">
        <v>7032</v>
      </c>
      <c r="F7036" s="112">
        <v>4</v>
      </c>
      <c r="G7036">
        <f>F7036+Input!$B$73</f>
        <v>4</v>
      </c>
      <c r="H7036" s="39">
        <f>AVERAGE(G7013:G7036)</f>
        <v>6.333333333333333</v>
      </c>
      <c r="I7036" s="39">
        <f t="shared" si="1777"/>
        <v>7.3213815789473697</v>
      </c>
      <c r="J7036" s="39">
        <f>Input!$B$105</f>
        <v>15</v>
      </c>
      <c r="K7036" s="66">
        <v>94</v>
      </c>
      <c r="L7036" s="66">
        <v>94</v>
      </c>
      <c r="M7036" s="19">
        <v>0</v>
      </c>
      <c r="N7036" s="19">
        <v>0</v>
      </c>
      <c r="O7036" s="19">
        <v>-47.931124195865188</v>
      </c>
      <c r="P7036" s="19">
        <v>351.18372568850128</v>
      </c>
      <c r="Q7036" s="19">
        <v>0</v>
      </c>
      <c r="R7036" s="67">
        <v>0</v>
      </c>
      <c r="S7036" s="67">
        <v>0</v>
      </c>
      <c r="T7036" s="67">
        <v>0</v>
      </c>
      <c r="U7036" s="67">
        <v>0</v>
      </c>
      <c r="V7036" s="67">
        <v>0</v>
      </c>
      <c r="W7036" s="67">
        <v>0</v>
      </c>
      <c r="X7036" s="67">
        <v>0</v>
      </c>
      <c r="Y7036" s="68">
        <v>0</v>
      </c>
      <c r="Z7036" s="69">
        <v>0</v>
      </c>
      <c r="AA7036" s="67">
        <v>0</v>
      </c>
      <c r="AB7036" s="67">
        <v>0</v>
      </c>
      <c r="AC7036" s="67">
        <v>0</v>
      </c>
      <c r="AD7036" s="67">
        <v>0</v>
      </c>
      <c r="AE7036" s="67">
        <v>0</v>
      </c>
      <c r="AF7036" s="67">
        <v>0</v>
      </c>
      <c r="AG7036" s="67">
        <v>0</v>
      </c>
      <c r="AH7036" s="67">
        <v>0</v>
      </c>
      <c r="AI7036" s="69">
        <f t="shared" si="1766"/>
        <v>0</v>
      </c>
      <c r="AJ7036" s="67">
        <f t="shared" si="1766"/>
        <v>0</v>
      </c>
      <c r="AK7036" s="67">
        <f t="shared" si="1766"/>
        <v>0</v>
      </c>
      <c r="AL7036" s="67">
        <f t="shared" ref="AL7036:AQ7099" si="1780">(T7036+AC7036)</f>
        <v>0</v>
      </c>
      <c r="AM7036" s="67">
        <f t="shared" si="1780"/>
        <v>0</v>
      </c>
      <c r="AN7036" s="67">
        <f t="shared" si="1780"/>
        <v>0</v>
      </c>
      <c r="AO7036" s="67">
        <f t="shared" si="1776"/>
        <v>0</v>
      </c>
      <c r="AP7036" s="67">
        <f t="shared" si="1776"/>
        <v>0</v>
      </c>
      <c r="AQ7036" s="68">
        <f t="shared" si="1776"/>
        <v>0</v>
      </c>
      <c r="AR7036" s="70">
        <f t="shared" si="1768"/>
        <v>0.5</v>
      </c>
      <c r="AS7036" s="71">
        <f t="shared" si="1769"/>
        <v>0.5</v>
      </c>
      <c r="AT7036" s="71">
        <f t="shared" si="1770"/>
        <v>1</v>
      </c>
      <c r="AU7036" s="71">
        <f t="shared" si="1771"/>
        <v>0.5</v>
      </c>
      <c r="AV7036" s="71">
        <f t="shared" si="1779"/>
        <v>0.5</v>
      </c>
      <c r="AW7036" s="71">
        <f t="shared" si="1779"/>
        <v>0.5</v>
      </c>
      <c r="AX7036" s="71">
        <f t="shared" si="1779"/>
        <v>1</v>
      </c>
      <c r="AY7036" s="71">
        <f t="shared" si="1778"/>
        <v>0.5</v>
      </c>
    </row>
    <row r="7037" spans="1:51" x14ac:dyDescent="0.35">
      <c r="A7037">
        <v>2010</v>
      </c>
      <c r="B7037">
        <v>10</v>
      </c>
      <c r="C7037">
        <v>21</v>
      </c>
      <c r="D7037">
        <v>1</v>
      </c>
      <c r="E7037">
        <v>7033</v>
      </c>
      <c r="F7037" s="112">
        <v>3.6</v>
      </c>
      <c r="G7037">
        <f>F7037+Input!$B$73</f>
        <v>3.6</v>
      </c>
      <c r="H7037" s="39">
        <f>H7036</f>
        <v>6.333333333333333</v>
      </c>
      <c r="I7037" s="39">
        <f t="shared" si="1777"/>
        <v>7.3213815789473697</v>
      </c>
      <c r="J7037" s="39">
        <f>Input!$B$105</f>
        <v>15</v>
      </c>
      <c r="K7037" s="66">
        <v>97</v>
      </c>
      <c r="L7037" s="66">
        <v>97</v>
      </c>
      <c r="M7037" s="19">
        <v>0</v>
      </c>
      <c r="N7037" s="19">
        <v>0</v>
      </c>
      <c r="O7037" s="19">
        <v>-47.57714253614192</v>
      </c>
      <c r="P7037" s="19">
        <v>13.200695190775308</v>
      </c>
      <c r="Q7037" s="19">
        <v>0</v>
      </c>
      <c r="R7037" s="67">
        <v>0</v>
      </c>
      <c r="S7037" s="67">
        <v>0</v>
      </c>
      <c r="T7037" s="67">
        <v>0</v>
      </c>
      <c r="U7037" s="67">
        <v>0</v>
      </c>
      <c r="V7037" s="67">
        <v>0</v>
      </c>
      <c r="W7037" s="67">
        <v>0</v>
      </c>
      <c r="X7037" s="67">
        <v>0</v>
      </c>
      <c r="Y7037" s="68">
        <v>0</v>
      </c>
      <c r="Z7037" s="69">
        <v>0</v>
      </c>
      <c r="AA7037" s="67">
        <v>0</v>
      </c>
      <c r="AB7037" s="67">
        <v>0</v>
      </c>
      <c r="AC7037" s="67">
        <v>0</v>
      </c>
      <c r="AD7037" s="67">
        <v>0</v>
      </c>
      <c r="AE7037" s="67">
        <v>0</v>
      </c>
      <c r="AF7037" s="67">
        <v>0</v>
      </c>
      <c r="AG7037" s="67">
        <v>0</v>
      </c>
      <c r="AH7037" s="67">
        <v>0</v>
      </c>
      <c r="AI7037" s="69">
        <f t="shared" ref="AI7037:AN7100" si="1781">(Q7037+Z7037)</f>
        <v>0</v>
      </c>
      <c r="AJ7037" s="67">
        <f t="shared" si="1781"/>
        <v>0</v>
      </c>
      <c r="AK7037" s="67">
        <f t="shared" si="1781"/>
        <v>0</v>
      </c>
      <c r="AL7037" s="67">
        <f t="shared" si="1780"/>
        <v>0</v>
      </c>
      <c r="AM7037" s="67">
        <f t="shared" si="1780"/>
        <v>0</v>
      </c>
      <c r="AN7037" s="67">
        <f t="shared" si="1780"/>
        <v>0</v>
      </c>
      <c r="AO7037" s="67">
        <f t="shared" si="1776"/>
        <v>0</v>
      </c>
      <c r="AP7037" s="67">
        <f t="shared" si="1776"/>
        <v>0</v>
      </c>
      <c r="AQ7037" s="68">
        <f t="shared" si="1776"/>
        <v>0</v>
      </c>
      <c r="AR7037" s="70">
        <f t="shared" si="1768"/>
        <v>0.5</v>
      </c>
      <c r="AS7037" s="71">
        <f t="shared" si="1769"/>
        <v>0.1</v>
      </c>
      <c r="AT7037" s="71">
        <f t="shared" si="1770"/>
        <v>0.5</v>
      </c>
      <c r="AU7037" s="71">
        <f t="shared" si="1771"/>
        <v>0.5</v>
      </c>
      <c r="AV7037" s="71">
        <f t="shared" si="1779"/>
        <v>0.5</v>
      </c>
      <c r="AW7037" s="71">
        <f t="shared" si="1779"/>
        <v>0.1</v>
      </c>
      <c r="AX7037" s="71">
        <f t="shared" si="1779"/>
        <v>0.5</v>
      </c>
      <c r="AY7037" s="71">
        <f t="shared" si="1778"/>
        <v>0.5</v>
      </c>
    </row>
    <row r="7038" spans="1:51" x14ac:dyDescent="0.35">
      <c r="A7038">
        <v>2010</v>
      </c>
      <c r="B7038">
        <v>10</v>
      </c>
      <c r="C7038">
        <v>21</v>
      </c>
      <c r="D7038">
        <v>2</v>
      </c>
      <c r="E7038">
        <v>7034</v>
      </c>
      <c r="F7038" s="112">
        <v>4.3</v>
      </c>
      <c r="G7038">
        <f>F7038+Input!$B$73</f>
        <v>4.3</v>
      </c>
      <c r="H7038" s="39">
        <f t="shared" ref="H7038:H7059" si="1782">H7037</f>
        <v>6.333333333333333</v>
      </c>
      <c r="I7038" s="39">
        <f t="shared" si="1777"/>
        <v>7.3213815789473697</v>
      </c>
      <c r="J7038" s="39">
        <f>Input!$B$105</f>
        <v>15</v>
      </c>
      <c r="K7038" s="66">
        <v>91</v>
      </c>
      <c r="L7038" s="66">
        <v>91</v>
      </c>
      <c r="M7038" s="19">
        <v>0</v>
      </c>
      <c r="N7038" s="19">
        <v>0</v>
      </c>
      <c r="O7038" s="19">
        <v>-44.219178524778656</v>
      </c>
      <c r="P7038" s="19">
        <v>33.971227745866116</v>
      </c>
      <c r="Q7038" s="19">
        <v>0</v>
      </c>
      <c r="R7038" s="67">
        <v>0</v>
      </c>
      <c r="S7038" s="67">
        <v>0</v>
      </c>
      <c r="T7038" s="67">
        <v>0</v>
      </c>
      <c r="U7038" s="67">
        <v>0</v>
      </c>
      <c r="V7038" s="67">
        <v>0</v>
      </c>
      <c r="W7038" s="67">
        <v>0</v>
      </c>
      <c r="X7038" s="67">
        <v>0</v>
      </c>
      <c r="Y7038" s="68">
        <v>0</v>
      </c>
      <c r="Z7038" s="69">
        <v>0</v>
      </c>
      <c r="AA7038" s="67">
        <v>0</v>
      </c>
      <c r="AB7038" s="67">
        <v>0</v>
      </c>
      <c r="AC7038" s="67">
        <v>0</v>
      </c>
      <c r="AD7038" s="67">
        <v>0</v>
      </c>
      <c r="AE7038" s="67">
        <v>0</v>
      </c>
      <c r="AF7038" s="67">
        <v>0</v>
      </c>
      <c r="AG7038" s="67">
        <v>0</v>
      </c>
      <c r="AH7038" s="67">
        <v>0</v>
      </c>
      <c r="AI7038" s="69">
        <f t="shared" si="1781"/>
        <v>0</v>
      </c>
      <c r="AJ7038" s="67">
        <f t="shared" si="1781"/>
        <v>0</v>
      </c>
      <c r="AK7038" s="67">
        <f t="shared" si="1781"/>
        <v>0</v>
      </c>
      <c r="AL7038" s="67">
        <f t="shared" si="1780"/>
        <v>0</v>
      </c>
      <c r="AM7038" s="67">
        <f t="shared" si="1780"/>
        <v>0</v>
      </c>
      <c r="AN7038" s="67">
        <f t="shared" si="1780"/>
        <v>0</v>
      </c>
      <c r="AO7038" s="67">
        <f t="shared" si="1776"/>
        <v>0</v>
      </c>
      <c r="AP7038" s="67">
        <f t="shared" si="1776"/>
        <v>0</v>
      </c>
      <c r="AQ7038" s="68">
        <f t="shared" si="1776"/>
        <v>0</v>
      </c>
      <c r="AR7038" s="70">
        <f t="shared" si="1768"/>
        <v>0.5</v>
      </c>
      <c r="AS7038" s="71">
        <f t="shared" si="1769"/>
        <v>0.1</v>
      </c>
      <c r="AT7038" s="71">
        <f t="shared" si="1770"/>
        <v>0.5</v>
      </c>
      <c r="AU7038" s="71">
        <f t="shared" si="1771"/>
        <v>0.5</v>
      </c>
      <c r="AV7038" s="71">
        <f t="shared" si="1779"/>
        <v>0.5</v>
      </c>
      <c r="AW7038" s="71">
        <f t="shared" si="1779"/>
        <v>0.1</v>
      </c>
      <c r="AX7038" s="71">
        <f t="shared" si="1779"/>
        <v>0.5</v>
      </c>
      <c r="AY7038" s="71">
        <f t="shared" si="1778"/>
        <v>0.5</v>
      </c>
    </row>
    <row r="7039" spans="1:51" x14ac:dyDescent="0.35">
      <c r="A7039">
        <v>2010</v>
      </c>
      <c r="B7039">
        <v>10</v>
      </c>
      <c r="C7039">
        <v>21</v>
      </c>
      <c r="D7039">
        <v>3</v>
      </c>
      <c r="E7039">
        <v>7035</v>
      </c>
      <c r="F7039" s="112">
        <v>3</v>
      </c>
      <c r="G7039">
        <f>F7039+Input!$B$73</f>
        <v>3</v>
      </c>
      <c r="H7039" s="39">
        <f t="shared" si="1782"/>
        <v>6.333333333333333</v>
      </c>
      <c r="I7039" s="39">
        <f t="shared" si="1777"/>
        <v>7.3213815789473697</v>
      </c>
      <c r="J7039" s="39">
        <f>Input!$B$105</f>
        <v>15</v>
      </c>
      <c r="K7039" s="66">
        <v>99</v>
      </c>
      <c r="L7039" s="66">
        <v>99</v>
      </c>
      <c r="M7039" s="19">
        <v>0</v>
      </c>
      <c r="N7039" s="19">
        <v>0</v>
      </c>
      <c r="O7039" s="19">
        <v>-37.94845528449968</v>
      </c>
      <c r="P7039" s="19">
        <v>51.72751986521434</v>
      </c>
      <c r="Q7039" s="19">
        <v>0</v>
      </c>
      <c r="R7039" s="67">
        <v>0</v>
      </c>
      <c r="S7039" s="67">
        <v>0</v>
      </c>
      <c r="T7039" s="67">
        <v>0</v>
      </c>
      <c r="U7039" s="67">
        <v>0</v>
      </c>
      <c r="V7039" s="67">
        <v>0</v>
      </c>
      <c r="W7039" s="67">
        <v>0</v>
      </c>
      <c r="X7039" s="67">
        <v>0</v>
      </c>
      <c r="Y7039" s="68">
        <v>0</v>
      </c>
      <c r="Z7039" s="69">
        <v>0</v>
      </c>
      <c r="AA7039" s="67">
        <v>0</v>
      </c>
      <c r="AB7039" s="67">
        <v>0</v>
      </c>
      <c r="AC7039" s="67">
        <v>0</v>
      </c>
      <c r="AD7039" s="67">
        <v>0</v>
      </c>
      <c r="AE7039" s="67">
        <v>0</v>
      </c>
      <c r="AF7039" s="67">
        <v>0</v>
      </c>
      <c r="AG7039" s="67">
        <v>0</v>
      </c>
      <c r="AH7039" s="67">
        <v>0</v>
      </c>
      <c r="AI7039" s="69">
        <f t="shared" si="1781"/>
        <v>0</v>
      </c>
      <c r="AJ7039" s="67">
        <f t="shared" si="1781"/>
        <v>0</v>
      </c>
      <c r="AK7039" s="67">
        <f t="shared" si="1781"/>
        <v>0</v>
      </c>
      <c r="AL7039" s="67">
        <f t="shared" si="1780"/>
        <v>0</v>
      </c>
      <c r="AM7039" s="67">
        <f t="shared" si="1780"/>
        <v>0</v>
      </c>
      <c r="AN7039" s="67">
        <f t="shared" si="1780"/>
        <v>0</v>
      </c>
      <c r="AO7039" s="67">
        <f t="shared" si="1776"/>
        <v>0</v>
      </c>
      <c r="AP7039" s="67">
        <f t="shared" si="1776"/>
        <v>0</v>
      </c>
      <c r="AQ7039" s="68">
        <f t="shared" si="1776"/>
        <v>0</v>
      </c>
      <c r="AR7039" s="70">
        <f t="shared" si="1768"/>
        <v>0.5</v>
      </c>
      <c r="AS7039" s="71">
        <f t="shared" si="1769"/>
        <v>0.1</v>
      </c>
      <c r="AT7039" s="71">
        <f t="shared" si="1770"/>
        <v>0.5</v>
      </c>
      <c r="AU7039" s="71">
        <f t="shared" si="1771"/>
        <v>0.5</v>
      </c>
      <c r="AV7039" s="71">
        <f t="shared" si="1779"/>
        <v>0.5</v>
      </c>
      <c r="AW7039" s="71">
        <f t="shared" si="1779"/>
        <v>0.1</v>
      </c>
      <c r="AX7039" s="71">
        <f t="shared" si="1779"/>
        <v>0.5</v>
      </c>
      <c r="AY7039" s="71">
        <f t="shared" si="1778"/>
        <v>0.5</v>
      </c>
    </row>
    <row r="7040" spans="1:51" x14ac:dyDescent="0.35">
      <c r="A7040">
        <v>2010</v>
      </c>
      <c r="B7040">
        <v>10</v>
      </c>
      <c r="C7040">
        <v>21</v>
      </c>
      <c r="D7040">
        <v>4</v>
      </c>
      <c r="E7040">
        <v>7036</v>
      </c>
      <c r="F7040" s="112">
        <v>4.5</v>
      </c>
      <c r="G7040">
        <f>F7040+Input!$B$73</f>
        <v>4.5</v>
      </c>
      <c r="H7040" s="39">
        <f t="shared" si="1782"/>
        <v>6.333333333333333</v>
      </c>
      <c r="I7040" s="39">
        <f t="shared" si="1777"/>
        <v>7.3213815789473697</v>
      </c>
      <c r="J7040" s="39">
        <f>Input!$B$105</f>
        <v>15</v>
      </c>
      <c r="K7040" s="66">
        <v>89</v>
      </c>
      <c r="L7040" s="66">
        <v>89</v>
      </c>
      <c r="M7040" s="19">
        <v>0</v>
      </c>
      <c r="N7040" s="19">
        <v>0</v>
      </c>
      <c r="O7040" s="19">
        <v>-30.036471157551606</v>
      </c>
      <c r="P7040" s="19">
        <v>66.767930232674786</v>
      </c>
      <c r="Q7040" s="19">
        <v>0</v>
      </c>
      <c r="R7040" s="67">
        <v>0</v>
      </c>
      <c r="S7040" s="67">
        <v>0</v>
      </c>
      <c r="T7040" s="67">
        <v>0</v>
      </c>
      <c r="U7040" s="67">
        <v>0</v>
      </c>
      <c r="V7040" s="67">
        <v>0</v>
      </c>
      <c r="W7040" s="67">
        <v>0</v>
      </c>
      <c r="X7040" s="67">
        <v>0</v>
      </c>
      <c r="Y7040" s="68">
        <v>0</v>
      </c>
      <c r="Z7040" s="69">
        <v>0</v>
      </c>
      <c r="AA7040" s="67">
        <v>0</v>
      </c>
      <c r="AB7040" s="67">
        <v>0</v>
      </c>
      <c r="AC7040" s="67">
        <v>0</v>
      </c>
      <c r="AD7040" s="67">
        <v>0</v>
      </c>
      <c r="AE7040" s="67">
        <v>0</v>
      </c>
      <c r="AF7040" s="67">
        <v>0</v>
      </c>
      <c r="AG7040" s="67">
        <v>0</v>
      </c>
      <c r="AH7040" s="67">
        <v>0</v>
      </c>
      <c r="AI7040" s="69">
        <f t="shared" si="1781"/>
        <v>0</v>
      </c>
      <c r="AJ7040" s="67">
        <f t="shared" si="1781"/>
        <v>0</v>
      </c>
      <c r="AK7040" s="67">
        <f t="shared" si="1781"/>
        <v>0</v>
      </c>
      <c r="AL7040" s="67">
        <f t="shared" si="1780"/>
        <v>0</v>
      </c>
      <c r="AM7040" s="67">
        <f t="shared" si="1780"/>
        <v>0</v>
      </c>
      <c r="AN7040" s="67">
        <f t="shared" si="1780"/>
        <v>0</v>
      </c>
      <c r="AO7040" s="67">
        <f t="shared" si="1776"/>
        <v>0</v>
      </c>
      <c r="AP7040" s="67">
        <f t="shared" si="1776"/>
        <v>0</v>
      </c>
      <c r="AQ7040" s="68">
        <f t="shared" si="1776"/>
        <v>0</v>
      </c>
      <c r="AR7040" s="70">
        <f t="shared" si="1768"/>
        <v>0.5</v>
      </c>
      <c r="AS7040" s="71">
        <f t="shared" si="1769"/>
        <v>0.1</v>
      </c>
      <c r="AT7040" s="71">
        <f t="shared" si="1770"/>
        <v>0.5</v>
      </c>
      <c r="AU7040" s="71">
        <f t="shared" si="1771"/>
        <v>0.5</v>
      </c>
      <c r="AV7040" s="71">
        <f t="shared" si="1779"/>
        <v>0.5</v>
      </c>
      <c r="AW7040" s="71">
        <f t="shared" si="1779"/>
        <v>0.1</v>
      </c>
      <c r="AX7040" s="71">
        <f t="shared" si="1779"/>
        <v>0.5</v>
      </c>
      <c r="AY7040" s="71">
        <f t="shared" si="1778"/>
        <v>0.5</v>
      </c>
    </row>
    <row r="7041" spans="1:51" x14ac:dyDescent="0.35">
      <c r="A7041">
        <v>2010</v>
      </c>
      <c r="B7041">
        <v>10</v>
      </c>
      <c r="C7041">
        <v>21</v>
      </c>
      <c r="D7041">
        <v>5</v>
      </c>
      <c r="E7041">
        <v>7037</v>
      </c>
      <c r="F7041" s="112">
        <v>4.5999999999999996</v>
      </c>
      <c r="G7041">
        <f>F7041+Input!$B$73</f>
        <v>4.5999999999999996</v>
      </c>
      <c r="H7041" s="39">
        <f t="shared" si="1782"/>
        <v>6.333333333333333</v>
      </c>
      <c r="I7041" s="39">
        <f t="shared" si="1777"/>
        <v>7.3213815789473697</v>
      </c>
      <c r="J7041" s="39">
        <f>Input!$B$105</f>
        <v>15</v>
      </c>
      <c r="K7041" s="66">
        <v>84</v>
      </c>
      <c r="L7041" s="66">
        <v>84</v>
      </c>
      <c r="M7041" s="19">
        <v>0</v>
      </c>
      <c r="N7041" s="19">
        <v>0</v>
      </c>
      <c r="O7041" s="19">
        <v>-21.222940233028265</v>
      </c>
      <c r="P7041" s="19">
        <v>79.898076475338243</v>
      </c>
      <c r="Q7041" s="19">
        <v>0</v>
      </c>
      <c r="R7041" s="67">
        <v>0</v>
      </c>
      <c r="S7041" s="67">
        <v>0</v>
      </c>
      <c r="T7041" s="67">
        <v>0</v>
      </c>
      <c r="U7041" s="67">
        <v>0</v>
      </c>
      <c r="V7041" s="67">
        <v>0</v>
      </c>
      <c r="W7041" s="67">
        <v>0</v>
      </c>
      <c r="X7041" s="67">
        <v>0</v>
      </c>
      <c r="Y7041" s="68">
        <v>0</v>
      </c>
      <c r="Z7041" s="69">
        <v>0</v>
      </c>
      <c r="AA7041" s="67">
        <v>0</v>
      </c>
      <c r="AB7041" s="67">
        <v>0</v>
      </c>
      <c r="AC7041" s="67">
        <v>0</v>
      </c>
      <c r="AD7041" s="67">
        <v>0</v>
      </c>
      <c r="AE7041" s="67">
        <v>0</v>
      </c>
      <c r="AF7041" s="67">
        <v>0</v>
      </c>
      <c r="AG7041" s="67">
        <v>0</v>
      </c>
      <c r="AH7041" s="67">
        <v>0</v>
      </c>
      <c r="AI7041" s="69">
        <f t="shared" si="1781"/>
        <v>0</v>
      </c>
      <c r="AJ7041" s="67">
        <f t="shared" si="1781"/>
        <v>0</v>
      </c>
      <c r="AK7041" s="67">
        <f t="shared" si="1781"/>
        <v>0</v>
      </c>
      <c r="AL7041" s="67">
        <f t="shared" si="1780"/>
        <v>0</v>
      </c>
      <c r="AM7041" s="67">
        <f t="shared" si="1780"/>
        <v>0</v>
      </c>
      <c r="AN7041" s="67">
        <f t="shared" si="1780"/>
        <v>0</v>
      </c>
      <c r="AO7041" s="67">
        <f t="shared" si="1776"/>
        <v>0</v>
      </c>
      <c r="AP7041" s="67">
        <f t="shared" si="1776"/>
        <v>0</v>
      </c>
      <c r="AQ7041" s="68">
        <f t="shared" si="1776"/>
        <v>0</v>
      </c>
      <c r="AR7041" s="70">
        <f t="shared" si="1768"/>
        <v>0.5</v>
      </c>
      <c r="AS7041" s="71">
        <f t="shared" si="1769"/>
        <v>0.1</v>
      </c>
      <c r="AT7041" s="71">
        <f t="shared" si="1770"/>
        <v>0.5</v>
      </c>
      <c r="AU7041" s="71">
        <f t="shared" si="1771"/>
        <v>0.5</v>
      </c>
      <c r="AV7041" s="71">
        <f t="shared" si="1779"/>
        <v>0.5</v>
      </c>
      <c r="AW7041" s="71">
        <f t="shared" si="1779"/>
        <v>0.1</v>
      </c>
      <c r="AX7041" s="71">
        <f t="shared" si="1779"/>
        <v>0.5</v>
      </c>
      <c r="AY7041" s="71">
        <f t="shared" si="1778"/>
        <v>0.5</v>
      </c>
    </row>
    <row r="7042" spans="1:51" x14ac:dyDescent="0.35">
      <c r="A7042">
        <v>2010</v>
      </c>
      <c r="B7042">
        <v>10</v>
      </c>
      <c r="C7042">
        <v>21</v>
      </c>
      <c r="D7042">
        <v>6</v>
      </c>
      <c r="E7042">
        <v>7038</v>
      </c>
      <c r="F7042" s="112">
        <v>4.4000000000000004</v>
      </c>
      <c r="G7042">
        <f>F7042+Input!$B$73</f>
        <v>4.4000000000000004</v>
      </c>
      <c r="H7042" s="39">
        <f t="shared" si="1782"/>
        <v>6.333333333333333</v>
      </c>
      <c r="I7042" s="39">
        <f t="shared" si="1777"/>
        <v>7.3213815789473697</v>
      </c>
      <c r="J7042" s="39">
        <f>Input!$B$105</f>
        <v>15</v>
      </c>
      <c r="K7042" s="66">
        <v>81</v>
      </c>
      <c r="L7042" s="66">
        <v>81</v>
      </c>
      <c r="M7042" s="19">
        <v>0</v>
      </c>
      <c r="N7042" s="19">
        <v>0</v>
      </c>
      <c r="O7042" s="19">
        <v>-12.048200708711803</v>
      </c>
      <c r="P7042" s="19">
        <v>91.955488825304272</v>
      </c>
      <c r="Q7042" s="19">
        <v>0</v>
      </c>
      <c r="R7042" s="67">
        <v>0</v>
      </c>
      <c r="S7042" s="67">
        <v>0</v>
      </c>
      <c r="T7042" s="67">
        <v>0</v>
      </c>
      <c r="U7042" s="67">
        <v>0</v>
      </c>
      <c r="V7042" s="67">
        <v>0</v>
      </c>
      <c r="W7042" s="67">
        <v>0</v>
      </c>
      <c r="X7042" s="67">
        <v>0</v>
      </c>
      <c r="Y7042" s="68">
        <v>0</v>
      </c>
      <c r="Z7042" s="69">
        <v>0</v>
      </c>
      <c r="AA7042" s="67">
        <v>0</v>
      </c>
      <c r="AB7042" s="67">
        <v>0</v>
      </c>
      <c r="AC7042" s="67">
        <v>0</v>
      </c>
      <c r="AD7042" s="67">
        <v>0</v>
      </c>
      <c r="AE7042" s="67">
        <v>0</v>
      </c>
      <c r="AF7042" s="67">
        <v>0</v>
      </c>
      <c r="AG7042" s="67">
        <v>0</v>
      </c>
      <c r="AH7042" s="67">
        <v>0</v>
      </c>
      <c r="AI7042" s="69">
        <f t="shared" si="1781"/>
        <v>0</v>
      </c>
      <c r="AJ7042" s="67">
        <f t="shared" si="1781"/>
        <v>0</v>
      </c>
      <c r="AK7042" s="67">
        <f t="shared" si="1781"/>
        <v>0</v>
      </c>
      <c r="AL7042" s="67">
        <f t="shared" si="1780"/>
        <v>0</v>
      </c>
      <c r="AM7042" s="67">
        <f t="shared" si="1780"/>
        <v>0</v>
      </c>
      <c r="AN7042" s="67">
        <f t="shared" si="1780"/>
        <v>0</v>
      </c>
      <c r="AO7042" s="67">
        <f t="shared" si="1776"/>
        <v>0</v>
      </c>
      <c r="AP7042" s="67">
        <f t="shared" si="1776"/>
        <v>0</v>
      </c>
      <c r="AQ7042" s="68">
        <f t="shared" si="1776"/>
        <v>0</v>
      </c>
      <c r="AR7042" s="70">
        <f t="shared" si="1768"/>
        <v>0.5</v>
      </c>
      <c r="AS7042" s="71">
        <f t="shared" si="1769"/>
        <v>0.1</v>
      </c>
      <c r="AT7042" s="71">
        <f t="shared" si="1770"/>
        <v>0.5</v>
      </c>
      <c r="AU7042" s="71">
        <f t="shared" si="1771"/>
        <v>0.5</v>
      </c>
      <c r="AV7042" s="71">
        <f t="shared" si="1779"/>
        <v>0.5</v>
      </c>
      <c r="AW7042" s="71">
        <f t="shared" si="1779"/>
        <v>0.1</v>
      </c>
      <c r="AX7042" s="71">
        <f t="shared" si="1779"/>
        <v>0.5</v>
      </c>
      <c r="AY7042" s="71">
        <f t="shared" si="1778"/>
        <v>0.5</v>
      </c>
    </row>
    <row r="7043" spans="1:51" x14ac:dyDescent="0.35">
      <c r="A7043">
        <v>2010</v>
      </c>
      <c r="B7043">
        <v>10</v>
      </c>
      <c r="C7043">
        <v>21</v>
      </c>
      <c r="D7043">
        <v>7</v>
      </c>
      <c r="E7043">
        <v>7039</v>
      </c>
      <c r="F7043" s="112">
        <v>4.9000000000000004</v>
      </c>
      <c r="G7043">
        <f>F7043+Input!$B$73</f>
        <v>4.9000000000000004</v>
      </c>
      <c r="H7043" s="39">
        <f t="shared" si="1782"/>
        <v>6.333333333333333</v>
      </c>
      <c r="I7043" s="39">
        <f t="shared" si="1777"/>
        <v>7.3213815789473697</v>
      </c>
      <c r="J7043" s="39">
        <f>Input!$B$105</f>
        <v>15</v>
      </c>
      <c r="K7043" s="66">
        <v>80</v>
      </c>
      <c r="L7043" s="66">
        <v>80</v>
      </c>
      <c r="M7043" s="19">
        <v>0</v>
      </c>
      <c r="N7043" s="19">
        <v>0</v>
      </c>
      <c r="O7043" s="19">
        <v>-2.9351601411090327</v>
      </c>
      <c r="P7043" s="19">
        <v>103.65267589938141</v>
      </c>
      <c r="Q7043" s="19">
        <v>0</v>
      </c>
      <c r="R7043" s="67">
        <v>0</v>
      </c>
      <c r="S7043" s="67">
        <v>0</v>
      </c>
      <c r="T7043" s="67">
        <v>0</v>
      </c>
      <c r="U7043" s="67">
        <v>0</v>
      </c>
      <c r="V7043" s="67">
        <v>0</v>
      </c>
      <c r="W7043" s="67">
        <v>0</v>
      </c>
      <c r="X7043" s="67">
        <v>0</v>
      </c>
      <c r="Y7043" s="68">
        <v>0</v>
      </c>
      <c r="Z7043" s="69">
        <v>0</v>
      </c>
      <c r="AA7043" s="67">
        <v>0</v>
      </c>
      <c r="AB7043" s="67">
        <v>0</v>
      </c>
      <c r="AC7043" s="67">
        <v>0</v>
      </c>
      <c r="AD7043" s="67">
        <v>0</v>
      </c>
      <c r="AE7043" s="67">
        <v>0</v>
      </c>
      <c r="AF7043" s="67">
        <v>0</v>
      </c>
      <c r="AG7043" s="67">
        <v>0</v>
      </c>
      <c r="AH7043" s="67">
        <v>0</v>
      </c>
      <c r="AI7043" s="69">
        <f t="shared" si="1781"/>
        <v>0</v>
      </c>
      <c r="AJ7043" s="67">
        <f t="shared" si="1781"/>
        <v>0</v>
      </c>
      <c r="AK7043" s="67">
        <f t="shared" si="1781"/>
        <v>0</v>
      </c>
      <c r="AL7043" s="67">
        <f t="shared" si="1780"/>
        <v>0</v>
      </c>
      <c r="AM7043" s="67">
        <f t="shared" si="1780"/>
        <v>0</v>
      </c>
      <c r="AN7043" s="67">
        <f t="shared" si="1780"/>
        <v>0</v>
      </c>
      <c r="AO7043" s="67">
        <f t="shared" si="1776"/>
        <v>0</v>
      </c>
      <c r="AP7043" s="67">
        <f t="shared" si="1776"/>
        <v>0</v>
      </c>
      <c r="AQ7043" s="68">
        <f t="shared" si="1776"/>
        <v>0</v>
      </c>
      <c r="AR7043" s="70">
        <f t="shared" si="1768"/>
        <v>0.5</v>
      </c>
      <c r="AS7043" s="71">
        <f t="shared" si="1769"/>
        <v>0.1</v>
      </c>
      <c r="AT7043" s="71">
        <f t="shared" si="1770"/>
        <v>0.5</v>
      </c>
      <c r="AU7043" s="71">
        <f t="shared" si="1771"/>
        <v>0.5</v>
      </c>
      <c r="AV7043" s="71">
        <f t="shared" si="1779"/>
        <v>0.5</v>
      </c>
      <c r="AW7043" s="71">
        <f t="shared" si="1779"/>
        <v>0.1</v>
      </c>
      <c r="AX7043" s="71">
        <f t="shared" si="1779"/>
        <v>0.5</v>
      </c>
      <c r="AY7043" s="71">
        <f t="shared" si="1778"/>
        <v>0.5</v>
      </c>
    </row>
    <row r="7044" spans="1:51" x14ac:dyDescent="0.35">
      <c r="A7044">
        <v>2010</v>
      </c>
      <c r="B7044">
        <v>10</v>
      </c>
      <c r="C7044">
        <v>21</v>
      </c>
      <c r="D7044">
        <v>8</v>
      </c>
      <c r="E7044">
        <v>7040</v>
      </c>
      <c r="F7044" s="112">
        <v>6</v>
      </c>
      <c r="G7044">
        <f>F7044+Input!$B$73</f>
        <v>6</v>
      </c>
      <c r="H7044" s="39">
        <f t="shared" si="1782"/>
        <v>6.333333333333333</v>
      </c>
      <c r="I7044" s="39">
        <f t="shared" si="1777"/>
        <v>7.3213815789473697</v>
      </c>
      <c r="J7044" s="39">
        <f>Input!$B$105</f>
        <v>15</v>
      </c>
      <c r="K7044" s="66">
        <v>80</v>
      </c>
      <c r="L7044" s="66">
        <v>80</v>
      </c>
      <c r="M7044" s="19">
        <v>0.74798980664040848</v>
      </c>
      <c r="N7044" s="19">
        <v>2.9790879740288339</v>
      </c>
      <c r="O7044" s="19">
        <v>5.7307011473915681</v>
      </c>
      <c r="P7044" s="19">
        <v>115.58998581360196</v>
      </c>
      <c r="Q7044" s="19">
        <v>0</v>
      </c>
      <c r="R7044" s="67">
        <v>0.38861227973746598</v>
      </c>
      <c r="S7044" s="67">
        <v>0.72590136686802542</v>
      </c>
      <c r="T7044" s="67">
        <v>0.63796727823246335</v>
      </c>
      <c r="U7044" s="67">
        <v>0.17632061035857399</v>
      </c>
      <c r="V7044" s="67">
        <v>0</v>
      </c>
      <c r="W7044" s="67">
        <v>0</v>
      </c>
      <c r="X7044" s="67">
        <v>0</v>
      </c>
      <c r="Y7044" s="68">
        <v>2.0912025971166148E-2</v>
      </c>
      <c r="Z7044" s="69">
        <v>1.326129598215253</v>
      </c>
      <c r="AA7044" s="67">
        <v>2.0298817483261944</v>
      </c>
      <c r="AB7044" s="67">
        <v>2.6406908571825749</v>
      </c>
      <c r="AC7044" s="67">
        <v>2.4814478091061485</v>
      </c>
      <c r="AD7044" s="67">
        <v>1.6454350219464553</v>
      </c>
      <c r="AE7044" s="67">
        <v>1.326129598215253</v>
      </c>
      <c r="AF7044" s="67">
        <v>1.326129598215253</v>
      </c>
      <c r="AG7044" s="67">
        <v>1.326129598215253</v>
      </c>
      <c r="AH7044" s="67">
        <v>2.9790879740288339</v>
      </c>
      <c r="AI7044" s="69">
        <f t="shared" si="1781"/>
        <v>1.326129598215253</v>
      </c>
      <c r="AJ7044" s="67">
        <f t="shared" si="1781"/>
        <v>2.4184940280636602</v>
      </c>
      <c r="AK7044" s="67">
        <f t="shared" si="1781"/>
        <v>3.3665922240506001</v>
      </c>
      <c r="AL7044" s="67">
        <f t="shared" si="1780"/>
        <v>3.1194150873386119</v>
      </c>
      <c r="AM7044" s="67">
        <f t="shared" si="1780"/>
        <v>1.8217556323050292</v>
      </c>
      <c r="AN7044" s="67">
        <f t="shared" si="1780"/>
        <v>1.326129598215253</v>
      </c>
      <c r="AO7044" s="67">
        <f t="shared" si="1776"/>
        <v>1.326129598215253</v>
      </c>
      <c r="AP7044" s="67">
        <f t="shared" si="1776"/>
        <v>1.326129598215253</v>
      </c>
      <c r="AQ7044" s="68">
        <f t="shared" si="1776"/>
        <v>3</v>
      </c>
      <c r="AR7044" s="70">
        <f t="shared" si="1768"/>
        <v>0.5</v>
      </c>
      <c r="AS7044" s="71">
        <f t="shared" si="1769"/>
        <v>0.5</v>
      </c>
      <c r="AT7044" s="71">
        <f t="shared" si="1770"/>
        <v>1</v>
      </c>
      <c r="AU7044" s="71">
        <f t="shared" si="1771"/>
        <v>0.5</v>
      </c>
      <c r="AV7044" s="71">
        <f t="shared" si="1779"/>
        <v>0.5</v>
      </c>
      <c r="AW7044" s="71">
        <f t="shared" si="1779"/>
        <v>0.5</v>
      </c>
      <c r="AX7044" s="71">
        <f t="shared" si="1779"/>
        <v>1</v>
      </c>
      <c r="AY7044" s="71">
        <f t="shared" si="1778"/>
        <v>0.5</v>
      </c>
    </row>
    <row r="7045" spans="1:51" x14ac:dyDescent="0.35">
      <c r="A7045">
        <v>2010</v>
      </c>
      <c r="B7045">
        <v>10</v>
      </c>
      <c r="C7045">
        <v>21</v>
      </c>
      <c r="D7045">
        <v>9</v>
      </c>
      <c r="E7045">
        <v>7041</v>
      </c>
      <c r="F7045" s="112">
        <v>6.9</v>
      </c>
      <c r="G7045">
        <f>F7045+Input!$B$73</f>
        <v>6.9</v>
      </c>
      <c r="H7045" s="39">
        <f t="shared" si="1782"/>
        <v>6.333333333333333</v>
      </c>
      <c r="I7045" s="39">
        <f t="shared" si="1777"/>
        <v>7.3213815789473697</v>
      </c>
      <c r="J7045" s="39">
        <f>Input!$B$105</f>
        <v>15</v>
      </c>
      <c r="K7045" s="66">
        <v>79</v>
      </c>
      <c r="L7045" s="66">
        <v>79</v>
      </c>
      <c r="M7045" s="19">
        <v>2.8746782334217555</v>
      </c>
      <c r="N7045" s="19">
        <v>35.508046407686741</v>
      </c>
      <c r="O7045" s="19">
        <v>13.541363414417324</v>
      </c>
      <c r="P7045" s="19">
        <v>128.27959588451239</v>
      </c>
      <c r="Q7045" s="19">
        <v>0</v>
      </c>
      <c r="R7045" s="67">
        <v>0.95055572993115944</v>
      </c>
      <c r="S7045" s="67">
        <v>2.5797376381828552</v>
      </c>
      <c r="T7045" s="67">
        <v>2.6977442253513706</v>
      </c>
      <c r="U7045" s="67">
        <v>1.2354488331227524</v>
      </c>
      <c r="V7045" s="67">
        <v>0</v>
      </c>
      <c r="W7045" s="67">
        <v>0</v>
      </c>
      <c r="X7045" s="67">
        <v>0</v>
      </c>
      <c r="Y7045" s="68">
        <v>0.49195359231325853</v>
      </c>
      <c r="Z7045" s="69">
        <v>16.854804805398942</v>
      </c>
      <c r="AA7045" s="67">
        <v>23.466163302593813</v>
      </c>
      <c r="AB7045" s="67">
        <v>34.79754063633105</v>
      </c>
      <c r="AC7045" s="67">
        <v>35.618306666385948</v>
      </c>
      <c r="AD7045" s="67">
        <v>25.447667783887468</v>
      </c>
      <c r="AE7045" s="67">
        <v>16.854804805398942</v>
      </c>
      <c r="AF7045" s="67">
        <v>16.854804805398942</v>
      </c>
      <c r="AG7045" s="67">
        <v>16.854804805398942</v>
      </c>
      <c r="AH7045" s="67">
        <v>35.508046407686741</v>
      </c>
      <c r="AI7045" s="69">
        <f t="shared" si="1781"/>
        <v>16.854804805398942</v>
      </c>
      <c r="AJ7045" s="67">
        <f t="shared" si="1781"/>
        <v>24.416719032524973</v>
      </c>
      <c r="AK7045" s="67">
        <f t="shared" si="1781"/>
        <v>37.377278274513905</v>
      </c>
      <c r="AL7045" s="67">
        <f t="shared" si="1780"/>
        <v>38.316050891737319</v>
      </c>
      <c r="AM7045" s="67">
        <f t="shared" si="1780"/>
        <v>26.683116617010221</v>
      </c>
      <c r="AN7045" s="67">
        <f t="shared" si="1780"/>
        <v>16.854804805398942</v>
      </c>
      <c r="AO7045" s="67">
        <f t="shared" si="1776"/>
        <v>16.854804805398942</v>
      </c>
      <c r="AP7045" s="67">
        <f t="shared" si="1776"/>
        <v>16.854804805398942</v>
      </c>
      <c r="AQ7045" s="68">
        <f t="shared" si="1776"/>
        <v>36</v>
      </c>
      <c r="AR7045" s="70">
        <f t="shared" si="1768"/>
        <v>0.5</v>
      </c>
      <c r="AS7045" s="71">
        <f t="shared" si="1769"/>
        <v>0.5</v>
      </c>
      <c r="AT7045" s="71">
        <f t="shared" si="1770"/>
        <v>1</v>
      </c>
      <c r="AU7045" s="71">
        <f t="shared" si="1771"/>
        <v>0.5</v>
      </c>
      <c r="AV7045" s="71">
        <f t="shared" si="1779"/>
        <v>0.5</v>
      </c>
      <c r="AW7045" s="71">
        <f t="shared" si="1779"/>
        <v>0.5</v>
      </c>
      <c r="AX7045" s="71">
        <f t="shared" si="1779"/>
        <v>1</v>
      </c>
      <c r="AY7045" s="71">
        <f t="shared" si="1778"/>
        <v>0.5</v>
      </c>
    </row>
    <row r="7046" spans="1:51" x14ac:dyDescent="0.35">
      <c r="A7046">
        <v>2010</v>
      </c>
      <c r="B7046">
        <v>10</v>
      </c>
      <c r="C7046">
        <v>21</v>
      </c>
      <c r="D7046">
        <v>10</v>
      </c>
      <c r="E7046">
        <v>7042</v>
      </c>
      <c r="F7046" s="112">
        <v>9.5</v>
      </c>
      <c r="G7046">
        <f>F7046+Input!$B$73</f>
        <v>9.5</v>
      </c>
      <c r="H7046" s="39">
        <f t="shared" si="1782"/>
        <v>6.333333333333333</v>
      </c>
      <c r="I7046" s="39">
        <f t="shared" si="1777"/>
        <v>7.3213815789473697</v>
      </c>
      <c r="J7046" s="39">
        <f>Input!$B$105</f>
        <v>15</v>
      </c>
      <c r="K7046" s="66">
        <v>69</v>
      </c>
      <c r="L7046" s="66">
        <v>69</v>
      </c>
      <c r="M7046" s="19">
        <v>209.68505850983166</v>
      </c>
      <c r="N7046" s="19">
        <v>135.61764230385845</v>
      </c>
      <c r="O7046" s="19">
        <v>20.030806397258736</v>
      </c>
      <c r="P7046" s="19">
        <v>142.11435837475148</v>
      </c>
      <c r="Q7046" s="19">
        <v>0</v>
      </c>
      <c r="R7046" s="67">
        <v>23.856135579624205</v>
      </c>
      <c r="S7046" s="67">
        <v>160.02639668215841</v>
      </c>
      <c r="T7046" s="67">
        <v>202.45536494598105</v>
      </c>
      <c r="U7046" s="67">
        <v>126.28872619964237</v>
      </c>
      <c r="V7046" s="67">
        <v>0</v>
      </c>
      <c r="W7046" s="67">
        <v>0</v>
      </c>
      <c r="X7046" s="67">
        <v>0</v>
      </c>
      <c r="Y7046" s="68">
        <v>61.382357696141554</v>
      </c>
      <c r="Z7046" s="69">
        <v>66.757028262295805</v>
      </c>
      <c r="AA7046" s="67">
        <v>82.987564609522607</v>
      </c>
      <c r="AB7046" s="67">
        <v>175.63108454842379</v>
      </c>
      <c r="AC7046" s="67">
        <v>204.49765890548289</v>
      </c>
      <c r="AD7046" s="67">
        <v>152.67763992158606</v>
      </c>
      <c r="AE7046" s="67">
        <v>66.757028262295805</v>
      </c>
      <c r="AF7046" s="67">
        <v>66.757028262295805</v>
      </c>
      <c r="AG7046" s="67">
        <v>66.757028262295805</v>
      </c>
      <c r="AH7046" s="67">
        <v>135.61764230385845</v>
      </c>
      <c r="AI7046" s="69">
        <f t="shared" si="1781"/>
        <v>66.757028262295805</v>
      </c>
      <c r="AJ7046" s="67">
        <f t="shared" si="1781"/>
        <v>106.84370018914682</v>
      </c>
      <c r="AK7046" s="67">
        <f t="shared" si="1781"/>
        <v>335.65748123058222</v>
      </c>
      <c r="AL7046" s="67">
        <f t="shared" si="1780"/>
        <v>406.95302385146397</v>
      </c>
      <c r="AM7046" s="67">
        <f t="shared" si="1780"/>
        <v>278.96636612122842</v>
      </c>
      <c r="AN7046" s="67">
        <f t="shared" si="1780"/>
        <v>66.757028262295805</v>
      </c>
      <c r="AO7046" s="67">
        <f t="shared" si="1776"/>
        <v>66.757028262295805</v>
      </c>
      <c r="AP7046" s="67">
        <f t="shared" si="1776"/>
        <v>66.757028262295805</v>
      </c>
      <c r="AQ7046" s="68">
        <f t="shared" si="1776"/>
        <v>197</v>
      </c>
      <c r="AR7046" s="70">
        <f t="shared" ref="AR7046:AR7109" si="1783">AV7046</f>
        <v>0.5</v>
      </c>
      <c r="AS7046" s="71">
        <f t="shared" ref="AS7046:AS7109" si="1784">AW7046</f>
        <v>0.5</v>
      </c>
      <c r="AT7046" s="71">
        <f t="shared" ref="AT7046:AT7109" si="1785">AX7046</f>
        <v>1</v>
      </c>
      <c r="AU7046" s="71">
        <f t="shared" ref="AU7046:AU7109" si="1786">AY7046</f>
        <v>0.5</v>
      </c>
      <c r="AV7046" s="71">
        <f t="shared" si="1779"/>
        <v>0.5</v>
      </c>
      <c r="AW7046" s="71">
        <f t="shared" si="1779"/>
        <v>0.5</v>
      </c>
      <c r="AX7046" s="71">
        <f t="shared" si="1779"/>
        <v>1</v>
      </c>
      <c r="AY7046" s="71">
        <f t="shared" si="1778"/>
        <v>0.5</v>
      </c>
    </row>
    <row r="7047" spans="1:51" x14ac:dyDescent="0.35">
      <c r="A7047">
        <v>2010</v>
      </c>
      <c r="B7047">
        <v>10</v>
      </c>
      <c r="C7047">
        <v>21</v>
      </c>
      <c r="D7047">
        <v>11</v>
      </c>
      <c r="E7047">
        <v>7043</v>
      </c>
      <c r="F7047" s="112">
        <v>10.3</v>
      </c>
      <c r="G7047">
        <f>F7047+Input!$B$73</f>
        <v>10.3</v>
      </c>
      <c r="H7047" s="39">
        <f t="shared" si="1782"/>
        <v>6.333333333333333</v>
      </c>
      <c r="I7047" s="39">
        <f t="shared" si="1777"/>
        <v>7.3213815789473697</v>
      </c>
      <c r="J7047" s="39">
        <f>Input!$B$105</f>
        <v>15</v>
      </c>
      <c r="K7047" s="66">
        <v>60</v>
      </c>
      <c r="L7047" s="66">
        <v>60</v>
      </c>
      <c r="M7047" s="19">
        <v>704.70930454487177</v>
      </c>
      <c r="N7047" s="19">
        <v>96.055275958843893</v>
      </c>
      <c r="O7047" s="19">
        <v>24.683240464130115</v>
      </c>
      <c r="P7047" s="19">
        <v>157.249249808564</v>
      </c>
      <c r="Q7047" s="19">
        <v>0</v>
      </c>
      <c r="R7047" s="67">
        <v>0</v>
      </c>
      <c r="S7047" s="67">
        <v>406.57528266554635</v>
      </c>
      <c r="T7047" s="67">
        <v>656.98304272323435</v>
      </c>
      <c r="U7047" s="67">
        <v>522.53904660279409</v>
      </c>
      <c r="V7047" s="67">
        <v>81.998763851943949</v>
      </c>
      <c r="W7047" s="67">
        <v>0</v>
      </c>
      <c r="X7047" s="67">
        <v>0</v>
      </c>
      <c r="Y7047" s="68">
        <v>270.94472404115612</v>
      </c>
      <c r="Z7047" s="69">
        <v>74.203670109621797</v>
      </c>
      <c r="AA7047" s="67">
        <v>74.203670109621797</v>
      </c>
      <c r="AB7047" s="67">
        <v>131.16611972062344</v>
      </c>
      <c r="AC7047" s="67">
        <v>166.2490183193153</v>
      </c>
      <c r="AD7047" s="67">
        <v>147.4130002901228</v>
      </c>
      <c r="AE7047" s="67">
        <v>85.691949533442738</v>
      </c>
      <c r="AF7047" s="67">
        <v>74.203670109621797</v>
      </c>
      <c r="AG7047" s="67">
        <v>74.203670109621797</v>
      </c>
      <c r="AH7047" s="67">
        <v>96.055275958843893</v>
      </c>
      <c r="AI7047" s="69">
        <f t="shared" si="1781"/>
        <v>74.203670109621797</v>
      </c>
      <c r="AJ7047" s="67">
        <f t="shared" si="1781"/>
        <v>74.203670109621797</v>
      </c>
      <c r="AK7047" s="67">
        <f t="shared" si="1781"/>
        <v>537.74140238616974</v>
      </c>
      <c r="AL7047" s="67">
        <f t="shared" si="1780"/>
        <v>823.23206104254962</v>
      </c>
      <c r="AM7047" s="67">
        <f t="shared" si="1780"/>
        <v>669.95204689291688</v>
      </c>
      <c r="AN7047" s="67">
        <f t="shared" si="1780"/>
        <v>167.69071338538669</v>
      </c>
      <c r="AO7047" s="67">
        <f t="shared" si="1776"/>
        <v>74.203670109621797</v>
      </c>
      <c r="AP7047" s="67">
        <f t="shared" si="1776"/>
        <v>74.203670109621797</v>
      </c>
      <c r="AQ7047" s="68">
        <f t="shared" si="1776"/>
        <v>367</v>
      </c>
      <c r="AR7047" s="70">
        <f t="shared" si="1783"/>
        <v>0.5</v>
      </c>
      <c r="AS7047" s="71">
        <f t="shared" si="1784"/>
        <v>0.5</v>
      </c>
      <c r="AT7047" s="71">
        <f t="shared" si="1785"/>
        <v>1</v>
      </c>
      <c r="AU7047" s="71">
        <f t="shared" si="1786"/>
        <v>0.5</v>
      </c>
      <c r="AV7047" s="71">
        <f t="shared" si="1779"/>
        <v>0.5</v>
      </c>
      <c r="AW7047" s="71">
        <f t="shared" si="1779"/>
        <v>0.5</v>
      </c>
      <c r="AX7047" s="71">
        <f t="shared" si="1779"/>
        <v>1</v>
      </c>
      <c r="AY7047" s="71">
        <f t="shared" si="1778"/>
        <v>0.5</v>
      </c>
    </row>
    <row r="7048" spans="1:51" x14ac:dyDescent="0.35">
      <c r="A7048">
        <v>2010</v>
      </c>
      <c r="B7048">
        <v>10</v>
      </c>
      <c r="C7048">
        <v>21</v>
      </c>
      <c r="D7048">
        <v>12</v>
      </c>
      <c r="E7048">
        <v>7044</v>
      </c>
      <c r="F7048" s="112">
        <v>11</v>
      </c>
      <c r="G7048">
        <f>F7048+Input!$B$73</f>
        <v>11</v>
      </c>
      <c r="H7048" s="39">
        <f t="shared" si="1782"/>
        <v>6.333333333333333</v>
      </c>
      <c r="I7048" s="39">
        <f t="shared" si="1777"/>
        <v>7.3213815789473697</v>
      </c>
      <c r="J7048" s="39">
        <f>Input!$B$105</f>
        <v>15</v>
      </c>
      <c r="K7048" s="66">
        <v>57</v>
      </c>
      <c r="L7048" s="66">
        <v>57</v>
      </c>
      <c r="M7048" s="19">
        <v>532.000960975368</v>
      </c>
      <c r="N7048" s="19">
        <v>146.87111123642387</v>
      </c>
      <c r="O7048" s="19">
        <v>27.017259653338005</v>
      </c>
      <c r="P7048" s="19">
        <v>173.43265490010822</v>
      </c>
      <c r="Q7048" s="19">
        <v>0</v>
      </c>
      <c r="R7048" s="67">
        <v>0</v>
      </c>
      <c r="S7048" s="67">
        <v>186.93891060438665</v>
      </c>
      <c r="T7048" s="67">
        <v>447.40148400624258</v>
      </c>
      <c r="U7048" s="67">
        <v>445.782335903091</v>
      </c>
      <c r="V7048" s="67">
        <v>183.02994129426739</v>
      </c>
      <c r="W7048" s="67">
        <v>0</v>
      </c>
      <c r="X7048" s="67">
        <v>0</v>
      </c>
      <c r="Y7048" s="68">
        <v>234.12888876357613</v>
      </c>
      <c r="Z7048" s="69">
        <v>92.577035885358455</v>
      </c>
      <c r="AA7048" s="67">
        <v>92.577035885358455</v>
      </c>
      <c r="AB7048" s="67">
        <v>137.12762295791558</v>
      </c>
      <c r="AC7048" s="67">
        <v>199.20009635559356</v>
      </c>
      <c r="AD7048" s="67">
        <v>198.81422699153444</v>
      </c>
      <c r="AE7048" s="67">
        <v>136.19605190589976</v>
      </c>
      <c r="AF7048" s="67">
        <v>92.577035885358455</v>
      </c>
      <c r="AG7048" s="67">
        <v>92.577035885358455</v>
      </c>
      <c r="AH7048" s="67">
        <v>146.87111123642387</v>
      </c>
      <c r="AI7048" s="69">
        <f t="shared" si="1781"/>
        <v>92.577035885358455</v>
      </c>
      <c r="AJ7048" s="67">
        <f t="shared" si="1781"/>
        <v>92.577035885358455</v>
      </c>
      <c r="AK7048" s="67">
        <f t="shared" si="1781"/>
        <v>324.0665335623022</v>
      </c>
      <c r="AL7048" s="67">
        <f t="shared" si="1780"/>
        <v>646.60158036183611</v>
      </c>
      <c r="AM7048" s="67">
        <f t="shared" si="1780"/>
        <v>644.59656289462544</v>
      </c>
      <c r="AN7048" s="67">
        <f t="shared" si="1780"/>
        <v>319.22599320016718</v>
      </c>
      <c r="AO7048" s="67">
        <f t="shared" si="1776"/>
        <v>92.577035885358455</v>
      </c>
      <c r="AP7048" s="67">
        <f t="shared" si="1776"/>
        <v>92.577035885358455</v>
      </c>
      <c r="AQ7048" s="68">
        <f t="shared" si="1776"/>
        <v>381</v>
      </c>
      <c r="AR7048" s="70">
        <f t="shared" si="1783"/>
        <v>0.5</v>
      </c>
      <c r="AS7048" s="71">
        <f t="shared" si="1784"/>
        <v>0.5</v>
      </c>
      <c r="AT7048" s="71">
        <f t="shared" si="1785"/>
        <v>1</v>
      </c>
      <c r="AU7048" s="71">
        <f t="shared" si="1786"/>
        <v>0.5</v>
      </c>
      <c r="AV7048" s="71">
        <f t="shared" si="1779"/>
        <v>0.5</v>
      </c>
      <c r="AW7048" s="71">
        <f t="shared" si="1779"/>
        <v>0.5</v>
      </c>
      <c r="AX7048" s="71">
        <f t="shared" si="1779"/>
        <v>1</v>
      </c>
      <c r="AY7048" s="71">
        <f t="shared" si="1778"/>
        <v>0.5</v>
      </c>
    </row>
    <row r="7049" spans="1:51" x14ac:dyDescent="0.35">
      <c r="A7049">
        <v>2010</v>
      </c>
      <c r="B7049">
        <v>10</v>
      </c>
      <c r="C7049">
        <v>21</v>
      </c>
      <c r="D7049">
        <v>13</v>
      </c>
      <c r="E7049">
        <v>7045</v>
      </c>
      <c r="F7049" s="112">
        <v>11.2</v>
      </c>
      <c r="G7049">
        <f>F7049+Input!$B$73</f>
        <v>11.2</v>
      </c>
      <c r="H7049" s="39">
        <f t="shared" si="1782"/>
        <v>6.333333333333333</v>
      </c>
      <c r="I7049" s="39">
        <f t="shared" si="1777"/>
        <v>7.3213815789473697</v>
      </c>
      <c r="J7049" s="39">
        <f>Input!$B$105</f>
        <v>15</v>
      </c>
      <c r="K7049" s="66">
        <v>55</v>
      </c>
      <c r="L7049" s="66">
        <v>55</v>
      </c>
      <c r="M7049" s="19">
        <v>708.63246146242057</v>
      </c>
      <c r="N7049" s="19">
        <v>113.0266837409653</v>
      </c>
      <c r="O7049" s="19">
        <v>26.74367836246407</v>
      </c>
      <c r="P7049" s="19">
        <v>189.96611410335655</v>
      </c>
      <c r="Q7049" s="19">
        <v>0</v>
      </c>
      <c r="R7049" s="67">
        <v>0</v>
      </c>
      <c r="S7049" s="67">
        <v>72.202304696474542</v>
      </c>
      <c r="T7049" s="67">
        <v>494.52148801508594</v>
      </c>
      <c r="U7049" s="67">
        <v>627.15669053938416</v>
      </c>
      <c r="V7049" s="67">
        <v>392.41200947873722</v>
      </c>
      <c r="W7049" s="67">
        <v>0</v>
      </c>
      <c r="X7049" s="67">
        <v>0</v>
      </c>
      <c r="Y7049" s="68">
        <v>322.97331625903473</v>
      </c>
      <c r="Z7049" s="69">
        <v>86.709674096736336</v>
      </c>
      <c r="AA7049" s="67">
        <v>86.709674096736336</v>
      </c>
      <c r="AB7049" s="67">
        <v>97.273157618707103</v>
      </c>
      <c r="AC7049" s="67">
        <v>159.06012900074566</v>
      </c>
      <c r="AD7049" s="67">
        <v>178.46518514387859</v>
      </c>
      <c r="AE7049" s="67">
        <v>144.12110733806995</v>
      </c>
      <c r="AF7049" s="67">
        <v>86.709674096736336</v>
      </c>
      <c r="AG7049" s="67">
        <v>86.709674096736336</v>
      </c>
      <c r="AH7049" s="67">
        <v>113.0266837409653</v>
      </c>
      <c r="AI7049" s="69">
        <f t="shared" si="1781"/>
        <v>86.709674096736336</v>
      </c>
      <c r="AJ7049" s="67">
        <f t="shared" si="1781"/>
        <v>86.709674096736336</v>
      </c>
      <c r="AK7049" s="67">
        <f t="shared" si="1781"/>
        <v>169.47546231518163</v>
      </c>
      <c r="AL7049" s="67">
        <f t="shared" si="1780"/>
        <v>653.58161701583163</v>
      </c>
      <c r="AM7049" s="67">
        <f t="shared" si="1780"/>
        <v>805.62187568326272</v>
      </c>
      <c r="AN7049" s="67">
        <f t="shared" si="1780"/>
        <v>536.53311681680714</v>
      </c>
      <c r="AO7049" s="67">
        <f t="shared" si="1776"/>
        <v>86.709674096736336</v>
      </c>
      <c r="AP7049" s="67">
        <f t="shared" si="1776"/>
        <v>86.709674096736336</v>
      </c>
      <c r="AQ7049" s="68">
        <f t="shared" si="1776"/>
        <v>436</v>
      </c>
      <c r="AR7049" s="70">
        <f t="shared" si="1783"/>
        <v>0.5</v>
      </c>
      <c r="AS7049" s="71">
        <f t="shared" si="1784"/>
        <v>0.5</v>
      </c>
      <c r="AT7049" s="71">
        <f t="shared" si="1785"/>
        <v>1</v>
      </c>
      <c r="AU7049" s="71">
        <f t="shared" si="1786"/>
        <v>0.5</v>
      </c>
      <c r="AV7049" s="71">
        <f t="shared" si="1779"/>
        <v>0.5</v>
      </c>
      <c r="AW7049" s="71">
        <f t="shared" si="1779"/>
        <v>0.5</v>
      </c>
      <c r="AX7049" s="71">
        <f t="shared" si="1779"/>
        <v>1</v>
      </c>
      <c r="AY7049" s="71">
        <f t="shared" si="1778"/>
        <v>0.5</v>
      </c>
    </row>
    <row r="7050" spans="1:51" x14ac:dyDescent="0.35">
      <c r="A7050">
        <v>2010</v>
      </c>
      <c r="B7050">
        <v>10</v>
      </c>
      <c r="C7050">
        <v>21</v>
      </c>
      <c r="D7050">
        <v>14</v>
      </c>
      <c r="E7050">
        <v>7046</v>
      </c>
      <c r="F7050" s="112">
        <v>11</v>
      </c>
      <c r="G7050">
        <f>F7050+Input!$B$73</f>
        <v>11</v>
      </c>
      <c r="H7050" s="39">
        <f t="shared" si="1782"/>
        <v>6.333333333333333</v>
      </c>
      <c r="I7050" s="39">
        <f t="shared" si="1777"/>
        <v>7.3213815789473697</v>
      </c>
      <c r="J7050" s="39">
        <f>Input!$B$105</f>
        <v>15</v>
      </c>
      <c r="K7050" s="66">
        <v>54</v>
      </c>
      <c r="L7050" s="66">
        <v>54</v>
      </c>
      <c r="M7050" s="19">
        <v>493.25770174601763</v>
      </c>
      <c r="N7050" s="19">
        <v>151.68288156318212</v>
      </c>
      <c r="O7050" s="19">
        <v>23.898311127395157</v>
      </c>
      <c r="P7050" s="19">
        <v>205.97731373587411</v>
      </c>
      <c r="Q7050" s="19">
        <v>0</v>
      </c>
      <c r="R7050" s="67">
        <v>0</v>
      </c>
      <c r="S7050" s="67">
        <v>0</v>
      </c>
      <c r="T7050" s="67">
        <v>252.86989814789567</v>
      </c>
      <c r="U7050" s="67">
        <v>433.84631463968606</v>
      </c>
      <c r="V7050" s="67">
        <v>360.68144400113346</v>
      </c>
      <c r="W7050" s="67">
        <v>76.234275163028883</v>
      </c>
      <c r="X7050" s="67">
        <v>0</v>
      </c>
      <c r="Y7050" s="68">
        <v>212.31711843681788</v>
      </c>
      <c r="Z7050" s="69">
        <v>92.221084629176218</v>
      </c>
      <c r="AA7050" s="67">
        <v>92.221084629176218</v>
      </c>
      <c r="AB7050" s="67">
        <v>92.221084629176218</v>
      </c>
      <c r="AC7050" s="67">
        <v>158.43756230276063</v>
      </c>
      <c r="AD7050" s="67">
        <v>205.82802249531829</v>
      </c>
      <c r="AE7050" s="67">
        <v>186.66907926556743</v>
      </c>
      <c r="AF7050" s="67">
        <v>112.18378171675997</v>
      </c>
      <c r="AG7050" s="67">
        <v>92.221084629176218</v>
      </c>
      <c r="AH7050" s="67">
        <v>151.68288156318212</v>
      </c>
      <c r="AI7050" s="69">
        <f t="shared" si="1781"/>
        <v>92.221084629176218</v>
      </c>
      <c r="AJ7050" s="67">
        <f t="shared" si="1781"/>
        <v>92.221084629176218</v>
      </c>
      <c r="AK7050" s="67">
        <f t="shared" si="1781"/>
        <v>92.221084629176218</v>
      </c>
      <c r="AL7050" s="67">
        <f t="shared" si="1780"/>
        <v>411.30746045065632</v>
      </c>
      <c r="AM7050" s="67">
        <f t="shared" si="1780"/>
        <v>639.67433713500441</v>
      </c>
      <c r="AN7050" s="67">
        <f t="shared" si="1780"/>
        <v>547.35052326670086</v>
      </c>
      <c r="AO7050" s="67">
        <f t="shared" si="1776"/>
        <v>188.41805687978885</v>
      </c>
      <c r="AP7050" s="67">
        <f t="shared" si="1776"/>
        <v>92.221084629176218</v>
      </c>
      <c r="AQ7050" s="68">
        <f t="shared" si="1776"/>
        <v>364</v>
      </c>
      <c r="AR7050" s="70">
        <f t="shared" si="1783"/>
        <v>0.5</v>
      </c>
      <c r="AS7050" s="71">
        <f t="shared" si="1784"/>
        <v>0.5</v>
      </c>
      <c r="AT7050" s="71">
        <f t="shared" si="1785"/>
        <v>1</v>
      </c>
      <c r="AU7050" s="71">
        <f t="shared" si="1786"/>
        <v>0.5</v>
      </c>
      <c r="AV7050" s="71">
        <f t="shared" si="1779"/>
        <v>0.5</v>
      </c>
      <c r="AW7050" s="71">
        <f t="shared" si="1779"/>
        <v>0.5</v>
      </c>
      <c r="AX7050" s="71">
        <f t="shared" si="1779"/>
        <v>1</v>
      </c>
      <c r="AY7050" s="71">
        <f t="shared" si="1778"/>
        <v>0.5</v>
      </c>
    </row>
    <row r="7051" spans="1:51" x14ac:dyDescent="0.35">
      <c r="A7051">
        <v>2010</v>
      </c>
      <c r="B7051">
        <v>10</v>
      </c>
      <c r="C7051">
        <v>21</v>
      </c>
      <c r="D7051">
        <v>15</v>
      </c>
      <c r="E7051">
        <v>7047</v>
      </c>
      <c r="F7051" s="112">
        <v>10.6</v>
      </c>
      <c r="G7051">
        <f>F7051+Input!$B$73</f>
        <v>10.6</v>
      </c>
      <c r="H7051" s="39">
        <f t="shared" si="1782"/>
        <v>6.333333333333333</v>
      </c>
      <c r="I7051" s="39">
        <f t="shared" si="1777"/>
        <v>7.3213815789473697</v>
      </c>
      <c r="J7051" s="39">
        <f>Input!$B$105</f>
        <v>15</v>
      </c>
      <c r="K7051" s="66">
        <v>55</v>
      </c>
      <c r="L7051" s="66">
        <v>55</v>
      </c>
      <c r="M7051" s="19">
        <v>253.76711226304801</v>
      </c>
      <c r="N7051" s="19">
        <v>165.1634633824236</v>
      </c>
      <c r="O7051" s="19">
        <v>18.823982882091848</v>
      </c>
      <c r="P7051" s="19">
        <v>220.84874632137115</v>
      </c>
      <c r="Q7051" s="19">
        <v>0</v>
      </c>
      <c r="R7051" s="67">
        <v>0</v>
      </c>
      <c r="S7051" s="67">
        <v>0</v>
      </c>
      <c r="T7051" s="67">
        <v>75.622121997967866</v>
      </c>
      <c r="U7051" s="67">
        <v>208.57001524116379</v>
      </c>
      <c r="V7051" s="67">
        <v>219.34042226044912</v>
      </c>
      <c r="W7051" s="67">
        <v>101.62418469620491</v>
      </c>
      <c r="X7051" s="67">
        <v>0</v>
      </c>
      <c r="Y7051" s="68">
        <v>92.8365366175764</v>
      </c>
      <c r="Z7051" s="69">
        <v>86.494758817879443</v>
      </c>
      <c r="AA7051" s="67">
        <v>86.494758817879443</v>
      </c>
      <c r="AB7051" s="67">
        <v>86.494758817879443</v>
      </c>
      <c r="AC7051" s="67">
        <v>125.57394026126997</v>
      </c>
      <c r="AD7051" s="67">
        <v>194.27731310112478</v>
      </c>
      <c r="AE7051" s="67">
        <v>199.84312742906877</v>
      </c>
      <c r="AF7051" s="67">
        <v>139.01100469744287</v>
      </c>
      <c r="AG7051" s="67">
        <v>86.494758817879443</v>
      </c>
      <c r="AH7051" s="67">
        <v>165.1634633824236</v>
      </c>
      <c r="AI7051" s="69">
        <f t="shared" si="1781"/>
        <v>86.494758817879443</v>
      </c>
      <c r="AJ7051" s="67">
        <f t="shared" si="1781"/>
        <v>86.494758817879443</v>
      </c>
      <c r="AK7051" s="67">
        <f t="shared" si="1781"/>
        <v>86.494758817879443</v>
      </c>
      <c r="AL7051" s="67">
        <f t="shared" si="1780"/>
        <v>201.19606225923783</v>
      </c>
      <c r="AM7051" s="67">
        <f t="shared" si="1780"/>
        <v>402.84732834228856</v>
      </c>
      <c r="AN7051" s="67">
        <f t="shared" si="1780"/>
        <v>419.18354968951792</v>
      </c>
      <c r="AO7051" s="67">
        <f t="shared" si="1776"/>
        <v>240.63518939364778</v>
      </c>
      <c r="AP7051" s="67">
        <f t="shared" si="1776"/>
        <v>86.494758817879443</v>
      </c>
      <c r="AQ7051" s="68">
        <f t="shared" si="1776"/>
        <v>258</v>
      </c>
      <c r="AR7051" s="70">
        <f t="shared" si="1783"/>
        <v>0.5</v>
      </c>
      <c r="AS7051" s="71">
        <f t="shared" si="1784"/>
        <v>0.5</v>
      </c>
      <c r="AT7051" s="71">
        <f t="shared" si="1785"/>
        <v>1</v>
      </c>
      <c r="AU7051" s="71">
        <f t="shared" si="1786"/>
        <v>0.5</v>
      </c>
      <c r="AV7051" s="71">
        <f t="shared" si="1779"/>
        <v>0.5</v>
      </c>
      <c r="AW7051" s="71">
        <f t="shared" si="1779"/>
        <v>0.5</v>
      </c>
      <c r="AX7051" s="71">
        <f t="shared" si="1779"/>
        <v>1</v>
      </c>
      <c r="AY7051" s="71">
        <f t="shared" si="1778"/>
        <v>0.5</v>
      </c>
    </row>
    <row r="7052" spans="1:51" x14ac:dyDescent="0.35">
      <c r="A7052">
        <v>2010</v>
      </c>
      <c r="B7052">
        <v>10</v>
      </c>
      <c r="C7052">
        <v>21</v>
      </c>
      <c r="D7052">
        <v>16</v>
      </c>
      <c r="E7052">
        <v>7048</v>
      </c>
      <c r="F7052" s="112">
        <v>11.1</v>
      </c>
      <c r="G7052">
        <f>F7052+Input!$B$73</f>
        <v>11.1</v>
      </c>
      <c r="H7052" s="39">
        <f t="shared" si="1782"/>
        <v>6.333333333333333</v>
      </c>
      <c r="I7052" s="39">
        <f t="shared" si="1777"/>
        <v>7.3213815789473697</v>
      </c>
      <c r="J7052" s="39">
        <f>Input!$B$105</f>
        <v>15</v>
      </c>
      <c r="K7052" s="66">
        <v>53</v>
      </c>
      <c r="L7052" s="66">
        <v>53</v>
      </c>
      <c r="M7052" s="19">
        <v>394.16640154508997</v>
      </c>
      <c r="N7052" s="19">
        <v>106.00357352272954</v>
      </c>
      <c r="O7052" s="19">
        <v>12.020447992938625</v>
      </c>
      <c r="P7052" s="19">
        <v>234.42402499949827</v>
      </c>
      <c r="Q7052" s="19">
        <v>0</v>
      </c>
      <c r="R7052" s="67">
        <v>0</v>
      </c>
      <c r="S7052" s="67">
        <v>0</v>
      </c>
      <c r="T7052" s="67">
        <v>27.007437620620767</v>
      </c>
      <c r="U7052" s="67">
        <v>282.21533399598155</v>
      </c>
      <c r="V7052" s="67">
        <v>372.10531522614917</v>
      </c>
      <c r="W7052" s="67">
        <v>244.02104942795435</v>
      </c>
      <c r="X7052" s="67">
        <v>0</v>
      </c>
      <c r="Y7052" s="68">
        <v>104.99642647727046</v>
      </c>
      <c r="Z7052" s="69">
        <v>62.518447505353478</v>
      </c>
      <c r="AA7052" s="67">
        <v>62.518447505353478</v>
      </c>
      <c r="AB7052" s="67">
        <v>62.518447505353478</v>
      </c>
      <c r="AC7052" s="67">
        <v>69.929388676020736</v>
      </c>
      <c r="AD7052" s="67">
        <v>139.95938311294105</v>
      </c>
      <c r="AE7052" s="67">
        <v>164.62552775379808</v>
      </c>
      <c r="AF7052" s="67">
        <v>129.47872959943427</v>
      </c>
      <c r="AG7052" s="67">
        <v>62.518447505353478</v>
      </c>
      <c r="AH7052" s="67">
        <v>106.00357352272954</v>
      </c>
      <c r="AI7052" s="69">
        <f t="shared" si="1781"/>
        <v>62.518447505353478</v>
      </c>
      <c r="AJ7052" s="67">
        <f t="shared" si="1781"/>
        <v>62.518447505353478</v>
      </c>
      <c r="AK7052" s="67">
        <f t="shared" si="1781"/>
        <v>62.518447505353478</v>
      </c>
      <c r="AL7052" s="67">
        <f t="shared" si="1780"/>
        <v>96.936826296641499</v>
      </c>
      <c r="AM7052" s="67">
        <f t="shared" si="1780"/>
        <v>422.17471710892261</v>
      </c>
      <c r="AN7052" s="67">
        <f t="shared" si="1780"/>
        <v>536.73084297994728</v>
      </c>
      <c r="AO7052" s="67">
        <f t="shared" si="1776"/>
        <v>373.49977902738863</v>
      </c>
      <c r="AP7052" s="67">
        <f t="shared" si="1776"/>
        <v>62.518447505353478</v>
      </c>
      <c r="AQ7052" s="68">
        <f t="shared" si="1776"/>
        <v>211</v>
      </c>
      <c r="AR7052" s="70">
        <f t="shared" si="1783"/>
        <v>0.5</v>
      </c>
      <c r="AS7052" s="71">
        <f t="shared" si="1784"/>
        <v>0.5</v>
      </c>
      <c r="AT7052" s="71">
        <f t="shared" si="1785"/>
        <v>1</v>
      </c>
      <c r="AU7052" s="71">
        <f t="shared" si="1786"/>
        <v>0.5</v>
      </c>
      <c r="AV7052" s="71">
        <f t="shared" si="1779"/>
        <v>0.5</v>
      </c>
      <c r="AW7052" s="71">
        <f t="shared" si="1779"/>
        <v>0.5</v>
      </c>
      <c r="AX7052" s="71">
        <f t="shared" si="1779"/>
        <v>1</v>
      </c>
      <c r="AY7052" s="71">
        <f t="shared" si="1778"/>
        <v>0.5</v>
      </c>
    </row>
    <row r="7053" spans="1:51" x14ac:dyDescent="0.35">
      <c r="A7053">
        <v>2010</v>
      </c>
      <c r="B7053">
        <v>10</v>
      </c>
      <c r="C7053">
        <v>21</v>
      </c>
      <c r="D7053">
        <v>17</v>
      </c>
      <c r="E7053">
        <v>7049</v>
      </c>
      <c r="F7053" s="112">
        <v>9.9</v>
      </c>
      <c r="G7053">
        <f>F7053+Input!$B$73</f>
        <v>9.9</v>
      </c>
      <c r="H7053" s="39">
        <f t="shared" si="1782"/>
        <v>6.333333333333333</v>
      </c>
      <c r="I7053" s="39">
        <f t="shared" si="1777"/>
        <v>7.3213815789473697</v>
      </c>
      <c r="J7053" s="39">
        <f>Input!$B$105</f>
        <v>15</v>
      </c>
      <c r="K7053" s="66">
        <v>63</v>
      </c>
      <c r="L7053" s="66">
        <v>63</v>
      </c>
      <c r="M7053" s="19">
        <v>446.72815113664734</v>
      </c>
      <c r="N7053" s="19">
        <v>51.969563032034273</v>
      </c>
      <c r="O7053" s="19">
        <v>3.9971831938319111</v>
      </c>
      <c r="P7053" s="19">
        <v>246.92103532656304</v>
      </c>
      <c r="Q7053" s="19">
        <v>0</v>
      </c>
      <c r="R7053" s="67">
        <v>0</v>
      </c>
      <c r="S7053" s="67">
        <v>0</v>
      </c>
      <c r="T7053" s="67">
        <v>0</v>
      </c>
      <c r="U7053" s="67">
        <v>254.19968125646147</v>
      </c>
      <c r="V7053" s="67">
        <v>431.03586835689487</v>
      </c>
      <c r="W7053" s="67">
        <v>355.37708964312316</v>
      </c>
      <c r="X7053" s="67">
        <v>71.543231573089187</v>
      </c>
      <c r="Y7053" s="68">
        <v>62.030436967965727</v>
      </c>
      <c r="Z7053" s="69">
        <v>33.313289317012263</v>
      </c>
      <c r="AA7053" s="67">
        <v>33.313289317012263</v>
      </c>
      <c r="AB7053" s="67">
        <v>33.313289317012263</v>
      </c>
      <c r="AC7053" s="67">
        <v>33.313289317012263</v>
      </c>
      <c r="AD7053" s="67">
        <v>79.710518640905093</v>
      </c>
      <c r="AE7053" s="67">
        <v>111.9871489069514</v>
      </c>
      <c r="AF7053" s="67">
        <v>98.17769922944791</v>
      </c>
      <c r="AG7053" s="67">
        <v>46.371557940567484</v>
      </c>
      <c r="AH7053" s="67">
        <v>51.969563032034273</v>
      </c>
      <c r="AI7053" s="69">
        <f t="shared" si="1781"/>
        <v>33.313289317012263</v>
      </c>
      <c r="AJ7053" s="67">
        <f t="shared" si="1781"/>
        <v>33.313289317012263</v>
      </c>
      <c r="AK7053" s="67">
        <f t="shared" si="1781"/>
        <v>33.313289317012263</v>
      </c>
      <c r="AL7053" s="67">
        <f t="shared" si="1780"/>
        <v>33.313289317012263</v>
      </c>
      <c r="AM7053" s="67">
        <f t="shared" si="1780"/>
        <v>333.91019989736657</v>
      </c>
      <c r="AN7053" s="67">
        <f t="shared" si="1780"/>
        <v>543.02301726384621</v>
      </c>
      <c r="AO7053" s="67">
        <f t="shared" si="1776"/>
        <v>453.55478887257107</v>
      </c>
      <c r="AP7053" s="67">
        <f t="shared" si="1776"/>
        <v>117.91478951365667</v>
      </c>
      <c r="AQ7053" s="68">
        <f t="shared" si="1776"/>
        <v>114</v>
      </c>
      <c r="AR7053" s="70">
        <f t="shared" si="1783"/>
        <v>0.5</v>
      </c>
      <c r="AS7053" s="71">
        <f t="shared" si="1784"/>
        <v>0.5</v>
      </c>
      <c r="AT7053" s="71">
        <f t="shared" si="1785"/>
        <v>1</v>
      </c>
      <c r="AU7053" s="71">
        <f t="shared" si="1786"/>
        <v>0.5</v>
      </c>
      <c r="AV7053" s="71">
        <f t="shared" ref="AV7053:AX7072" si="1787">AV6885</f>
        <v>0.5</v>
      </c>
      <c r="AW7053" s="71">
        <f t="shared" si="1787"/>
        <v>0.5</v>
      </c>
      <c r="AX7053" s="71">
        <f t="shared" si="1787"/>
        <v>1</v>
      </c>
      <c r="AY7053" s="71">
        <f t="shared" si="1778"/>
        <v>0.5</v>
      </c>
    </row>
    <row r="7054" spans="1:51" x14ac:dyDescent="0.35">
      <c r="A7054">
        <v>2010</v>
      </c>
      <c r="B7054">
        <v>10</v>
      </c>
      <c r="C7054">
        <v>21</v>
      </c>
      <c r="D7054">
        <v>18</v>
      </c>
      <c r="E7054">
        <v>7050</v>
      </c>
      <c r="F7054" s="112">
        <v>8.6999999999999993</v>
      </c>
      <c r="G7054">
        <f>F7054+Input!$B$73</f>
        <v>8.6999999999999993</v>
      </c>
      <c r="H7054" s="39">
        <f t="shared" si="1782"/>
        <v>6.333333333333333</v>
      </c>
      <c r="I7054" s="39">
        <f t="shared" si="1777"/>
        <v>7.3213815789473697</v>
      </c>
      <c r="J7054" s="39">
        <f>Input!$B$105</f>
        <v>15</v>
      </c>
      <c r="K7054" s="66">
        <v>70</v>
      </c>
      <c r="L7054" s="66">
        <v>70</v>
      </c>
      <c r="M7054" s="19">
        <v>0</v>
      </c>
      <c r="N7054" s="19">
        <v>8</v>
      </c>
      <c r="O7054" s="19">
        <v>-4.7929887106723266</v>
      </c>
      <c r="P7054" s="19">
        <v>258.76393352510945</v>
      </c>
      <c r="Q7054" s="19">
        <v>0</v>
      </c>
      <c r="R7054" s="67">
        <v>0</v>
      </c>
      <c r="S7054" s="67">
        <v>0</v>
      </c>
      <c r="T7054" s="67">
        <v>0</v>
      </c>
      <c r="U7054" s="67">
        <v>0</v>
      </c>
      <c r="V7054" s="67">
        <v>0</v>
      </c>
      <c r="W7054" s="67">
        <v>0</v>
      </c>
      <c r="X7054" s="67">
        <v>0</v>
      </c>
      <c r="Y7054" s="68">
        <v>0</v>
      </c>
      <c r="Z7054" s="69">
        <v>3.7655773392031975</v>
      </c>
      <c r="AA7054" s="67">
        <v>3.7655773392031975</v>
      </c>
      <c r="AB7054" s="67">
        <v>3.7655773392031975</v>
      </c>
      <c r="AC7054" s="67">
        <v>3.7655773392031975</v>
      </c>
      <c r="AD7054" s="67">
        <v>3.7655773392031975</v>
      </c>
      <c r="AE7054" s="67">
        <v>3.7655773392031975</v>
      </c>
      <c r="AF7054" s="67">
        <v>3.7655773392031975</v>
      </c>
      <c r="AG7054" s="67">
        <v>3.7655773392031975</v>
      </c>
      <c r="AH7054" s="67">
        <v>8</v>
      </c>
      <c r="AI7054" s="69">
        <f t="shared" si="1781"/>
        <v>3.7655773392031975</v>
      </c>
      <c r="AJ7054" s="67">
        <f t="shared" si="1781"/>
        <v>3.7655773392031975</v>
      </c>
      <c r="AK7054" s="67">
        <f t="shared" si="1781"/>
        <v>3.7655773392031975</v>
      </c>
      <c r="AL7054" s="67">
        <f t="shared" si="1780"/>
        <v>3.7655773392031975</v>
      </c>
      <c r="AM7054" s="67">
        <f t="shared" si="1780"/>
        <v>3.7655773392031975</v>
      </c>
      <c r="AN7054" s="67">
        <f t="shared" si="1780"/>
        <v>3.7655773392031975</v>
      </c>
      <c r="AO7054" s="67">
        <f t="shared" si="1776"/>
        <v>3.7655773392031975</v>
      </c>
      <c r="AP7054" s="67">
        <f t="shared" si="1776"/>
        <v>3.7655773392031975</v>
      </c>
      <c r="AQ7054" s="68">
        <f t="shared" si="1776"/>
        <v>8</v>
      </c>
      <c r="AR7054" s="70">
        <f t="shared" si="1783"/>
        <v>0.5</v>
      </c>
      <c r="AS7054" s="71">
        <f t="shared" si="1784"/>
        <v>0.5</v>
      </c>
      <c r="AT7054" s="71">
        <f t="shared" si="1785"/>
        <v>1</v>
      </c>
      <c r="AU7054" s="71">
        <f t="shared" si="1786"/>
        <v>0.5</v>
      </c>
      <c r="AV7054" s="71">
        <f t="shared" si="1787"/>
        <v>0.5</v>
      </c>
      <c r="AW7054" s="71">
        <f t="shared" si="1787"/>
        <v>0.5</v>
      </c>
      <c r="AX7054" s="71">
        <f t="shared" si="1787"/>
        <v>1</v>
      </c>
      <c r="AY7054" s="71">
        <f t="shared" si="1778"/>
        <v>0.5</v>
      </c>
    </row>
    <row r="7055" spans="1:51" x14ac:dyDescent="0.35">
      <c r="A7055">
        <v>2010</v>
      </c>
      <c r="B7055">
        <v>10</v>
      </c>
      <c r="C7055">
        <v>21</v>
      </c>
      <c r="D7055">
        <v>19</v>
      </c>
      <c r="E7055">
        <v>7051</v>
      </c>
      <c r="F7055" s="112">
        <v>8.3000000000000007</v>
      </c>
      <c r="G7055">
        <f>F7055+Input!$B$73</f>
        <v>8.3000000000000007</v>
      </c>
      <c r="H7055" s="39">
        <f t="shared" si="1782"/>
        <v>6.333333333333333</v>
      </c>
      <c r="I7055" s="39">
        <f t="shared" si="1777"/>
        <v>7.3213815789473697</v>
      </c>
      <c r="J7055" s="39">
        <f>Input!$B$105</f>
        <v>15</v>
      </c>
      <c r="K7055" s="66">
        <v>72</v>
      </c>
      <c r="L7055" s="66">
        <v>72</v>
      </c>
      <c r="M7055" s="19">
        <v>0</v>
      </c>
      <c r="N7055" s="19">
        <v>0</v>
      </c>
      <c r="O7055" s="19">
        <v>-13.950562667069654</v>
      </c>
      <c r="P7055" s="19">
        <v>270.48317081571236</v>
      </c>
      <c r="Q7055" s="19">
        <v>0</v>
      </c>
      <c r="R7055" s="67">
        <v>0</v>
      </c>
      <c r="S7055" s="67">
        <v>0</v>
      </c>
      <c r="T7055" s="67">
        <v>0</v>
      </c>
      <c r="U7055" s="67">
        <v>0</v>
      </c>
      <c r="V7055" s="67">
        <v>0</v>
      </c>
      <c r="W7055" s="67">
        <v>0</v>
      </c>
      <c r="X7055" s="67">
        <v>0</v>
      </c>
      <c r="Y7055" s="68">
        <v>0</v>
      </c>
      <c r="Z7055" s="69">
        <v>0</v>
      </c>
      <c r="AA7055" s="67">
        <v>0</v>
      </c>
      <c r="AB7055" s="67">
        <v>0</v>
      </c>
      <c r="AC7055" s="67">
        <v>0</v>
      </c>
      <c r="AD7055" s="67">
        <v>0</v>
      </c>
      <c r="AE7055" s="67">
        <v>0</v>
      </c>
      <c r="AF7055" s="67">
        <v>0</v>
      </c>
      <c r="AG7055" s="67">
        <v>0</v>
      </c>
      <c r="AH7055" s="67">
        <v>0</v>
      </c>
      <c r="AI7055" s="69">
        <f t="shared" si="1781"/>
        <v>0</v>
      </c>
      <c r="AJ7055" s="67">
        <f t="shared" si="1781"/>
        <v>0</v>
      </c>
      <c r="AK7055" s="67">
        <f t="shared" si="1781"/>
        <v>0</v>
      </c>
      <c r="AL7055" s="67">
        <f t="shared" si="1780"/>
        <v>0</v>
      </c>
      <c r="AM7055" s="67">
        <f t="shared" si="1780"/>
        <v>0</v>
      </c>
      <c r="AN7055" s="67">
        <f t="shared" si="1780"/>
        <v>0</v>
      </c>
      <c r="AO7055" s="67">
        <f t="shared" si="1776"/>
        <v>0</v>
      </c>
      <c r="AP7055" s="67">
        <f t="shared" si="1776"/>
        <v>0</v>
      </c>
      <c r="AQ7055" s="68">
        <f t="shared" si="1776"/>
        <v>0</v>
      </c>
      <c r="AR7055" s="70">
        <f t="shared" si="1783"/>
        <v>0.5</v>
      </c>
      <c r="AS7055" s="71">
        <f t="shared" si="1784"/>
        <v>0.5</v>
      </c>
      <c r="AT7055" s="71">
        <f t="shared" si="1785"/>
        <v>1</v>
      </c>
      <c r="AU7055" s="71">
        <f t="shared" si="1786"/>
        <v>0.5</v>
      </c>
      <c r="AV7055" s="71">
        <f t="shared" si="1787"/>
        <v>0.5</v>
      </c>
      <c r="AW7055" s="71">
        <f t="shared" si="1787"/>
        <v>0.5</v>
      </c>
      <c r="AX7055" s="71">
        <f t="shared" si="1787"/>
        <v>1</v>
      </c>
      <c r="AY7055" s="71">
        <f t="shared" si="1778"/>
        <v>0.5</v>
      </c>
    </row>
    <row r="7056" spans="1:51" x14ac:dyDescent="0.35">
      <c r="A7056">
        <v>2010</v>
      </c>
      <c r="B7056">
        <v>10</v>
      </c>
      <c r="C7056">
        <v>21</v>
      </c>
      <c r="D7056">
        <v>20</v>
      </c>
      <c r="E7056">
        <v>7052</v>
      </c>
      <c r="F7056" s="112">
        <v>8.3000000000000007</v>
      </c>
      <c r="G7056">
        <f>F7056+Input!$B$73</f>
        <v>8.3000000000000007</v>
      </c>
      <c r="H7056" s="39">
        <f t="shared" si="1782"/>
        <v>6.333333333333333</v>
      </c>
      <c r="I7056" s="39">
        <f t="shared" si="1777"/>
        <v>7.3213815789473697</v>
      </c>
      <c r="J7056" s="39">
        <f>Input!$B$105</f>
        <v>15</v>
      </c>
      <c r="K7056" s="66">
        <v>73</v>
      </c>
      <c r="L7056" s="66">
        <v>73</v>
      </c>
      <c r="M7056" s="19">
        <v>0</v>
      </c>
      <c r="N7056" s="19">
        <v>0</v>
      </c>
      <c r="O7056" s="19">
        <v>-23.087928843809845</v>
      </c>
      <c r="P7056" s="19">
        <v>282.69937013111939</v>
      </c>
      <c r="Q7056" s="19">
        <v>0</v>
      </c>
      <c r="R7056" s="67">
        <v>0</v>
      </c>
      <c r="S7056" s="67">
        <v>0</v>
      </c>
      <c r="T7056" s="67">
        <v>0</v>
      </c>
      <c r="U7056" s="67">
        <v>0</v>
      </c>
      <c r="V7056" s="67">
        <v>0</v>
      </c>
      <c r="W7056" s="67">
        <v>0</v>
      </c>
      <c r="X7056" s="67">
        <v>0</v>
      </c>
      <c r="Y7056" s="68">
        <v>0</v>
      </c>
      <c r="Z7056" s="69">
        <v>0</v>
      </c>
      <c r="AA7056" s="67">
        <v>0</v>
      </c>
      <c r="AB7056" s="67">
        <v>0</v>
      </c>
      <c r="AC7056" s="67">
        <v>0</v>
      </c>
      <c r="AD7056" s="67">
        <v>0</v>
      </c>
      <c r="AE7056" s="67">
        <v>0</v>
      </c>
      <c r="AF7056" s="67">
        <v>0</v>
      </c>
      <c r="AG7056" s="67">
        <v>0</v>
      </c>
      <c r="AH7056" s="67">
        <v>0</v>
      </c>
      <c r="AI7056" s="69">
        <f t="shared" si="1781"/>
        <v>0</v>
      </c>
      <c r="AJ7056" s="67">
        <f t="shared" si="1781"/>
        <v>0</v>
      </c>
      <c r="AK7056" s="67">
        <f t="shared" si="1781"/>
        <v>0</v>
      </c>
      <c r="AL7056" s="67">
        <f t="shared" si="1780"/>
        <v>0</v>
      </c>
      <c r="AM7056" s="67">
        <f t="shared" si="1780"/>
        <v>0</v>
      </c>
      <c r="AN7056" s="67">
        <f t="shared" si="1780"/>
        <v>0</v>
      </c>
      <c r="AO7056" s="67">
        <f t="shared" si="1776"/>
        <v>0</v>
      </c>
      <c r="AP7056" s="67">
        <f t="shared" si="1776"/>
        <v>0</v>
      </c>
      <c r="AQ7056" s="68">
        <f t="shared" si="1776"/>
        <v>0</v>
      </c>
      <c r="AR7056" s="70">
        <f t="shared" si="1783"/>
        <v>0.5</v>
      </c>
      <c r="AS7056" s="71">
        <f t="shared" si="1784"/>
        <v>0.5</v>
      </c>
      <c r="AT7056" s="71">
        <f t="shared" si="1785"/>
        <v>1</v>
      </c>
      <c r="AU7056" s="71">
        <f t="shared" si="1786"/>
        <v>0.5</v>
      </c>
      <c r="AV7056" s="71">
        <f t="shared" si="1787"/>
        <v>0.5</v>
      </c>
      <c r="AW7056" s="71">
        <f t="shared" si="1787"/>
        <v>0.5</v>
      </c>
      <c r="AX7056" s="71">
        <f t="shared" si="1787"/>
        <v>1</v>
      </c>
      <c r="AY7056" s="71">
        <f t="shared" si="1778"/>
        <v>0.5</v>
      </c>
    </row>
    <row r="7057" spans="1:51" x14ac:dyDescent="0.35">
      <c r="A7057">
        <v>2010</v>
      </c>
      <c r="B7057">
        <v>10</v>
      </c>
      <c r="C7057">
        <v>21</v>
      </c>
      <c r="D7057">
        <v>21</v>
      </c>
      <c r="E7057">
        <v>7053</v>
      </c>
      <c r="F7057" s="112">
        <v>8.1</v>
      </c>
      <c r="G7057">
        <f>F7057+Input!$B$73</f>
        <v>8.1</v>
      </c>
      <c r="H7057" s="39">
        <f t="shared" si="1782"/>
        <v>6.333333333333333</v>
      </c>
      <c r="I7057" s="39">
        <f t="shared" si="1777"/>
        <v>7.3213815789473697</v>
      </c>
      <c r="J7057" s="39">
        <f>Input!$B$105</f>
        <v>15</v>
      </c>
      <c r="K7057" s="66">
        <v>74</v>
      </c>
      <c r="L7057" s="66">
        <v>74</v>
      </c>
      <c r="M7057" s="19">
        <v>0</v>
      </c>
      <c r="N7057" s="19">
        <v>0</v>
      </c>
      <c r="O7057" s="19">
        <v>-31.765077696404077</v>
      </c>
      <c r="P7057" s="19">
        <v>296.15208725529283</v>
      </c>
      <c r="Q7057" s="19">
        <v>0</v>
      </c>
      <c r="R7057" s="67">
        <v>0</v>
      </c>
      <c r="S7057" s="67">
        <v>0</v>
      </c>
      <c r="T7057" s="67">
        <v>0</v>
      </c>
      <c r="U7057" s="67">
        <v>0</v>
      </c>
      <c r="V7057" s="67">
        <v>0</v>
      </c>
      <c r="W7057" s="67">
        <v>0</v>
      </c>
      <c r="X7057" s="67">
        <v>0</v>
      </c>
      <c r="Y7057" s="68">
        <v>0</v>
      </c>
      <c r="Z7057" s="69">
        <v>0</v>
      </c>
      <c r="AA7057" s="67">
        <v>0</v>
      </c>
      <c r="AB7057" s="67">
        <v>0</v>
      </c>
      <c r="AC7057" s="67">
        <v>0</v>
      </c>
      <c r="AD7057" s="67">
        <v>0</v>
      </c>
      <c r="AE7057" s="67">
        <v>0</v>
      </c>
      <c r="AF7057" s="67">
        <v>0</v>
      </c>
      <c r="AG7057" s="67">
        <v>0</v>
      </c>
      <c r="AH7057" s="67">
        <v>0</v>
      </c>
      <c r="AI7057" s="69">
        <f t="shared" si="1781"/>
        <v>0</v>
      </c>
      <c r="AJ7057" s="67">
        <f t="shared" si="1781"/>
        <v>0</v>
      </c>
      <c r="AK7057" s="67">
        <f t="shared" si="1781"/>
        <v>0</v>
      </c>
      <c r="AL7057" s="67">
        <f t="shared" si="1780"/>
        <v>0</v>
      </c>
      <c r="AM7057" s="67">
        <f t="shared" si="1780"/>
        <v>0</v>
      </c>
      <c r="AN7057" s="67">
        <f t="shared" si="1780"/>
        <v>0</v>
      </c>
      <c r="AO7057" s="67">
        <f t="shared" si="1776"/>
        <v>0</v>
      </c>
      <c r="AP7057" s="67">
        <f t="shared" si="1776"/>
        <v>0</v>
      </c>
      <c r="AQ7057" s="68">
        <f t="shared" si="1776"/>
        <v>0</v>
      </c>
      <c r="AR7057" s="70">
        <f t="shared" si="1783"/>
        <v>0.5</v>
      </c>
      <c r="AS7057" s="71">
        <f t="shared" si="1784"/>
        <v>0.5</v>
      </c>
      <c r="AT7057" s="71">
        <f t="shared" si="1785"/>
        <v>1</v>
      </c>
      <c r="AU7057" s="71">
        <f t="shared" si="1786"/>
        <v>0.5</v>
      </c>
      <c r="AV7057" s="71">
        <f t="shared" si="1787"/>
        <v>0.5</v>
      </c>
      <c r="AW7057" s="71">
        <f t="shared" si="1787"/>
        <v>0.5</v>
      </c>
      <c r="AX7057" s="71">
        <f t="shared" si="1787"/>
        <v>1</v>
      </c>
      <c r="AY7057" s="71">
        <f t="shared" si="1778"/>
        <v>0.5</v>
      </c>
    </row>
    <row r="7058" spans="1:51" x14ac:dyDescent="0.35">
      <c r="A7058">
        <v>2010</v>
      </c>
      <c r="B7058">
        <v>10</v>
      </c>
      <c r="C7058">
        <v>21</v>
      </c>
      <c r="D7058">
        <v>22</v>
      </c>
      <c r="E7058">
        <v>7054</v>
      </c>
      <c r="F7058" s="112">
        <v>7.7</v>
      </c>
      <c r="G7058">
        <f>F7058+Input!$B$73</f>
        <v>7.7</v>
      </c>
      <c r="H7058" s="39">
        <f t="shared" si="1782"/>
        <v>6.333333333333333</v>
      </c>
      <c r="I7058" s="39">
        <f t="shared" si="1777"/>
        <v>7.3213815789473697</v>
      </c>
      <c r="J7058" s="39">
        <f>Input!$B$105</f>
        <v>15</v>
      </c>
      <c r="K7058" s="66">
        <v>76</v>
      </c>
      <c r="L7058" s="66">
        <v>76</v>
      </c>
      <c r="M7058" s="19">
        <v>0</v>
      </c>
      <c r="N7058" s="19">
        <v>0</v>
      </c>
      <c r="O7058" s="19">
        <v>-39.406319417169861</v>
      </c>
      <c r="P7058" s="19">
        <v>311.69550712429407</v>
      </c>
      <c r="Q7058" s="19">
        <v>0</v>
      </c>
      <c r="R7058" s="67">
        <v>0</v>
      </c>
      <c r="S7058" s="67">
        <v>0</v>
      </c>
      <c r="T7058" s="67">
        <v>0</v>
      </c>
      <c r="U7058" s="67">
        <v>0</v>
      </c>
      <c r="V7058" s="67">
        <v>0</v>
      </c>
      <c r="W7058" s="67">
        <v>0</v>
      </c>
      <c r="X7058" s="67">
        <v>0</v>
      </c>
      <c r="Y7058" s="68">
        <v>0</v>
      </c>
      <c r="Z7058" s="69">
        <v>0</v>
      </c>
      <c r="AA7058" s="67">
        <v>0</v>
      </c>
      <c r="AB7058" s="67">
        <v>0</v>
      </c>
      <c r="AC7058" s="67">
        <v>0</v>
      </c>
      <c r="AD7058" s="67">
        <v>0</v>
      </c>
      <c r="AE7058" s="67">
        <v>0</v>
      </c>
      <c r="AF7058" s="67">
        <v>0</v>
      </c>
      <c r="AG7058" s="67">
        <v>0</v>
      </c>
      <c r="AH7058" s="67">
        <v>0</v>
      </c>
      <c r="AI7058" s="69">
        <f t="shared" si="1781"/>
        <v>0</v>
      </c>
      <c r="AJ7058" s="67">
        <f t="shared" si="1781"/>
        <v>0</v>
      </c>
      <c r="AK7058" s="67">
        <f t="shared" si="1781"/>
        <v>0</v>
      </c>
      <c r="AL7058" s="67">
        <f t="shared" si="1780"/>
        <v>0</v>
      </c>
      <c r="AM7058" s="67">
        <f t="shared" si="1780"/>
        <v>0</v>
      </c>
      <c r="AN7058" s="67">
        <f t="shared" si="1780"/>
        <v>0</v>
      </c>
      <c r="AO7058" s="67">
        <f t="shared" si="1776"/>
        <v>0</v>
      </c>
      <c r="AP7058" s="67">
        <f t="shared" si="1776"/>
        <v>0</v>
      </c>
      <c r="AQ7058" s="68">
        <f t="shared" si="1776"/>
        <v>0</v>
      </c>
      <c r="AR7058" s="70">
        <f t="shared" si="1783"/>
        <v>0.5</v>
      </c>
      <c r="AS7058" s="71">
        <f t="shared" si="1784"/>
        <v>0.5</v>
      </c>
      <c r="AT7058" s="71">
        <f t="shared" si="1785"/>
        <v>1</v>
      </c>
      <c r="AU7058" s="71">
        <f t="shared" si="1786"/>
        <v>0.5</v>
      </c>
      <c r="AV7058" s="71">
        <f t="shared" si="1787"/>
        <v>0.5</v>
      </c>
      <c r="AW7058" s="71">
        <f t="shared" si="1787"/>
        <v>0.5</v>
      </c>
      <c r="AX7058" s="71">
        <f t="shared" si="1787"/>
        <v>1</v>
      </c>
      <c r="AY7058" s="71">
        <f t="shared" si="1778"/>
        <v>0.5</v>
      </c>
    </row>
    <row r="7059" spans="1:51" x14ac:dyDescent="0.35">
      <c r="A7059">
        <v>2010</v>
      </c>
      <c r="B7059">
        <v>10</v>
      </c>
      <c r="C7059">
        <v>21</v>
      </c>
      <c r="D7059">
        <v>23</v>
      </c>
      <c r="E7059">
        <v>7055</v>
      </c>
      <c r="F7059" s="112">
        <v>7.8</v>
      </c>
      <c r="G7059">
        <f>F7059+Input!$B$73</f>
        <v>7.8</v>
      </c>
      <c r="H7059" s="39">
        <f t="shared" si="1782"/>
        <v>6.333333333333333</v>
      </c>
      <c r="I7059" s="39">
        <f t="shared" si="1777"/>
        <v>7.3213815789473697</v>
      </c>
      <c r="J7059" s="39">
        <f>Input!$B$105</f>
        <v>15</v>
      </c>
      <c r="K7059" s="66">
        <v>77</v>
      </c>
      <c r="L7059" s="66">
        <v>77</v>
      </c>
      <c r="M7059" s="19">
        <v>0</v>
      </c>
      <c r="N7059" s="19">
        <v>0</v>
      </c>
      <c r="O7059" s="19">
        <v>-45.22610487182277</v>
      </c>
      <c r="P7059" s="19">
        <v>330.07203403390025</v>
      </c>
      <c r="Q7059" s="19">
        <v>0</v>
      </c>
      <c r="R7059" s="67">
        <v>0</v>
      </c>
      <c r="S7059" s="67">
        <v>0</v>
      </c>
      <c r="T7059" s="67">
        <v>0</v>
      </c>
      <c r="U7059" s="67">
        <v>0</v>
      </c>
      <c r="V7059" s="67">
        <v>0</v>
      </c>
      <c r="W7059" s="67">
        <v>0</v>
      </c>
      <c r="X7059" s="67">
        <v>0</v>
      </c>
      <c r="Y7059" s="68">
        <v>0</v>
      </c>
      <c r="Z7059" s="69">
        <v>0</v>
      </c>
      <c r="AA7059" s="67">
        <v>0</v>
      </c>
      <c r="AB7059" s="67">
        <v>0</v>
      </c>
      <c r="AC7059" s="67">
        <v>0</v>
      </c>
      <c r="AD7059" s="67">
        <v>0</v>
      </c>
      <c r="AE7059" s="67">
        <v>0</v>
      </c>
      <c r="AF7059" s="67">
        <v>0</v>
      </c>
      <c r="AG7059" s="67">
        <v>0</v>
      </c>
      <c r="AH7059" s="67">
        <v>0</v>
      </c>
      <c r="AI7059" s="69">
        <f t="shared" si="1781"/>
        <v>0</v>
      </c>
      <c r="AJ7059" s="67">
        <f t="shared" si="1781"/>
        <v>0</v>
      </c>
      <c r="AK7059" s="67">
        <f t="shared" si="1781"/>
        <v>0</v>
      </c>
      <c r="AL7059" s="67">
        <f t="shared" si="1780"/>
        <v>0</v>
      </c>
      <c r="AM7059" s="67">
        <f t="shared" si="1780"/>
        <v>0</v>
      </c>
      <c r="AN7059" s="67">
        <f t="shared" si="1780"/>
        <v>0</v>
      </c>
      <c r="AO7059" s="67">
        <f t="shared" si="1776"/>
        <v>0</v>
      </c>
      <c r="AP7059" s="67">
        <f t="shared" si="1776"/>
        <v>0</v>
      </c>
      <c r="AQ7059" s="68">
        <f t="shared" si="1776"/>
        <v>0</v>
      </c>
      <c r="AR7059" s="70">
        <f t="shared" si="1783"/>
        <v>0.5</v>
      </c>
      <c r="AS7059" s="71">
        <f t="shared" si="1784"/>
        <v>0.5</v>
      </c>
      <c r="AT7059" s="71">
        <f t="shared" si="1785"/>
        <v>1</v>
      </c>
      <c r="AU7059" s="71">
        <f t="shared" si="1786"/>
        <v>0.5</v>
      </c>
      <c r="AV7059" s="71">
        <f t="shared" si="1787"/>
        <v>0.5</v>
      </c>
      <c r="AW7059" s="71">
        <f t="shared" si="1787"/>
        <v>0.5</v>
      </c>
      <c r="AX7059" s="71">
        <f t="shared" si="1787"/>
        <v>1</v>
      </c>
      <c r="AY7059" s="71">
        <f t="shared" si="1778"/>
        <v>0.5</v>
      </c>
    </row>
    <row r="7060" spans="1:51" x14ac:dyDescent="0.35">
      <c r="A7060">
        <v>2010</v>
      </c>
      <c r="B7060">
        <v>10</v>
      </c>
      <c r="C7060">
        <v>21</v>
      </c>
      <c r="D7060">
        <v>24</v>
      </c>
      <c r="E7060">
        <v>7056</v>
      </c>
      <c r="F7060" s="112">
        <v>8</v>
      </c>
      <c r="G7060">
        <f>F7060+Input!$B$73</f>
        <v>8</v>
      </c>
      <c r="H7060" s="39">
        <f>AVERAGE(G7037:G7060)</f>
        <v>7.6541666666666677</v>
      </c>
      <c r="I7060" s="39">
        <f t="shared" si="1777"/>
        <v>7.2765350877192976</v>
      </c>
      <c r="J7060" s="39">
        <f>Input!$B$105</f>
        <v>15</v>
      </c>
      <c r="K7060" s="66">
        <v>78</v>
      </c>
      <c r="L7060" s="66">
        <v>78</v>
      </c>
      <c r="M7060" s="19">
        <v>0</v>
      </c>
      <c r="N7060" s="19">
        <v>0</v>
      </c>
      <c r="O7060" s="19">
        <v>-48.292343523018189</v>
      </c>
      <c r="P7060" s="19">
        <v>351.19097611335036</v>
      </c>
      <c r="Q7060" s="19">
        <v>0</v>
      </c>
      <c r="R7060" s="67">
        <v>0</v>
      </c>
      <c r="S7060" s="67">
        <v>0</v>
      </c>
      <c r="T7060" s="67">
        <v>0</v>
      </c>
      <c r="U7060" s="67">
        <v>0</v>
      </c>
      <c r="V7060" s="67">
        <v>0</v>
      </c>
      <c r="W7060" s="67">
        <v>0</v>
      </c>
      <c r="X7060" s="67">
        <v>0</v>
      </c>
      <c r="Y7060" s="68">
        <v>0</v>
      </c>
      <c r="Z7060" s="69">
        <v>0</v>
      </c>
      <c r="AA7060" s="67">
        <v>0</v>
      </c>
      <c r="AB7060" s="67">
        <v>0</v>
      </c>
      <c r="AC7060" s="67">
        <v>0</v>
      </c>
      <c r="AD7060" s="67">
        <v>0</v>
      </c>
      <c r="AE7060" s="67">
        <v>0</v>
      </c>
      <c r="AF7060" s="67">
        <v>0</v>
      </c>
      <c r="AG7060" s="67">
        <v>0</v>
      </c>
      <c r="AH7060" s="67">
        <v>0</v>
      </c>
      <c r="AI7060" s="69">
        <f t="shared" si="1781"/>
        <v>0</v>
      </c>
      <c r="AJ7060" s="67">
        <f t="shared" si="1781"/>
        <v>0</v>
      </c>
      <c r="AK7060" s="67">
        <f t="shared" si="1781"/>
        <v>0</v>
      </c>
      <c r="AL7060" s="67">
        <f t="shared" si="1780"/>
        <v>0</v>
      </c>
      <c r="AM7060" s="67">
        <f t="shared" si="1780"/>
        <v>0</v>
      </c>
      <c r="AN7060" s="67">
        <f t="shared" si="1780"/>
        <v>0</v>
      </c>
      <c r="AO7060" s="67">
        <f t="shared" si="1776"/>
        <v>0</v>
      </c>
      <c r="AP7060" s="67">
        <f t="shared" si="1776"/>
        <v>0</v>
      </c>
      <c r="AQ7060" s="68">
        <f t="shared" si="1776"/>
        <v>0</v>
      </c>
      <c r="AR7060" s="70">
        <f t="shared" si="1783"/>
        <v>0.5</v>
      </c>
      <c r="AS7060" s="71">
        <f t="shared" si="1784"/>
        <v>0.5</v>
      </c>
      <c r="AT7060" s="71">
        <f t="shared" si="1785"/>
        <v>1</v>
      </c>
      <c r="AU7060" s="71">
        <f t="shared" si="1786"/>
        <v>0.5</v>
      </c>
      <c r="AV7060" s="71">
        <f t="shared" si="1787"/>
        <v>0.5</v>
      </c>
      <c r="AW7060" s="71">
        <f t="shared" si="1787"/>
        <v>0.5</v>
      </c>
      <c r="AX7060" s="71">
        <f t="shared" si="1787"/>
        <v>1</v>
      </c>
      <c r="AY7060" s="71">
        <f t="shared" si="1778"/>
        <v>0.5</v>
      </c>
    </row>
    <row r="7061" spans="1:51" x14ac:dyDescent="0.35">
      <c r="A7061">
        <v>2010</v>
      </c>
      <c r="B7061">
        <v>10</v>
      </c>
      <c r="C7061">
        <v>22</v>
      </c>
      <c r="D7061">
        <v>1</v>
      </c>
      <c r="E7061">
        <v>7057</v>
      </c>
      <c r="F7061" s="112">
        <v>8</v>
      </c>
      <c r="G7061">
        <f>F7061+Input!$B$73</f>
        <v>8</v>
      </c>
      <c r="H7061" s="39">
        <f>H7060</f>
        <v>7.6541666666666677</v>
      </c>
      <c r="I7061" s="39">
        <f t="shared" si="1777"/>
        <v>7.2765350877192976</v>
      </c>
      <c r="J7061" s="39">
        <f>Input!$B$105</f>
        <v>15</v>
      </c>
      <c r="K7061" s="66">
        <v>81</v>
      </c>
      <c r="L7061" s="66">
        <v>81</v>
      </c>
      <c r="M7061" s="19">
        <v>0</v>
      </c>
      <c r="N7061" s="19">
        <v>0</v>
      </c>
      <c r="O7061" s="19">
        <v>-47.926881972427594</v>
      </c>
      <c r="P7061" s="19">
        <v>13.335258726358258</v>
      </c>
      <c r="Q7061" s="19">
        <v>0</v>
      </c>
      <c r="R7061" s="67">
        <v>0</v>
      </c>
      <c r="S7061" s="67">
        <v>0</v>
      </c>
      <c r="T7061" s="67">
        <v>0</v>
      </c>
      <c r="U7061" s="67">
        <v>0</v>
      </c>
      <c r="V7061" s="67">
        <v>0</v>
      </c>
      <c r="W7061" s="67">
        <v>0</v>
      </c>
      <c r="X7061" s="67">
        <v>0</v>
      </c>
      <c r="Y7061" s="68">
        <v>0</v>
      </c>
      <c r="Z7061" s="69">
        <v>0</v>
      </c>
      <c r="AA7061" s="67">
        <v>0</v>
      </c>
      <c r="AB7061" s="67">
        <v>0</v>
      </c>
      <c r="AC7061" s="67">
        <v>0</v>
      </c>
      <c r="AD7061" s="67">
        <v>0</v>
      </c>
      <c r="AE7061" s="67">
        <v>0</v>
      </c>
      <c r="AF7061" s="67">
        <v>0</v>
      </c>
      <c r="AG7061" s="67">
        <v>0</v>
      </c>
      <c r="AH7061" s="67">
        <v>0</v>
      </c>
      <c r="AI7061" s="69">
        <f t="shared" si="1781"/>
        <v>0</v>
      </c>
      <c r="AJ7061" s="67">
        <f t="shared" si="1781"/>
        <v>0</v>
      </c>
      <c r="AK7061" s="67">
        <f t="shared" si="1781"/>
        <v>0</v>
      </c>
      <c r="AL7061" s="67">
        <f t="shared" si="1780"/>
        <v>0</v>
      </c>
      <c r="AM7061" s="67">
        <f t="shared" si="1780"/>
        <v>0</v>
      </c>
      <c r="AN7061" s="67">
        <f t="shared" si="1780"/>
        <v>0</v>
      </c>
      <c r="AO7061" s="67">
        <f t="shared" si="1776"/>
        <v>0</v>
      </c>
      <c r="AP7061" s="67">
        <f t="shared" si="1776"/>
        <v>0</v>
      </c>
      <c r="AQ7061" s="68">
        <f t="shared" si="1776"/>
        <v>0</v>
      </c>
      <c r="AR7061" s="70">
        <f t="shared" si="1783"/>
        <v>0.5</v>
      </c>
      <c r="AS7061" s="71">
        <f t="shared" si="1784"/>
        <v>0.1</v>
      </c>
      <c r="AT7061" s="71">
        <f t="shared" si="1785"/>
        <v>0.5</v>
      </c>
      <c r="AU7061" s="71">
        <f t="shared" si="1786"/>
        <v>0.5</v>
      </c>
      <c r="AV7061" s="71">
        <f t="shared" si="1787"/>
        <v>0.5</v>
      </c>
      <c r="AW7061" s="71">
        <f t="shared" si="1787"/>
        <v>0.1</v>
      </c>
      <c r="AX7061" s="71">
        <f t="shared" si="1787"/>
        <v>0.5</v>
      </c>
      <c r="AY7061" s="71">
        <f t="shared" si="1778"/>
        <v>0.5</v>
      </c>
    </row>
    <row r="7062" spans="1:51" x14ac:dyDescent="0.35">
      <c r="A7062">
        <v>2010</v>
      </c>
      <c r="B7062">
        <v>10</v>
      </c>
      <c r="C7062">
        <v>22</v>
      </c>
      <c r="D7062">
        <v>2</v>
      </c>
      <c r="E7062">
        <v>7058</v>
      </c>
      <c r="F7062" s="112">
        <v>8.1999999999999993</v>
      </c>
      <c r="G7062">
        <f>F7062+Input!$B$73</f>
        <v>8.1999999999999993</v>
      </c>
      <c r="H7062" s="39">
        <f t="shared" ref="H7062:H7083" si="1788">H7061</f>
        <v>7.6541666666666677</v>
      </c>
      <c r="I7062" s="39">
        <f t="shared" si="1777"/>
        <v>7.2765350877192976</v>
      </c>
      <c r="J7062" s="39">
        <f>Input!$B$105</f>
        <v>15</v>
      </c>
      <c r="K7062" s="66">
        <v>81</v>
      </c>
      <c r="L7062" s="66">
        <v>81</v>
      </c>
      <c r="M7062" s="19">
        <v>0</v>
      </c>
      <c r="N7062" s="19">
        <v>0</v>
      </c>
      <c r="O7062" s="19">
        <v>-44.540232642972349</v>
      </c>
      <c r="P7062" s="19">
        <v>34.193733234768175</v>
      </c>
      <c r="Q7062" s="19">
        <v>0</v>
      </c>
      <c r="R7062" s="67">
        <v>0</v>
      </c>
      <c r="S7062" s="67">
        <v>0</v>
      </c>
      <c r="T7062" s="67">
        <v>0</v>
      </c>
      <c r="U7062" s="67">
        <v>0</v>
      </c>
      <c r="V7062" s="67">
        <v>0</v>
      </c>
      <c r="W7062" s="67">
        <v>0</v>
      </c>
      <c r="X7062" s="67">
        <v>0</v>
      </c>
      <c r="Y7062" s="68">
        <v>0</v>
      </c>
      <c r="Z7062" s="69">
        <v>0</v>
      </c>
      <c r="AA7062" s="67">
        <v>0</v>
      </c>
      <c r="AB7062" s="67">
        <v>0</v>
      </c>
      <c r="AC7062" s="67">
        <v>0</v>
      </c>
      <c r="AD7062" s="67">
        <v>0</v>
      </c>
      <c r="AE7062" s="67">
        <v>0</v>
      </c>
      <c r="AF7062" s="67">
        <v>0</v>
      </c>
      <c r="AG7062" s="67">
        <v>0</v>
      </c>
      <c r="AH7062" s="67">
        <v>0</v>
      </c>
      <c r="AI7062" s="69">
        <f t="shared" si="1781"/>
        <v>0</v>
      </c>
      <c r="AJ7062" s="67">
        <f t="shared" si="1781"/>
        <v>0</v>
      </c>
      <c r="AK7062" s="67">
        <f t="shared" si="1781"/>
        <v>0</v>
      </c>
      <c r="AL7062" s="67">
        <f t="shared" si="1780"/>
        <v>0</v>
      </c>
      <c r="AM7062" s="67">
        <f t="shared" si="1780"/>
        <v>0</v>
      </c>
      <c r="AN7062" s="67">
        <f t="shared" si="1780"/>
        <v>0</v>
      </c>
      <c r="AO7062" s="67">
        <f t="shared" si="1776"/>
        <v>0</v>
      </c>
      <c r="AP7062" s="67">
        <f t="shared" si="1776"/>
        <v>0</v>
      </c>
      <c r="AQ7062" s="68">
        <f t="shared" si="1776"/>
        <v>0</v>
      </c>
      <c r="AR7062" s="70">
        <f t="shared" si="1783"/>
        <v>0.5</v>
      </c>
      <c r="AS7062" s="71">
        <f t="shared" si="1784"/>
        <v>0.1</v>
      </c>
      <c r="AT7062" s="71">
        <f t="shared" si="1785"/>
        <v>0.5</v>
      </c>
      <c r="AU7062" s="71">
        <f t="shared" si="1786"/>
        <v>0.5</v>
      </c>
      <c r="AV7062" s="71">
        <f t="shared" si="1787"/>
        <v>0.5</v>
      </c>
      <c r="AW7062" s="71">
        <f t="shared" si="1787"/>
        <v>0.1</v>
      </c>
      <c r="AX7062" s="71">
        <f t="shared" si="1787"/>
        <v>0.5</v>
      </c>
      <c r="AY7062" s="71">
        <f t="shared" si="1778"/>
        <v>0.5</v>
      </c>
    </row>
    <row r="7063" spans="1:51" x14ac:dyDescent="0.35">
      <c r="A7063">
        <v>2010</v>
      </c>
      <c r="B7063">
        <v>10</v>
      </c>
      <c r="C7063">
        <v>22</v>
      </c>
      <c r="D7063">
        <v>3</v>
      </c>
      <c r="E7063">
        <v>7059</v>
      </c>
      <c r="F7063" s="112">
        <v>8.1999999999999993</v>
      </c>
      <c r="G7063">
        <f>F7063+Input!$B$73</f>
        <v>8.1999999999999993</v>
      </c>
      <c r="H7063" s="39">
        <f t="shared" si="1788"/>
        <v>7.6541666666666677</v>
      </c>
      <c r="I7063" s="39">
        <f t="shared" si="1777"/>
        <v>7.2765350877192976</v>
      </c>
      <c r="J7063" s="39">
        <f>Input!$B$105</f>
        <v>15</v>
      </c>
      <c r="K7063" s="66">
        <v>84</v>
      </c>
      <c r="L7063" s="66">
        <v>84</v>
      </c>
      <c r="M7063" s="19">
        <v>0</v>
      </c>
      <c r="N7063" s="19">
        <v>0</v>
      </c>
      <c r="O7063" s="19">
        <v>-38.240862652679205</v>
      </c>
      <c r="P7063" s="19">
        <v>51.990592516478081</v>
      </c>
      <c r="Q7063" s="19">
        <v>0</v>
      </c>
      <c r="R7063" s="67">
        <v>0</v>
      </c>
      <c r="S7063" s="67">
        <v>0</v>
      </c>
      <c r="T7063" s="67">
        <v>0</v>
      </c>
      <c r="U7063" s="67">
        <v>0</v>
      </c>
      <c r="V7063" s="67">
        <v>0</v>
      </c>
      <c r="W7063" s="67">
        <v>0</v>
      </c>
      <c r="X7063" s="67">
        <v>0</v>
      </c>
      <c r="Y7063" s="68">
        <v>0</v>
      </c>
      <c r="Z7063" s="69">
        <v>0</v>
      </c>
      <c r="AA7063" s="67">
        <v>0</v>
      </c>
      <c r="AB7063" s="67">
        <v>0</v>
      </c>
      <c r="AC7063" s="67">
        <v>0</v>
      </c>
      <c r="AD7063" s="67">
        <v>0</v>
      </c>
      <c r="AE7063" s="67">
        <v>0</v>
      </c>
      <c r="AF7063" s="67">
        <v>0</v>
      </c>
      <c r="AG7063" s="67">
        <v>0</v>
      </c>
      <c r="AH7063" s="67">
        <v>0</v>
      </c>
      <c r="AI7063" s="69">
        <f t="shared" si="1781"/>
        <v>0</v>
      </c>
      <c r="AJ7063" s="67">
        <f t="shared" si="1781"/>
        <v>0</v>
      </c>
      <c r="AK7063" s="67">
        <f t="shared" si="1781"/>
        <v>0</v>
      </c>
      <c r="AL7063" s="67">
        <f t="shared" si="1780"/>
        <v>0</v>
      </c>
      <c r="AM7063" s="67">
        <f t="shared" si="1780"/>
        <v>0</v>
      </c>
      <c r="AN7063" s="67">
        <f t="shared" si="1780"/>
        <v>0</v>
      </c>
      <c r="AO7063" s="67">
        <f t="shared" si="1776"/>
        <v>0</v>
      </c>
      <c r="AP7063" s="67">
        <f t="shared" si="1776"/>
        <v>0</v>
      </c>
      <c r="AQ7063" s="68">
        <f t="shared" si="1776"/>
        <v>0</v>
      </c>
      <c r="AR7063" s="70">
        <f t="shared" si="1783"/>
        <v>0.5</v>
      </c>
      <c r="AS7063" s="71">
        <f t="shared" si="1784"/>
        <v>0.1</v>
      </c>
      <c r="AT7063" s="71">
        <f t="shared" si="1785"/>
        <v>0.5</v>
      </c>
      <c r="AU7063" s="71">
        <f t="shared" si="1786"/>
        <v>0.5</v>
      </c>
      <c r="AV7063" s="71">
        <f t="shared" si="1787"/>
        <v>0.5</v>
      </c>
      <c r="AW7063" s="71">
        <f t="shared" si="1787"/>
        <v>0.1</v>
      </c>
      <c r="AX7063" s="71">
        <f t="shared" si="1787"/>
        <v>0.5</v>
      </c>
      <c r="AY7063" s="71">
        <f t="shared" si="1778"/>
        <v>0.5</v>
      </c>
    </row>
    <row r="7064" spans="1:51" x14ac:dyDescent="0.35">
      <c r="A7064">
        <v>2010</v>
      </c>
      <c r="B7064">
        <v>10</v>
      </c>
      <c r="C7064">
        <v>22</v>
      </c>
      <c r="D7064">
        <v>4</v>
      </c>
      <c r="E7064">
        <v>7060</v>
      </c>
      <c r="F7064" s="112">
        <v>8.1</v>
      </c>
      <c r="G7064">
        <f>F7064+Input!$B$73</f>
        <v>8.1</v>
      </c>
      <c r="H7064" s="39">
        <f t="shared" si="1788"/>
        <v>7.6541666666666677</v>
      </c>
      <c r="I7064" s="39">
        <f t="shared" si="1777"/>
        <v>7.2765350877192976</v>
      </c>
      <c r="J7064" s="39">
        <f>Input!$B$105</f>
        <v>15</v>
      </c>
      <c r="K7064" s="66">
        <v>86</v>
      </c>
      <c r="L7064" s="66">
        <v>86</v>
      </c>
      <c r="M7064" s="19">
        <v>0</v>
      </c>
      <c r="N7064" s="19">
        <v>0</v>
      </c>
      <c r="O7064" s="19">
        <v>-30.307051093137801</v>
      </c>
      <c r="P7064" s="19">
        <v>67.039578065243774</v>
      </c>
      <c r="Q7064" s="19">
        <v>0</v>
      </c>
      <c r="R7064" s="67">
        <v>0</v>
      </c>
      <c r="S7064" s="67">
        <v>0</v>
      </c>
      <c r="T7064" s="67">
        <v>0</v>
      </c>
      <c r="U7064" s="67">
        <v>0</v>
      </c>
      <c r="V7064" s="67">
        <v>0</v>
      </c>
      <c r="W7064" s="67">
        <v>0</v>
      </c>
      <c r="X7064" s="67">
        <v>0</v>
      </c>
      <c r="Y7064" s="68">
        <v>0</v>
      </c>
      <c r="Z7064" s="69">
        <v>0</v>
      </c>
      <c r="AA7064" s="67">
        <v>0</v>
      </c>
      <c r="AB7064" s="67">
        <v>0</v>
      </c>
      <c r="AC7064" s="67">
        <v>0</v>
      </c>
      <c r="AD7064" s="67">
        <v>0</v>
      </c>
      <c r="AE7064" s="67">
        <v>0</v>
      </c>
      <c r="AF7064" s="67">
        <v>0</v>
      </c>
      <c r="AG7064" s="67">
        <v>0</v>
      </c>
      <c r="AH7064" s="67">
        <v>0</v>
      </c>
      <c r="AI7064" s="69">
        <f t="shared" si="1781"/>
        <v>0</v>
      </c>
      <c r="AJ7064" s="67">
        <f t="shared" si="1781"/>
        <v>0</v>
      </c>
      <c r="AK7064" s="67">
        <f t="shared" si="1781"/>
        <v>0</v>
      </c>
      <c r="AL7064" s="67">
        <f t="shared" si="1780"/>
        <v>0</v>
      </c>
      <c r="AM7064" s="67">
        <f t="shared" si="1780"/>
        <v>0</v>
      </c>
      <c r="AN7064" s="67">
        <f t="shared" si="1780"/>
        <v>0</v>
      </c>
      <c r="AO7064" s="67">
        <f t="shared" si="1776"/>
        <v>0</v>
      </c>
      <c r="AP7064" s="67">
        <f t="shared" si="1776"/>
        <v>0</v>
      </c>
      <c r="AQ7064" s="68">
        <f t="shared" si="1776"/>
        <v>0</v>
      </c>
      <c r="AR7064" s="70">
        <f t="shared" si="1783"/>
        <v>0.5</v>
      </c>
      <c r="AS7064" s="71">
        <f t="shared" si="1784"/>
        <v>0.1</v>
      </c>
      <c r="AT7064" s="71">
        <f t="shared" si="1785"/>
        <v>0.5</v>
      </c>
      <c r="AU7064" s="71">
        <f t="shared" si="1786"/>
        <v>0.5</v>
      </c>
      <c r="AV7064" s="71">
        <f t="shared" si="1787"/>
        <v>0.5</v>
      </c>
      <c r="AW7064" s="71">
        <f t="shared" si="1787"/>
        <v>0.1</v>
      </c>
      <c r="AX7064" s="71">
        <f t="shared" si="1787"/>
        <v>0.5</v>
      </c>
      <c r="AY7064" s="71">
        <f t="shared" si="1778"/>
        <v>0.5</v>
      </c>
    </row>
    <row r="7065" spans="1:51" x14ac:dyDescent="0.35">
      <c r="A7065">
        <v>2010</v>
      </c>
      <c r="B7065">
        <v>10</v>
      </c>
      <c r="C7065">
        <v>22</v>
      </c>
      <c r="D7065">
        <v>5</v>
      </c>
      <c r="E7065">
        <v>7061</v>
      </c>
      <c r="F7065" s="112">
        <v>8.1999999999999993</v>
      </c>
      <c r="G7065">
        <f>F7065+Input!$B$73</f>
        <v>8.1999999999999993</v>
      </c>
      <c r="H7065" s="39">
        <f t="shared" si="1788"/>
        <v>7.6541666666666677</v>
      </c>
      <c r="I7065" s="39">
        <f t="shared" si="1777"/>
        <v>7.2765350877192976</v>
      </c>
      <c r="J7065" s="39">
        <f>Input!$B$105</f>
        <v>15</v>
      </c>
      <c r="K7065" s="66">
        <v>86</v>
      </c>
      <c r="L7065" s="66">
        <v>86</v>
      </c>
      <c r="M7065" s="19">
        <v>0</v>
      </c>
      <c r="N7065" s="19">
        <v>0</v>
      </c>
      <c r="O7065" s="19">
        <v>-21.481277530822425</v>
      </c>
      <c r="P7065" s="19">
        <v>80.164621418393196</v>
      </c>
      <c r="Q7065" s="19">
        <v>0</v>
      </c>
      <c r="R7065" s="67">
        <v>0</v>
      </c>
      <c r="S7065" s="67">
        <v>0</v>
      </c>
      <c r="T7065" s="67">
        <v>0</v>
      </c>
      <c r="U7065" s="67">
        <v>0</v>
      </c>
      <c r="V7065" s="67">
        <v>0</v>
      </c>
      <c r="W7065" s="67">
        <v>0</v>
      </c>
      <c r="X7065" s="67">
        <v>0</v>
      </c>
      <c r="Y7065" s="68">
        <v>0</v>
      </c>
      <c r="Z7065" s="69">
        <v>0</v>
      </c>
      <c r="AA7065" s="67">
        <v>0</v>
      </c>
      <c r="AB7065" s="67">
        <v>0</v>
      </c>
      <c r="AC7065" s="67">
        <v>0</v>
      </c>
      <c r="AD7065" s="67">
        <v>0</v>
      </c>
      <c r="AE7065" s="67">
        <v>0</v>
      </c>
      <c r="AF7065" s="67">
        <v>0</v>
      </c>
      <c r="AG7065" s="67">
        <v>0</v>
      </c>
      <c r="AH7065" s="67">
        <v>0</v>
      </c>
      <c r="AI7065" s="69">
        <f t="shared" si="1781"/>
        <v>0</v>
      </c>
      <c r="AJ7065" s="67">
        <f t="shared" si="1781"/>
        <v>0</v>
      </c>
      <c r="AK7065" s="67">
        <f t="shared" si="1781"/>
        <v>0</v>
      </c>
      <c r="AL7065" s="67">
        <f t="shared" si="1780"/>
        <v>0</v>
      </c>
      <c r="AM7065" s="67">
        <f t="shared" si="1780"/>
        <v>0</v>
      </c>
      <c r="AN7065" s="67">
        <f t="shared" si="1780"/>
        <v>0</v>
      </c>
      <c r="AO7065" s="67">
        <f t="shared" si="1776"/>
        <v>0</v>
      </c>
      <c r="AP7065" s="67">
        <f t="shared" si="1776"/>
        <v>0</v>
      </c>
      <c r="AQ7065" s="68">
        <f t="shared" si="1776"/>
        <v>0</v>
      </c>
      <c r="AR7065" s="70">
        <f t="shared" si="1783"/>
        <v>0.5</v>
      </c>
      <c r="AS7065" s="71">
        <f t="shared" si="1784"/>
        <v>0.1</v>
      </c>
      <c r="AT7065" s="71">
        <f t="shared" si="1785"/>
        <v>0.5</v>
      </c>
      <c r="AU7065" s="71">
        <f t="shared" si="1786"/>
        <v>0.5</v>
      </c>
      <c r="AV7065" s="71">
        <f t="shared" si="1787"/>
        <v>0.5</v>
      </c>
      <c r="AW7065" s="71">
        <f t="shared" si="1787"/>
        <v>0.1</v>
      </c>
      <c r="AX7065" s="71">
        <f t="shared" si="1787"/>
        <v>0.5</v>
      </c>
      <c r="AY7065" s="71">
        <f t="shared" si="1778"/>
        <v>0.5</v>
      </c>
    </row>
    <row r="7066" spans="1:51" x14ac:dyDescent="0.35">
      <c r="A7066">
        <v>2010</v>
      </c>
      <c r="B7066">
        <v>10</v>
      </c>
      <c r="C7066">
        <v>22</v>
      </c>
      <c r="D7066">
        <v>6</v>
      </c>
      <c r="E7066">
        <v>7062</v>
      </c>
      <c r="F7066" s="112">
        <v>8</v>
      </c>
      <c r="G7066">
        <f>F7066+Input!$B$73</f>
        <v>8</v>
      </c>
      <c r="H7066" s="39">
        <f t="shared" si="1788"/>
        <v>7.6541666666666677</v>
      </c>
      <c r="I7066" s="39">
        <f t="shared" si="1777"/>
        <v>7.2765350877192976</v>
      </c>
      <c r="J7066" s="39">
        <f>Input!$B$105</f>
        <v>15</v>
      </c>
      <c r="K7066" s="66">
        <v>88</v>
      </c>
      <c r="L7066" s="66">
        <v>88</v>
      </c>
      <c r="M7066" s="19">
        <v>0</v>
      </c>
      <c r="N7066" s="19">
        <v>0</v>
      </c>
      <c r="O7066" s="19">
        <v>-12.303662452690793</v>
      </c>
      <c r="P7066" s="19">
        <v>92.212477355545801</v>
      </c>
      <c r="Q7066" s="19">
        <v>0</v>
      </c>
      <c r="R7066" s="67">
        <v>0</v>
      </c>
      <c r="S7066" s="67">
        <v>0</v>
      </c>
      <c r="T7066" s="67">
        <v>0</v>
      </c>
      <c r="U7066" s="67">
        <v>0</v>
      </c>
      <c r="V7066" s="67">
        <v>0</v>
      </c>
      <c r="W7066" s="67">
        <v>0</v>
      </c>
      <c r="X7066" s="67">
        <v>0</v>
      </c>
      <c r="Y7066" s="68">
        <v>0</v>
      </c>
      <c r="Z7066" s="69">
        <v>0</v>
      </c>
      <c r="AA7066" s="67">
        <v>0</v>
      </c>
      <c r="AB7066" s="67">
        <v>0</v>
      </c>
      <c r="AC7066" s="67">
        <v>0</v>
      </c>
      <c r="AD7066" s="67">
        <v>0</v>
      </c>
      <c r="AE7066" s="67">
        <v>0</v>
      </c>
      <c r="AF7066" s="67">
        <v>0</v>
      </c>
      <c r="AG7066" s="67">
        <v>0</v>
      </c>
      <c r="AH7066" s="67">
        <v>0</v>
      </c>
      <c r="AI7066" s="69">
        <f t="shared" si="1781"/>
        <v>0</v>
      </c>
      <c r="AJ7066" s="67">
        <f t="shared" si="1781"/>
        <v>0</v>
      </c>
      <c r="AK7066" s="67">
        <f t="shared" si="1781"/>
        <v>0</v>
      </c>
      <c r="AL7066" s="67">
        <f t="shared" si="1780"/>
        <v>0</v>
      </c>
      <c r="AM7066" s="67">
        <f t="shared" si="1780"/>
        <v>0</v>
      </c>
      <c r="AN7066" s="67">
        <f t="shared" si="1780"/>
        <v>0</v>
      </c>
      <c r="AO7066" s="67">
        <f t="shared" si="1776"/>
        <v>0</v>
      </c>
      <c r="AP7066" s="67">
        <f t="shared" si="1776"/>
        <v>0</v>
      </c>
      <c r="AQ7066" s="68">
        <f t="shared" si="1776"/>
        <v>0</v>
      </c>
      <c r="AR7066" s="70">
        <f t="shared" si="1783"/>
        <v>0.5</v>
      </c>
      <c r="AS7066" s="71">
        <f t="shared" si="1784"/>
        <v>0.1</v>
      </c>
      <c r="AT7066" s="71">
        <f t="shared" si="1785"/>
        <v>0.5</v>
      </c>
      <c r="AU7066" s="71">
        <f t="shared" si="1786"/>
        <v>0.5</v>
      </c>
      <c r="AV7066" s="71">
        <f t="shared" si="1787"/>
        <v>0.5</v>
      </c>
      <c r="AW7066" s="71">
        <f t="shared" si="1787"/>
        <v>0.1</v>
      </c>
      <c r="AX7066" s="71">
        <f t="shared" si="1787"/>
        <v>0.5</v>
      </c>
      <c r="AY7066" s="71">
        <f t="shared" si="1778"/>
        <v>0.5</v>
      </c>
    </row>
    <row r="7067" spans="1:51" x14ac:dyDescent="0.35">
      <c r="A7067">
        <v>2010</v>
      </c>
      <c r="B7067">
        <v>10</v>
      </c>
      <c r="C7067">
        <v>22</v>
      </c>
      <c r="D7067">
        <v>7</v>
      </c>
      <c r="E7067">
        <v>7063</v>
      </c>
      <c r="F7067" s="112">
        <v>7.7</v>
      </c>
      <c r="G7067">
        <f>F7067+Input!$B$73</f>
        <v>7.7</v>
      </c>
      <c r="H7067" s="39">
        <f t="shared" si="1788"/>
        <v>7.6541666666666677</v>
      </c>
      <c r="I7067" s="39">
        <f t="shared" si="1777"/>
        <v>7.2765350877192976</v>
      </c>
      <c r="J7067" s="39">
        <f>Input!$B$105</f>
        <v>15</v>
      </c>
      <c r="K7067" s="66">
        <v>88</v>
      </c>
      <c r="L7067" s="66">
        <v>88</v>
      </c>
      <c r="M7067" s="19">
        <v>0</v>
      </c>
      <c r="N7067" s="19">
        <v>0</v>
      </c>
      <c r="O7067" s="19">
        <v>-3.196164943335607</v>
      </c>
      <c r="P7067" s="19">
        <v>103.89847086362643</v>
      </c>
      <c r="Q7067" s="19">
        <v>0</v>
      </c>
      <c r="R7067" s="67">
        <v>0</v>
      </c>
      <c r="S7067" s="67">
        <v>0</v>
      </c>
      <c r="T7067" s="67">
        <v>0</v>
      </c>
      <c r="U7067" s="67">
        <v>0</v>
      </c>
      <c r="V7067" s="67">
        <v>0</v>
      </c>
      <c r="W7067" s="67">
        <v>0</v>
      </c>
      <c r="X7067" s="67">
        <v>0</v>
      </c>
      <c r="Y7067" s="68">
        <v>0</v>
      </c>
      <c r="Z7067" s="69">
        <v>0</v>
      </c>
      <c r="AA7067" s="67">
        <v>0</v>
      </c>
      <c r="AB7067" s="67">
        <v>0</v>
      </c>
      <c r="AC7067" s="67">
        <v>0</v>
      </c>
      <c r="AD7067" s="67">
        <v>0</v>
      </c>
      <c r="AE7067" s="67">
        <v>0</v>
      </c>
      <c r="AF7067" s="67">
        <v>0</v>
      </c>
      <c r="AG7067" s="67">
        <v>0</v>
      </c>
      <c r="AH7067" s="67">
        <v>0</v>
      </c>
      <c r="AI7067" s="69">
        <f t="shared" si="1781"/>
        <v>0</v>
      </c>
      <c r="AJ7067" s="67">
        <f t="shared" si="1781"/>
        <v>0</v>
      </c>
      <c r="AK7067" s="67">
        <f t="shared" si="1781"/>
        <v>0</v>
      </c>
      <c r="AL7067" s="67">
        <f t="shared" si="1780"/>
        <v>0</v>
      </c>
      <c r="AM7067" s="67">
        <f t="shared" si="1780"/>
        <v>0</v>
      </c>
      <c r="AN7067" s="67">
        <f t="shared" si="1780"/>
        <v>0</v>
      </c>
      <c r="AO7067" s="67">
        <f t="shared" si="1776"/>
        <v>0</v>
      </c>
      <c r="AP7067" s="67">
        <f t="shared" si="1776"/>
        <v>0</v>
      </c>
      <c r="AQ7067" s="68">
        <f t="shared" si="1776"/>
        <v>0</v>
      </c>
      <c r="AR7067" s="70">
        <f t="shared" si="1783"/>
        <v>0.5</v>
      </c>
      <c r="AS7067" s="71">
        <f t="shared" si="1784"/>
        <v>0.1</v>
      </c>
      <c r="AT7067" s="71">
        <f t="shared" si="1785"/>
        <v>0.5</v>
      </c>
      <c r="AU7067" s="71">
        <f t="shared" si="1786"/>
        <v>0.5</v>
      </c>
      <c r="AV7067" s="71">
        <f t="shared" si="1787"/>
        <v>0.5</v>
      </c>
      <c r="AW7067" s="71">
        <f t="shared" si="1787"/>
        <v>0.1</v>
      </c>
      <c r="AX7067" s="71">
        <f t="shared" si="1787"/>
        <v>0.5</v>
      </c>
      <c r="AY7067" s="71">
        <f t="shared" si="1778"/>
        <v>0.5</v>
      </c>
    </row>
    <row r="7068" spans="1:51" x14ac:dyDescent="0.35">
      <c r="A7068">
        <v>2010</v>
      </c>
      <c r="B7068">
        <v>10</v>
      </c>
      <c r="C7068">
        <v>22</v>
      </c>
      <c r="D7068">
        <v>8</v>
      </c>
      <c r="E7068">
        <v>7064</v>
      </c>
      <c r="F7068" s="112">
        <v>7.7</v>
      </c>
      <c r="G7068">
        <f>F7068+Input!$B$73</f>
        <v>7.7</v>
      </c>
      <c r="H7068" s="39">
        <f t="shared" si="1788"/>
        <v>7.6541666666666677</v>
      </c>
      <c r="I7068" s="39">
        <f t="shared" si="1777"/>
        <v>7.2765350877192976</v>
      </c>
      <c r="J7068" s="39">
        <f>Input!$B$105</f>
        <v>15</v>
      </c>
      <c r="K7068" s="66">
        <v>88</v>
      </c>
      <c r="L7068" s="66">
        <v>88</v>
      </c>
      <c r="M7068" s="19">
        <v>9.4204762200575551</v>
      </c>
      <c r="N7068" s="19">
        <v>7.7838445002835952</v>
      </c>
      <c r="O7068" s="19">
        <v>5.4567867942511485</v>
      </c>
      <c r="P7068" s="19">
        <v>115.82203845381768</v>
      </c>
      <c r="Q7068" s="19">
        <v>0</v>
      </c>
      <c r="R7068" s="67">
        <v>4.8586358303340171</v>
      </c>
      <c r="S7068" s="67">
        <v>9.1304473730119611</v>
      </c>
      <c r="T7068" s="67">
        <v>8.0537666751132946</v>
      </c>
      <c r="U7068" s="67">
        <v>2.25929868712173</v>
      </c>
      <c r="V7068" s="67">
        <v>0</v>
      </c>
      <c r="W7068" s="67">
        <v>0</v>
      </c>
      <c r="X7068" s="67">
        <v>0</v>
      </c>
      <c r="Y7068" s="68">
        <v>0.2161554997164048</v>
      </c>
      <c r="Z7068" s="69">
        <v>2.8130264134774099</v>
      </c>
      <c r="AA7068" s="67">
        <v>6.9159166145778519</v>
      </c>
      <c r="AB7068" s="67">
        <v>10.523261213235738</v>
      </c>
      <c r="AC7068" s="67">
        <v>9.6140548352762014</v>
      </c>
      <c r="AD7068" s="67">
        <v>4.7208982459118198</v>
      </c>
      <c r="AE7068" s="67">
        <v>2.8130264134774099</v>
      </c>
      <c r="AF7068" s="67">
        <v>2.8130264134774099</v>
      </c>
      <c r="AG7068" s="67">
        <v>2.8130264134774099</v>
      </c>
      <c r="AH7068" s="67">
        <v>7.7838445002835952</v>
      </c>
      <c r="AI7068" s="69">
        <f t="shared" si="1781"/>
        <v>2.8130264134774099</v>
      </c>
      <c r="AJ7068" s="67">
        <f t="shared" si="1781"/>
        <v>11.774552444911869</v>
      </c>
      <c r="AK7068" s="67">
        <f t="shared" si="1781"/>
        <v>19.653708586247699</v>
      </c>
      <c r="AL7068" s="67">
        <f t="shared" si="1780"/>
        <v>17.667821510389494</v>
      </c>
      <c r="AM7068" s="67">
        <f t="shared" si="1780"/>
        <v>6.9801969330335503</v>
      </c>
      <c r="AN7068" s="67">
        <f t="shared" si="1780"/>
        <v>2.8130264134774099</v>
      </c>
      <c r="AO7068" s="67">
        <f t="shared" si="1776"/>
        <v>2.8130264134774099</v>
      </c>
      <c r="AP7068" s="67">
        <f t="shared" si="1776"/>
        <v>2.8130264134774099</v>
      </c>
      <c r="AQ7068" s="68">
        <f t="shared" si="1776"/>
        <v>8</v>
      </c>
      <c r="AR7068" s="70">
        <f t="shared" si="1783"/>
        <v>0.2</v>
      </c>
      <c r="AS7068" s="71">
        <f t="shared" si="1784"/>
        <v>0.2</v>
      </c>
      <c r="AT7068" s="71">
        <f t="shared" si="1785"/>
        <v>1</v>
      </c>
      <c r="AU7068" s="71">
        <f t="shared" si="1786"/>
        <v>0.2</v>
      </c>
      <c r="AV7068" s="71">
        <f t="shared" si="1787"/>
        <v>0.2</v>
      </c>
      <c r="AW7068" s="71">
        <f t="shared" si="1787"/>
        <v>0.2</v>
      </c>
      <c r="AX7068" s="71">
        <f t="shared" si="1787"/>
        <v>1</v>
      </c>
      <c r="AY7068" s="71">
        <f t="shared" si="1778"/>
        <v>0.2</v>
      </c>
    </row>
    <row r="7069" spans="1:51" x14ac:dyDescent="0.35">
      <c r="A7069">
        <v>2010</v>
      </c>
      <c r="B7069">
        <v>10</v>
      </c>
      <c r="C7069">
        <v>22</v>
      </c>
      <c r="D7069">
        <v>9</v>
      </c>
      <c r="E7069">
        <v>7065</v>
      </c>
      <c r="F7069" s="112">
        <v>8.1</v>
      </c>
      <c r="G7069">
        <f>F7069+Input!$B$73</f>
        <v>8.1</v>
      </c>
      <c r="H7069" s="39">
        <f t="shared" si="1788"/>
        <v>7.6541666666666677</v>
      </c>
      <c r="I7069" s="39">
        <f t="shared" si="1777"/>
        <v>7.2765350877192976</v>
      </c>
      <c r="J7069" s="39">
        <f>Input!$B$105</f>
        <v>15</v>
      </c>
      <c r="K7069" s="66">
        <v>88</v>
      </c>
      <c r="L7069" s="66">
        <v>88</v>
      </c>
      <c r="M7069" s="19">
        <v>4.1588122460524053</v>
      </c>
      <c r="N7069" s="19">
        <v>41.30984488091903</v>
      </c>
      <c r="O7069" s="19">
        <v>13.248563330808325</v>
      </c>
      <c r="P7069" s="19">
        <v>128.49184999604634</v>
      </c>
      <c r="Q7069" s="19">
        <v>0</v>
      </c>
      <c r="R7069" s="67">
        <v>1.359992587684743</v>
      </c>
      <c r="S7069" s="67">
        <v>3.7265951791518188</v>
      </c>
      <c r="T7069" s="67">
        <v>3.9102088561459536</v>
      </c>
      <c r="U7069" s="67">
        <v>1.8032752169211754</v>
      </c>
      <c r="V7069" s="67">
        <v>0</v>
      </c>
      <c r="W7069" s="67">
        <v>0</v>
      </c>
      <c r="X7069" s="67">
        <v>0</v>
      </c>
      <c r="Y7069" s="68">
        <v>0.69015511908096983</v>
      </c>
      <c r="Z7069" s="69">
        <v>18.847833217151575</v>
      </c>
      <c r="AA7069" s="67">
        <v>34.755630065465809</v>
      </c>
      <c r="AB7069" s="67">
        <v>62.437717149369263</v>
      </c>
      <c r="AC7069" s="67">
        <v>64.585441408048666</v>
      </c>
      <c r="AD7069" s="67">
        <v>39.9406950990073</v>
      </c>
      <c r="AE7069" s="67">
        <v>18.847833217151575</v>
      </c>
      <c r="AF7069" s="67">
        <v>18.847833217151575</v>
      </c>
      <c r="AG7069" s="67">
        <v>18.847833217151575</v>
      </c>
      <c r="AH7069" s="67">
        <v>41.30984488091903</v>
      </c>
      <c r="AI7069" s="69">
        <f t="shared" si="1781"/>
        <v>18.847833217151575</v>
      </c>
      <c r="AJ7069" s="67">
        <f t="shared" si="1781"/>
        <v>36.115622653150552</v>
      </c>
      <c r="AK7069" s="67">
        <f t="shared" si="1781"/>
        <v>66.164312328521078</v>
      </c>
      <c r="AL7069" s="67">
        <f t="shared" si="1780"/>
        <v>68.495650264194623</v>
      </c>
      <c r="AM7069" s="67">
        <f t="shared" si="1780"/>
        <v>41.743970315928479</v>
      </c>
      <c r="AN7069" s="67">
        <f t="shared" si="1780"/>
        <v>18.847833217151575</v>
      </c>
      <c r="AO7069" s="67">
        <f t="shared" si="1776"/>
        <v>18.847833217151575</v>
      </c>
      <c r="AP7069" s="67">
        <f t="shared" si="1776"/>
        <v>18.847833217151575</v>
      </c>
      <c r="AQ7069" s="68">
        <f t="shared" si="1776"/>
        <v>42</v>
      </c>
      <c r="AR7069" s="70">
        <f t="shared" si="1783"/>
        <v>0.2</v>
      </c>
      <c r="AS7069" s="71">
        <f t="shared" si="1784"/>
        <v>0.2</v>
      </c>
      <c r="AT7069" s="71">
        <f t="shared" si="1785"/>
        <v>1</v>
      </c>
      <c r="AU7069" s="71">
        <f t="shared" si="1786"/>
        <v>0.2</v>
      </c>
      <c r="AV7069" s="71">
        <f t="shared" si="1787"/>
        <v>0.2</v>
      </c>
      <c r="AW7069" s="71">
        <f t="shared" si="1787"/>
        <v>0.2</v>
      </c>
      <c r="AX7069" s="71">
        <f t="shared" si="1787"/>
        <v>1</v>
      </c>
      <c r="AY7069" s="71">
        <f t="shared" si="1778"/>
        <v>0.2</v>
      </c>
    </row>
    <row r="7070" spans="1:51" x14ac:dyDescent="0.35">
      <c r="A7070">
        <v>2010</v>
      </c>
      <c r="B7070">
        <v>10</v>
      </c>
      <c r="C7070">
        <v>22</v>
      </c>
      <c r="D7070">
        <v>10</v>
      </c>
      <c r="E7070">
        <v>7066</v>
      </c>
      <c r="F7070" s="112">
        <v>9.1999999999999993</v>
      </c>
      <c r="G7070">
        <f>F7070+Input!$B$73</f>
        <v>9.1999999999999993</v>
      </c>
      <c r="H7070" s="39">
        <f t="shared" si="1788"/>
        <v>7.6541666666666677</v>
      </c>
      <c r="I7070" s="39">
        <f t="shared" si="1777"/>
        <v>7.2765350877192976</v>
      </c>
      <c r="J7070" s="39">
        <f>Input!$B$105</f>
        <v>15</v>
      </c>
      <c r="K7070" s="66">
        <v>84</v>
      </c>
      <c r="L7070" s="66">
        <v>84</v>
      </c>
      <c r="M7070" s="19">
        <v>20.916105767829894</v>
      </c>
      <c r="N7070" s="19">
        <v>112.98857142239204</v>
      </c>
      <c r="O7070" s="19">
        <v>19.715559946561843</v>
      </c>
      <c r="P7070" s="19">
        <v>142.29539076557867</v>
      </c>
      <c r="Q7070" s="19">
        <v>0</v>
      </c>
      <c r="R7070" s="67">
        <v>2.3076295706491008</v>
      </c>
      <c r="S7070" s="67">
        <v>15.935253724326461</v>
      </c>
      <c r="T7070" s="67">
        <v>20.228222366149755</v>
      </c>
      <c r="U7070" s="67">
        <v>12.671772688581305</v>
      </c>
      <c r="V7070" s="67">
        <v>0</v>
      </c>
      <c r="W7070" s="67">
        <v>0</v>
      </c>
      <c r="X7070" s="67">
        <v>0</v>
      </c>
      <c r="Y7070" s="68">
        <v>6.0114285776079583</v>
      </c>
      <c r="Z7070" s="69">
        <v>49.799182990560013</v>
      </c>
      <c r="AA7070" s="67">
        <v>59.40984843500965</v>
      </c>
      <c r="AB7070" s="67">
        <v>116.1652905603479</v>
      </c>
      <c r="AC7070" s="67">
        <v>134.04436695321613</v>
      </c>
      <c r="AD7070" s="67">
        <v>102.57375714537679</v>
      </c>
      <c r="AE7070" s="67">
        <v>49.799182990560013</v>
      </c>
      <c r="AF7070" s="67">
        <v>49.799182990560013</v>
      </c>
      <c r="AG7070" s="67">
        <v>49.799182990560013</v>
      </c>
      <c r="AH7070" s="67">
        <v>112.98857142239204</v>
      </c>
      <c r="AI7070" s="69">
        <f t="shared" si="1781"/>
        <v>49.799182990560013</v>
      </c>
      <c r="AJ7070" s="67">
        <f t="shared" si="1781"/>
        <v>61.717478005658748</v>
      </c>
      <c r="AK7070" s="67">
        <f t="shared" si="1781"/>
        <v>132.10054428467436</v>
      </c>
      <c r="AL7070" s="67">
        <f t="shared" si="1780"/>
        <v>154.27258931936589</v>
      </c>
      <c r="AM7070" s="67">
        <f t="shared" si="1780"/>
        <v>115.24552983395809</v>
      </c>
      <c r="AN7070" s="67">
        <f t="shared" si="1780"/>
        <v>49.799182990560013</v>
      </c>
      <c r="AO7070" s="67">
        <f t="shared" si="1776"/>
        <v>49.799182990560013</v>
      </c>
      <c r="AP7070" s="67">
        <f t="shared" si="1776"/>
        <v>49.799182990560013</v>
      </c>
      <c r="AQ7070" s="68">
        <f t="shared" si="1776"/>
        <v>119</v>
      </c>
      <c r="AR7070" s="70">
        <f t="shared" si="1783"/>
        <v>0.2</v>
      </c>
      <c r="AS7070" s="71">
        <f t="shared" si="1784"/>
        <v>0.2</v>
      </c>
      <c r="AT7070" s="71">
        <f t="shared" si="1785"/>
        <v>1</v>
      </c>
      <c r="AU7070" s="71">
        <f t="shared" si="1786"/>
        <v>0.2</v>
      </c>
      <c r="AV7070" s="71">
        <f t="shared" si="1787"/>
        <v>0.2</v>
      </c>
      <c r="AW7070" s="71">
        <f t="shared" si="1787"/>
        <v>0.2</v>
      </c>
      <c r="AX7070" s="71">
        <f t="shared" si="1787"/>
        <v>1</v>
      </c>
      <c r="AY7070" s="71">
        <f t="shared" si="1778"/>
        <v>0.2</v>
      </c>
    </row>
    <row r="7071" spans="1:51" x14ac:dyDescent="0.35">
      <c r="A7071">
        <v>2010</v>
      </c>
      <c r="B7071">
        <v>10</v>
      </c>
      <c r="C7071">
        <v>22</v>
      </c>
      <c r="D7071">
        <v>11</v>
      </c>
      <c r="E7071">
        <v>7067</v>
      </c>
      <c r="F7071" s="112">
        <v>10.1</v>
      </c>
      <c r="G7071">
        <f>F7071+Input!$B$73</f>
        <v>10.1</v>
      </c>
      <c r="H7071" s="39">
        <f t="shared" si="1788"/>
        <v>7.6541666666666677</v>
      </c>
      <c r="I7071" s="39">
        <f t="shared" si="1777"/>
        <v>7.2765350877192976</v>
      </c>
      <c r="J7071" s="39">
        <f>Input!$B$105</f>
        <v>15</v>
      </c>
      <c r="K7071" s="66">
        <v>82</v>
      </c>
      <c r="L7071" s="66">
        <v>82</v>
      </c>
      <c r="M7071" s="19">
        <v>128.94060131807379</v>
      </c>
      <c r="N7071" s="19">
        <v>179.12668251910878</v>
      </c>
      <c r="O7071" s="19">
        <v>24.346120294628246</v>
      </c>
      <c r="P7071" s="19">
        <v>157.38257745498575</v>
      </c>
      <c r="Q7071" s="19">
        <v>0</v>
      </c>
      <c r="R7071" s="67">
        <v>0</v>
      </c>
      <c r="S7071" s="67">
        <v>74.236082528565859</v>
      </c>
      <c r="T7071" s="67">
        <v>120.39934157105399</v>
      </c>
      <c r="U7071" s="67">
        <v>96.03429922200948</v>
      </c>
      <c r="V7071" s="67">
        <v>15.413666841707796</v>
      </c>
      <c r="W7071" s="67">
        <v>0</v>
      </c>
      <c r="X7071" s="67">
        <v>0</v>
      </c>
      <c r="Y7071" s="68">
        <v>48.873317480891217</v>
      </c>
      <c r="Z7071" s="69">
        <v>84.868111466007079</v>
      </c>
      <c r="AA7071" s="67">
        <v>84.868111466007079</v>
      </c>
      <c r="AB7071" s="67">
        <v>165.41330388161788</v>
      </c>
      <c r="AC7071" s="67">
        <v>215.49984475853074</v>
      </c>
      <c r="AD7071" s="67">
        <v>189.06408794898829</v>
      </c>
      <c r="AE7071" s="67">
        <v>101.59174126042343</v>
      </c>
      <c r="AF7071" s="67">
        <v>84.868111466007079</v>
      </c>
      <c r="AG7071" s="67">
        <v>84.868111466007079</v>
      </c>
      <c r="AH7071" s="67">
        <v>179.12668251910878</v>
      </c>
      <c r="AI7071" s="69">
        <f t="shared" si="1781"/>
        <v>84.868111466007079</v>
      </c>
      <c r="AJ7071" s="67">
        <f t="shared" si="1781"/>
        <v>84.868111466007079</v>
      </c>
      <c r="AK7071" s="67">
        <f t="shared" si="1781"/>
        <v>239.64938641018375</v>
      </c>
      <c r="AL7071" s="67">
        <f t="shared" si="1780"/>
        <v>335.89918632958472</v>
      </c>
      <c r="AM7071" s="67">
        <f t="shared" si="1780"/>
        <v>285.09838717099774</v>
      </c>
      <c r="AN7071" s="67">
        <f t="shared" si="1780"/>
        <v>117.00540810213123</v>
      </c>
      <c r="AO7071" s="67">
        <f t="shared" si="1776"/>
        <v>84.868111466007079</v>
      </c>
      <c r="AP7071" s="67">
        <f t="shared" si="1776"/>
        <v>84.868111466007079</v>
      </c>
      <c r="AQ7071" s="68">
        <f t="shared" si="1776"/>
        <v>228</v>
      </c>
      <c r="AR7071" s="70">
        <f t="shared" si="1783"/>
        <v>0.2</v>
      </c>
      <c r="AS7071" s="71">
        <f t="shared" si="1784"/>
        <v>0.2</v>
      </c>
      <c r="AT7071" s="71">
        <f t="shared" si="1785"/>
        <v>1</v>
      </c>
      <c r="AU7071" s="71">
        <f t="shared" si="1786"/>
        <v>0.2</v>
      </c>
      <c r="AV7071" s="71">
        <f t="shared" si="1787"/>
        <v>0.2</v>
      </c>
      <c r="AW7071" s="71">
        <f t="shared" si="1787"/>
        <v>0.2</v>
      </c>
      <c r="AX7071" s="71">
        <f t="shared" si="1787"/>
        <v>1</v>
      </c>
      <c r="AY7071" s="71">
        <f t="shared" si="1778"/>
        <v>0.2</v>
      </c>
    </row>
    <row r="7072" spans="1:51" x14ac:dyDescent="0.35">
      <c r="A7072">
        <v>2010</v>
      </c>
      <c r="B7072">
        <v>10</v>
      </c>
      <c r="C7072">
        <v>22</v>
      </c>
      <c r="D7072">
        <v>12</v>
      </c>
      <c r="E7072">
        <v>7068</v>
      </c>
      <c r="F7072" s="112">
        <v>10.5</v>
      </c>
      <c r="G7072">
        <f>F7072+Input!$B$73</f>
        <v>10.5</v>
      </c>
      <c r="H7072" s="39">
        <f t="shared" si="1788"/>
        <v>7.6541666666666677</v>
      </c>
      <c r="I7072" s="39">
        <f t="shared" si="1777"/>
        <v>7.2765350877192976</v>
      </c>
      <c r="J7072" s="39">
        <f>Input!$B$105</f>
        <v>15</v>
      </c>
      <c r="K7072" s="66">
        <v>82</v>
      </c>
      <c r="L7072" s="66">
        <v>82</v>
      </c>
      <c r="M7072" s="19">
        <v>268.52587063030228</v>
      </c>
      <c r="N7072" s="19">
        <v>194.30295976311655</v>
      </c>
      <c r="O7072" s="19">
        <v>26.664327220733902</v>
      </c>
      <c r="P7072" s="19">
        <v>173.5017829813975</v>
      </c>
      <c r="Q7072" s="19">
        <v>0</v>
      </c>
      <c r="R7072" s="67">
        <v>0</v>
      </c>
      <c r="S7072" s="67">
        <v>94.085115727093765</v>
      </c>
      <c r="T7072" s="67">
        <v>226.21513242796445</v>
      </c>
      <c r="U7072" s="67">
        <v>225.83139256655929</v>
      </c>
      <c r="V7072" s="67">
        <v>93.158685749266269</v>
      </c>
      <c r="W7072" s="67">
        <v>0</v>
      </c>
      <c r="X7072" s="67">
        <v>0</v>
      </c>
      <c r="Y7072" s="68">
        <v>116.69704023688345</v>
      </c>
      <c r="Z7072" s="69">
        <v>100.40871638797363</v>
      </c>
      <c r="AA7072" s="67">
        <v>100.40871638797363</v>
      </c>
      <c r="AB7072" s="67">
        <v>151.14104266085374</v>
      </c>
      <c r="AC7072" s="67">
        <v>222.38783941405495</v>
      </c>
      <c r="AD7072" s="67">
        <v>222.18092022495406</v>
      </c>
      <c r="AE7072" s="67">
        <v>150.64149554821105</v>
      </c>
      <c r="AF7072" s="67">
        <v>100.40871638797363</v>
      </c>
      <c r="AG7072" s="67">
        <v>100.40871638797363</v>
      </c>
      <c r="AH7072" s="67">
        <v>194.30295976311655</v>
      </c>
      <c r="AI7072" s="69">
        <f t="shared" si="1781"/>
        <v>100.40871638797363</v>
      </c>
      <c r="AJ7072" s="67">
        <f t="shared" si="1781"/>
        <v>100.40871638797363</v>
      </c>
      <c r="AK7072" s="67">
        <f t="shared" si="1781"/>
        <v>245.22615838794752</v>
      </c>
      <c r="AL7072" s="67">
        <f t="shared" si="1780"/>
        <v>448.60297184201943</v>
      </c>
      <c r="AM7072" s="67">
        <f t="shared" si="1780"/>
        <v>448.01231279151335</v>
      </c>
      <c r="AN7072" s="67">
        <f t="shared" si="1780"/>
        <v>243.80018129747731</v>
      </c>
      <c r="AO7072" s="67">
        <f t="shared" si="1776"/>
        <v>100.40871638797363</v>
      </c>
      <c r="AP7072" s="67">
        <f t="shared" si="1776"/>
        <v>100.40871638797363</v>
      </c>
      <c r="AQ7072" s="68">
        <f t="shared" si="1776"/>
        <v>311</v>
      </c>
      <c r="AR7072" s="70">
        <f t="shared" si="1783"/>
        <v>0.2</v>
      </c>
      <c r="AS7072" s="71">
        <f t="shared" si="1784"/>
        <v>0.2</v>
      </c>
      <c r="AT7072" s="71">
        <f t="shared" si="1785"/>
        <v>1</v>
      </c>
      <c r="AU7072" s="71">
        <f t="shared" si="1786"/>
        <v>0.2</v>
      </c>
      <c r="AV7072" s="71">
        <f t="shared" si="1787"/>
        <v>0.2</v>
      </c>
      <c r="AW7072" s="71">
        <f t="shared" si="1787"/>
        <v>0.2</v>
      </c>
      <c r="AX7072" s="71">
        <f t="shared" si="1787"/>
        <v>1</v>
      </c>
      <c r="AY7072" s="71">
        <f t="shared" si="1778"/>
        <v>0.2</v>
      </c>
    </row>
    <row r="7073" spans="1:51" x14ac:dyDescent="0.35">
      <c r="A7073">
        <v>2010</v>
      </c>
      <c r="B7073">
        <v>10</v>
      </c>
      <c r="C7073">
        <v>22</v>
      </c>
      <c r="D7073">
        <v>13</v>
      </c>
      <c r="E7073">
        <v>7069</v>
      </c>
      <c r="F7073" s="112">
        <v>11.9</v>
      </c>
      <c r="G7073">
        <f>F7073+Input!$B$73</f>
        <v>11.9</v>
      </c>
      <c r="H7073" s="39">
        <f t="shared" si="1788"/>
        <v>7.6541666666666677</v>
      </c>
      <c r="I7073" s="39">
        <f t="shared" si="1777"/>
        <v>7.2765350877192976</v>
      </c>
      <c r="J7073" s="39">
        <f>Input!$B$105</f>
        <v>15</v>
      </c>
      <c r="K7073" s="66">
        <v>74</v>
      </c>
      <c r="L7073" s="66">
        <v>74</v>
      </c>
      <c r="M7073" s="19">
        <v>218.05017631257812</v>
      </c>
      <c r="N7073" s="19">
        <v>207.82428287307974</v>
      </c>
      <c r="O7073" s="19">
        <v>26.385404590352273</v>
      </c>
      <c r="P7073" s="19">
        <v>189.96345102063648</v>
      </c>
      <c r="Q7073" s="19">
        <v>0</v>
      </c>
      <c r="R7073" s="67">
        <v>0</v>
      </c>
      <c r="S7073" s="67">
        <v>22.052838296791478</v>
      </c>
      <c r="T7073" s="67">
        <v>152.49583778298322</v>
      </c>
      <c r="U7073" s="67">
        <v>193.60884370135085</v>
      </c>
      <c r="V7073" s="67">
        <v>121.30841477483995</v>
      </c>
      <c r="W7073" s="67">
        <v>0</v>
      </c>
      <c r="X7073" s="67">
        <v>0</v>
      </c>
      <c r="Y7073" s="68">
        <v>98.175717126920262</v>
      </c>
      <c r="Z7073" s="69">
        <v>103.12620156767075</v>
      </c>
      <c r="AA7073" s="67">
        <v>103.12620156767075</v>
      </c>
      <c r="AB7073" s="67">
        <v>116.19612440145815</v>
      </c>
      <c r="AC7073" s="67">
        <v>193.50499115809427</v>
      </c>
      <c r="AD7073" s="67">
        <v>217.87118872352457</v>
      </c>
      <c r="AE7073" s="67">
        <v>175.02132902738234</v>
      </c>
      <c r="AF7073" s="67">
        <v>103.12620156767075</v>
      </c>
      <c r="AG7073" s="67">
        <v>103.12620156767075</v>
      </c>
      <c r="AH7073" s="67">
        <v>207.82428287307974</v>
      </c>
      <c r="AI7073" s="69">
        <f t="shared" si="1781"/>
        <v>103.12620156767075</v>
      </c>
      <c r="AJ7073" s="67">
        <f t="shared" si="1781"/>
        <v>103.12620156767075</v>
      </c>
      <c r="AK7073" s="67">
        <f t="shared" si="1781"/>
        <v>138.24896269824961</v>
      </c>
      <c r="AL7073" s="67">
        <f t="shared" si="1780"/>
        <v>346.00082894107749</v>
      </c>
      <c r="AM7073" s="67">
        <f t="shared" si="1780"/>
        <v>411.48003242487539</v>
      </c>
      <c r="AN7073" s="67">
        <f t="shared" si="1780"/>
        <v>296.32974380222231</v>
      </c>
      <c r="AO7073" s="67">
        <f t="shared" si="1776"/>
        <v>103.12620156767075</v>
      </c>
      <c r="AP7073" s="67">
        <f t="shared" si="1776"/>
        <v>103.12620156767075</v>
      </c>
      <c r="AQ7073" s="68">
        <f t="shared" si="1776"/>
        <v>306</v>
      </c>
      <c r="AR7073" s="70">
        <f t="shared" si="1783"/>
        <v>0.2</v>
      </c>
      <c r="AS7073" s="71">
        <f t="shared" si="1784"/>
        <v>0.2</v>
      </c>
      <c r="AT7073" s="71">
        <f t="shared" si="1785"/>
        <v>1</v>
      </c>
      <c r="AU7073" s="71">
        <f t="shared" si="1786"/>
        <v>0.2</v>
      </c>
      <c r="AV7073" s="71">
        <f t="shared" ref="AV7073:AX7092" si="1789">AV6905</f>
        <v>0.2</v>
      </c>
      <c r="AW7073" s="71">
        <f t="shared" si="1789"/>
        <v>0.2</v>
      </c>
      <c r="AX7073" s="71">
        <f t="shared" si="1789"/>
        <v>1</v>
      </c>
      <c r="AY7073" s="71">
        <f t="shared" si="1778"/>
        <v>0.2</v>
      </c>
    </row>
    <row r="7074" spans="1:51" x14ac:dyDescent="0.35">
      <c r="A7074">
        <v>2010</v>
      </c>
      <c r="B7074">
        <v>10</v>
      </c>
      <c r="C7074">
        <v>22</v>
      </c>
      <c r="D7074">
        <v>14</v>
      </c>
      <c r="E7074">
        <v>7070</v>
      </c>
      <c r="F7074" s="112">
        <v>12.3</v>
      </c>
      <c r="G7074">
        <f>F7074+Input!$B$73</f>
        <v>12.3</v>
      </c>
      <c r="H7074" s="39">
        <f t="shared" si="1788"/>
        <v>7.6541666666666677</v>
      </c>
      <c r="I7074" s="39">
        <f t="shared" si="1777"/>
        <v>7.2765350877192976</v>
      </c>
      <c r="J7074" s="39">
        <f>Input!$B$105</f>
        <v>15</v>
      </c>
      <c r="K7074" s="66">
        <v>71</v>
      </c>
      <c r="L7074" s="66">
        <v>71</v>
      </c>
      <c r="M7074" s="19">
        <v>378.6980146671512</v>
      </c>
      <c r="N7074" s="19">
        <v>172.07491834094199</v>
      </c>
      <c r="O7074" s="19">
        <v>23.545524617371552</v>
      </c>
      <c r="P7074" s="19">
        <v>205.90903504735397</v>
      </c>
      <c r="Q7074" s="19">
        <v>0</v>
      </c>
      <c r="R7074" s="67">
        <v>0</v>
      </c>
      <c r="S7074" s="67">
        <v>0</v>
      </c>
      <c r="T7074" s="67">
        <v>194.76139965099503</v>
      </c>
      <c r="U7074" s="67">
        <v>334.13073174596303</v>
      </c>
      <c r="V7074" s="67">
        <v>277.77081278979239</v>
      </c>
      <c r="W7074" s="67">
        <v>58.696518932759304</v>
      </c>
      <c r="X7074" s="67">
        <v>0</v>
      </c>
      <c r="Y7074" s="68">
        <v>160.92508165905801</v>
      </c>
      <c r="Z7074" s="69">
        <v>96.037092786362678</v>
      </c>
      <c r="AA7074" s="67">
        <v>96.037092786362678</v>
      </c>
      <c r="AB7074" s="67">
        <v>96.037092786362678</v>
      </c>
      <c r="AC7074" s="67">
        <v>164.44626952915331</v>
      </c>
      <c r="AD7074" s="67">
        <v>213.39920008363777</v>
      </c>
      <c r="AE7074" s="67">
        <v>193.60299989206482</v>
      </c>
      <c r="AF7074" s="67">
        <v>116.65401454320514</v>
      </c>
      <c r="AG7074" s="67">
        <v>96.037092786362678</v>
      </c>
      <c r="AH7074" s="67">
        <v>172.07491834094199</v>
      </c>
      <c r="AI7074" s="69">
        <f t="shared" si="1781"/>
        <v>96.037092786362678</v>
      </c>
      <c r="AJ7074" s="67">
        <f t="shared" si="1781"/>
        <v>96.037092786362678</v>
      </c>
      <c r="AK7074" s="67">
        <f t="shared" si="1781"/>
        <v>96.037092786362678</v>
      </c>
      <c r="AL7074" s="67">
        <f t="shared" si="1780"/>
        <v>359.20766918014834</v>
      </c>
      <c r="AM7074" s="67">
        <f t="shared" si="1780"/>
        <v>547.52993182960086</v>
      </c>
      <c r="AN7074" s="67">
        <f t="shared" si="1780"/>
        <v>471.3738126818572</v>
      </c>
      <c r="AO7074" s="67">
        <f t="shared" si="1776"/>
        <v>175.35053347596443</v>
      </c>
      <c r="AP7074" s="67">
        <f t="shared" si="1776"/>
        <v>96.037092786362678</v>
      </c>
      <c r="AQ7074" s="68">
        <f t="shared" si="1776"/>
        <v>333</v>
      </c>
      <c r="AR7074" s="70">
        <f t="shared" si="1783"/>
        <v>0.2</v>
      </c>
      <c r="AS7074" s="71">
        <f t="shared" si="1784"/>
        <v>0.2</v>
      </c>
      <c r="AT7074" s="71">
        <f t="shared" si="1785"/>
        <v>1</v>
      </c>
      <c r="AU7074" s="71">
        <f t="shared" si="1786"/>
        <v>0.2</v>
      </c>
      <c r="AV7074" s="71">
        <f t="shared" si="1789"/>
        <v>0.2</v>
      </c>
      <c r="AW7074" s="71">
        <f t="shared" si="1789"/>
        <v>0.2</v>
      </c>
      <c r="AX7074" s="71">
        <f t="shared" si="1789"/>
        <v>1</v>
      </c>
      <c r="AY7074" s="71">
        <f t="shared" si="1778"/>
        <v>0.2</v>
      </c>
    </row>
    <row r="7075" spans="1:51" x14ac:dyDescent="0.35">
      <c r="A7075">
        <v>2010</v>
      </c>
      <c r="B7075">
        <v>10</v>
      </c>
      <c r="C7075">
        <v>22</v>
      </c>
      <c r="D7075">
        <v>15</v>
      </c>
      <c r="E7075">
        <v>7071</v>
      </c>
      <c r="F7075" s="112">
        <v>11.3</v>
      </c>
      <c r="G7075">
        <f>F7075+Input!$B$73</f>
        <v>11.3</v>
      </c>
      <c r="H7075" s="39">
        <f t="shared" si="1788"/>
        <v>7.6541666666666677</v>
      </c>
      <c r="I7075" s="39">
        <f t="shared" si="1777"/>
        <v>7.2765350877192976</v>
      </c>
      <c r="J7075" s="39">
        <f>Input!$B$105</f>
        <v>15</v>
      </c>
      <c r="K7075" s="66">
        <v>75</v>
      </c>
      <c r="L7075" s="66">
        <v>75</v>
      </c>
      <c r="M7075" s="19">
        <v>26.151655546656219</v>
      </c>
      <c r="N7075" s="19">
        <v>146.57452101555864</v>
      </c>
      <c r="O7075" s="19">
        <v>18.483791358454294</v>
      </c>
      <c r="P7075" s="19">
        <v>220.73010595796907</v>
      </c>
      <c r="Q7075" s="19">
        <v>0</v>
      </c>
      <c r="R7075" s="67">
        <v>0</v>
      </c>
      <c r="S7075" s="67">
        <v>0</v>
      </c>
      <c r="T7075" s="67">
        <v>7.8412626194358035</v>
      </c>
      <c r="U7075" s="67">
        <v>21.564657856825548</v>
      </c>
      <c r="V7075" s="67">
        <v>22.655768989622405</v>
      </c>
      <c r="W7075" s="67">
        <v>10.475437914290254</v>
      </c>
      <c r="X7075" s="67">
        <v>0</v>
      </c>
      <c r="Y7075" s="68">
        <v>9.4254789844413551</v>
      </c>
      <c r="Z7075" s="69">
        <v>69.562512952996926</v>
      </c>
      <c r="AA7075" s="67">
        <v>69.562512952996926</v>
      </c>
      <c r="AB7075" s="67">
        <v>69.562512952996926</v>
      </c>
      <c r="AC7075" s="67">
        <v>87.614270021803122</v>
      </c>
      <c r="AD7075" s="67">
        <v>119.20757444327863</v>
      </c>
      <c r="AE7075" s="67">
        <v>121.71947514859336</v>
      </c>
      <c r="AF7075" s="67">
        <v>93.678534771908517</v>
      </c>
      <c r="AG7075" s="67">
        <v>69.562512952996926</v>
      </c>
      <c r="AH7075" s="67">
        <v>146.57452101555864</v>
      </c>
      <c r="AI7075" s="69">
        <f t="shared" si="1781"/>
        <v>69.562512952996926</v>
      </c>
      <c r="AJ7075" s="67">
        <f t="shared" si="1781"/>
        <v>69.562512952996926</v>
      </c>
      <c r="AK7075" s="67">
        <f t="shared" si="1781"/>
        <v>69.562512952996926</v>
      </c>
      <c r="AL7075" s="67">
        <f t="shared" si="1780"/>
        <v>95.455532641238932</v>
      </c>
      <c r="AM7075" s="67">
        <f t="shared" si="1780"/>
        <v>140.77223230010418</v>
      </c>
      <c r="AN7075" s="67">
        <f t="shared" si="1780"/>
        <v>144.37524413821578</v>
      </c>
      <c r="AO7075" s="67">
        <f t="shared" si="1776"/>
        <v>104.15397268619877</v>
      </c>
      <c r="AP7075" s="67">
        <f t="shared" si="1776"/>
        <v>69.562512952996926</v>
      </c>
      <c r="AQ7075" s="68">
        <f t="shared" si="1776"/>
        <v>156</v>
      </c>
      <c r="AR7075" s="70">
        <f t="shared" si="1783"/>
        <v>0.2</v>
      </c>
      <c r="AS7075" s="71">
        <f t="shared" si="1784"/>
        <v>0.2</v>
      </c>
      <c r="AT7075" s="71">
        <f t="shared" si="1785"/>
        <v>1</v>
      </c>
      <c r="AU7075" s="71">
        <f t="shared" si="1786"/>
        <v>0.2</v>
      </c>
      <c r="AV7075" s="71">
        <f t="shared" si="1789"/>
        <v>0.2</v>
      </c>
      <c r="AW7075" s="71">
        <f t="shared" si="1789"/>
        <v>0.2</v>
      </c>
      <c r="AX7075" s="71">
        <f t="shared" si="1789"/>
        <v>1</v>
      </c>
      <c r="AY7075" s="71">
        <f t="shared" si="1778"/>
        <v>0.2</v>
      </c>
    </row>
    <row r="7076" spans="1:51" x14ac:dyDescent="0.35">
      <c r="A7076">
        <v>2010</v>
      </c>
      <c r="B7076">
        <v>10</v>
      </c>
      <c r="C7076">
        <v>22</v>
      </c>
      <c r="D7076">
        <v>16</v>
      </c>
      <c r="E7076">
        <v>7072</v>
      </c>
      <c r="F7076" s="112">
        <v>11.1</v>
      </c>
      <c r="G7076">
        <f>F7076+Input!$B$73</f>
        <v>11.1</v>
      </c>
      <c r="H7076" s="39">
        <f t="shared" si="1788"/>
        <v>7.6541666666666677</v>
      </c>
      <c r="I7076" s="39">
        <f t="shared" si="1777"/>
        <v>7.2765350877192976</v>
      </c>
      <c r="J7076" s="39">
        <f>Input!$B$105</f>
        <v>15</v>
      </c>
      <c r="K7076" s="66">
        <v>79</v>
      </c>
      <c r="L7076" s="66">
        <v>79</v>
      </c>
      <c r="M7076" s="19">
        <v>1.8441232323793819</v>
      </c>
      <c r="N7076" s="19">
        <v>43.518539777484243</v>
      </c>
      <c r="O7076" s="19">
        <v>11.694982399451142</v>
      </c>
      <c r="P7076" s="19">
        <v>234.2709657086823</v>
      </c>
      <c r="Q7076" s="19">
        <v>0</v>
      </c>
      <c r="R7076" s="67">
        <v>0</v>
      </c>
      <c r="S7076" s="67">
        <v>0</v>
      </c>
      <c r="T7076" s="67">
        <v>0.1302206943797807</v>
      </c>
      <c r="U7076" s="67">
        <v>1.3253707801201715</v>
      </c>
      <c r="V7076" s="67">
        <v>1.744136638039175</v>
      </c>
      <c r="W7076" s="67">
        <v>1.1412109080266437</v>
      </c>
      <c r="X7076" s="67">
        <v>0</v>
      </c>
      <c r="Y7076" s="68">
        <v>0.48146022251575715</v>
      </c>
      <c r="Z7076" s="69">
        <v>20.936872151663085</v>
      </c>
      <c r="AA7076" s="67">
        <v>20.936872151663085</v>
      </c>
      <c r="AB7076" s="67">
        <v>20.936872151663085</v>
      </c>
      <c r="AC7076" s="67">
        <v>20.936872151663085</v>
      </c>
      <c r="AD7076" s="67">
        <v>20.936872151663085</v>
      </c>
      <c r="AE7076" s="67">
        <v>20.936872151663085</v>
      </c>
      <c r="AF7076" s="67">
        <v>20.936872151663085</v>
      </c>
      <c r="AG7076" s="67">
        <v>20.936872151663085</v>
      </c>
      <c r="AH7076" s="67">
        <v>43.518539777484243</v>
      </c>
      <c r="AI7076" s="69">
        <f t="shared" si="1781"/>
        <v>20.936872151663085</v>
      </c>
      <c r="AJ7076" s="67">
        <f t="shared" si="1781"/>
        <v>20.936872151663085</v>
      </c>
      <c r="AK7076" s="67">
        <f t="shared" si="1781"/>
        <v>20.936872151663085</v>
      </c>
      <c r="AL7076" s="67">
        <f t="shared" si="1780"/>
        <v>21.067092846042865</v>
      </c>
      <c r="AM7076" s="67">
        <f t="shared" si="1780"/>
        <v>22.262242931783256</v>
      </c>
      <c r="AN7076" s="67">
        <f t="shared" si="1780"/>
        <v>22.681008789702261</v>
      </c>
      <c r="AO7076" s="67">
        <f t="shared" si="1776"/>
        <v>22.078083059689728</v>
      </c>
      <c r="AP7076" s="67">
        <f t="shared" si="1776"/>
        <v>20.936872151663085</v>
      </c>
      <c r="AQ7076" s="68">
        <f t="shared" si="1776"/>
        <v>44</v>
      </c>
      <c r="AR7076" s="70">
        <f t="shared" si="1783"/>
        <v>0.2</v>
      </c>
      <c r="AS7076" s="71">
        <f t="shared" si="1784"/>
        <v>0.2</v>
      </c>
      <c r="AT7076" s="71">
        <f t="shared" si="1785"/>
        <v>1</v>
      </c>
      <c r="AU7076" s="71">
        <f t="shared" si="1786"/>
        <v>0.2</v>
      </c>
      <c r="AV7076" s="71">
        <f t="shared" si="1789"/>
        <v>0.2</v>
      </c>
      <c r="AW7076" s="71">
        <f t="shared" si="1789"/>
        <v>0.2</v>
      </c>
      <c r="AX7076" s="71">
        <f t="shared" si="1789"/>
        <v>1</v>
      </c>
      <c r="AY7076" s="71">
        <f t="shared" si="1778"/>
        <v>0.2</v>
      </c>
    </row>
    <row r="7077" spans="1:51" x14ac:dyDescent="0.35">
      <c r="A7077">
        <v>2010</v>
      </c>
      <c r="B7077">
        <v>10</v>
      </c>
      <c r="C7077">
        <v>22</v>
      </c>
      <c r="D7077">
        <v>17</v>
      </c>
      <c r="E7077">
        <v>7073</v>
      </c>
      <c r="F7077" s="112">
        <v>10.8</v>
      </c>
      <c r="G7077">
        <f>F7077+Input!$B$73</f>
        <v>10.8</v>
      </c>
      <c r="H7077" s="39">
        <f t="shared" si="1788"/>
        <v>7.6541666666666677</v>
      </c>
      <c r="I7077" s="39">
        <f t="shared" si="1777"/>
        <v>7.2765350877192976</v>
      </c>
      <c r="J7077" s="39">
        <f>Input!$B$105</f>
        <v>15</v>
      </c>
      <c r="K7077" s="66">
        <v>81</v>
      </c>
      <c r="L7077" s="66">
        <v>81</v>
      </c>
      <c r="M7077" s="19">
        <v>3.4899644618854424</v>
      </c>
      <c r="N7077" s="19">
        <v>30.533356777774308</v>
      </c>
      <c r="O7077" s="19">
        <v>3.6846434747067303</v>
      </c>
      <c r="P7077" s="19">
        <v>246.74547029821409</v>
      </c>
      <c r="Q7077" s="19">
        <v>0</v>
      </c>
      <c r="R7077" s="67">
        <v>0</v>
      </c>
      <c r="S7077" s="67">
        <v>0</v>
      </c>
      <c r="T7077" s="67">
        <v>0</v>
      </c>
      <c r="U7077" s="67">
        <v>1.9956668252160865</v>
      </c>
      <c r="V7077" s="67">
        <v>3.3728734238004403</v>
      </c>
      <c r="W7077" s="67">
        <v>2.7742965148902723</v>
      </c>
      <c r="X7077" s="67">
        <v>0.55057433360179397</v>
      </c>
      <c r="Y7077" s="68">
        <v>0.46664322222569155</v>
      </c>
      <c r="Z7077" s="69">
        <v>14.68067632684641</v>
      </c>
      <c r="AA7077" s="67">
        <v>14.68067632684641</v>
      </c>
      <c r="AB7077" s="67">
        <v>14.68067632684641</v>
      </c>
      <c r="AC7077" s="67">
        <v>14.68067632684641</v>
      </c>
      <c r="AD7077" s="67">
        <v>14.68067632684641</v>
      </c>
      <c r="AE7077" s="67">
        <v>14.68067632684641</v>
      </c>
      <c r="AF7077" s="67">
        <v>14.68067632684641</v>
      </c>
      <c r="AG7077" s="67">
        <v>14.68067632684641</v>
      </c>
      <c r="AH7077" s="67">
        <v>30.533356777774308</v>
      </c>
      <c r="AI7077" s="69">
        <f t="shared" si="1781"/>
        <v>14.68067632684641</v>
      </c>
      <c r="AJ7077" s="67">
        <f t="shared" si="1781"/>
        <v>14.68067632684641</v>
      </c>
      <c r="AK7077" s="67">
        <f t="shared" si="1781"/>
        <v>14.68067632684641</v>
      </c>
      <c r="AL7077" s="67">
        <f t="shared" si="1780"/>
        <v>14.68067632684641</v>
      </c>
      <c r="AM7077" s="67">
        <f t="shared" si="1780"/>
        <v>16.676343152062497</v>
      </c>
      <c r="AN7077" s="67">
        <f t="shared" si="1780"/>
        <v>18.053549750646852</v>
      </c>
      <c r="AO7077" s="67">
        <f t="shared" si="1776"/>
        <v>17.454972841736684</v>
      </c>
      <c r="AP7077" s="67">
        <f t="shared" si="1776"/>
        <v>15.231250660448204</v>
      </c>
      <c r="AQ7077" s="68">
        <f t="shared" si="1776"/>
        <v>31</v>
      </c>
      <c r="AR7077" s="70">
        <f t="shared" si="1783"/>
        <v>0.2</v>
      </c>
      <c r="AS7077" s="71">
        <f t="shared" si="1784"/>
        <v>0.2</v>
      </c>
      <c r="AT7077" s="71">
        <f t="shared" si="1785"/>
        <v>1</v>
      </c>
      <c r="AU7077" s="71">
        <f t="shared" si="1786"/>
        <v>0.2</v>
      </c>
      <c r="AV7077" s="71">
        <f t="shared" si="1789"/>
        <v>0.2</v>
      </c>
      <c r="AW7077" s="71">
        <f t="shared" si="1789"/>
        <v>0.2</v>
      </c>
      <c r="AX7077" s="71">
        <f t="shared" si="1789"/>
        <v>1</v>
      </c>
      <c r="AY7077" s="71">
        <f t="shared" si="1778"/>
        <v>0.2</v>
      </c>
    </row>
    <row r="7078" spans="1:51" x14ac:dyDescent="0.35">
      <c r="A7078">
        <v>2010</v>
      </c>
      <c r="B7078">
        <v>10</v>
      </c>
      <c r="C7078">
        <v>22</v>
      </c>
      <c r="D7078">
        <v>18</v>
      </c>
      <c r="E7078">
        <v>7074</v>
      </c>
      <c r="F7078" s="112">
        <v>10</v>
      </c>
      <c r="G7078">
        <f>F7078+Input!$B$73</f>
        <v>10</v>
      </c>
      <c r="H7078" s="39">
        <f t="shared" si="1788"/>
        <v>7.6541666666666677</v>
      </c>
      <c r="I7078" s="39">
        <f t="shared" si="1777"/>
        <v>7.2765350877192976</v>
      </c>
      <c r="J7078" s="39">
        <f>Input!$B$105</f>
        <v>15</v>
      </c>
      <c r="K7078" s="66">
        <v>81</v>
      </c>
      <c r="L7078" s="66">
        <v>81</v>
      </c>
      <c r="M7078" s="19">
        <v>0</v>
      </c>
      <c r="N7078" s="19">
        <v>8</v>
      </c>
      <c r="O7078" s="19">
        <v>-5.0968474805572983</v>
      </c>
      <c r="P7078" s="19">
        <v>258.57339361595666</v>
      </c>
      <c r="Q7078" s="19">
        <v>0</v>
      </c>
      <c r="R7078" s="67">
        <v>0</v>
      </c>
      <c r="S7078" s="67">
        <v>0</v>
      </c>
      <c r="T7078" s="67">
        <v>0</v>
      </c>
      <c r="U7078" s="67">
        <v>0</v>
      </c>
      <c r="V7078" s="67">
        <v>0</v>
      </c>
      <c r="W7078" s="67">
        <v>0</v>
      </c>
      <c r="X7078" s="67">
        <v>0</v>
      </c>
      <c r="Y7078" s="68">
        <v>0</v>
      </c>
      <c r="Z7078" s="69">
        <v>3.7716370385068498</v>
      </c>
      <c r="AA7078" s="67">
        <v>3.7716370385068498</v>
      </c>
      <c r="AB7078" s="67">
        <v>3.7716370385068498</v>
      </c>
      <c r="AC7078" s="67">
        <v>3.7716370385068498</v>
      </c>
      <c r="AD7078" s="67">
        <v>3.7716370385068498</v>
      </c>
      <c r="AE7078" s="67">
        <v>3.7716370385068498</v>
      </c>
      <c r="AF7078" s="67">
        <v>3.7716370385068498</v>
      </c>
      <c r="AG7078" s="67">
        <v>3.7716370385068498</v>
      </c>
      <c r="AH7078" s="67">
        <v>8</v>
      </c>
      <c r="AI7078" s="69">
        <f t="shared" si="1781"/>
        <v>3.7716370385068498</v>
      </c>
      <c r="AJ7078" s="67">
        <f t="shared" si="1781"/>
        <v>3.7716370385068498</v>
      </c>
      <c r="AK7078" s="67">
        <f t="shared" si="1781"/>
        <v>3.7716370385068498</v>
      </c>
      <c r="AL7078" s="67">
        <f t="shared" si="1780"/>
        <v>3.7716370385068498</v>
      </c>
      <c r="AM7078" s="67">
        <f t="shared" si="1780"/>
        <v>3.7716370385068498</v>
      </c>
      <c r="AN7078" s="67">
        <f t="shared" si="1780"/>
        <v>3.7716370385068498</v>
      </c>
      <c r="AO7078" s="67">
        <f t="shared" si="1780"/>
        <v>3.7716370385068498</v>
      </c>
      <c r="AP7078" s="67">
        <f t="shared" si="1780"/>
        <v>3.7716370385068498</v>
      </c>
      <c r="AQ7078" s="68">
        <f t="shared" si="1780"/>
        <v>8</v>
      </c>
      <c r="AR7078" s="70">
        <f t="shared" si="1783"/>
        <v>0.5</v>
      </c>
      <c r="AS7078" s="71">
        <f t="shared" si="1784"/>
        <v>0.5</v>
      </c>
      <c r="AT7078" s="71">
        <f t="shared" si="1785"/>
        <v>1</v>
      </c>
      <c r="AU7078" s="71">
        <f t="shared" si="1786"/>
        <v>0.5</v>
      </c>
      <c r="AV7078" s="71">
        <f t="shared" si="1789"/>
        <v>0.5</v>
      </c>
      <c r="AW7078" s="71">
        <f t="shared" si="1789"/>
        <v>0.5</v>
      </c>
      <c r="AX7078" s="71">
        <f t="shared" si="1789"/>
        <v>1</v>
      </c>
      <c r="AY7078" s="71">
        <f t="shared" si="1778"/>
        <v>0.5</v>
      </c>
    </row>
    <row r="7079" spans="1:51" x14ac:dyDescent="0.35">
      <c r="A7079">
        <v>2010</v>
      </c>
      <c r="B7079">
        <v>10</v>
      </c>
      <c r="C7079">
        <v>22</v>
      </c>
      <c r="D7079">
        <v>19</v>
      </c>
      <c r="E7079">
        <v>7075</v>
      </c>
      <c r="F7079" s="112">
        <v>8.8000000000000007</v>
      </c>
      <c r="G7079">
        <f>F7079+Input!$B$73</f>
        <v>8.8000000000000007</v>
      </c>
      <c r="H7079" s="39">
        <f t="shared" si="1788"/>
        <v>7.6541666666666677</v>
      </c>
      <c r="I7079" s="39">
        <f t="shared" si="1777"/>
        <v>7.2765350877192976</v>
      </c>
      <c r="J7079" s="39">
        <f>Input!$B$105</f>
        <v>15</v>
      </c>
      <c r="K7079" s="66">
        <v>86</v>
      </c>
      <c r="L7079" s="66">
        <v>86</v>
      </c>
      <c r="M7079" s="19">
        <v>0</v>
      </c>
      <c r="N7079" s="19">
        <v>0</v>
      </c>
      <c r="O7079" s="19">
        <v>-14.251440347264701</v>
      </c>
      <c r="P7079" s="19">
        <v>270.28260615402837</v>
      </c>
      <c r="Q7079" s="19">
        <v>0</v>
      </c>
      <c r="R7079" s="67">
        <v>0</v>
      </c>
      <c r="S7079" s="67">
        <v>0</v>
      </c>
      <c r="T7079" s="67">
        <v>0</v>
      </c>
      <c r="U7079" s="67">
        <v>0</v>
      </c>
      <c r="V7079" s="67">
        <v>0</v>
      </c>
      <c r="W7079" s="67">
        <v>0</v>
      </c>
      <c r="X7079" s="67">
        <v>0</v>
      </c>
      <c r="Y7079" s="68">
        <v>0</v>
      </c>
      <c r="Z7079" s="69">
        <v>0</v>
      </c>
      <c r="AA7079" s="67">
        <v>0</v>
      </c>
      <c r="AB7079" s="67">
        <v>0</v>
      </c>
      <c r="AC7079" s="67">
        <v>0</v>
      </c>
      <c r="AD7079" s="67">
        <v>0</v>
      </c>
      <c r="AE7079" s="67">
        <v>0</v>
      </c>
      <c r="AF7079" s="67">
        <v>0</v>
      </c>
      <c r="AG7079" s="67">
        <v>0</v>
      </c>
      <c r="AH7079" s="67">
        <v>0</v>
      </c>
      <c r="AI7079" s="69">
        <f t="shared" si="1781"/>
        <v>0</v>
      </c>
      <c r="AJ7079" s="67">
        <f t="shared" si="1781"/>
        <v>0</v>
      </c>
      <c r="AK7079" s="67">
        <f t="shared" si="1781"/>
        <v>0</v>
      </c>
      <c r="AL7079" s="67">
        <f t="shared" si="1780"/>
        <v>0</v>
      </c>
      <c r="AM7079" s="67">
        <f t="shared" si="1780"/>
        <v>0</v>
      </c>
      <c r="AN7079" s="67">
        <f t="shared" si="1780"/>
        <v>0</v>
      </c>
      <c r="AO7079" s="67">
        <f t="shared" si="1780"/>
        <v>0</v>
      </c>
      <c r="AP7079" s="67">
        <f t="shared" si="1780"/>
        <v>0</v>
      </c>
      <c r="AQ7079" s="68">
        <f t="shared" si="1780"/>
        <v>0</v>
      </c>
      <c r="AR7079" s="70">
        <f t="shared" si="1783"/>
        <v>0.5</v>
      </c>
      <c r="AS7079" s="71">
        <f t="shared" si="1784"/>
        <v>0.5</v>
      </c>
      <c r="AT7079" s="71">
        <f t="shared" si="1785"/>
        <v>1</v>
      </c>
      <c r="AU7079" s="71">
        <f t="shared" si="1786"/>
        <v>0.5</v>
      </c>
      <c r="AV7079" s="71">
        <f t="shared" si="1789"/>
        <v>0.5</v>
      </c>
      <c r="AW7079" s="71">
        <f t="shared" si="1789"/>
        <v>0.5</v>
      </c>
      <c r="AX7079" s="71">
        <f t="shared" si="1789"/>
        <v>1</v>
      </c>
      <c r="AY7079" s="71">
        <f t="shared" si="1778"/>
        <v>0.5</v>
      </c>
    </row>
    <row r="7080" spans="1:51" x14ac:dyDescent="0.35">
      <c r="A7080">
        <v>2010</v>
      </c>
      <c r="B7080">
        <v>10</v>
      </c>
      <c r="C7080">
        <v>22</v>
      </c>
      <c r="D7080">
        <v>20</v>
      </c>
      <c r="E7080">
        <v>7076</v>
      </c>
      <c r="F7080" s="112">
        <v>8.1</v>
      </c>
      <c r="G7080">
        <f>F7080+Input!$B$73</f>
        <v>8.1</v>
      </c>
      <c r="H7080" s="39">
        <f t="shared" si="1788"/>
        <v>7.6541666666666677</v>
      </c>
      <c r="I7080" s="39">
        <f t="shared" si="1777"/>
        <v>7.2765350877192976</v>
      </c>
      <c r="J7080" s="39">
        <f>Input!$B$105</f>
        <v>15</v>
      </c>
      <c r="K7080" s="66">
        <v>88</v>
      </c>
      <c r="L7080" s="66">
        <v>88</v>
      </c>
      <c r="M7080" s="19">
        <v>0</v>
      </c>
      <c r="N7080" s="19">
        <v>0</v>
      </c>
      <c r="O7080" s="19">
        <v>-23.392472816058888</v>
      </c>
      <c r="P7080" s="19">
        <v>282.49397442479648</v>
      </c>
      <c r="Q7080" s="19">
        <v>0</v>
      </c>
      <c r="R7080" s="67">
        <v>0</v>
      </c>
      <c r="S7080" s="67">
        <v>0</v>
      </c>
      <c r="T7080" s="67">
        <v>0</v>
      </c>
      <c r="U7080" s="67">
        <v>0</v>
      </c>
      <c r="V7080" s="67">
        <v>0</v>
      </c>
      <c r="W7080" s="67">
        <v>0</v>
      </c>
      <c r="X7080" s="67">
        <v>0</v>
      </c>
      <c r="Y7080" s="68">
        <v>0</v>
      </c>
      <c r="Z7080" s="69">
        <v>0</v>
      </c>
      <c r="AA7080" s="67">
        <v>0</v>
      </c>
      <c r="AB7080" s="67">
        <v>0</v>
      </c>
      <c r="AC7080" s="67">
        <v>0</v>
      </c>
      <c r="AD7080" s="67">
        <v>0</v>
      </c>
      <c r="AE7080" s="67">
        <v>0</v>
      </c>
      <c r="AF7080" s="67">
        <v>0</v>
      </c>
      <c r="AG7080" s="67">
        <v>0</v>
      </c>
      <c r="AH7080" s="67">
        <v>0</v>
      </c>
      <c r="AI7080" s="69">
        <f t="shared" si="1781"/>
        <v>0</v>
      </c>
      <c r="AJ7080" s="67">
        <f t="shared" si="1781"/>
        <v>0</v>
      </c>
      <c r="AK7080" s="67">
        <f t="shared" si="1781"/>
        <v>0</v>
      </c>
      <c r="AL7080" s="67">
        <f t="shared" si="1780"/>
        <v>0</v>
      </c>
      <c r="AM7080" s="67">
        <f t="shared" si="1780"/>
        <v>0</v>
      </c>
      <c r="AN7080" s="67">
        <f t="shared" si="1780"/>
        <v>0</v>
      </c>
      <c r="AO7080" s="67">
        <f t="shared" si="1780"/>
        <v>0</v>
      </c>
      <c r="AP7080" s="67">
        <f t="shared" si="1780"/>
        <v>0</v>
      </c>
      <c r="AQ7080" s="68">
        <f t="shared" si="1780"/>
        <v>0</v>
      </c>
      <c r="AR7080" s="70">
        <f t="shared" si="1783"/>
        <v>0.5</v>
      </c>
      <c r="AS7080" s="71">
        <f t="shared" si="1784"/>
        <v>0.5</v>
      </c>
      <c r="AT7080" s="71">
        <f t="shared" si="1785"/>
        <v>1</v>
      </c>
      <c r="AU7080" s="71">
        <f t="shared" si="1786"/>
        <v>0.5</v>
      </c>
      <c r="AV7080" s="71">
        <f t="shared" si="1789"/>
        <v>0.5</v>
      </c>
      <c r="AW7080" s="71">
        <f t="shared" si="1789"/>
        <v>0.5</v>
      </c>
      <c r="AX7080" s="71">
        <f t="shared" si="1789"/>
        <v>1</v>
      </c>
      <c r="AY7080" s="71">
        <f t="shared" si="1778"/>
        <v>0.5</v>
      </c>
    </row>
    <row r="7081" spans="1:51" x14ac:dyDescent="0.35">
      <c r="A7081">
        <v>2010</v>
      </c>
      <c r="B7081">
        <v>10</v>
      </c>
      <c r="C7081">
        <v>22</v>
      </c>
      <c r="D7081">
        <v>21</v>
      </c>
      <c r="E7081">
        <v>7077</v>
      </c>
      <c r="F7081" s="112">
        <v>8.1999999999999993</v>
      </c>
      <c r="G7081">
        <f>F7081+Input!$B$73</f>
        <v>8.1999999999999993</v>
      </c>
      <c r="H7081" s="39">
        <f t="shared" si="1788"/>
        <v>7.6541666666666677</v>
      </c>
      <c r="I7081" s="39">
        <f t="shared" si="1777"/>
        <v>7.2765350877192976</v>
      </c>
      <c r="J7081" s="39">
        <f>Input!$B$105</f>
        <v>15</v>
      </c>
      <c r="K7081" s="66">
        <v>87</v>
      </c>
      <c r="L7081" s="66">
        <v>87</v>
      </c>
      <c r="M7081" s="19">
        <v>0</v>
      </c>
      <c r="N7081" s="19">
        <v>0</v>
      </c>
      <c r="O7081" s="19">
        <v>-32.080369959074375</v>
      </c>
      <c r="P7081" s="19">
        <v>295.95159907561765</v>
      </c>
      <c r="Q7081" s="19">
        <v>0</v>
      </c>
      <c r="R7081" s="67">
        <v>0</v>
      </c>
      <c r="S7081" s="67">
        <v>0</v>
      </c>
      <c r="T7081" s="67">
        <v>0</v>
      </c>
      <c r="U7081" s="67">
        <v>0</v>
      </c>
      <c r="V7081" s="67">
        <v>0</v>
      </c>
      <c r="W7081" s="67">
        <v>0</v>
      </c>
      <c r="X7081" s="67">
        <v>0</v>
      </c>
      <c r="Y7081" s="68">
        <v>0</v>
      </c>
      <c r="Z7081" s="69">
        <v>0</v>
      </c>
      <c r="AA7081" s="67">
        <v>0</v>
      </c>
      <c r="AB7081" s="67">
        <v>0</v>
      </c>
      <c r="AC7081" s="67">
        <v>0</v>
      </c>
      <c r="AD7081" s="67">
        <v>0</v>
      </c>
      <c r="AE7081" s="67">
        <v>0</v>
      </c>
      <c r="AF7081" s="67">
        <v>0</v>
      </c>
      <c r="AG7081" s="67">
        <v>0</v>
      </c>
      <c r="AH7081" s="67">
        <v>0</v>
      </c>
      <c r="AI7081" s="69">
        <f t="shared" si="1781"/>
        <v>0</v>
      </c>
      <c r="AJ7081" s="67">
        <f t="shared" si="1781"/>
        <v>0</v>
      </c>
      <c r="AK7081" s="67">
        <f t="shared" si="1781"/>
        <v>0</v>
      </c>
      <c r="AL7081" s="67">
        <f t="shared" si="1780"/>
        <v>0</v>
      </c>
      <c r="AM7081" s="67">
        <f t="shared" si="1780"/>
        <v>0</v>
      </c>
      <c r="AN7081" s="67">
        <f t="shared" si="1780"/>
        <v>0</v>
      </c>
      <c r="AO7081" s="67">
        <f t="shared" si="1780"/>
        <v>0</v>
      </c>
      <c r="AP7081" s="67">
        <f t="shared" si="1780"/>
        <v>0</v>
      </c>
      <c r="AQ7081" s="68">
        <f t="shared" si="1780"/>
        <v>0</v>
      </c>
      <c r="AR7081" s="70">
        <f t="shared" si="1783"/>
        <v>0.5</v>
      </c>
      <c r="AS7081" s="71">
        <f t="shared" si="1784"/>
        <v>0.5</v>
      </c>
      <c r="AT7081" s="71">
        <f t="shared" si="1785"/>
        <v>1</v>
      </c>
      <c r="AU7081" s="71">
        <f t="shared" si="1786"/>
        <v>0.5</v>
      </c>
      <c r="AV7081" s="71">
        <f t="shared" si="1789"/>
        <v>0.5</v>
      </c>
      <c r="AW7081" s="71">
        <f t="shared" si="1789"/>
        <v>0.5</v>
      </c>
      <c r="AX7081" s="71">
        <f t="shared" si="1789"/>
        <v>1</v>
      </c>
      <c r="AY7081" s="71">
        <f t="shared" si="1778"/>
        <v>0.5</v>
      </c>
    </row>
    <row r="7082" spans="1:51" x14ac:dyDescent="0.35">
      <c r="A7082">
        <v>2010</v>
      </c>
      <c r="B7082">
        <v>10</v>
      </c>
      <c r="C7082">
        <v>22</v>
      </c>
      <c r="D7082">
        <v>22</v>
      </c>
      <c r="E7082">
        <v>7078</v>
      </c>
      <c r="F7082" s="112">
        <v>8.3000000000000007</v>
      </c>
      <c r="G7082">
        <f>F7082+Input!$B$73</f>
        <v>8.3000000000000007</v>
      </c>
      <c r="H7082" s="39">
        <f t="shared" si="1788"/>
        <v>7.6541666666666677</v>
      </c>
      <c r="I7082" s="39">
        <f t="shared" si="1777"/>
        <v>7.2765350877192976</v>
      </c>
      <c r="J7082" s="39">
        <f>Input!$B$105</f>
        <v>15</v>
      </c>
      <c r="K7082" s="66">
        <v>85</v>
      </c>
      <c r="L7082" s="66">
        <v>85</v>
      </c>
      <c r="M7082" s="19">
        <v>0</v>
      </c>
      <c r="N7082" s="19">
        <v>0</v>
      </c>
      <c r="O7082" s="19">
        <v>-39.738394477738971</v>
      </c>
      <c r="P7082" s="19">
        <v>311.52100893190413</v>
      </c>
      <c r="Q7082" s="19">
        <v>0</v>
      </c>
      <c r="R7082" s="67">
        <v>0</v>
      </c>
      <c r="S7082" s="67">
        <v>0</v>
      </c>
      <c r="T7082" s="67">
        <v>0</v>
      </c>
      <c r="U7082" s="67">
        <v>0</v>
      </c>
      <c r="V7082" s="67">
        <v>0</v>
      </c>
      <c r="W7082" s="67">
        <v>0</v>
      </c>
      <c r="X7082" s="67">
        <v>0</v>
      </c>
      <c r="Y7082" s="68">
        <v>0</v>
      </c>
      <c r="Z7082" s="69">
        <v>0</v>
      </c>
      <c r="AA7082" s="67">
        <v>0</v>
      </c>
      <c r="AB7082" s="67">
        <v>0</v>
      </c>
      <c r="AC7082" s="67">
        <v>0</v>
      </c>
      <c r="AD7082" s="67">
        <v>0</v>
      </c>
      <c r="AE7082" s="67">
        <v>0</v>
      </c>
      <c r="AF7082" s="67">
        <v>0</v>
      </c>
      <c r="AG7082" s="67">
        <v>0</v>
      </c>
      <c r="AH7082" s="67">
        <v>0</v>
      </c>
      <c r="AI7082" s="69">
        <f t="shared" si="1781"/>
        <v>0</v>
      </c>
      <c r="AJ7082" s="67">
        <f t="shared" si="1781"/>
        <v>0</v>
      </c>
      <c r="AK7082" s="67">
        <f t="shared" si="1781"/>
        <v>0</v>
      </c>
      <c r="AL7082" s="67">
        <f t="shared" si="1780"/>
        <v>0</v>
      </c>
      <c r="AM7082" s="67">
        <f t="shared" si="1780"/>
        <v>0</v>
      </c>
      <c r="AN7082" s="67">
        <f t="shared" si="1780"/>
        <v>0</v>
      </c>
      <c r="AO7082" s="67">
        <f t="shared" si="1780"/>
        <v>0</v>
      </c>
      <c r="AP7082" s="67">
        <f t="shared" si="1780"/>
        <v>0</v>
      </c>
      <c r="AQ7082" s="68">
        <f t="shared" si="1780"/>
        <v>0</v>
      </c>
      <c r="AR7082" s="70">
        <f t="shared" si="1783"/>
        <v>0.5</v>
      </c>
      <c r="AS7082" s="71">
        <f t="shared" si="1784"/>
        <v>0.5</v>
      </c>
      <c r="AT7082" s="71">
        <f t="shared" si="1785"/>
        <v>1</v>
      </c>
      <c r="AU7082" s="71">
        <f t="shared" si="1786"/>
        <v>0.5</v>
      </c>
      <c r="AV7082" s="71">
        <f t="shared" si="1789"/>
        <v>0.5</v>
      </c>
      <c r="AW7082" s="71">
        <f t="shared" si="1789"/>
        <v>0.5</v>
      </c>
      <c r="AX7082" s="71">
        <f t="shared" si="1789"/>
        <v>1</v>
      </c>
      <c r="AY7082" s="71">
        <f t="shared" si="1778"/>
        <v>0.5</v>
      </c>
    </row>
    <row r="7083" spans="1:51" x14ac:dyDescent="0.35">
      <c r="A7083">
        <v>2010</v>
      </c>
      <c r="B7083">
        <v>10</v>
      </c>
      <c r="C7083">
        <v>22</v>
      </c>
      <c r="D7083">
        <v>23</v>
      </c>
      <c r="E7083">
        <v>7079</v>
      </c>
      <c r="F7083" s="112">
        <v>7.9</v>
      </c>
      <c r="G7083">
        <f>F7083+Input!$B$73</f>
        <v>7.9</v>
      </c>
      <c r="H7083" s="39">
        <f t="shared" si="1788"/>
        <v>7.6541666666666677</v>
      </c>
      <c r="I7083" s="39">
        <f t="shared" si="1777"/>
        <v>7.2765350877192976</v>
      </c>
      <c r="J7083" s="39">
        <f>Input!$B$105</f>
        <v>15</v>
      </c>
      <c r="K7083" s="66">
        <v>84</v>
      </c>
      <c r="L7083" s="66">
        <v>84</v>
      </c>
      <c r="M7083" s="19">
        <v>0</v>
      </c>
      <c r="N7083" s="19">
        <v>0</v>
      </c>
      <c r="O7083" s="19">
        <v>-45.576053258248891</v>
      </c>
      <c r="P7083" s="19">
        <v>329.96261948296336</v>
      </c>
      <c r="Q7083" s="19">
        <v>0</v>
      </c>
      <c r="R7083" s="67">
        <v>0</v>
      </c>
      <c r="S7083" s="67">
        <v>0</v>
      </c>
      <c r="T7083" s="67">
        <v>0</v>
      </c>
      <c r="U7083" s="67">
        <v>0</v>
      </c>
      <c r="V7083" s="67">
        <v>0</v>
      </c>
      <c r="W7083" s="67">
        <v>0</v>
      </c>
      <c r="X7083" s="67">
        <v>0</v>
      </c>
      <c r="Y7083" s="68">
        <v>0</v>
      </c>
      <c r="Z7083" s="69">
        <v>0</v>
      </c>
      <c r="AA7083" s="67">
        <v>0</v>
      </c>
      <c r="AB7083" s="67">
        <v>0</v>
      </c>
      <c r="AC7083" s="67">
        <v>0</v>
      </c>
      <c r="AD7083" s="67">
        <v>0</v>
      </c>
      <c r="AE7083" s="67">
        <v>0</v>
      </c>
      <c r="AF7083" s="67">
        <v>0</v>
      </c>
      <c r="AG7083" s="67">
        <v>0</v>
      </c>
      <c r="AH7083" s="67">
        <v>0</v>
      </c>
      <c r="AI7083" s="69">
        <f t="shared" si="1781"/>
        <v>0</v>
      </c>
      <c r="AJ7083" s="67">
        <f t="shared" si="1781"/>
        <v>0</v>
      </c>
      <c r="AK7083" s="67">
        <f t="shared" si="1781"/>
        <v>0</v>
      </c>
      <c r="AL7083" s="67">
        <f t="shared" si="1780"/>
        <v>0</v>
      </c>
      <c r="AM7083" s="67">
        <f t="shared" si="1780"/>
        <v>0</v>
      </c>
      <c r="AN7083" s="67">
        <f t="shared" si="1780"/>
        <v>0</v>
      </c>
      <c r="AO7083" s="67">
        <f t="shared" si="1780"/>
        <v>0</v>
      </c>
      <c r="AP7083" s="67">
        <f t="shared" si="1780"/>
        <v>0</v>
      </c>
      <c r="AQ7083" s="68">
        <f t="shared" si="1780"/>
        <v>0</v>
      </c>
      <c r="AR7083" s="70">
        <f t="shared" si="1783"/>
        <v>0.5</v>
      </c>
      <c r="AS7083" s="71">
        <f t="shared" si="1784"/>
        <v>0.5</v>
      </c>
      <c r="AT7083" s="71">
        <f t="shared" si="1785"/>
        <v>1</v>
      </c>
      <c r="AU7083" s="71">
        <f t="shared" si="1786"/>
        <v>0.5</v>
      </c>
      <c r="AV7083" s="71">
        <f t="shared" si="1789"/>
        <v>0.5</v>
      </c>
      <c r="AW7083" s="71">
        <f t="shared" si="1789"/>
        <v>0.5</v>
      </c>
      <c r="AX7083" s="71">
        <f t="shared" si="1789"/>
        <v>1</v>
      </c>
      <c r="AY7083" s="71">
        <f t="shared" si="1778"/>
        <v>0.5</v>
      </c>
    </row>
    <row r="7084" spans="1:51" x14ac:dyDescent="0.35">
      <c r="A7084">
        <v>2010</v>
      </c>
      <c r="B7084">
        <v>10</v>
      </c>
      <c r="C7084">
        <v>22</v>
      </c>
      <c r="D7084">
        <v>24</v>
      </c>
      <c r="E7084">
        <v>7080</v>
      </c>
      <c r="F7084" s="112">
        <v>7.7</v>
      </c>
      <c r="G7084">
        <f>F7084+Input!$B$73</f>
        <v>7.7</v>
      </c>
      <c r="H7084" s="39">
        <f>AVERAGE(G7061:G7084)</f>
        <v>9.1</v>
      </c>
      <c r="I7084" s="39">
        <f t="shared" si="1777"/>
        <v>7.6523026315789489</v>
      </c>
      <c r="J7084" s="39">
        <f>Input!$B$105</f>
        <v>15</v>
      </c>
      <c r="K7084" s="66">
        <v>81</v>
      </c>
      <c r="L7084" s="66">
        <v>81</v>
      </c>
      <c r="M7084" s="19">
        <v>0</v>
      </c>
      <c r="N7084" s="19">
        <v>0</v>
      </c>
      <c r="O7084" s="19">
        <v>-48.650619015209863</v>
      </c>
      <c r="P7084" s="19">
        <v>351.19415474418696</v>
      </c>
      <c r="Q7084" s="19">
        <v>0</v>
      </c>
      <c r="R7084" s="67">
        <v>0</v>
      </c>
      <c r="S7084" s="67">
        <v>0</v>
      </c>
      <c r="T7084" s="67">
        <v>0</v>
      </c>
      <c r="U7084" s="67">
        <v>0</v>
      </c>
      <c r="V7084" s="67">
        <v>0</v>
      </c>
      <c r="W7084" s="67">
        <v>0</v>
      </c>
      <c r="X7084" s="67">
        <v>0</v>
      </c>
      <c r="Y7084" s="68">
        <v>0</v>
      </c>
      <c r="Z7084" s="69">
        <v>0</v>
      </c>
      <c r="AA7084" s="67">
        <v>0</v>
      </c>
      <c r="AB7084" s="67">
        <v>0</v>
      </c>
      <c r="AC7084" s="67">
        <v>0</v>
      </c>
      <c r="AD7084" s="67">
        <v>0</v>
      </c>
      <c r="AE7084" s="67">
        <v>0</v>
      </c>
      <c r="AF7084" s="67">
        <v>0</v>
      </c>
      <c r="AG7084" s="67">
        <v>0</v>
      </c>
      <c r="AH7084" s="67">
        <v>0</v>
      </c>
      <c r="AI7084" s="69">
        <f t="shared" si="1781"/>
        <v>0</v>
      </c>
      <c r="AJ7084" s="67">
        <f t="shared" si="1781"/>
        <v>0</v>
      </c>
      <c r="AK7084" s="67">
        <f t="shared" si="1781"/>
        <v>0</v>
      </c>
      <c r="AL7084" s="67">
        <f t="shared" si="1780"/>
        <v>0</v>
      </c>
      <c r="AM7084" s="67">
        <f t="shared" si="1780"/>
        <v>0</v>
      </c>
      <c r="AN7084" s="67">
        <f t="shared" si="1780"/>
        <v>0</v>
      </c>
      <c r="AO7084" s="67">
        <f t="shared" si="1780"/>
        <v>0</v>
      </c>
      <c r="AP7084" s="67">
        <f t="shared" si="1780"/>
        <v>0</v>
      </c>
      <c r="AQ7084" s="68">
        <f t="shared" si="1780"/>
        <v>0</v>
      </c>
      <c r="AR7084" s="70">
        <f t="shared" si="1783"/>
        <v>0.5</v>
      </c>
      <c r="AS7084" s="71">
        <f t="shared" si="1784"/>
        <v>0.5</v>
      </c>
      <c r="AT7084" s="71">
        <f t="shared" si="1785"/>
        <v>1</v>
      </c>
      <c r="AU7084" s="71">
        <f t="shared" si="1786"/>
        <v>0.5</v>
      </c>
      <c r="AV7084" s="71">
        <f t="shared" si="1789"/>
        <v>0.5</v>
      </c>
      <c r="AW7084" s="71">
        <f t="shared" si="1789"/>
        <v>0.5</v>
      </c>
      <c r="AX7084" s="71">
        <f t="shared" si="1789"/>
        <v>1</v>
      </c>
      <c r="AY7084" s="71">
        <f t="shared" si="1778"/>
        <v>0.5</v>
      </c>
    </row>
    <row r="7085" spans="1:51" x14ac:dyDescent="0.35">
      <c r="A7085">
        <v>2010</v>
      </c>
      <c r="B7085">
        <v>10</v>
      </c>
      <c r="C7085">
        <v>23</v>
      </c>
      <c r="D7085">
        <v>1</v>
      </c>
      <c r="E7085">
        <v>7081</v>
      </c>
      <c r="F7085" s="112">
        <v>6.7</v>
      </c>
      <c r="G7085">
        <f>F7085+Input!$B$73</f>
        <v>6.7</v>
      </c>
      <c r="H7085" s="39">
        <f>H7084</f>
        <v>9.1</v>
      </c>
      <c r="I7085" s="39">
        <f t="shared" ref="I7085:I7148" si="1790">(H7085+0.8*H7061+0.6*H7037+0.5*H7013+0.4*H6989+0.3*H6965+0.2*H6941)/3.8</f>
        <v>7.6523026315789489</v>
      </c>
      <c r="J7085" s="39">
        <f>Input!$B$105</f>
        <v>15</v>
      </c>
      <c r="K7085" s="66">
        <v>82</v>
      </c>
      <c r="L7085" s="66">
        <v>82</v>
      </c>
      <c r="M7085" s="19">
        <v>0</v>
      </c>
      <c r="N7085" s="19">
        <v>0</v>
      </c>
      <c r="O7085" s="19">
        <v>-48.274266231981038</v>
      </c>
      <c r="P7085" s="19">
        <v>13.466570024575086</v>
      </c>
      <c r="Q7085" s="19">
        <v>0</v>
      </c>
      <c r="R7085" s="67">
        <v>0</v>
      </c>
      <c r="S7085" s="67">
        <v>0</v>
      </c>
      <c r="T7085" s="67">
        <v>0</v>
      </c>
      <c r="U7085" s="67">
        <v>0</v>
      </c>
      <c r="V7085" s="67">
        <v>0</v>
      </c>
      <c r="W7085" s="67">
        <v>0</v>
      </c>
      <c r="X7085" s="67">
        <v>0</v>
      </c>
      <c r="Y7085" s="68">
        <v>0</v>
      </c>
      <c r="Z7085" s="69">
        <v>0</v>
      </c>
      <c r="AA7085" s="67">
        <v>0</v>
      </c>
      <c r="AB7085" s="67">
        <v>0</v>
      </c>
      <c r="AC7085" s="67">
        <v>0</v>
      </c>
      <c r="AD7085" s="67">
        <v>0</v>
      </c>
      <c r="AE7085" s="67">
        <v>0</v>
      </c>
      <c r="AF7085" s="67">
        <v>0</v>
      </c>
      <c r="AG7085" s="67">
        <v>0</v>
      </c>
      <c r="AH7085" s="67">
        <v>0</v>
      </c>
      <c r="AI7085" s="69">
        <f t="shared" si="1781"/>
        <v>0</v>
      </c>
      <c r="AJ7085" s="67">
        <f t="shared" si="1781"/>
        <v>0</v>
      </c>
      <c r="AK7085" s="67">
        <f t="shared" si="1781"/>
        <v>0</v>
      </c>
      <c r="AL7085" s="67">
        <f t="shared" si="1780"/>
        <v>0</v>
      </c>
      <c r="AM7085" s="67">
        <f t="shared" si="1780"/>
        <v>0</v>
      </c>
      <c r="AN7085" s="67">
        <f t="shared" si="1780"/>
        <v>0</v>
      </c>
      <c r="AO7085" s="67">
        <f t="shared" si="1780"/>
        <v>0</v>
      </c>
      <c r="AP7085" s="67">
        <f t="shared" si="1780"/>
        <v>0</v>
      </c>
      <c r="AQ7085" s="68">
        <f t="shared" si="1780"/>
        <v>0</v>
      </c>
      <c r="AR7085" s="70">
        <f t="shared" si="1783"/>
        <v>0.5</v>
      </c>
      <c r="AS7085" s="71">
        <f t="shared" si="1784"/>
        <v>0.1</v>
      </c>
      <c r="AT7085" s="71">
        <f t="shared" si="1785"/>
        <v>0.5</v>
      </c>
      <c r="AU7085" s="71">
        <f t="shared" si="1786"/>
        <v>0.5</v>
      </c>
      <c r="AV7085" s="71">
        <f t="shared" si="1789"/>
        <v>0.5</v>
      </c>
      <c r="AW7085" s="71">
        <f t="shared" si="1789"/>
        <v>0.1</v>
      </c>
      <c r="AX7085" s="71">
        <f t="shared" si="1789"/>
        <v>0.5</v>
      </c>
      <c r="AY7085" s="71">
        <f t="shared" ref="AY7085:AY7148" si="1791">AY6917</f>
        <v>0.5</v>
      </c>
    </row>
    <row r="7086" spans="1:51" x14ac:dyDescent="0.35">
      <c r="A7086">
        <v>2010</v>
      </c>
      <c r="B7086">
        <v>10</v>
      </c>
      <c r="C7086">
        <v>23</v>
      </c>
      <c r="D7086">
        <v>2</v>
      </c>
      <c r="E7086">
        <v>7082</v>
      </c>
      <c r="F7086" s="112">
        <v>6.9</v>
      </c>
      <c r="G7086">
        <f>F7086+Input!$B$73</f>
        <v>6.9</v>
      </c>
      <c r="H7086" s="39">
        <f t="shared" ref="H7086:H7107" si="1792">H7085</f>
        <v>9.1</v>
      </c>
      <c r="I7086" s="39">
        <f t="shared" si="1790"/>
        <v>7.6523026315789489</v>
      </c>
      <c r="J7086" s="39">
        <f>Input!$B$105</f>
        <v>15</v>
      </c>
      <c r="K7086" s="66">
        <v>81</v>
      </c>
      <c r="L7086" s="66">
        <v>81</v>
      </c>
      <c r="M7086" s="19">
        <v>0</v>
      </c>
      <c r="N7086" s="19">
        <v>0</v>
      </c>
      <c r="O7086" s="19">
        <v>-44.859339982704512</v>
      </c>
      <c r="P7086" s="19">
        <v>34.413258987012746</v>
      </c>
      <c r="Q7086" s="19">
        <v>0</v>
      </c>
      <c r="R7086" s="67">
        <v>0</v>
      </c>
      <c r="S7086" s="67">
        <v>0</v>
      </c>
      <c r="T7086" s="67">
        <v>0</v>
      </c>
      <c r="U7086" s="67">
        <v>0</v>
      </c>
      <c r="V7086" s="67">
        <v>0</v>
      </c>
      <c r="W7086" s="67">
        <v>0</v>
      </c>
      <c r="X7086" s="67">
        <v>0</v>
      </c>
      <c r="Y7086" s="68">
        <v>0</v>
      </c>
      <c r="Z7086" s="69">
        <v>0</v>
      </c>
      <c r="AA7086" s="67">
        <v>0</v>
      </c>
      <c r="AB7086" s="67">
        <v>0</v>
      </c>
      <c r="AC7086" s="67">
        <v>0</v>
      </c>
      <c r="AD7086" s="67">
        <v>0</v>
      </c>
      <c r="AE7086" s="67">
        <v>0</v>
      </c>
      <c r="AF7086" s="67">
        <v>0</v>
      </c>
      <c r="AG7086" s="67">
        <v>0</v>
      </c>
      <c r="AH7086" s="67">
        <v>0</v>
      </c>
      <c r="AI7086" s="69">
        <f t="shared" si="1781"/>
        <v>0</v>
      </c>
      <c r="AJ7086" s="67">
        <f t="shared" si="1781"/>
        <v>0</v>
      </c>
      <c r="AK7086" s="67">
        <f t="shared" si="1781"/>
        <v>0</v>
      </c>
      <c r="AL7086" s="67">
        <f t="shared" si="1780"/>
        <v>0</v>
      </c>
      <c r="AM7086" s="67">
        <f t="shared" si="1780"/>
        <v>0</v>
      </c>
      <c r="AN7086" s="67">
        <f t="shared" si="1780"/>
        <v>0</v>
      </c>
      <c r="AO7086" s="67">
        <f t="shared" si="1780"/>
        <v>0</v>
      </c>
      <c r="AP7086" s="67">
        <f t="shared" si="1780"/>
        <v>0</v>
      </c>
      <c r="AQ7086" s="68">
        <f t="shared" si="1780"/>
        <v>0</v>
      </c>
      <c r="AR7086" s="70">
        <f t="shared" si="1783"/>
        <v>0.5</v>
      </c>
      <c r="AS7086" s="71">
        <f t="shared" si="1784"/>
        <v>0.1</v>
      </c>
      <c r="AT7086" s="71">
        <f t="shared" si="1785"/>
        <v>0.5</v>
      </c>
      <c r="AU7086" s="71">
        <f t="shared" si="1786"/>
        <v>0.5</v>
      </c>
      <c r="AV7086" s="71">
        <f t="shared" si="1789"/>
        <v>0.5</v>
      </c>
      <c r="AW7086" s="71">
        <f t="shared" si="1789"/>
        <v>0.1</v>
      </c>
      <c r="AX7086" s="71">
        <f t="shared" si="1789"/>
        <v>0.5</v>
      </c>
      <c r="AY7086" s="71">
        <f t="shared" si="1791"/>
        <v>0.5</v>
      </c>
    </row>
    <row r="7087" spans="1:51" x14ac:dyDescent="0.35">
      <c r="A7087">
        <v>2010</v>
      </c>
      <c r="B7087">
        <v>10</v>
      </c>
      <c r="C7087">
        <v>23</v>
      </c>
      <c r="D7087">
        <v>3</v>
      </c>
      <c r="E7087">
        <v>7083</v>
      </c>
      <c r="F7087" s="112">
        <v>7</v>
      </c>
      <c r="G7087">
        <f>F7087+Input!$B$73</f>
        <v>7</v>
      </c>
      <c r="H7087" s="39">
        <f t="shared" si="1792"/>
        <v>9.1</v>
      </c>
      <c r="I7087" s="39">
        <f t="shared" si="1790"/>
        <v>7.6523026315789489</v>
      </c>
      <c r="J7087" s="39">
        <f>Input!$B$105</f>
        <v>15</v>
      </c>
      <c r="K7087" s="66">
        <v>79</v>
      </c>
      <c r="L7087" s="66">
        <v>79</v>
      </c>
      <c r="M7087" s="19">
        <v>0</v>
      </c>
      <c r="N7087" s="19">
        <v>0</v>
      </c>
      <c r="O7087" s="19">
        <v>-38.531787618433924</v>
      </c>
      <c r="P7087" s="19">
        <v>52.250612853576804</v>
      </c>
      <c r="Q7087" s="19">
        <v>0</v>
      </c>
      <c r="R7087" s="67">
        <v>0</v>
      </c>
      <c r="S7087" s="67">
        <v>0</v>
      </c>
      <c r="T7087" s="67">
        <v>0</v>
      </c>
      <c r="U7087" s="67">
        <v>0</v>
      </c>
      <c r="V7087" s="67">
        <v>0</v>
      </c>
      <c r="W7087" s="67">
        <v>0</v>
      </c>
      <c r="X7087" s="67">
        <v>0</v>
      </c>
      <c r="Y7087" s="68">
        <v>0</v>
      </c>
      <c r="Z7087" s="69">
        <v>0</v>
      </c>
      <c r="AA7087" s="67">
        <v>0</v>
      </c>
      <c r="AB7087" s="67">
        <v>0</v>
      </c>
      <c r="AC7087" s="67">
        <v>0</v>
      </c>
      <c r="AD7087" s="67">
        <v>0</v>
      </c>
      <c r="AE7087" s="67">
        <v>0</v>
      </c>
      <c r="AF7087" s="67">
        <v>0</v>
      </c>
      <c r="AG7087" s="67">
        <v>0</v>
      </c>
      <c r="AH7087" s="67">
        <v>0</v>
      </c>
      <c r="AI7087" s="69">
        <f t="shared" si="1781"/>
        <v>0</v>
      </c>
      <c r="AJ7087" s="67">
        <f t="shared" si="1781"/>
        <v>0</v>
      </c>
      <c r="AK7087" s="67">
        <f t="shared" si="1781"/>
        <v>0</v>
      </c>
      <c r="AL7087" s="67">
        <f t="shared" si="1780"/>
        <v>0</v>
      </c>
      <c r="AM7087" s="67">
        <f t="shared" si="1780"/>
        <v>0</v>
      </c>
      <c r="AN7087" s="67">
        <f t="shared" si="1780"/>
        <v>0</v>
      </c>
      <c r="AO7087" s="67">
        <f t="shared" si="1780"/>
        <v>0</v>
      </c>
      <c r="AP7087" s="67">
        <f t="shared" si="1780"/>
        <v>0</v>
      </c>
      <c r="AQ7087" s="68">
        <f t="shared" si="1780"/>
        <v>0</v>
      </c>
      <c r="AR7087" s="70">
        <f t="shared" si="1783"/>
        <v>0.5</v>
      </c>
      <c r="AS7087" s="71">
        <f t="shared" si="1784"/>
        <v>0.1</v>
      </c>
      <c r="AT7087" s="71">
        <f t="shared" si="1785"/>
        <v>0.5</v>
      </c>
      <c r="AU7087" s="71">
        <f t="shared" si="1786"/>
        <v>0.5</v>
      </c>
      <c r="AV7087" s="71">
        <f t="shared" si="1789"/>
        <v>0.5</v>
      </c>
      <c r="AW7087" s="71">
        <f t="shared" si="1789"/>
        <v>0.1</v>
      </c>
      <c r="AX7087" s="71">
        <f t="shared" si="1789"/>
        <v>0.5</v>
      </c>
      <c r="AY7087" s="71">
        <f t="shared" si="1791"/>
        <v>0.5</v>
      </c>
    </row>
    <row r="7088" spans="1:51" x14ac:dyDescent="0.35">
      <c r="A7088">
        <v>2010</v>
      </c>
      <c r="B7088">
        <v>10</v>
      </c>
      <c r="C7088">
        <v>23</v>
      </c>
      <c r="D7088">
        <v>4</v>
      </c>
      <c r="E7088">
        <v>7084</v>
      </c>
      <c r="F7088" s="112">
        <v>7.5</v>
      </c>
      <c r="G7088">
        <f>F7088+Input!$B$73</f>
        <v>7.5</v>
      </c>
      <c r="H7088" s="39">
        <f t="shared" si="1792"/>
        <v>9.1</v>
      </c>
      <c r="I7088" s="39">
        <f t="shared" si="1790"/>
        <v>7.6523026315789489</v>
      </c>
      <c r="J7088" s="39">
        <f>Input!$B$105</f>
        <v>15</v>
      </c>
      <c r="K7088" s="66">
        <v>77</v>
      </c>
      <c r="L7088" s="66">
        <v>77</v>
      </c>
      <c r="M7088" s="19">
        <v>0</v>
      </c>
      <c r="N7088" s="19">
        <v>0</v>
      </c>
      <c r="O7088" s="19">
        <v>-30.576576865188166</v>
      </c>
      <c r="P7088" s="19">
        <v>67.307947679445661</v>
      </c>
      <c r="Q7088" s="19">
        <v>0</v>
      </c>
      <c r="R7088" s="67">
        <v>0</v>
      </c>
      <c r="S7088" s="67">
        <v>0</v>
      </c>
      <c r="T7088" s="67">
        <v>0</v>
      </c>
      <c r="U7088" s="67">
        <v>0</v>
      </c>
      <c r="V7088" s="67">
        <v>0</v>
      </c>
      <c r="W7088" s="67">
        <v>0</v>
      </c>
      <c r="X7088" s="67">
        <v>0</v>
      </c>
      <c r="Y7088" s="68">
        <v>0</v>
      </c>
      <c r="Z7088" s="69">
        <v>0</v>
      </c>
      <c r="AA7088" s="67">
        <v>0</v>
      </c>
      <c r="AB7088" s="67">
        <v>0</v>
      </c>
      <c r="AC7088" s="67">
        <v>0</v>
      </c>
      <c r="AD7088" s="67">
        <v>0</v>
      </c>
      <c r="AE7088" s="67">
        <v>0</v>
      </c>
      <c r="AF7088" s="67">
        <v>0</v>
      </c>
      <c r="AG7088" s="67">
        <v>0</v>
      </c>
      <c r="AH7088" s="67">
        <v>0</v>
      </c>
      <c r="AI7088" s="69">
        <f t="shared" si="1781"/>
        <v>0</v>
      </c>
      <c r="AJ7088" s="67">
        <f t="shared" si="1781"/>
        <v>0</v>
      </c>
      <c r="AK7088" s="67">
        <f t="shared" si="1781"/>
        <v>0</v>
      </c>
      <c r="AL7088" s="67">
        <f t="shared" si="1780"/>
        <v>0</v>
      </c>
      <c r="AM7088" s="67">
        <f t="shared" si="1780"/>
        <v>0</v>
      </c>
      <c r="AN7088" s="67">
        <f t="shared" si="1780"/>
        <v>0</v>
      </c>
      <c r="AO7088" s="67">
        <f t="shared" si="1780"/>
        <v>0</v>
      </c>
      <c r="AP7088" s="67">
        <f t="shared" si="1780"/>
        <v>0</v>
      </c>
      <c r="AQ7088" s="68">
        <f t="shared" si="1780"/>
        <v>0</v>
      </c>
      <c r="AR7088" s="70">
        <f t="shared" si="1783"/>
        <v>0.5</v>
      </c>
      <c r="AS7088" s="71">
        <f t="shared" si="1784"/>
        <v>0.1</v>
      </c>
      <c r="AT7088" s="71">
        <f t="shared" si="1785"/>
        <v>0.5</v>
      </c>
      <c r="AU7088" s="71">
        <f t="shared" si="1786"/>
        <v>0.5</v>
      </c>
      <c r="AV7088" s="71">
        <f t="shared" si="1789"/>
        <v>0.5</v>
      </c>
      <c r="AW7088" s="71">
        <f t="shared" si="1789"/>
        <v>0.1</v>
      </c>
      <c r="AX7088" s="71">
        <f t="shared" si="1789"/>
        <v>0.5</v>
      </c>
      <c r="AY7088" s="71">
        <f t="shared" si="1791"/>
        <v>0.5</v>
      </c>
    </row>
    <row r="7089" spans="1:51" x14ac:dyDescent="0.35">
      <c r="A7089">
        <v>2010</v>
      </c>
      <c r="B7089">
        <v>10</v>
      </c>
      <c r="C7089">
        <v>23</v>
      </c>
      <c r="D7089">
        <v>5</v>
      </c>
      <c r="E7089">
        <v>7085</v>
      </c>
      <c r="F7089" s="112">
        <v>6.6</v>
      </c>
      <c r="G7089">
        <f>F7089+Input!$B$73</f>
        <v>6.6</v>
      </c>
      <c r="H7089" s="39">
        <f t="shared" si="1792"/>
        <v>9.1</v>
      </c>
      <c r="I7089" s="39">
        <f t="shared" si="1790"/>
        <v>7.6523026315789489</v>
      </c>
      <c r="J7089" s="39">
        <f>Input!$B$105</f>
        <v>15</v>
      </c>
      <c r="K7089" s="66">
        <v>77</v>
      </c>
      <c r="L7089" s="66">
        <v>77</v>
      </c>
      <c r="M7089" s="19">
        <v>0</v>
      </c>
      <c r="N7089" s="19">
        <v>0</v>
      </c>
      <c r="O7089" s="19">
        <v>-21.738905657938862</v>
      </c>
      <c r="P7089" s="19">
        <v>80.427661558962996</v>
      </c>
      <c r="Q7089" s="19">
        <v>0</v>
      </c>
      <c r="R7089" s="67">
        <v>0</v>
      </c>
      <c r="S7089" s="67">
        <v>0</v>
      </c>
      <c r="T7089" s="67">
        <v>0</v>
      </c>
      <c r="U7089" s="67">
        <v>0</v>
      </c>
      <c r="V7089" s="67">
        <v>0</v>
      </c>
      <c r="W7089" s="67">
        <v>0</v>
      </c>
      <c r="X7089" s="67">
        <v>0</v>
      </c>
      <c r="Y7089" s="68">
        <v>0</v>
      </c>
      <c r="Z7089" s="69">
        <v>0</v>
      </c>
      <c r="AA7089" s="67">
        <v>0</v>
      </c>
      <c r="AB7089" s="67">
        <v>0</v>
      </c>
      <c r="AC7089" s="67">
        <v>0</v>
      </c>
      <c r="AD7089" s="67">
        <v>0</v>
      </c>
      <c r="AE7089" s="67">
        <v>0</v>
      </c>
      <c r="AF7089" s="67">
        <v>0</v>
      </c>
      <c r="AG7089" s="67">
        <v>0</v>
      </c>
      <c r="AH7089" s="67">
        <v>0</v>
      </c>
      <c r="AI7089" s="69">
        <f t="shared" si="1781"/>
        <v>0</v>
      </c>
      <c r="AJ7089" s="67">
        <f t="shared" si="1781"/>
        <v>0</v>
      </c>
      <c r="AK7089" s="67">
        <f t="shared" si="1781"/>
        <v>0</v>
      </c>
      <c r="AL7089" s="67">
        <f t="shared" si="1780"/>
        <v>0</v>
      </c>
      <c r="AM7089" s="67">
        <f t="shared" si="1780"/>
        <v>0</v>
      </c>
      <c r="AN7089" s="67">
        <f t="shared" si="1780"/>
        <v>0</v>
      </c>
      <c r="AO7089" s="67">
        <f t="shared" si="1780"/>
        <v>0</v>
      </c>
      <c r="AP7089" s="67">
        <f t="shared" si="1780"/>
        <v>0</v>
      </c>
      <c r="AQ7089" s="68">
        <f t="shared" si="1780"/>
        <v>0</v>
      </c>
      <c r="AR7089" s="70">
        <f t="shared" si="1783"/>
        <v>0.5</v>
      </c>
      <c r="AS7089" s="71">
        <f t="shared" si="1784"/>
        <v>0.1</v>
      </c>
      <c r="AT7089" s="71">
        <f t="shared" si="1785"/>
        <v>0.5</v>
      </c>
      <c r="AU7089" s="71">
        <f t="shared" si="1786"/>
        <v>0.5</v>
      </c>
      <c r="AV7089" s="71">
        <f t="shared" si="1789"/>
        <v>0.5</v>
      </c>
      <c r="AW7089" s="71">
        <f t="shared" si="1789"/>
        <v>0.1</v>
      </c>
      <c r="AX7089" s="71">
        <f t="shared" si="1789"/>
        <v>0.5</v>
      </c>
      <c r="AY7089" s="71">
        <f t="shared" si="1791"/>
        <v>0.5</v>
      </c>
    </row>
    <row r="7090" spans="1:51" x14ac:dyDescent="0.35">
      <c r="A7090">
        <v>2010</v>
      </c>
      <c r="B7090">
        <v>10</v>
      </c>
      <c r="C7090">
        <v>23</v>
      </c>
      <c r="D7090">
        <v>6</v>
      </c>
      <c r="E7090">
        <v>7086</v>
      </c>
      <c r="F7090" s="112">
        <v>5.4</v>
      </c>
      <c r="G7090">
        <f>F7090+Input!$B$73</f>
        <v>5.4</v>
      </c>
      <c r="H7090" s="39">
        <f t="shared" si="1792"/>
        <v>9.1</v>
      </c>
      <c r="I7090" s="39">
        <f t="shared" si="1790"/>
        <v>7.6523026315789489</v>
      </c>
      <c r="J7090" s="39">
        <f>Input!$B$105</f>
        <v>15</v>
      </c>
      <c r="K7090" s="66">
        <v>78</v>
      </c>
      <c r="L7090" s="66">
        <v>78</v>
      </c>
      <c r="M7090" s="19">
        <v>0</v>
      </c>
      <c r="N7090" s="19">
        <v>0</v>
      </c>
      <c r="O7090" s="19">
        <v>-12.558641612476745</v>
      </c>
      <c r="P7090" s="19">
        <v>92.465726768639229</v>
      </c>
      <c r="Q7090" s="19">
        <v>0</v>
      </c>
      <c r="R7090" s="67">
        <v>0</v>
      </c>
      <c r="S7090" s="67">
        <v>0</v>
      </c>
      <c r="T7090" s="67">
        <v>0</v>
      </c>
      <c r="U7090" s="67">
        <v>0</v>
      </c>
      <c r="V7090" s="67">
        <v>0</v>
      </c>
      <c r="W7090" s="67">
        <v>0</v>
      </c>
      <c r="X7090" s="67">
        <v>0</v>
      </c>
      <c r="Y7090" s="68">
        <v>0</v>
      </c>
      <c r="Z7090" s="69">
        <v>0</v>
      </c>
      <c r="AA7090" s="67">
        <v>0</v>
      </c>
      <c r="AB7090" s="67">
        <v>0</v>
      </c>
      <c r="AC7090" s="67">
        <v>0</v>
      </c>
      <c r="AD7090" s="67">
        <v>0</v>
      </c>
      <c r="AE7090" s="67">
        <v>0</v>
      </c>
      <c r="AF7090" s="67">
        <v>0</v>
      </c>
      <c r="AG7090" s="67">
        <v>0</v>
      </c>
      <c r="AH7090" s="67">
        <v>0</v>
      </c>
      <c r="AI7090" s="69">
        <f t="shared" si="1781"/>
        <v>0</v>
      </c>
      <c r="AJ7090" s="67">
        <f t="shared" si="1781"/>
        <v>0</v>
      </c>
      <c r="AK7090" s="67">
        <f t="shared" si="1781"/>
        <v>0</v>
      </c>
      <c r="AL7090" s="67">
        <f t="shared" si="1780"/>
        <v>0</v>
      </c>
      <c r="AM7090" s="67">
        <f t="shared" si="1780"/>
        <v>0</v>
      </c>
      <c r="AN7090" s="67">
        <f t="shared" si="1780"/>
        <v>0</v>
      </c>
      <c r="AO7090" s="67">
        <f t="shared" si="1780"/>
        <v>0</v>
      </c>
      <c r="AP7090" s="67">
        <f t="shared" si="1780"/>
        <v>0</v>
      </c>
      <c r="AQ7090" s="68">
        <f t="shared" si="1780"/>
        <v>0</v>
      </c>
      <c r="AR7090" s="70">
        <f t="shared" si="1783"/>
        <v>0.5</v>
      </c>
      <c r="AS7090" s="71">
        <f t="shared" si="1784"/>
        <v>0.1</v>
      </c>
      <c r="AT7090" s="71">
        <f t="shared" si="1785"/>
        <v>0.5</v>
      </c>
      <c r="AU7090" s="71">
        <f t="shared" si="1786"/>
        <v>0.5</v>
      </c>
      <c r="AV7090" s="71">
        <f t="shared" si="1789"/>
        <v>0.5</v>
      </c>
      <c r="AW7090" s="71">
        <f t="shared" si="1789"/>
        <v>0.1</v>
      </c>
      <c r="AX7090" s="71">
        <f t="shared" si="1789"/>
        <v>0.5</v>
      </c>
      <c r="AY7090" s="71">
        <f t="shared" si="1791"/>
        <v>0.5</v>
      </c>
    </row>
    <row r="7091" spans="1:51" x14ac:dyDescent="0.35">
      <c r="A7091">
        <v>2010</v>
      </c>
      <c r="B7091">
        <v>10</v>
      </c>
      <c r="C7091">
        <v>23</v>
      </c>
      <c r="D7091">
        <v>7</v>
      </c>
      <c r="E7091">
        <v>7087</v>
      </c>
      <c r="F7091" s="112">
        <v>5</v>
      </c>
      <c r="G7091">
        <f>F7091+Input!$B$73</f>
        <v>5</v>
      </c>
      <c r="H7091" s="39">
        <f t="shared" si="1792"/>
        <v>9.1</v>
      </c>
      <c r="I7091" s="39">
        <f t="shared" si="1790"/>
        <v>7.6523026315789489</v>
      </c>
      <c r="J7091" s="39">
        <f>Input!$B$105</f>
        <v>15</v>
      </c>
      <c r="K7091" s="66">
        <v>76</v>
      </c>
      <c r="L7091" s="66">
        <v>76</v>
      </c>
      <c r="M7091" s="19">
        <v>0</v>
      </c>
      <c r="N7091" s="19">
        <v>0</v>
      </c>
      <c r="O7091" s="19">
        <v>-3.4567721694409386</v>
      </c>
      <c r="P7091" s="19">
        <v>104.14025240847245</v>
      </c>
      <c r="Q7091" s="19">
        <v>0</v>
      </c>
      <c r="R7091" s="67">
        <v>0</v>
      </c>
      <c r="S7091" s="67">
        <v>0</v>
      </c>
      <c r="T7091" s="67">
        <v>0</v>
      </c>
      <c r="U7091" s="67">
        <v>0</v>
      </c>
      <c r="V7091" s="67">
        <v>0</v>
      </c>
      <c r="W7091" s="67">
        <v>0</v>
      </c>
      <c r="X7091" s="67">
        <v>0</v>
      </c>
      <c r="Y7091" s="68">
        <v>0</v>
      </c>
      <c r="Z7091" s="69">
        <v>0</v>
      </c>
      <c r="AA7091" s="67">
        <v>0</v>
      </c>
      <c r="AB7091" s="67">
        <v>0</v>
      </c>
      <c r="AC7091" s="67">
        <v>0</v>
      </c>
      <c r="AD7091" s="67">
        <v>0</v>
      </c>
      <c r="AE7091" s="67">
        <v>0</v>
      </c>
      <c r="AF7091" s="67">
        <v>0</v>
      </c>
      <c r="AG7091" s="67">
        <v>0</v>
      </c>
      <c r="AH7091" s="67">
        <v>0</v>
      </c>
      <c r="AI7091" s="69">
        <f t="shared" si="1781"/>
        <v>0</v>
      </c>
      <c r="AJ7091" s="67">
        <f t="shared" si="1781"/>
        <v>0</v>
      </c>
      <c r="AK7091" s="67">
        <f t="shared" si="1781"/>
        <v>0</v>
      </c>
      <c r="AL7091" s="67">
        <f t="shared" si="1780"/>
        <v>0</v>
      </c>
      <c r="AM7091" s="67">
        <f t="shared" si="1780"/>
        <v>0</v>
      </c>
      <c r="AN7091" s="67">
        <f t="shared" si="1780"/>
        <v>0</v>
      </c>
      <c r="AO7091" s="67">
        <f t="shared" si="1780"/>
        <v>0</v>
      </c>
      <c r="AP7091" s="67">
        <f t="shared" si="1780"/>
        <v>0</v>
      </c>
      <c r="AQ7091" s="68">
        <f t="shared" si="1780"/>
        <v>0</v>
      </c>
      <c r="AR7091" s="70">
        <f t="shared" si="1783"/>
        <v>0.5</v>
      </c>
      <c r="AS7091" s="71">
        <f t="shared" si="1784"/>
        <v>0.1</v>
      </c>
      <c r="AT7091" s="71">
        <f t="shared" si="1785"/>
        <v>0.5</v>
      </c>
      <c r="AU7091" s="71">
        <f t="shared" si="1786"/>
        <v>0.5</v>
      </c>
      <c r="AV7091" s="71">
        <f t="shared" si="1789"/>
        <v>0.5</v>
      </c>
      <c r="AW7091" s="71">
        <f t="shared" si="1789"/>
        <v>0.1</v>
      </c>
      <c r="AX7091" s="71">
        <f t="shared" si="1789"/>
        <v>0.5</v>
      </c>
      <c r="AY7091" s="71">
        <f t="shared" si="1791"/>
        <v>0.5</v>
      </c>
    </row>
    <row r="7092" spans="1:51" x14ac:dyDescent="0.35">
      <c r="A7092">
        <v>2010</v>
      </c>
      <c r="B7092">
        <v>10</v>
      </c>
      <c r="C7092">
        <v>23</v>
      </c>
      <c r="D7092">
        <v>8</v>
      </c>
      <c r="E7092">
        <v>7088</v>
      </c>
      <c r="F7092" s="112">
        <v>4.9000000000000004</v>
      </c>
      <c r="G7092">
        <f>F7092+Input!$B$73</f>
        <v>4.9000000000000004</v>
      </c>
      <c r="H7092" s="39">
        <f t="shared" si="1792"/>
        <v>9.1</v>
      </c>
      <c r="I7092" s="39">
        <f t="shared" si="1790"/>
        <v>7.6523026315789489</v>
      </c>
      <c r="J7092" s="39">
        <f>Input!$B$105</f>
        <v>15</v>
      </c>
      <c r="K7092" s="66">
        <v>76</v>
      </c>
      <c r="L7092" s="66">
        <v>76</v>
      </c>
      <c r="M7092" s="19">
        <v>24.869309212050769</v>
      </c>
      <c r="N7092" s="19">
        <v>4.6496312640507593</v>
      </c>
      <c r="O7092" s="19">
        <v>5.1833494497731891</v>
      </c>
      <c r="P7092" s="19">
        <v>116.04975632570898</v>
      </c>
      <c r="Q7092" s="19">
        <v>0</v>
      </c>
      <c r="R7092" s="67">
        <v>12.733211892703132</v>
      </c>
      <c r="S7092" s="67">
        <v>24.071907847738082</v>
      </c>
      <c r="T7092" s="67">
        <v>21.309606657763403</v>
      </c>
      <c r="U7092" s="67">
        <v>6.0644268965069079</v>
      </c>
      <c r="V7092" s="67">
        <v>0</v>
      </c>
      <c r="W7092" s="67">
        <v>0</v>
      </c>
      <c r="X7092" s="67">
        <v>0</v>
      </c>
      <c r="Y7092" s="68">
        <v>12.350368735949241</v>
      </c>
      <c r="Z7092" s="69">
        <v>3.5532351428822881</v>
      </c>
      <c r="AA7092" s="67">
        <v>4.3042358734439947</v>
      </c>
      <c r="AB7092" s="67">
        <v>4.9729885037782244</v>
      </c>
      <c r="AC7092" s="67">
        <v>4.8100688705243977</v>
      </c>
      <c r="AD7092" s="67">
        <v>3.9109130852657552</v>
      </c>
      <c r="AE7092" s="67">
        <v>3.5532351428822881</v>
      </c>
      <c r="AF7092" s="67">
        <v>3.5532351428822881</v>
      </c>
      <c r="AG7092" s="67">
        <v>3.5532351428822881</v>
      </c>
      <c r="AH7092" s="67">
        <v>4.6496312640507593</v>
      </c>
      <c r="AI7092" s="69">
        <f t="shared" si="1781"/>
        <v>3.5532351428822881</v>
      </c>
      <c r="AJ7092" s="67">
        <f t="shared" si="1781"/>
        <v>17.037447766147125</v>
      </c>
      <c r="AK7092" s="67">
        <f t="shared" si="1781"/>
        <v>29.044896351516307</v>
      </c>
      <c r="AL7092" s="67">
        <f t="shared" si="1780"/>
        <v>26.1196755282878</v>
      </c>
      <c r="AM7092" s="67">
        <f t="shared" si="1780"/>
        <v>9.9753399817726631</v>
      </c>
      <c r="AN7092" s="67">
        <f t="shared" si="1780"/>
        <v>3.5532351428822881</v>
      </c>
      <c r="AO7092" s="67">
        <f t="shared" si="1780"/>
        <v>3.5532351428822881</v>
      </c>
      <c r="AP7092" s="67">
        <f t="shared" si="1780"/>
        <v>3.5532351428822881</v>
      </c>
      <c r="AQ7092" s="68">
        <f t="shared" si="1780"/>
        <v>17</v>
      </c>
      <c r="AR7092" s="70">
        <f t="shared" si="1783"/>
        <v>0.2</v>
      </c>
      <c r="AS7092" s="71">
        <f t="shared" si="1784"/>
        <v>0.2</v>
      </c>
      <c r="AT7092" s="71">
        <f t="shared" si="1785"/>
        <v>1</v>
      </c>
      <c r="AU7092" s="71">
        <f t="shared" si="1786"/>
        <v>0.2</v>
      </c>
      <c r="AV7092" s="71">
        <f t="shared" si="1789"/>
        <v>0.2</v>
      </c>
      <c r="AW7092" s="71">
        <f t="shared" si="1789"/>
        <v>0.2</v>
      </c>
      <c r="AX7092" s="71">
        <f t="shared" si="1789"/>
        <v>1</v>
      </c>
      <c r="AY7092" s="71">
        <f t="shared" si="1791"/>
        <v>0.2</v>
      </c>
    </row>
    <row r="7093" spans="1:51" x14ac:dyDescent="0.35">
      <c r="A7093">
        <v>2010</v>
      </c>
      <c r="B7093">
        <v>10</v>
      </c>
      <c r="C7093">
        <v>23</v>
      </c>
      <c r="D7093">
        <v>9</v>
      </c>
      <c r="E7093">
        <v>7089</v>
      </c>
      <c r="F7093" s="112">
        <v>5.6</v>
      </c>
      <c r="G7093">
        <f>F7093+Input!$B$73</f>
        <v>5.6</v>
      </c>
      <c r="H7093" s="39">
        <f t="shared" si="1792"/>
        <v>9.1</v>
      </c>
      <c r="I7093" s="39">
        <f t="shared" si="1790"/>
        <v>7.6523026315789489</v>
      </c>
      <c r="J7093" s="39">
        <f>Input!$B$105</f>
        <v>15</v>
      </c>
      <c r="K7093" s="66">
        <v>76</v>
      </c>
      <c r="L7093" s="66">
        <v>76</v>
      </c>
      <c r="M7093" s="19">
        <v>9.3624414859894074</v>
      </c>
      <c r="N7093" s="19">
        <v>54.49451211166096</v>
      </c>
      <c r="O7093" s="19">
        <v>12.956508731276305</v>
      </c>
      <c r="P7093" s="19">
        <v>128.69944690002501</v>
      </c>
      <c r="Q7093" s="19">
        <v>0</v>
      </c>
      <c r="R7093" s="67">
        <v>3.0279909306991435</v>
      </c>
      <c r="S7093" s="67">
        <v>8.3769428056674435</v>
      </c>
      <c r="T7093" s="67">
        <v>8.8187951962994813</v>
      </c>
      <c r="U7093" s="67">
        <v>4.0947169647299848</v>
      </c>
      <c r="V7093" s="67">
        <v>0</v>
      </c>
      <c r="W7093" s="67">
        <v>0</v>
      </c>
      <c r="X7093" s="67">
        <v>0</v>
      </c>
      <c r="Y7093" s="68">
        <v>1.5054878883390401</v>
      </c>
      <c r="Z7093" s="69">
        <v>22.736849489355841</v>
      </c>
      <c r="AA7093" s="67">
        <v>67.966934042307273</v>
      </c>
      <c r="AB7093" s="67">
        <v>147.86596647389499</v>
      </c>
      <c r="AC7093" s="67">
        <v>154.46605922370929</v>
      </c>
      <c r="AD7093" s="67">
        <v>83.900967471829247</v>
      </c>
      <c r="AE7093" s="67">
        <v>22.736849489355841</v>
      </c>
      <c r="AF7093" s="67">
        <v>22.736849489355841</v>
      </c>
      <c r="AG7093" s="67">
        <v>22.736849489355841</v>
      </c>
      <c r="AH7093" s="67">
        <v>54.49451211166096</v>
      </c>
      <c r="AI7093" s="69">
        <f t="shared" si="1781"/>
        <v>22.736849489355841</v>
      </c>
      <c r="AJ7093" s="67">
        <f t="shared" si="1781"/>
        <v>70.99492497300642</v>
      </c>
      <c r="AK7093" s="67">
        <f t="shared" si="1781"/>
        <v>156.24290927956244</v>
      </c>
      <c r="AL7093" s="67">
        <f t="shared" si="1780"/>
        <v>163.28485442000877</v>
      </c>
      <c r="AM7093" s="67">
        <f t="shared" si="1780"/>
        <v>87.99568443655923</v>
      </c>
      <c r="AN7093" s="67">
        <f t="shared" si="1780"/>
        <v>22.736849489355841</v>
      </c>
      <c r="AO7093" s="67">
        <f t="shared" si="1780"/>
        <v>22.736849489355841</v>
      </c>
      <c r="AP7093" s="67">
        <f t="shared" si="1780"/>
        <v>22.736849489355841</v>
      </c>
      <c r="AQ7093" s="68">
        <f t="shared" si="1780"/>
        <v>56</v>
      </c>
      <c r="AR7093" s="70">
        <f t="shared" si="1783"/>
        <v>0.2</v>
      </c>
      <c r="AS7093" s="71">
        <f t="shared" si="1784"/>
        <v>0.2</v>
      </c>
      <c r="AT7093" s="71">
        <f t="shared" si="1785"/>
        <v>1</v>
      </c>
      <c r="AU7093" s="71">
        <f t="shared" si="1786"/>
        <v>0.2</v>
      </c>
      <c r="AV7093" s="71">
        <f t="shared" ref="AV7093:AX7112" si="1793">AV6925</f>
        <v>0.2</v>
      </c>
      <c r="AW7093" s="71">
        <f t="shared" si="1793"/>
        <v>0.2</v>
      </c>
      <c r="AX7093" s="71">
        <f t="shared" si="1793"/>
        <v>1</v>
      </c>
      <c r="AY7093" s="71">
        <f t="shared" si="1791"/>
        <v>0.2</v>
      </c>
    </row>
    <row r="7094" spans="1:51" x14ac:dyDescent="0.35">
      <c r="A7094">
        <v>2010</v>
      </c>
      <c r="B7094">
        <v>10</v>
      </c>
      <c r="C7094">
        <v>23</v>
      </c>
      <c r="D7094">
        <v>10</v>
      </c>
      <c r="E7094">
        <v>7090</v>
      </c>
      <c r="F7094" s="112">
        <v>6.7</v>
      </c>
      <c r="G7094">
        <f>F7094+Input!$B$73</f>
        <v>6.7</v>
      </c>
      <c r="H7094" s="39">
        <f t="shared" si="1792"/>
        <v>9.1</v>
      </c>
      <c r="I7094" s="39">
        <f t="shared" si="1790"/>
        <v>7.6523026315789489</v>
      </c>
      <c r="J7094" s="39">
        <f>Input!$B$105</f>
        <v>15</v>
      </c>
      <c r="K7094" s="66">
        <v>76</v>
      </c>
      <c r="L7094" s="66">
        <v>76</v>
      </c>
      <c r="M7094" s="19">
        <v>3.3398554576892088</v>
      </c>
      <c r="N7094" s="19">
        <v>63.057799918575455</v>
      </c>
      <c r="O7094" s="19">
        <v>19.401527642371921</v>
      </c>
      <c r="P7094" s="19">
        <v>142.47157250297843</v>
      </c>
      <c r="Q7094" s="19">
        <v>0</v>
      </c>
      <c r="R7094" s="67">
        <v>0.35719715796546353</v>
      </c>
      <c r="S7094" s="67">
        <v>2.5401836791197452</v>
      </c>
      <c r="T7094" s="67">
        <v>3.2351650519644668</v>
      </c>
      <c r="U7094" s="67">
        <v>2.0350306138838627</v>
      </c>
      <c r="V7094" s="67">
        <v>0</v>
      </c>
      <c r="W7094" s="67">
        <v>0</v>
      </c>
      <c r="X7094" s="67">
        <v>0</v>
      </c>
      <c r="Y7094" s="68">
        <v>0.94220008142454503</v>
      </c>
      <c r="Z7094" s="69">
        <v>30.994918637009324</v>
      </c>
      <c r="AA7094" s="67">
        <v>31.382180621799264</v>
      </c>
      <c r="AB7094" s="67">
        <v>33.748906319638188</v>
      </c>
      <c r="AC7094" s="67">
        <v>34.502383383601575</v>
      </c>
      <c r="AD7094" s="67">
        <v>33.201235168556728</v>
      </c>
      <c r="AE7094" s="67">
        <v>30.994918637009324</v>
      </c>
      <c r="AF7094" s="67">
        <v>30.994918637009324</v>
      </c>
      <c r="AG7094" s="67">
        <v>30.994918637009324</v>
      </c>
      <c r="AH7094" s="67">
        <v>63.057799918575455</v>
      </c>
      <c r="AI7094" s="69">
        <f t="shared" si="1781"/>
        <v>30.994918637009324</v>
      </c>
      <c r="AJ7094" s="67">
        <f t="shared" si="1781"/>
        <v>31.739377779764727</v>
      </c>
      <c r="AK7094" s="67">
        <f t="shared" si="1781"/>
        <v>36.28908999875793</v>
      </c>
      <c r="AL7094" s="67">
        <f t="shared" si="1780"/>
        <v>37.73754843556604</v>
      </c>
      <c r="AM7094" s="67">
        <f t="shared" si="1780"/>
        <v>35.23626578244059</v>
      </c>
      <c r="AN7094" s="67">
        <f t="shared" si="1780"/>
        <v>30.994918637009324</v>
      </c>
      <c r="AO7094" s="67">
        <f t="shared" si="1780"/>
        <v>30.994918637009324</v>
      </c>
      <c r="AP7094" s="67">
        <f t="shared" si="1780"/>
        <v>30.994918637009324</v>
      </c>
      <c r="AQ7094" s="68">
        <f t="shared" si="1780"/>
        <v>64</v>
      </c>
      <c r="AR7094" s="70">
        <f t="shared" si="1783"/>
        <v>0.2</v>
      </c>
      <c r="AS7094" s="71">
        <f t="shared" si="1784"/>
        <v>0.2</v>
      </c>
      <c r="AT7094" s="71">
        <f t="shared" si="1785"/>
        <v>1</v>
      </c>
      <c r="AU7094" s="71">
        <f t="shared" si="1786"/>
        <v>0.2</v>
      </c>
      <c r="AV7094" s="71">
        <f t="shared" si="1793"/>
        <v>0.2</v>
      </c>
      <c r="AW7094" s="71">
        <f t="shared" si="1793"/>
        <v>0.2</v>
      </c>
      <c r="AX7094" s="71">
        <f t="shared" si="1793"/>
        <v>1</v>
      </c>
      <c r="AY7094" s="71">
        <f t="shared" si="1791"/>
        <v>0.2</v>
      </c>
    </row>
    <row r="7095" spans="1:51" x14ac:dyDescent="0.35">
      <c r="A7095">
        <v>2010</v>
      </c>
      <c r="B7095">
        <v>10</v>
      </c>
      <c r="C7095">
        <v>23</v>
      </c>
      <c r="D7095">
        <v>11</v>
      </c>
      <c r="E7095">
        <v>7091</v>
      </c>
      <c r="F7095" s="112">
        <v>6.4</v>
      </c>
      <c r="G7095">
        <f>F7095+Input!$B$73</f>
        <v>6.4</v>
      </c>
      <c r="H7095" s="39">
        <f t="shared" si="1792"/>
        <v>9.1</v>
      </c>
      <c r="I7095" s="39">
        <f t="shared" si="1790"/>
        <v>7.6523026315789489</v>
      </c>
      <c r="J7095" s="39">
        <f>Input!$B$105</f>
        <v>15</v>
      </c>
      <c r="K7095" s="66">
        <v>82</v>
      </c>
      <c r="L7095" s="66">
        <v>82</v>
      </c>
      <c r="M7095" s="19">
        <v>5.4221659248281133</v>
      </c>
      <c r="N7095" s="19">
        <v>105.97413974245627</v>
      </c>
      <c r="O7095" s="19">
        <v>24.010845443381545</v>
      </c>
      <c r="P7095" s="19">
        <v>157.5111995872247</v>
      </c>
      <c r="Q7095" s="19">
        <v>0</v>
      </c>
      <c r="R7095" s="67">
        <v>0</v>
      </c>
      <c r="S7095" s="67">
        <v>3.1153779992428827</v>
      </c>
      <c r="T7095" s="67">
        <v>5.0708390963691041</v>
      </c>
      <c r="U7095" s="67">
        <v>4.0558714234540352</v>
      </c>
      <c r="V7095" s="67">
        <v>0.66502927792106248</v>
      </c>
      <c r="W7095" s="67">
        <v>0</v>
      </c>
      <c r="X7095" s="67">
        <v>0</v>
      </c>
      <c r="Y7095" s="68">
        <v>2.0258602575437266</v>
      </c>
      <c r="Z7095" s="69">
        <v>51.228437182368474</v>
      </c>
      <c r="AA7095" s="67">
        <v>51.228437182368474</v>
      </c>
      <c r="AB7095" s="67">
        <v>59.389719764225731</v>
      </c>
      <c r="AC7095" s="67">
        <v>64.512395277551605</v>
      </c>
      <c r="AD7095" s="67">
        <v>61.853508300715085</v>
      </c>
      <c r="AE7095" s="67">
        <v>52.970598763929779</v>
      </c>
      <c r="AF7095" s="67">
        <v>51.228437182368474</v>
      </c>
      <c r="AG7095" s="67">
        <v>51.228437182368474</v>
      </c>
      <c r="AH7095" s="67">
        <v>105.97413974245627</v>
      </c>
      <c r="AI7095" s="69">
        <f t="shared" si="1781"/>
        <v>51.228437182368474</v>
      </c>
      <c r="AJ7095" s="67">
        <f t="shared" si="1781"/>
        <v>51.228437182368474</v>
      </c>
      <c r="AK7095" s="67">
        <f t="shared" si="1781"/>
        <v>62.505097763468612</v>
      </c>
      <c r="AL7095" s="67">
        <f t="shared" si="1780"/>
        <v>69.583234373920703</v>
      </c>
      <c r="AM7095" s="67">
        <f t="shared" si="1780"/>
        <v>65.909379724169114</v>
      </c>
      <c r="AN7095" s="67">
        <f t="shared" si="1780"/>
        <v>53.635628041850843</v>
      </c>
      <c r="AO7095" s="67">
        <f t="shared" si="1780"/>
        <v>51.228437182368474</v>
      </c>
      <c r="AP7095" s="67">
        <f t="shared" si="1780"/>
        <v>51.228437182368474</v>
      </c>
      <c r="AQ7095" s="68">
        <f t="shared" si="1780"/>
        <v>108</v>
      </c>
      <c r="AR7095" s="70">
        <f t="shared" si="1783"/>
        <v>0.2</v>
      </c>
      <c r="AS7095" s="71">
        <f t="shared" si="1784"/>
        <v>0.2</v>
      </c>
      <c r="AT7095" s="71">
        <f t="shared" si="1785"/>
        <v>1</v>
      </c>
      <c r="AU7095" s="71">
        <f t="shared" si="1786"/>
        <v>0.2</v>
      </c>
      <c r="AV7095" s="71">
        <f t="shared" si="1793"/>
        <v>0.2</v>
      </c>
      <c r="AW7095" s="71">
        <f t="shared" si="1793"/>
        <v>0.2</v>
      </c>
      <c r="AX7095" s="71">
        <f t="shared" si="1793"/>
        <v>1</v>
      </c>
      <c r="AY7095" s="71">
        <f t="shared" si="1791"/>
        <v>0.2</v>
      </c>
    </row>
    <row r="7096" spans="1:51" x14ac:dyDescent="0.35">
      <c r="A7096">
        <v>2010</v>
      </c>
      <c r="B7096">
        <v>10</v>
      </c>
      <c r="C7096">
        <v>23</v>
      </c>
      <c r="D7096">
        <v>12</v>
      </c>
      <c r="E7096">
        <v>7092</v>
      </c>
      <c r="F7096" s="112">
        <v>6.6</v>
      </c>
      <c r="G7096">
        <f>F7096+Input!$B$73</f>
        <v>6.6</v>
      </c>
      <c r="H7096" s="39">
        <f t="shared" si="1792"/>
        <v>9.1</v>
      </c>
      <c r="I7096" s="39">
        <f t="shared" si="1790"/>
        <v>7.6523026315789489</v>
      </c>
      <c r="J7096" s="39">
        <f>Input!$B$105</f>
        <v>15</v>
      </c>
      <c r="K7096" s="66">
        <v>82</v>
      </c>
      <c r="L7096" s="66">
        <v>82</v>
      </c>
      <c r="M7096" s="19">
        <v>1.8270058601014427</v>
      </c>
      <c r="N7096" s="19">
        <v>71.216025757519787</v>
      </c>
      <c r="O7096" s="19">
        <v>26.313918047556733</v>
      </c>
      <c r="P7096" s="19">
        <v>173.56684508383466</v>
      </c>
      <c r="Q7096" s="19">
        <v>0</v>
      </c>
      <c r="R7096" s="67">
        <v>0</v>
      </c>
      <c r="S7096" s="67">
        <v>0.63836365195296485</v>
      </c>
      <c r="T7096" s="67">
        <v>1.5417489654122261</v>
      </c>
      <c r="U7096" s="67">
        <v>1.5419986447076932</v>
      </c>
      <c r="V7096" s="67">
        <v>0.63896643109432527</v>
      </c>
      <c r="W7096" s="67">
        <v>0</v>
      </c>
      <c r="X7096" s="67">
        <v>0</v>
      </c>
      <c r="Y7096" s="68">
        <v>0.78397424248021252</v>
      </c>
      <c r="Z7096" s="69">
        <v>34.742749544771705</v>
      </c>
      <c r="AA7096" s="67">
        <v>34.742749544771705</v>
      </c>
      <c r="AB7096" s="67">
        <v>34.742749544771705</v>
      </c>
      <c r="AC7096" s="67">
        <v>34.742749544771705</v>
      </c>
      <c r="AD7096" s="67">
        <v>34.742749544771705</v>
      </c>
      <c r="AE7096" s="67">
        <v>34.742749544771705</v>
      </c>
      <c r="AF7096" s="67">
        <v>34.742749544771705</v>
      </c>
      <c r="AG7096" s="67">
        <v>34.742749544771705</v>
      </c>
      <c r="AH7096" s="67">
        <v>71.216025757519787</v>
      </c>
      <c r="AI7096" s="69">
        <f t="shared" si="1781"/>
        <v>34.742749544771705</v>
      </c>
      <c r="AJ7096" s="67">
        <f t="shared" si="1781"/>
        <v>34.742749544771705</v>
      </c>
      <c r="AK7096" s="67">
        <f t="shared" si="1781"/>
        <v>35.381113196724669</v>
      </c>
      <c r="AL7096" s="67">
        <f t="shared" si="1780"/>
        <v>36.28449851018393</v>
      </c>
      <c r="AM7096" s="67">
        <f t="shared" si="1780"/>
        <v>36.284748189479402</v>
      </c>
      <c r="AN7096" s="67">
        <f t="shared" si="1780"/>
        <v>35.38171597586603</v>
      </c>
      <c r="AO7096" s="67">
        <f t="shared" si="1780"/>
        <v>34.742749544771705</v>
      </c>
      <c r="AP7096" s="67">
        <f t="shared" si="1780"/>
        <v>34.742749544771705</v>
      </c>
      <c r="AQ7096" s="68">
        <f t="shared" si="1780"/>
        <v>72</v>
      </c>
      <c r="AR7096" s="70">
        <f t="shared" si="1783"/>
        <v>0.2</v>
      </c>
      <c r="AS7096" s="71">
        <f t="shared" si="1784"/>
        <v>0.2</v>
      </c>
      <c r="AT7096" s="71">
        <f t="shared" si="1785"/>
        <v>1</v>
      </c>
      <c r="AU7096" s="71">
        <f t="shared" si="1786"/>
        <v>0.2</v>
      </c>
      <c r="AV7096" s="71">
        <f t="shared" si="1793"/>
        <v>0.2</v>
      </c>
      <c r="AW7096" s="71">
        <f t="shared" si="1793"/>
        <v>0.2</v>
      </c>
      <c r="AX7096" s="71">
        <f t="shared" si="1793"/>
        <v>1</v>
      </c>
      <c r="AY7096" s="71">
        <f t="shared" si="1791"/>
        <v>0.2</v>
      </c>
    </row>
    <row r="7097" spans="1:51" x14ac:dyDescent="0.35">
      <c r="A7097">
        <v>2010</v>
      </c>
      <c r="B7097">
        <v>10</v>
      </c>
      <c r="C7097">
        <v>23</v>
      </c>
      <c r="D7097">
        <v>13</v>
      </c>
      <c r="E7097">
        <v>7093</v>
      </c>
      <c r="F7097" s="112">
        <v>7</v>
      </c>
      <c r="G7097">
        <f>F7097+Input!$B$73</f>
        <v>7</v>
      </c>
      <c r="H7097" s="39">
        <f t="shared" si="1792"/>
        <v>9.1</v>
      </c>
      <c r="I7097" s="39">
        <f t="shared" si="1790"/>
        <v>7.6523026315789489</v>
      </c>
      <c r="J7097" s="39">
        <f>Input!$B$105</f>
        <v>15</v>
      </c>
      <c r="K7097" s="66">
        <v>82</v>
      </c>
      <c r="L7097" s="66">
        <v>82</v>
      </c>
      <c r="M7097" s="19">
        <v>1.2207845494677299</v>
      </c>
      <c r="N7097" s="19">
        <v>60.457063955493176</v>
      </c>
      <c r="O7097" s="19">
        <v>26.030226833408005</v>
      </c>
      <c r="P7097" s="19">
        <v>189.95773763552401</v>
      </c>
      <c r="Q7097" s="19">
        <v>0</v>
      </c>
      <c r="R7097" s="67">
        <v>0</v>
      </c>
      <c r="S7097" s="67">
        <v>0.122608075590456</v>
      </c>
      <c r="T7097" s="67">
        <v>0.85560132166836589</v>
      </c>
      <c r="U7097" s="67">
        <v>1.0873949174972923</v>
      </c>
      <c r="V7097" s="67">
        <v>0.68220731831187764</v>
      </c>
      <c r="W7097" s="67">
        <v>0</v>
      </c>
      <c r="X7097" s="67">
        <v>0</v>
      </c>
      <c r="Y7097" s="68">
        <v>0.54293604450682409</v>
      </c>
      <c r="Z7097" s="69">
        <v>29.226571540224057</v>
      </c>
      <c r="AA7097" s="67">
        <v>29.226571540224057</v>
      </c>
      <c r="AB7097" s="67">
        <v>29.226571540224057</v>
      </c>
      <c r="AC7097" s="67">
        <v>29.226571540224057</v>
      </c>
      <c r="AD7097" s="67">
        <v>29.226571540224057</v>
      </c>
      <c r="AE7097" s="67">
        <v>29.226571540224057</v>
      </c>
      <c r="AF7097" s="67">
        <v>29.226571540224057</v>
      </c>
      <c r="AG7097" s="67">
        <v>29.226571540224057</v>
      </c>
      <c r="AH7097" s="67">
        <v>60.457063955493176</v>
      </c>
      <c r="AI7097" s="69">
        <f t="shared" si="1781"/>
        <v>29.226571540224057</v>
      </c>
      <c r="AJ7097" s="67">
        <f t="shared" si="1781"/>
        <v>29.226571540224057</v>
      </c>
      <c r="AK7097" s="67">
        <f t="shared" si="1781"/>
        <v>29.349179615814514</v>
      </c>
      <c r="AL7097" s="67">
        <f t="shared" si="1780"/>
        <v>30.082172861892424</v>
      </c>
      <c r="AM7097" s="67">
        <f t="shared" si="1780"/>
        <v>30.313966457721349</v>
      </c>
      <c r="AN7097" s="67">
        <f t="shared" si="1780"/>
        <v>29.908778858535936</v>
      </c>
      <c r="AO7097" s="67">
        <f t="shared" si="1780"/>
        <v>29.226571540224057</v>
      </c>
      <c r="AP7097" s="67">
        <f t="shared" si="1780"/>
        <v>29.226571540224057</v>
      </c>
      <c r="AQ7097" s="68">
        <f t="shared" si="1780"/>
        <v>61</v>
      </c>
      <c r="AR7097" s="70">
        <f t="shared" si="1783"/>
        <v>0.2</v>
      </c>
      <c r="AS7097" s="71">
        <f t="shared" si="1784"/>
        <v>0.2</v>
      </c>
      <c r="AT7097" s="71">
        <f t="shared" si="1785"/>
        <v>1</v>
      </c>
      <c r="AU7097" s="71">
        <f t="shared" si="1786"/>
        <v>0.2</v>
      </c>
      <c r="AV7097" s="71">
        <f t="shared" si="1793"/>
        <v>0.2</v>
      </c>
      <c r="AW7097" s="71">
        <f t="shared" si="1793"/>
        <v>0.2</v>
      </c>
      <c r="AX7097" s="71">
        <f t="shared" si="1793"/>
        <v>1</v>
      </c>
      <c r="AY7097" s="71">
        <f t="shared" si="1791"/>
        <v>0.2</v>
      </c>
    </row>
    <row r="7098" spans="1:51" x14ac:dyDescent="0.35">
      <c r="A7098">
        <v>2010</v>
      </c>
      <c r="B7098">
        <v>10</v>
      </c>
      <c r="C7098">
        <v>23</v>
      </c>
      <c r="D7098">
        <v>14</v>
      </c>
      <c r="E7098">
        <v>7094</v>
      </c>
      <c r="F7098" s="112">
        <v>7</v>
      </c>
      <c r="G7098">
        <f>F7098+Input!$B$73</f>
        <v>7</v>
      </c>
      <c r="H7098" s="39">
        <f t="shared" si="1792"/>
        <v>9.1</v>
      </c>
      <c r="I7098" s="39">
        <f t="shared" si="1790"/>
        <v>7.6523026315789489</v>
      </c>
      <c r="J7098" s="39">
        <f>Input!$B$105</f>
        <v>15</v>
      </c>
      <c r="K7098" s="66">
        <v>92</v>
      </c>
      <c r="L7098" s="66">
        <v>92</v>
      </c>
      <c r="M7098" s="19">
        <v>0.35441443739048734</v>
      </c>
      <c r="N7098" s="19">
        <v>30.851332265346539</v>
      </c>
      <c r="O7098" s="19">
        <v>23.196221829590872</v>
      </c>
      <c r="P7098" s="19">
        <v>205.83872934551417</v>
      </c>
      <c r="Q7098" s="19">
        <v>0</v>
      </c>
      <c r="R7098" s="67">
        <v>0</v>
      </c>
      <c r="S7098" s="67">
        <v>0</v>
      </c>
      <c r="T7098" s="67">
        <v>0.18285557671895589</v>
      </c>
      <c r="U7098" s="67">
        <v>0.31366610592487087</v>
      </c>
      <c r="V7098" s="67">
        <v>0.2607352843367523</v>
      </c>
      <c r="W7098" s="67">
        <v>5.5069269373369464E-2</v>
      </c>
      <c r="X7098" s="67">
        <v>0</v>
      </c>
      <c r="Y7098" s="68">
        <v>0.14866773465346128</v>
      </c>
      <c r="Z7098" s="69">
        <v>14.63479280138057</v>
      </c>
      <c r="AA7098" s="67">
        <v>14.63479280138057</v>
      </c>
      <c r="AB7098" s="67">
        <v>14.63479280138057</v>
      </c>
      <c r="AC7098" s="67">
        <v>14.63479280138057</v>
      </c>
      <c r="AD7098" s="67">
        <v>14.63479280138057</v>
      </c>
      <c r="AE7098" s="67">
        <v>14.63479280138057</v>
      </c>
      <c r="AF7098" s="67">
        <v>14.63479280138057</v>
      </c>
      <c r="AG7098" s="67">
        <v>14.63479280138057</v>
      </c>
      <c r="AH7098" s="67">
        <v>30.851332265346539</v>
      </c>
      <c r="AI7098" s="69">
        <f t="shared" si="1781"/>
        <v>14.63479280138057</v>
      </c>
      <c r="AJ7098" s="67">
        <f t="shared" si="1781"/>
        <v>14.63479280138057</v>
      </c>
      <c r="AK7098" s="67">
        <f t="shared" si="1781"/>
        <v>14.63479280138057</v>
      </c>
      <c r="AL7098" s="67">
        <f t="shared" si="1780"/>
        <v>14.817648378099525</v>
      </c>
      <c r="AM7098" s="67">
        <f t="shared" si="1780"/>
        <v>14.94845890730544</v>
      </c>
      <c r="AN7098" s="67">
        <f t="shared" si="1780"/>
        <v>14.895528085717322</v>
      </c>
      <c r="AO7098" s="67">
        <f t="shared" si="1780"/>
        <v>14.689862070753939</v>
      </c>
      <c r="AP7098" s="67">
        <f t="shared" si="1780"/>
        <v>14.63479280138057</v>
      </c>
      <c r="AQ7098" s="68">
        <f t="shared" si="1780"/>
        <v>31</v>
      </c>
      <c r="AR7098" s="70">
        <f t="shared" si="1783"/>
        <v>0.2</v>
      </c>
      <c r="AS7098" s="71">
        <f t="shared" si="1784"/>
        <v>0.2</v>
      </c>
      <c r="AT7098" s="71">
        <f t="shared" si="1785"/>
        <v>1</v>
      </c>
      <c r="AU7098" s="71">
        <f t="shared" si="1786"/>
        <v>0.2</v>
      </c>
      <c r="AV7098" s="71">
        <f t="shared" si="1793"/>
        <v>0.2</v>
      </c>
      <c r="AW7098" s="71">
        <f t="shared" si="1793"/>
        <v>0.2</v>
      </c>
      <c r="AX7098" s="71">
        <f t="shared" si="1793"/>
        <v>1</v>
      </c>
      <c r="AY7098" s="71">
        <f t="shared" si="1791"/>
        <v>0.2</v>
      </c>
    </row>
    <row r="7099" spans="1:51" x14ac:dyDescent="0.35">
      <c r="A7099">
        <v>2010</v>
      </c>
      <c r="B7099">
        <v>10</v>
      </c>
      <c r="C7099">
        <v>23</v>
      </c>
      <c r="D7099">
        <v>15</v>
      </c>
      <c r="E7099">
        <v>7095</v>
      </c>
      <c r="F7099" s="112">
        <v>6.7</v>
      </c>
      <c r="G7099">
        <f>F7099+Input!$B$73</f>
        <v>6.7</v>
      </c>
      <c r="H7099" s="39">
        <f t="shared" si="1792"/>
        <v>9.1</v>
      </c>
      <c r="I7099" s="39">
        <f t="shared" si="1790"/>
        <v>7.6523026315789489</v>
      </c>
      <c r="J7099" s="39">
        <f>Input!$B$105</f>
        <v>15</v>
      </c>
      <c r="K7099" s="66">
        <v>93</v>
      </c>
      <c r="L7099" s="66">
        <v>93</v>
      </c>
      <c r="M7099" s="19">
        <v>0.40363731161442812</v>
      </c>
      <c r="N7099" s="19">
        <v>27.856697749336888</v>
      </c>
      <c r="O7099" s="19">
        <v>18.147317989982106</v>
      </c>
      <c r="P7099" s="19">
        <v>220.61017401591175</v>
      </c>
      <c r="Q7099" s="19">
        <v>0</v>
      </c>
      <c r="R7099" s="67">
        <v>0</v>
      </c>
      <c r="S7099" s="67">
        <v>0</v>
      </c>
      <c r="T7099" s="67">
        <v>0.1217752289720055</v>
      </c>
      <c r="U7099" s="67">
        <v>0.33391606288193049</v>
      </c>
      <c r="V7099" s="67">
        <v>0.35045339584984786</v>
      </c>
      <c r="W7099" s="67">
        <v>0.16169988250863129</v>
      </c>
      <c r="X7099" s="67">
        <v>0</v>
      </c>
      <c r="Y7099" s="68">
        <v>0.14330225066311186</v>
      </c>
      <c r="Z7099" s="69">
        <v>13.190269624807879</v>
      </c>
      <c r="AA7099" s="67">
        <v>13.190269624807879</v>
      </c>
      <c r="AB7099" s="67">
        <v>13.190269624807879</v>
      </c>
      <c r="AC7099" s="67">
        <v>13.190269624807879</v>
      </c>
      <c r="AD7099" s="67">
        <v>13.190269624807879</v>
      </c>
      <c r="AE7099" s="67">
        <v>13.190269624807879</v>
      </c>
      <c r="AF7099" s="67">
        <v>13.190269624807879</v>
      </c>
      <c r="AG7099" s="67">
        <v>13.190269624807879</v>
      </c>
      <c r="AH7099" s="67">
        <v>27.856697749336888</v>
      </c>
      <c r="AI7099" s="69">
        <f t="shared" si="1781"/>
        <v>13.190269624807879</v>
      </c>
      <c r="AJ7099" s="67">
        <f t="shared" si="1781"/>
        <v>13.190269624807879</v>
      </c>
      <c r="AK7099" s="67">
        <f t="shared" si="1781"/>
        <v>13.190269624807879</v>
      </c>
      <c r="AL7099" s="67">
        <f t="shared" si="1780"/>
        <v>13.312044853779884</v>
      </c>
      <c r="AM7099" s="67">
        <f t="shared" si="1780"/>
        <v>13.52418568768981</v>
      </c>
      <c r="AN7099" s="67">
        <f t="shared" si="1780"/>
        <v>13.540723020657726</v>
      </c>
      <c r="AO7099" s="67">
        <f t="shared" ref="AO7099:AQ7162" si="1794">(W7099+AF7099)</f>
        <v>13.351969507316511</v>
      </c>
      <c r="AP7099" s="67">
        <f t="shared" si="1794"/>
        <v>13.190269624807879</v>
      </c>
      <c r="AQ7099" s="68">
        <f t="shared" si="1794"/>
        <v>28</v>
      </c>
      <c r="AR7099" s="70">
        <f t="shared" si="1783"/>
        <v>0.2</v>
      </c>
      <c r="AS7099" s="71">
        <f t="shared" si="1784"/>
        <v>0.2</v>
      </c>
      <c r="AT7099" s="71">
        <f t="shared" si="1785"/>
        <v>1</v>
      </c>
      <c r="AU7099" s="71">
        <f t="shared" si="1786"/>
        <v>0.2</v>
      </c>
      <c r="AV7099" s="71">
        <f t="shared" si="1793"/>
        <v>0.2</v>
      </c>
      <c r="AW7099" s="71">
        <f t="shared" si="1793"/>
        <v>0.2</v>
      </c>
      <c r="AX7099" s="71">
        <f t="shared" si="1793"/>
        <v>1</v>
      </c>
      <c r="AY7099" s="71">
        <f t="shared" si="1791"/>
        <v>0.2</v>
      </c>
    </row>
    <row r="7100" spans="1:51" x14ac:dyDescent="0.35">
      <c r="A7100">
        <v>2010</v>
      </c>
      <c r="B7100">
        <v>10</v>
      </c>
      <c r="C7100">
        <v>23</v>
      </c>
      <c r="D7100">
        <v>16</v>
      </c>
      <c r="E7100">
        <v>7096</v>
      </c>
      <c r="F7100" s="112">
        <v>7.2</v>
      </c>
      <c r="G7100">
        <f>F7100+Input!$B$73</f>
        <v>7.2</v>
      </c>
      <c r="H7100" s="39">
        <f t="shared" si="1792"/>
        <v>9.1</v>
      </c>
      <c r="I7100" s="39">
        <f t="shared" si="1790"/>
        <v>7.6523026315789489</v>
      </c>
      <c r="J7100" s="39">
        <f>Input!$B$105</f>
        <v>15</v>
      </c>
      <c r="K7100" s="66">
        <v>93</v>
      </c>
      <c r="L7100" s="66">
        <v>93</v>
      </c>
      <c r="M7100" s="19">
        <v>0.95297401545765581</v>
      </c>
      <c r="N7100" s="19">
        <v>30.756218047617981</v>
      </c>
      <c r="O7100" s="19">
        <v>11.373391383867828</v>
      </c>
      <c r="P7100" s="19">
        <v>234.1170029420588</v>
      </c>
      <c r="Q7100" s="19">
        <v>0</v>
      </c>
      <c r="R7100" s="67">
        <v>0</v>
      </c>
      <c r="S7100" s="67">
        <v>0</v>
      </c>
      <c r="T7100" s="67">
        <v>6.9314272295746257E-2</v>
      </c>
      <c r="U7100" s="67">
        <v>0.68747016167141139</v>
      </c>
      <c r="V7100" s="67">
        <v>0.90291535406678802</v>
      </c>
      <c r="W7100" s="67">
        <v>0.58944497772474536</v>
      </c>
      <c r="X7100" s="67">
        <v>0</v>
      </c>
      <c r="Y7100" s="68">
        <v>0.24378195238201883</v>
      </c>
      <c r="Z7100" s="69">
        <v>14.630643415591507</v>
      </c>
      <c r="AA7100" s="67">
        <v>14.630643415591507</v>
      </c>
      <c r="AB7100" s="67">
        <v>14.630643415591507</v>
      </c>
      <c r="AC7100" s="67">
        <v>14.630643415591507</v>
      </c>
      <c r="AD7100" s="67">
        <v>14.630643415591507</v>
      </c>
      <c r="AE7100" s="67">
        <v>14.630643415591507</v>
      </c>
      <c r="AF7100" s="67">
        <v>14.630643415591507</v>
      </c>
      <c r="AG7100" s="67">
        <v>14.630643415591507</v>
      </c>
      <c r="AH7100" s="67">
        <v>30.756218047617981</v>
      </c>
      <c r="AI7100" s="69">
        <f t="shared" si="1781"/>
        <v>14.630643415591507</v>
      </c>
      <c r="AJ7100" s="67">
        <f t="shared" si="1781"/>
        <v>14.630643415591507</v>
      </c>
      <c r="AK7100" s="67">
        <f t="shared" si="1781"/>
        <v>14.630643415591507</v>
      </c>
      <c r="AL7100" s="67">
        <f t="shared" si="1781"/>
        <v>14.699957687887252</v>
      </c>
      <c r="AM7100" s="67">
        <f t="shared" si="1781"/>
        <v>15.318113577262919</v>
      </c>
      <c r="AN7100" s="67">
        <f t="shared" si="1781"/>
        <v>15.533558769658296</v>
      </c>
      <c r="AO7100" s="67">
        <f t="shared" si="1794"/>
        <v>15.220088393316253</v>
      </c>
      <c r="AP7100" s="67">
        <f t="shared" si="1794"/>
        <v>14.630643415591507</v>
      </c>
      <c r="AQ7100" s="68">
        <f t="shared" si="1794"/>
        <v>31</v>
      </c>
      <c r="AR7100" s="70">
        <f t="shared" si="1783"/>
        <v>0.2</v>
      </c>
      <c r="AS7100" s="71">
        <f t="shared" si="1784"/>
        <v>0.2</v>
      </c>
      <c r="AT7100" s="71">
        <f t="shared" si="1785"/>
        <v>1</v>
      </c>
      <c r="AU7100" s="71">
        <f t="shared" si="1786"/>
        <v>0.2</v>
      </c>
      <c r="AV7100" s="71">
        <f t="shared" si="1793"/>
        <v>0.2</v>
      </c>
      <c r="AW7100" s="71">
        <f t="shared" si="1793"/>
        <v>0.2</v>
      </c>
      <c r="AX7100" s="71">
        <f t="shared" si="1793"/>
        <v>1</v>
      </c>
      <c r="AY7100" s="71">
        <f t="shared" si="1791"/>
        <v>0.2</v>
      </c>
    </row>
    <row r="7101" spans="1:51" x14ac:dyDescent="0.35">
      <c r="A7101">
        <v>2010</v>
      </c>
      <c r="B7101">
        <v>10</v>
      </c>
      <c r="C7101">
        <v>23</v>
      </c>
      <c r="D7101">
        <v>17</v>
      </c>
      <c r="E7101">
        <v>7097</v>
      </c>
      <c r="F7101" s="112">
        <v>8.1999999999999993</v>
      </c>
      <c r="G7101">
        <f>F7101+Input!$B$73</f>
        <v>8.1999999999999993</v>
      </c>
      <c r="H7101" s="39">
        <f t="shared" si="1792"/>
        <v>9.1</v>
      </c>
      <c r="I7101" s="39">
        <f t="shared" si="1790"/>
        <v>7.6523026315789489</v>
      </c>
      <c r="J7101" s="39">
        <f>Input!$B$105</f>
        <v>15</v>
      </c>
      <c r="K7101" s="66">
        <v>91</v>
      </c>
      <c r="L7101" s="66">
        <v>91</v>
      </c>
      <c r="M7101" s="19">
        <v>1.1340021086422598</v>
      </c>
      <c r="N7101" s="19">
        <v>16.85416721154488</v>
      </c>
      <c r="O7101" s="19">
        <v>3.3761111568188853</v>
      </c>
      <c r="P7101" s="19">
        <v>246.56910891372314</v>
      </c>
      <c r="Q7101" s="19">
        <v>0</v>
      </c>
      <c r="R7101" s="67">
        <v>0</v>
      </c>
      <c r="S7101" s="67">
        <v>0</v>
      </c>
      <c r="T7101" s="67">
        <v>0</v>
      </c>
      <c r="U7101" s="67">
        <v>0.65162255010418091</v>
      </c>
      <c r="V7101" s="67">
        <v>1.0976888329576406</v>
      </c>
      <c r="W7101" s="67">
        <v>0.90074388473000933</v>
      </c>
      <c r="X7101" s="67">
        <v>0.17615538505216652</v>
      </c>
      <c r="Y7101" s="68">
        <v>0.14583278845512027</v>
      </c>
      <c r="Z7101" s="69">
        <v>7.9500433218323971</v>
      </c>
      <c r="AA7101" s="67">
        <v>7.9500433218323971</v>
      </c>
      <c r="AB7101" s="67">
        <v>7.9500433218323971</v>
      </c>
      <c r="AC7101" s="67">
        <v>7.9500433218323971</v>
      </c>
      <c r="AD7101" s="67">
        <v>7.9500433218323971</v>
      </c>
      <c r="AE7101" s="67">
        <v>7.9500433218323971</v>
      </c>
      <c r="AF7101" s="67">
        <v>7.9500433218323971</v>
      </c>
      <c r="AG7101" s="67">
        <v>7.9500433218323971</v>
      </c>
      <c r="AH7101" s="67">
        <v>16.85416721154488</v>
      </c>
      <c r="AI7101" s="69">
        <f t="shared" ref="AI7101:AN7143" si="1795">(Q7101+Z7101)</f>
        <v>7.9500433218323971</v>
      </c>
      <c r="AJ7101" s="67">
        <f t="shared" si="1795"/>
        <v>7.9500433218323971</v>
      </c>
      <c r="AK7101" s="67">
        <f t="shared" si="1795"/>
        <v>7.9500433218323971</v>
      </c>
      <c r="AL7101" s="67">
        <f t="shared" si="1795"/>
        <v>7.9500433218323971</v>
      </c>
      <c r="AM7101" s="67">
        <f t="shared" si="1795"/>
        <v>8.6016658719365786</v>
      </c>
      <c r="AN7101" s="67">
        <f t="shared" si="1795"/>
        <v>9.0477321547900385</v>
      </c>
      <c r="AO7101" s="67">
        <f t="shared" si="1794"/>
        <v>8.8507872065624067</v>
      </c>
      <c r="AP7101" s="67">
        <f t="shared" si="1794"/>
        <v>8.1261987068845638</v>
      </c>
      <c r="AQ7101" s="68">
        <f t="shared" si="1794"/>
        <v>17</v>
      </c>
      <c r="AR7101" s="70">
        <f t="shared" si="1783"/>
        <v>0.2</v>
      </c>
      <c r="AS7101" s="71">
        <f t="shared" si="1784"/>
        <v>0.2</v>
      </c>
      <c r="AT7101" s="71">
        <f t="shared" si="1785"/>
        <v>1</v>
      </c>
      <c r="AU7101" s="71">
        <f t="shared" si="1786"/>
        <v>0.2</v>
      </c>
      <c r="AV7101" s="71">
        <f t="shared" si="1793"/>
        <v>0.2</v>
      </c>
      <c r="AW7101" s="71">
        <f t="shared" si="1793"/>
        <v>0.2</v>
      </c>
      <c r="AX7101" s="71">
        <f t="shared" si="1793"/>
        <v>1</v>
      </c>
      <c r="AY7101" s="71">
        <f t="shared" si="1791"/>
        <v>0.2</v>
      </c>
    </row>
    <row r="7102" spans="1:51" x14ac:dyDescent="0.35">
      <c r="A7102">
        <v>2010</v>
      </c>
      <c r="B7102">
        <v>10</v>
      </c>
      <c r="C7102">
        <v>23</v>
      </c>
      <c r="D7102">
        <v>18</v>
      </c>
      <c r="E7102">
        <v>7098</v>
      </c>
      <c r="F7102" s="112">
        <v>8.1999999999999993</v>
      </c>
      <c r="G7102">
        <f>F7102+Input!$B$73</f>
        <v>8.1999999999999993</v>
      </c>
      <c r="H7102" s="39">
        <f t="shared" si="1792"/>
        <v>9.1</v>
      </c>
      <c r="I7102" s="39">
        <f t="shared" si="1790"/>
        <v>7.6523026315789489</v>
      </c>
      <c r="J7102" s="39">
        <f>Input!$B$105</f>
        <v>15</v>
      </c>
      <c r="K7102" s="66">
        <v>90</v>
      </c>
      <c r="L7102" s="66">
        <v>90</v>
      </c>
      <c r="M7102" s="19">
        <v>0</v>
      </c>
      <c r="N7102" s="19">
        <v>3</v>
      </c>
      <c r="O7102" s="19">
        <v>-5.3965686388476595</v>
      </c>
      <c r="P7102" s="19">
        <v>258.38194830045137</v>
      </c>
      <c r="Q7102" s="19">
        <v>0</v>
      </c>
      <c r="R7102" s="67">
        <v>0</v>
      </c>
      <c r="S7102" s="67">
        <v>0</v>
      </c>
      <c r="T7102" s="67">
        <v>0</v>
      </c>
      <c r="U7102" s="67">
        <v>0</v>
      </c>
      <c r="V7102" s="67">
        <v>0</v>
      </c>
      <c r="W7102" s="67">
        <v>0</v>
      </c>
      <c r="X7102" s="67">
        <v>0</v>
      </c>
      <c r="Y7102" s="68">
        <v>0</v>
      </c>
      <c r="Z7102" s="69">
        <v>1.3887337837796607</v>
      </c>
      <c r="AA7102" s="67">
        <v>1.3887337837796607</v>
      </c>
      <c r="AB7102" s="67">
        <v>1.3887337837796607</v>
      </c>
      <c r="AC7102" s="67">
        <v>1.3887337837796607</v>
      </c>
      <c r="AD7102" s="67">
        <v>1.3887337837796607</v>
      </c>
      <c r="AE7102" s="67">
        <v>1.3887337837796607</v>
      </c>
      <c r="AF7102" s="67">
        <v>1.3887337837796607</v>
      </c>
      <c r="AG7102" s="67">
        <v>1.3887337837796607</v>
      </c>
      <c r="AH7102" s="67">
        <v>3</v>
      </c>
      <c r="AI7102" s="69">
        <f t="shared" si="1795"/>
        <v>1.3887337837796607</v>
      </c>
      <c r="AJ7102" s="67">
        <f t="shared" si="1795"/>
        <v>1.3887337837796607</v>
      </c>
      <c r="AK7102" s="67">
        <f t="shared" si="1795"/>
        <v>1.3887337837796607</v>
      </c>
      <c r="AL7102" s="67">
        <f t="shared" si="1795"/>
        <v>1.3887337837796607</v>
      </c>
      <c r="AM7102" s="67">
        <f t="shared" si="1795"/>
        <v>1.3887337837796607</v>
      </c>
      <c r="AN7102" s="67">
        <f t="shared" si="1795"/>
        <v>1.3887337837796607</v>
      </c>
      <c r="AO7102" s="67">
        <f t="shared" si="1794"/>
        <v>1.3887337837796607</v>
      </c>
      <c r="AP7102" s="67">
        <f t="shared" si="1794"/>
        <v>1.3887337837796607</v>
      </c>
      <c r="AQ7102" s="68">
        <f t="shared" si="1794"/>
        <v>3</v>
      </c>
      <c r="AR7102" s="70">
        <f t="shared" si="1783"/>
        <v>0.5</v>
      </c>
      <c r="AS7102" s="71">
        <f t="shared" si="1784"/>
        <v>0.5</v>
      </c>
      <c r="AT7102" s="71">
        <f t="shared" si="1785"/>
        <v>1</v>
      </c>
      <c r="AU7102" s="71">
        <f t="shared" si="1786"/>
        <v>0.5</v>
      </c>
      <c r="AV7102" s="71">
        <f t="shared" si="1793"/>
        <v>0.5</v>
      </c>
      <c r="AW7102" s="71">
        <f t="shared" si="1793"/>
        <v>0.5</v>
      </c>
      <c r="AX7102" s="71">
        <f t="shared" si="1793"/>
        <v>1</v>
      </c>
      <c r="AY7102" s="71">
        <f t="shared" si="1791"/>
        <v>0.5</v>
      </c>
    </row>
    <row r="7103" spans="1:51" x14ac:dyDescent="0.35">
      <c r="A7103">
        <v>2010</v>
      </c>
      <c r="B7103">
        <v>10</v>
      </c>
      <c r="C7103">
        <v>23</v>
      </c>
      <c r="D7103">
        <v>19</v>
      </c>
      <c r="E7103">
        <v>7099</v>
      </c>
      <c r="F7103" s="112">
        <v>8.5</v>
      </c>
      <c r="G7103">
        <f>F7103+Input!$B$73</f>
        <v>8.5</v>
      </c>
      <c r="H7103" s="39">
        <f t="shared" si="1792"/>
        <v>9.1</v>
      </c>
      <c r="I7103" s="39">
        <f t="shared" si="1790"/>
        <v>7.6523026315789489</v>
      </c>
      <c r="J7103" s="39">
        <f>Input!$B$105</f>
        <v>15</v>
      </c>
      <c r="K7103" s="66">
        <v>90</v>
      </c>
      <c r="L7103" s="66">
        <v>90</v>
      </c>
      <c r="M7103" s="19">
        <v>0</v>
      </c>
      <c r="N7103" s="19">
        <v>0</v>
      </c>
      <c r="O7103" s="19">
        <v>-14.548057309044699</v>
      </c>
      <c r="P7103" s="19">
        <v>270.08082921650134</v>
      </c>
      <c r="Q7103" s="19">
        <v>0</v>
      </c>
      <c r="R7103" s="67">
        <v>0</v>
      </c>
      <c r="S7103" s="67">
        <v>0</v>
      </c>
      <c r="T7103" s="67">
        <v>0</v>
      </c>
      <c r="U7103" s="67">
        <v>0</v>
      </c>
      <c r="V7103" s="67">
        <v>0</v>
      </c>
      <c r="W7103" s="67">
        <v>0</v>
      </c>
      <c r="X7103" s="67">
        <v>0</v>
      </c>
      <c r="Y7103" s="68">
        <v>0</v>
      </c>
      <c r="Z7103" s="69">
        <v>0</v>
      </c>
      <c r="AA7103" s="67">
        <v>0</v>
      </c>
      <c r="AB7103" s="67">
        <v>0</v>
      </c>
      <c r="AC7103" s="67">
        <v>0</v>
      </c>
      <c r="AD7103" s="67">
        <v>0</v>
      </c>
      <c r="AE7103" s="67">
        <v>0</v>
      </c>
      <c r="AF7103" s="67">
        <v>0</v>
      </c>
      <c r="AG7103" s="67">
        <v>0</v>
      </c>
      <c r="AH7103" s="67">
        <v>0</v>
      </c>
      <c r="AI7103" s="69">
        <f t="shared" si="1795"/>
        <v>0</v>
      </c>
      <c r="AJ7103" s="67">
        <f t="shared" si="1795"/>
        <v>0</v>
      </c>
      <c r="AK7103" s="67">
        <f t="shared" si="1795"/>
        <v>0</v>
      </c>
      <c r="AL7103" s="67">
        <f t="shared" si="1795"/>
        <v>0</v>
      </c>
      <c r="AM7103" s="67">
        <f t="shared" si="1795"/>
        <v>0</v>
      </c>
      <c r="AN7103" s="67">
        <f t="shared" si="1795"/>
        <v>0</v>
      </c>
      <c r="AO7103" s="67">
        <f t="shared" si="1794"/>
        <v>0</v>
      </c>
      <c r="AP7103" s="67">
        <f t="shared" si="1794"/>
        <v>0</v>
      </c>
      <c r="AQ7103" s="68">
        <f t="shared" si="1794"/>
        <v>0</v>
      </c>
      <c r="AR7103" s="70">
        <f t="shared" si="1783"/>
        <v>0.5</v>
      </c>
      <c r="AS7103" s="71">
        <f t="shared" si="1784"/>
        <v>0.5</v>
      </c>
      <c r="AT7103" s="71">
        <f t="shared" si="1785"/>
        <v>1</v>
      </c>
      <c r="AU7103" s="71">
        <f t="shared" si="1786"/>
        <v>0.5</v>
      </c>
      <c r="AV7103" s="71">
        <f t="shared" si="1793"/>
        <v>0.5</v>
      </c>
      <c r="AW7103" s="71">
        <f t="shared" si="1793"/>
        <v>0.5</v>
      </c>
      <c r="AX7103" s="71">
        <f t="shared" si="1793"/>
        <v>1</v>
      </c>
      <c r="AY7103" s="71">
        <f t="shared" si="1791"/>
        <v>0.5</v>
      </c>
    </row>
    <row r="7104" spans="1:51" x14ac:dyDescent="0.35">
      <c r="A7104">
        <v>2010</v>
      </c>
      <c r="B7104">
        <v>10</v>
      </c>
      <c r="C7104">
        <v>23</v>
      </c>
      <c r="D7104">
        <v>20</v>
      </c>
      <c r="E7104">
        <v>7100</v>
      </c>
      <c r="F7104" s="112">
        <v>8.3000000000000007</v>
      </c>
      <c r="G7104">
        <f>F7104+Input!$B$73</f>
        <v>8.3000000000000007</v>
      </c>
      <c r="H7104" s="39">
        <f t="shared" si="1792"/>
        <v>9.1</v>
      </c>
      <c r="I7104" s="39">
        <f t="shared" si="1790"/>
        <v>7.6523026315789489</v>
      </c>
      <c r="J7104" s="39">
        <f>Input!$B$105</f>
        <v>15</v>
      </c>
      <c r="K7104" s="66">
        <v>92</v>
      </c>
      <c r="L7104" s="66">
        <v>92</v>
      </c>
      <c r="M7104" s="19">
        <v>0</v>
      </c>
      <c r="N7104" s="19">
        <v>0</v>
      </c>
      <c r="O7104" s="19">
        <v>-23.69266715037827</v>
      </c>
      <c r="P7104" s="19">
        <v>282.28683554758874</v>
      </c>
      <c r="Q7104" s="19">
        <v>0</v>
      </c>
      <c r="R7104" s="67">
        <v>0</v>
      </c>
      <c r="S7104" s="67">
        <v>0</v>
      </c>
      <c r="T7104" s="67">
        <v>0</v>
      </c>
      <c r="U7104" s="67">
        <v>0</v>
      </c>
      <c r="V7104" s="67">
        <v>0</v>
      </c>
      <c r="W7104" s="67">
        <v>0</v>
      </c>
      <c r="X7104" s="67">
        <v>0</v>
      </c>
      <c r="Y7104" s="68">
        <v>0</v>
      </c>
      <c r="Z7104" s="69">
        <v>0</v>
      </c>
      <c r="AA7104" s="67">
        <v>0</v>
      </c>
      <c r="AB7104" s="67">
        <v>0</v>
      </c>
      <c r="AC7104" s="67">
        <v>0</v>
      </c>
      <c r="AD7104" s="67">
        <v>0</v>
      </c>
      <c r="AE7104" s="67">
        <v>0</v>
      </c>
      <c r="AF7104" s="67">
        <v>0</v>
      </c>
      <c r="AG7104" s="67">
        <v>0</v>
      </c>
      <c r="AH7104" s="67">
        <v>0</v>
      </c>
      <c r="AI7104" s="69">
        <f t="shared" si="1795"/>
        <v>0</v>
      </c>
      <c r="AJ7104" s="67">
        <f t="shared" si="1795"/>
        <v>0</v>
      </c>
      <c r="AK7104" s="67">
        <f t="shared" si="1795"/>
        <v>0</v>
      </c>
      <c r="AL7104" s="67">
        <f t="shared" si="1795"/>
        <v>0</v>
      </c>
      <c r="AM7104" s="67">
        <f t="shared" si="1795"/>
        <v>0</v>
      </c>
      <c r="AN7104" s="67">
        <f t="shared" si="1795"/>
        <v>0</v>
      </c>
      <c r="AO7104" s="67">
        <f t="shared" si="1794"/>
        <v>0</v>
      </c>
      <c r="AP7104" s="67">
        <f t="shared" si="1794"/>
        <v>0</v>
      </c>
      <c r="AQ7104" s="68">
        <f t="shared" si="1794"/>
        <v>0</v>
      </c>
      <c r="AR7104" s="70">
        <f t="shared" si="1783"/>
        <v>0.5</v>
      </c>
      <c r="AS7104" s="71">
        <f t="shared" si="1784"/>
        <v>0.5</v>
      </c>
      <c r="AT7104" s="71">
        <f t="shared" si="1785"/>
        <v>1</v>
      </c>
      <c r="AU7104" s="71">
        <f t="shared" si="1786"/>
        <v>0.5</v>
      </c>
      <c r="AV7104" s="71">
        <f t="shared" si="1793"/>
        <v>0.5</v>
      </c>
      <c r="AW7104" s="71">
        <f t="shared" si="1793"/>
        <v>0.5</v>
      </c>
      <c r="AX7104" s="71">
        <f t="shared" si="1793"/>
        <v>1</v>
      </c>
      <c r="AY7104" s="71">
        <f t="shared" si="1791"/>
        <v>0.5</v>
      </c>
    </row>
    <row r="7105" spans="1:51" x14ac:dyDescent="0.35">
      <c r="A7105">
        <v>2010</v>
      </c>
      <c r="B7105">
        <v>10</v>
      </c>
      <c r="C7105">
        <v>23</v>
      </c>
      <c r="D7105">
        <v>21</v>
      </c>
      <c r="E7105">
        <v>7101</v>
      </c>
      <c r="F7105" s="112">
        <v>8.1999999999999993</v>
      </c>
      <c r="G7105">
        <f>F7105+Input!$B$73</f>
        <v>8.1999999999999993</v>
      </c>
      <c r="H7105" s="39">
        <f t="shared" si="1792"/>
        <v>9.1</v>
      </c>
      <c r="I7105" s="39">
        <f t="shared" si="1790"/>
        <v>7.6523026315789489</v>
      </c>
      <c r="J7105" s="39">
        <f>Input!$B$105</f>
        <v>15</v>
      </c>
      <c r="K7105" s="66">
        <v>94</v>
      </c>
      <c r="L7105" s="66">
        <v>94</v>
      </c>
      <c r="M7105" s="19">
        <v>0</v>
      </c>
      <c r="N7105" s="19">
        <v>0</v>
      </c>
      <c r="O7105" s="19">
        <v>-32.391314577008941</v>
      </c>
      <c r="P7105" s="19">
        <v>295.74857507685863</v>
      </c>
      <c r="Q7105" s="19">
        <v>0</v>
      </c>
      <c r="R7105" s="67">
        <v>0</v>
      </c>
      <c r="S7105" s="67">
        <v>0</v>
      </c>
      <c r="T7105" s="67">
        <v>0</v>
      </c>
      <c r="U7105" s="67">
        <v>0</v>
      </c>
      <c r="V7105" s="67">
        <v>0</v>
      </c>
      <c r="W7105" s="67">
        <v>0</v>
      </c>
      <c r="X7105" s="67">
        <v>0</v>
      </c>
      <c r="Y7105" s="68">
        <v>0</v>
      </c>
      <c r="Z7105" s="69">
        <v>0</v>
      </c>
      <c r="AA7105" s="67">
        <v>0</v>
      </c>
      <c r="AB7105" s="67">
        <v>0</v>
      </c>
      <c r="AC7105" s="67">
        <v>0</v>
      </c>
      <c r="AD7105" s="67">
        <v>0</v>
      </c>
      <c r="AE7105" s="67">
        <v>0</v>
      </c>
      <c r="AF7105" s="67">
        <v>0</v>
      </c>
      <c r="AG7105" s="67">
        <v>0</v>
      </c>
      <c r="AH7105" s="67">
        <v>0</v>
      </c>
      <c r="AI7105" s="69">
        <f t="shared" si="1795"/>
        <v>0</v>
      </c>
      <c r="AJ7105" s="67">
        <f t="shared" si="1795"/>
        <v>0</v>
      </c>
      <c r="AK7105" s="67">
        <f t="shared" si="1795"/>
        <v>0</v>
      </c>
      <c r="AL7105" s="67">
        <f t="shared" si="1795"/>
        <v>0</v>
      </c>
      <c r="AM7105" s="67">
        <f t="shared" si="1795"/>
        <v>0</v>
      </c>
      <c r="AN7105" s="67">
        <f t="shared" si="1795"/>
        <v>0</v>
      </c>
      <c r="AO7105" s="67">
        <f t="shared" si="1794"/>
        <v>0</v>
      </c>
      <c r="AP7105" s="67">
        <f t="shared" si="1794"/>
        <v>0</v>
      </c>
      <c r="AQ7105" s="68">
        <f t="shared" si="1794"/>
        <v>0</v>
      </c>
      <c r="AR7105" s="70">
        <f t="shared" si="1783"/>
        <v>0.5</v>
      </c>
      <c r="AS7105" s="71">
        <f t="shared" si="1784"/>
        <v>0.5</v>
      </c>
      <c r="AT7105" s="71">
        <f t="shared" si="1785"/>
        <v>1</v>
      </c>
      <c r="AU7105" s="71">
        <f t="shared" si="1786"/>
        <v>0.5</v>
      </c>
      <c r="AV7105" s="71">
        <f t="shared" si="1793"/>
        <v>0.5</v>
      </c>
      <c r="AW7105" s="71">
        <f t="shared" si="1793"/>
        <v>0.5</v>
      </c>
      <c r="AX7105" s="71">
        <f t="shared" si="1793"/>
        <v>1</v>
      </c>
      <c r="AY7105" s="71">
        <f t="shared" si="1791"/>
        <v>0.5</v>
      </c>
    </row>
    <row r="7106" spans="1:51" x14ac:dyDescent="0.35">
      <c r="A7106">
        <v>2010</v>
      </c>
      <c r="B7106">
        <v>10</v>
      </c>
      <c r="C7106">
        <v>23</v>
      </c>
      <c r="D7106">
        <v>22</v>
      </c>
      <c r="E7106">
        <v>7102</v>
      </c>
      <c r="F7106" s="112">
        <v>8.1999999999999993</v>
      </c>
      <c r="G7106">
        <f>F7106+Input!$B$73</f>
        <v>8.1999999999999993</v>
      </c>
      <c r="H7106" s="39">
        <f t="shared" si="1792"/>
        <v>9.1</v>
      </c>
      <c r="I7106" s="39">
        <f t="shared" si="1790"/>
        <v>7.6523026315789489</v>
      </c>
      <c r="J7106" s="39">
        <f>Input!$B$105</f>
        <v>15</v>
      </c>
      <c r="K7106" s="66">
        <v>95</v>
      </c>
      <c r="L7106" s="66">
        <v>95</v>
      </c>
      <c r="M7106" s="19">
        <v>0</v>
      </c>
      <c r="N7106" s="19">
        <v>0</v>
      </c>
      <c r="O7106" s="19">
        <v>-40.066306705545358</v>
      </c>
      <c r="P7106" s="19">
        <v>311.34298433893531</v>
      </c>
      <c r="Q7106" s="19">
        <v>0</v>
      </c>
      <c r="R7106" s="67">
        <v>0</v>
      </c>
      <c r="S7106" s="67">
        <v>0</v>
      </c>
      <c r="T7106" s="67">
        <v>0</v>
      </c>
      <c r="U7106" s="67">
        <v>0</v>
      </c>
      <c r="V7106" s="67">
        <v>0</v>
      </c>
      <c r="W7106" s="67">
        <v>0</v>
      </c>
      <c r="X7106" s="67">
        <v>0</v>
      </c>
      <c r="Y7106" s="68">
        <v>0</v>
      </c>
      <c r="Z7106" s="69">
        <v>0</v>
      </c>
      <c r="AA7106" s="67">
        <v>0</v>
      </c>
      <c r="AB7106" s="67">
        <v>0</v>
      </c>
      <c r="AC7106" s="67">
        <v>0</v>
      </c>
      <c r="AD7106" s="67">
        <v>0</v>
      </c>
      <c r="AE7106" s="67">
        <v>0</v>
      </c>
      <c r="AF7106" s="67">
        <v>0</v>
      </c>
      <c r="AG7106" s="67">
        <v>0</v>
      </c>
      <c r="AH7106" s="67">
        <v>0</v>
      </c>
      <c r="AI7106" s="69">
        <f t="shared" si="1795"/>
        <v>0</v>
      </c>
      <c r="AJ7106" s="67">
        <f t="shared" si="1795"/>
        <v>0</v>
      </c>
      <c r="AK7106" s="67">
        <f t="shared" si="1795"/>
        <v>0</v>
      </c>
      <c r="AL7106" s="67">
        <f t="shared" si="1795"/>
        <v>0</v>
      </c>
      <c r="AM7106" s="67">
        <f t="shared" si="1795"/>
        <v>0</v>
      </c>
      <c r="AN7106" s="67">
        <f t="shared" si="1795"/>
        <v>0</v>
      </c>
      <c r="AO7106" s="67">
        <f t="shared" si="1794"/>
        <v>0</v>
      </c>
      <c r="AP7106" s="67">
        <f t="shared" si="1794"/>
        <v>0</v>
      </c>
      <c r="AQ7106" s="68">
        <f t="shared" si="1794"/>
        <v>0</v>
      </c>
      <c r="AR7106" s="70">
        <f t="shared" si="1783"/>
        <v>0.5</v>
      </c>
      <c r="AS7106" s="71">
        <f t="shared" si="1784"/>
        <v>0.5</v>
      </c>
      <c r="AT7106" s="71">
        <f t="shared" si="1785"/>
        <v>1</v>
      </c>
      <c r="AU7106" s="71">
        <f t="shared" si="1786"/>
        <v>0.5</v>
      </c>
      <c r="AV7106" s="71">
        <f t="shared" si="1793"/>
        <v>0.5</v>
      </c>
      <c r="AW7106" s="71">
        <f t="shared" si="1793"/>
        <v>0.5</v>
      </c>
      <c r="AX7106" s="71">
        <f t="shared" si="1793"/>
        <v>1</v>
      </c>
      <c r="AY7106" s="71">
        <f t="shared" si="1791"/>
        <v>0.5</v>
      </c>
    </row>
    <row r="7107" spans="1:51" x14ac:dyDescent="0.35">
      <c r="A7107">
        <v>2010</v>
      </c>
      <c r="B7107">
        <v>10</v>
      </c>
      <c r="C7107">
        <v>23</v>
      </c>
      <c r="D7107">
        <v>23</v>
      </c>
      <c r="E7107">
        <v>7103</v>
      </c>
      <c r="F7107" s="112">
        <v>8.5</v>
      </c>
      <c r="G7107">
        <f>F7107+Input!$B$73</f>
        <v>8.5</v>
      </c>
      <c r="H7107" s="39">
        <f t="shared" si="1792"/>
        <v>9.1</v>
      </c>
      <c r="I7107" s="39">
        <f t="shared" si="1790"/>
        <v>7.6523026315789489</v>
      </c>
      <c r="J7107" s="39">
        <f>Input!$B$105</f>
        <v>15</v>
      </c>
      <c r="K7107" s="66">
        <v>93</v>
      </c>
      <c r="L7107" s="66">
        <v>93</v>
      </c>
      <c r="M7107" s="19">
        <v>0</v>
      </c>
      <c r="N7107" s="19">
        <v>0</v>
      </c>
      <c r="O7107" s="19">
        <v>-45.922290145247779</v>
      </c>
      <c r="P7107" s="19">
        <v>329.84889432519657</v>
      </c>
      <c r="Q7107" s="19">
        <v>0</v>
      </c>
      <c r="R7107" s="67">
        <v>0</v>
      </c>
      <c r="S7107" s="67">
        <v>0</v>
      </c>
      <c r="T7107" s="67">
        <v>0</v>
      </c>
      <c r="U7107" s="67">
        <v>0</v>
      </c>
      <c r="V7107" s="67">
        <v>0</v>
      </c>
      <c r="W7107" s="67">
        <v>0</v>
      </c>
      <c r="X7107" s="67">
        <v>0</v>
      </c>
      <c r="Y7107" s="68">
        <v>0</v>
      </c>
      <c r="Z7107" s="69">
        <v>0</v>
      </c>
      <c r="AA7107" s="67">
        <v>0</v>
      </c>
      <c r="AB7107" s="67">
        <v>0</v>
      </c>
      <c r="AC7107" s="67">
        <v>0</v>
      </c>
      <c r="AD7107" s="67">
        <v>0</v>
      </c>
      <c r="AE7107" s="67">
        <v>0</v>
      </c>
      <c r="AF7107" s="67">
        <v>0</v>
      </c>
      <c r="AG7107" s="67">
        <v>0</v>
      </c>
      <c r="AH7107" s="67">
        <v>0</v>
      </c>
      <c r="AI7107" s="69">
        <f t="shared" si="1795"/>
        <v>0</v>
      </c>
      <c r="AJ7107" s="67">
        <f t="shared" si="1795"/>
        <v>0</v>
      </c>
      <c r="AK7107" s="67">
        <f t="shared" si="1795"/>
        <v>0</v>
      </c>
      <c r="AL7107" s="67">
        <f t="shared" si="1795"/>
        <v>0</v>
      </c>
      <c r="AM7107" s="67">
        <f t="shared" si="1795"/>
        <v>0</v>
      </c>
      <c r="AN7107" s="67">
        <f t="shared" si="1795"/>
        <v>0</v>
      </c>
      <c r="AO7107" s="67">
        <f t="shared" si="1794"/>
        <v>0</v>
      </c>
      <c r="AP7107" s="67">
        <f t="shared" si="1794"/>
        <v>0</v>
      </c>
      <c r="AQ7107" s="68">
        <f t="shared" si="1794"/>
        <v>0</v>
      </c>
      <c r="AR7107" s="70">
        <f t="shared" si="1783"/>
        <v>0.5</v>
      </c>
      <c r="AS7107" s="71">
        <f t="shared" si="1784"/>
        <v>0.5</v>
      </c>
      <c r="AT7107" s="71">
        <f t="shared" si="1785"/>
        <v>1</v>
      </c>
      <c r="AU7107" s="71">
        <f t="shared" si="1786"/>
        <v>0.5</v>
      </c>
      <c r="AV7107" s="71">
        <f t="shared" si="1793"/>
        <v>0.5</v>
      </c>
      <c r="AW7107" s="71">
        <f t="shared" si="1793"/>
        <v>0.5</v>
      </c>
      <c r="AX7107" s="71">
        <f t="shared" si="1793"/>
        <v>1</v>
      </c>
      <c r="AY7107" s="71">
        <f t="shared" si="1791"/>
        <v>0.5</v>
      </c>
    </row>
    <row r="7108" spans="1:51" x14ac:dyDescent="0.35">
      <c r="A7108">
        <v>2010</v>
      </c>
      <c r="B7108">
        <v>10</v>
      </c>
      <c r="C7108">
        <v>23</v>
      </c>
      <c r="D7108">
        <v>24</v>
      </c>
      <c r="E7108">
        <v>7104</v>
      </c>
      <c r="F7108" s="112">
        <v>8.5</v>
      </c>
      <c r="G7108">
        <f>F7108+Input!$B$73</f>
        <v>8.5</v>
      </c>
      <c r="H7108" s="39">
        <f>AVERAGE(G7085:G7108)</f>
        <v>7.0750000000000002</v>
      </c>
      <c r="I7108" s="39">
        <f t="shared" si="1790"/>
        <v>7.5327850877192999</v>
      </c>
      <c r="J7108" s="39">
        <f>Input!$B$105</f>
        <v>15</v>
      </c>
      <c r="K7108" s="66">
        <v>87</v>
      </c>
      <c r="L7108" s="66">
        <v>87</v>
      </c>
      <c r="M7108" s="19">
        <v>0</v>
      </c>
      <c r="N7108" s="19">
        <v>0</v>
      </c>
      <c r="O7108" s="19">
        <v>-49.005833105987918</v>
      </c>
      <c r="P7108" s="19">
        <v>351.19311905124607</v>
      </c>
      <c r="Q7108" s="19">
        <v>0</v>
      </c>
      <c r="R7108" s="67">
        <v>0</v>
      </c>
      <c r="S7108" s="67">
        <v>0</v>
      </c>
      <c r="T7108" s="67">
        <v>0</v>
      </c>
      <c r="U7108" s="67">
        <v>0</v>
      </c>
      <c r="V7108" s="67">
        <v>0</v>
      </c>
      <c r="W7108" s="67">
        <v>0</v>
      </c>
      <c r="X7108" s="67">
        <v>0</v>
      </c>
      <c r="Y7108" s="68">
        <v>0</v>
      </c>
      <c r="Z7108" s="69">
        <v>0</v>
      </c>
      <c r="AA7108" s="67">
        <v>0</v>
      </c>
      <c r="AB7108" s="67">
        <v>0</v>
      </c>
      <c r="AC7108" s="67">
        <v>0</v>
      </c>
      <c r="AD7108" s="67">
        <v>0</v>
      </c>
      <c r="AE7108" s="67">
        <v>0</v>
      </c>
      <c r="AF7108" s="67">
        <v>0</v>
      </c>
      <c r="AG7108" s="67">
        <v>0</v>
      </c>
      <c r="AH7108" s="67">
        <v>0</v>
      </c>
      <c r="AI7108" s="69">
        <f t="shared" si="1795"/>
        <v>0</v>
      </c>
      <c r="AJ7108" s="67">
        <f t="shared" si="1795"/>
        <v>0</v>
      </c>
      <c r="AK7108" s="67">
        <f t="shared" si="1795"/>
        <v>0</v>
      </c>
      <c r="AL7108" s="67">
        <f t="shared" si="1795"/>
        <v>0</v>
      </c>
      <c r="AM7108" s="67">
        <f t="shared" si="1795"/>
        <v>0</v>
      </c>
      <c r="AN7108" s="67">
        <f t="shared" si="1795"/>
        <v>0</v>
      </c>
      <c r="AO7108" s="67">
        <f t="shared" si="1794"/>
        <v>0</v>
      </c>
      <c r="AP7108" s="67">
        <f t="shared" si="1794"/>
        <v>0</v>
      </c>
      <c r="AQ7108" s="68">
        <f t="shared" si="1794"/>
        <v>0</v>
      </c>
      <c r="AR7108" s="70">
        <f t="shared" si="1783"/>
        <v>0.5</v>
      </c>
      <c r="AS7108" s="71">
        <f t="shared" si="1784"/>
        <v>0.5</v>
      </c>
      <c r="AT7108" s="71">
        <f t="shared" si="1785"/>
        <v>1</v>
      </c>
      <c r="AU7108" s="71">
        <f t="shared" si="1786"/>
        <v>0.5</v>
      </c>
      <c r="AV7108" s="71">
        <f t="shared" si="1793"/>
        <v>0.5</v>
      </c>
      <c r="AW7108" s="71">
        <f t="shared" si="1793"/>
        <v>0.5</v>
      </c>
      <c r="AX7108" s="71">
        <f t="shared" si="1793"/>
        <v>1</v>
      </c>
      <c r="AY7108" s="71">
        <f t="shared" si="1791"/>
        <v>0.5</v>
      </c>
    </row>
    <row r="7109" spans="1:51" x14ac:dyDescent="0.35">
      <c r="A7109">
        <v>2010</v>
      </c>
      <c r="B7109">
        <v>10</v>
      </c>
      <c r="C7109">
        <v>24</v>
      </c>
      <c r="D7109">
        <v>1</v>
      </c>
      <c r="E7109">
        <v>7105</v>
      </c>
      <c r="F7109" s="112">
        <v>8.6</v>
      </c>
      <c r="G7109">
        <f>F7109+Input!$B$73</f>
        <v>8.6</v>
      </c>
      <c r="H7109" s="39">
        <f>H7108</f>
        <v>7.0750000000000002</v>
      </c>
      <c r="I7109" s="39">
        <f t="shared" si="1790"/>
        <v>7.5327850877192999</v>
      </c>
      <c r="J7109" s="39">
        <f>Input!$B$105</f>
        <v>15</v>
      </c>
      <c r="K7109" s="66">
        <v>80</v>
      </c>
      <c r="L7109" s="66">
        <v>80</v>
      </c>
      <c r="M7109" s="19">
        <v>0</v>
      </c>
      <c r="N7109" s="19">
        <v>0</v>
      </c>
      <c r="O7109" s="19">
        <v>-48.619203078828633</v>
      </c>
      <c r="P7109" s="19">
        <v>13.594458353885219</v>
      </c>
      <c r="Q7109" s="19">
        <v>0</v>
      </c>
      <c r="R7109" s="67">
        <v>0</v>
      </c>
      <c r="S7109" s="67">
        <v>0</v>
      </c>
      <c r="T7109" s="67">
        <v>0</v>
      </c>
      <c r="U7109" s="67">
        <v>0</v>
      </c>
      <c r="V7109" s="67">
        <v>0</v>
      </c>
      <c r="W7109" s="67">
        <v>0</v>
      </c>
      <c r="X7109" s="67">
        <v>0</v>
      </c>
      <c r="Y7109" s="68">
        <v>0</v>
      </c>
      <c r="Z7109" s="69">
        <v>0</v>
      </c>
      <c r="AA7109" s="67">
        <v>0</v>
      </c>
      <c r="AB7109" s="67">
        <v>0</v>
      </c>
      <c r="AC7109" s="67">
        <v>0</v>
      </c>
      <c r="AD7109" s="67">
        <v>0</v>
      </c>
      <c r="AE7109" s="67">
        <v>0</v>
      </c>
      <c r="AF7109" s="67">
        <v>0</v>
      </c>
      <c r="AG7109" s="67">
        <v>0</v>
      </c>
      <c r="AH7109" s="67">
        <v>0</v>
      </c>
      <c r="AI7109" s="69">
        <f t="shared" si="1795"/>
        <v>0</v>
      </c>
      <c r="AJ7109" s="67">
        <f t="shared" si="1795"/>
        <v>0</v>
      </c>
      <c r="AK7109" s="67">
        <f t="shared" si="1795"/>
        <v>0</v>
      </c>
      <c r="AL7109" s="67">
        <f t="shared" si="1795"/>
        <v>0</v>
      </c>
      <c r="AM7109" s="67">
        <f t="shared" si="1795"/>
        <v>0</v>
      </c>
      <c r="AN7109" s="67">
        <f t="shared" si="1795"/>
        <v>0</v>
      </c>
      <c r="AO7109" s="67">
        <f t="shared" si="1794"/>
        <v>0</v>
      </c>
      <c r="AP7109" s="67">
        <f t="shared" si="1794"/>
        <v>0</v>
      </c>
      <c r="AQ7109" s="68">
        <f t="shared" si="1794"/>
        <v>0</v>
      </c>
      <c r="AR7109" s="70">
        <f t="shared" si="1783"/>
        <v>0.5</v>
      </c>
      <c r="AS7109" s="71">
        <f t="shared" si="1784"/>
        <v>0.1</v>
      </c>
      <c r="AT7109" s="71">
        <f t="shared" si="1785"/>
        <v>0.5</v>
      </c>
      <c r="AU7109" s="71">
        <f t="shared" si="1786"/>
        <v>0.5</v>
      </c>
      <c r="AV7109" s="71">
        <f t="shared" si="1793"/>
        <v>0.5</v>
      </c>
      <c r="AW7109" s="71">
        <f t="shared" si="1793"/>
        <v>0.1</v>
      </c>
      <c r="AX7109" s="71">
        <f t="shared" si="1793"/>
        <v>0.5</v>
      </c>
      <c r="AY7109" s="71">
        <f t="shared" si="1791"/>
        <v>0.5</v>
      </c>
    </row>
    <row r="7110" spans="1:51" x14ac:dyDescent="0.35">
      <c r="A7110">
        <v>2010</v>
      </c>
      <c r="B7110">
        <v>10</v>
      </c>
      <c r="C7110">
        <v>24</v>
      </c>
      <c r="D7110">
        <v>2</v>
      </c>
      <c r="E7110">
        <v>7106</v>
      </c>
      <c r="F7110" s="112">
        <v>8.8000000000000007</v>
      </c>
      <c r="G7110">
        <f>F7110+Input!$B$73</f>
        <v>8.8000000000000007</v>
      </c>
      <c r="H7110" s="39">
        <f t="shared" ref="H7110:H7131" si="1796">H7109</f>
        <v>7.0750000000000002</v>
      </c>
      <c r="I7110" s="39">
        <f t="shared" si="1790"/>
        <v>7.5327850877192999</v>
      </c>
      <c r="J7110" s="39">
        <f>Input!$B$105</f>
        <v>15</v>
      </c>
      <c r="K7110" s="66">
        <v>75</v>
      </c>
      <c r="L7110" s="66">
        <v>75</v>
      </c>
      <c r="M7110" s="19">
        <v>0</v>
      </c>
      <c r="N7110" s="19">
        <v>0</v>
      </c>
      <c r="O7110" s="19">
        <v>-45.176431113415759</v>
      </c>
      <c r="P7110" s="19">
        <v>34.629633092075515</v>
      </c>
      <c r="Q7110" s="19">
        <v>0</v>
      </c>
      <c r="R7110" s="67">
        <v>0</v>
      </c>
      <c r="S7110" s="67">
        <v>0</v>
      </c>
      <c r="T7110" s="67">
        <v>0</v>
      </c>
      <c r="U7110" s="67">
        <v>0</v>
      </c>
      <c r="V7110" s="67">
        <v>0</v>
      </c>
      <c r="W7110" s="67">
        <v>0</v>
      </c>
      <c r="X7110" s="67">
        <v>0</v>
      </c>
      <c r="Y7110" s="68">
        <v>0</v>
      </c>
      <c r="Z7110" s="69">
        <v>0</v>
      </c>
      <c r="AA7110" s="67">
        <v>0</v>
      </c>
      <c r="AB7110" s="67">
        <v>0</v>
      </c>
      <c r="AC7110" s="67">
        <v>0</v>
      </c>
      <c r="AD7110" s="67">
        <v>0</v>
      </c>
      <c r="AE7110" s="67">
        <v>0</v>
      </c>
      <c r="AF7110" s="67">
        <v>0</v>
      </c>
      <c r="AG7110" s="67">
        <v>0</v>
      </c>
      <c r="AH7110" s="67">
        <v>0</v>
      </c>
      <c r="AI7110" s="69">
        <f t="shared" si="1795"/>
        <v>0</v>
      </c>
      <c r="AJ7110" s="67">
        <f t="shared" si="1795"/>
        <v>0</v>
      </c>
      <c r="AK7110" s="67">
        <f t="shared" si="1795"/>
        <v>0</v>
      </c>
      <c r="AL7110" s="67">
        <f t="shared" si="1795"/>
        <v>0</v>
      </c>
      <c r="AM7110" s="67">
        <f t="shared" si="1795"/>
        <v>0</v>
      </c>
      <c r="AN7110" s="67">
        <f t="shared" si="1795"/>
        <v>0</v>
      </c>
      <c r="AO7110" s="67">
        <f t="shared" si="1794"/>
        <v>0</v>
      </c>
      <c r="AP7110" s="67">
        <f t="shared" si="1794"/>
        <v>0</v>
      </c>
      <c r="AQ7110" s="68">
        <f t="shared" si="1794"/>
        <v>0</v>
      </c>
      <c r="AR7110" s="70">
        <f t="shared" ref="AR7110:AR7173" si="1797">AV7110</f>
        <v>0.5</v>
      </c>
      <c r="AS7110" s="71">
        <f t="shared" ref="AS7110:AS7173" si="1798">AW7110</f>
        <v>0.1</v>
      </c>
      <c r="AT7110" s="71">
        <f t="shared" ref="AT7110:AT7173" si="1799">AX7110</f>
        <v>0.5</v>
      </c>
      <c r="AU7110" s="71">
        <f t="shared" ref="AU7110:AU7173" si="1800">AY7110</f>
        <v>0.5</v>
      </c>
      <c r="AV7110" s="71">
        <f t="shared" si="1793"/>
        <v>0.5</v>
      </c>
      <c r="AW7110" s="71">
        <f t="shared" si="1793"/>
        <v>0.1</v>
      </c>
      <c r="AX7110" s="71">
        <f t="shared" si="1793"/>
        <v>0.5</v>
      </c>
      <c r="AY7110" s="71">
        <f t="shared" si="1791"/>
        <v>0.5</v>
      </c>
    </row>
    <row r="7111" spans="1:51" x14ac:dyDescent="0.35">
      <c r="A7111">
        <v>2010</v>
      </c>
      <c r="B7111">
        <v>10</v>
      </c>
      <c r="C7111">
        <v>24</v>
      </c>
      <c r="D7111">
        <v>3</v>
      </c>
      <c r="E7111">
        <v>7107</v>
      </c>
      <c r="F7111" s="112">
        <v>8.8000000000000007</v>
      </c>
      <c r="G7111">
        <f>F7111+Input!$B$73</f>
        <v>8.8000000000000007</v>
      </c>
      <c r="H7111" s="39">
        <f t="shared" si="1796"/>
        <v>7.0750000000000002</v>
      </c>
      <c r="I7111" s="39">
        <f t="shared" si="1790"/>
        <v>7.5327850877192999</v>
      </c>
      <c r="J7111" s="39">
        <f>Input!$B$105</f>
        <v>15</v>
      </c>
      <c r="K7111" s="66">
        <v>73</v>
      </c>
      <c r="L7111" s="66">
        <v>73</v>
      </c>
      <c r="M7111" s="19">
        <v>0</v>
      </c>
      <c r="N7111" s="19">
        <v>0</v>
      </c>
      <c r="O7111" s="19">
        <v>-38.821176271853091</v>
      </c>
      <c r="P7111" s="19">
        <v>52.507422052969531</v>
      </c>
      <c r="Q7111" s="19">
        <v>0</v>
      </c>
      <c r="R7111" s="67">
        <v>0</v>
      </c>
      <c r="S7111" s="67">
        <v>0</v>
      </c>
      <c r="T7111" s="67">
        <v>0</v>
      </c>
      <c r="U7111" s="67">
        <v>0</v>
      </c>
      <c r="V7111" s="67">
        <v>0</v>
      </c>
      <c r="W7111" s="67">
        <v>0</v>
      </c>
      <c r="X7111" s="67">
        <v>0</v>
      </c>
      <c r="Y7111" s="68">
        <v>0</v>
      </c>
      <c r="Z7111" s="69">
        <v>0</v>
      </c>
      <c r="AA7111" s="67">
        <v>0</v>
      </c>
      <c r="AB7111" s="67">
        <v>0</v>
      </c>
      <c r="AC7111" s="67">
        <v>0</v>
      </c>
      <c r="AD7111" s="67">
        <v>0</v>
      </c>
      <c r="AE7111" s="67">
        <v>0</v>
      </c>
      <c r="AF7111" s="67">
        <v>0</v>
      </c>
      <c r="AG7111" s="67">
        <v>0</v>
      </c>
      <c r="AH7111" s="67">
        <v>0</v>
      </c>
      <c r="AI7111" s="69">
        <f t="shared" si="1795"/>
        <v>0</v>
      </c>
      <c r="AJ7111" s="67">
        <f t="shared" si="1795"/>
        <v>0</v>
      </c>
      <c r="AK7111" s="67">
        <f t="shared" si="1795"/>
        <v>0</v>
      </c>
      <c r="AL7111" s="67">
        <f t="shared" si="1795"/>
        <v>0</v>
      </c>
      <c r="AM7111" s="67">
        <f t="shared" si="1795"/>
        <v>0</v>
      </c>
      <c r="AN7111" s="67">
        <f t="shared" si="1795"/>
        <v>0</v>
      </c>
      <c r="AO7111" s="67">
        <f t="shared" si="1794"/>
        <v>0</v>
      </c>
      <c r="AP7111" s="67">
        <f t="shared" si="1794"/>
        <v>0</v>
      </c>
      <c r="AQ7111" s="68">
        <f t="shared" si="1794"/>
        <v>0</v>
      </c>
      <c r="AR7111" s="70">
        <f t="shared" si="1797"/>
        <v>0.5</v>
      </c>
      <c r="AS7111" s="71">
        <f t="shared" si="1798"/>
        <v>0.1</v>
      </c>
      <c r="AT7111" s="71">
        <f t="shared" si="1799"/>
        <v>0.5</v>
      </c>
      <c r="AU7111" s="71">
        <f t="shared" si="1800"/>
        <v>0.5</v>
      </c>
      <c r="AV7111" s="71">
        <f t="shared" si="1793"/>
        <v>0.5</v>
      </c>
      <c r="AW7111" s="71">
        <f t="shared" si="1793"/>
        <v>0.1</v>
      </c>
      <c r="AX7111" s="71">
        <f t="shared" si="1793"/>
        <v>0.5</v>
      </c>
      <c r="AY7111" s="71">
        <f t="shared" si="1791"/>
        <v>0.5</v>
      </c>
    </row>
    <row r="7112" spans="1:51" x14ac:dyDescent="0.35">
      <c r="A7112">
        <v>2010</v>
      </c>
      <c r="B7112">
        <v>10</v>
      </c>
      <c r="C7112">
        <v>24</v>
      </c>
      <c r="D7112">
        <v>4</v>
      </c>
      <c r="E7112">
        <v>7108</v>
      </c>
      <c r="F7112" s="112">
        <v>8.5</v>
      </c>
      <c r="G7112">
        <f>F7112+Input!$B$73</f>
        <v>8.5</v>
      </c>
      <c r="H7112" s="39">
        <f t="shared" si="1796"/>
        <v>7.0750000000000002</v>
      </c>
      <c r="I7112" s="39">
        <f t="shared" si="1790"/>
        <v>7.5327850877192999</v>
      </c>
      <c r="J7112" s="39">
        <f>Input!$B$105</f>
        <v>15</v>
      </c>
      <c r="K7112" s="66">
        <v>76</v>
      </c>
      <c r="L7112" s="66">
        <v>76</v>
      </c>
      <c r="M7112" s="19">
        <v>0</v>
      </c>
      <c r="N7112" s="19">
        <v>0</v>
      </c>
      <c r="O7112" s="19">
        <v>-30.845000897404589</v>
      </c>
      <c r="P7112" s="19">
        <v>67.572898144934641</v>
      </c>
      <c r="Q7112" s="19">
        <v>0</v>
      </c>
      <c r="R7112" s="67">
        <v>0</v>
      </c>
      <c r="S7112" s="67">
        <v>0</v>
      </c>
      <c r="T7112" s="67">
        <v>0</v>
      </c>
      <c r="U7112" s="67">
        <v>0</v>
      </c>
      <c r="V7112" s="67">
        <v>0</v>
      </c>
      <c r="W7112" s="67">
        <v>0</v>
      </c>
      <c r="X7112" s="67">
        <v>0</v>
      </c>
      <c r="Y7112" s="68">
        <v>0</v>
      </c>
      <c r="Z7112" s="69">
        <v>0</v>
      </c>
      <c r="AA7112" s="67">
        <v>0</v>
      </c>
      <c r="AB7112" s="67">
        <v>0</v>
      </c>
      <c r="AC7112" s="67">
        <v>0</v>
      </c>
      <c r="AD7112" s="67">
        <v>0</v>
      </c>
      <c r="AE7112" s="67">
        <v>0</v>
      </c>
      <c r="AF7112" s="67">
        <v>0</v>
      </c>
      <c r="AG7112" s="67">
        <v>0</v>
      </c>
      <c r="AH7112" s="67">
        <v>0</v>
      </c>
      <c r="AI7112" s="69">
        <f t="shared" si="1795"/>
        <v>0</v>
      </c>
      <c r="AJ7112" s="67">
        <f t="shared" si="1795"/>
        <v>0</v>
      </c>
      <c r="AK7112" s="67">
        <f t="shared" si="1795"/>
        <v>0</v>
      </c>
      <c r="AL7112" s="67">
        <f t="shared" si="1795"/>
        <v>0</v>
      </c>
      <c r="AM7112" s="67">
        <f t="shared" si="1795"/>
        <v>0</v>
      </c>
      <c r="AN7112" s="67">
        <f t="shared" si="1795"/>
        <v>0</v>
      </c>
      <c r="AO7112" s="67">
        <f t="shared" si="1794"/>
        <v>0</v>
      </c>
      <c r="AP7112" s="67">
        <f t="shared" si="1794"/>
        <v>0</v>
      </c>
      <c r="AQ7112" s="68">
        <f t="shared" si="1794"/>
        <v>0</v>
      </c>
      <c r="AR7112" s="70">
        <f t="shared" si="1797"/>
        <v>0.5</v>
      </c>
      <c r="AS7112" s="71">
        <f t="shared" si="1798"/>
        <v>0.1</v>
      </c>
      <c r="AT7112" s="71">
        <f t="shared" si="1799"/>
        <v>0.5</v>
      </c>
      <c r="AU7112" s="71">
        <f t="shared" si="1800"/>
        <v>0.5</v>
      </c>
      <c r="AV7112" s="71">
        <f t="shared" si="1793"/>
        <v>0.5</v>
      </c>
      <c r="AW7112" s="71">
        <f t="shared" si="1793"/>
        <v>0.1</v>
      </c>
      <c r="AX7112" s="71">
        <f t="shared" si="1793"/>
        <v>0.5</v>
      </c>
      <c r="AY7112" s="71">
        <f t="shared" si="1791"/>
        <v>0.5</v>
      </c>
    </row>
    <row r="7113" spans="1:51" x14ac:dyDescent="0.35">
      <c r="A7113">
        <v>2010</v>
      </c>
      <c r="B7113">
        <v>10</v>
      </c>
      <c r="C7113">
        <v>24</v>
      </c>
      <c r="D7113">
        <v>5</v>
      </c>
      <c r="E7113">
        <v>7109</v>
      </c>
      <c r="F7113" s="112">
        <v>7.5</v>
      </c>
      <c r="G7113">
        <f>F7113+Input!$B$73</f>
        <v>7.5</v>
      </c>
      <c r="H7113" s="39">
        <f t="shared" si="1796"/>
        <v>7.0750000000000002</v>
      </c>
      <c r="I7113" s="39">
        <f t="shared" si="1790"/>
        <v>7.5327850877192999</v>
      </c>
      <c r="J7113" s="39">
        <f>Input!$B$105</f>
        <v>15</v>
      </c>
      <c r="K7113" s="66">
        <v>84</v>
      </c>
      <c r="L7113" s="66">
        <v>84</v>
      </c>
      <c r="M7113" s="19">
        <v>0</v>
      </c>
      <c r="N7113" s="19">
        <v>0</v>
      </c>
      <c r="O7113" s="19">
        <v>-21.995775817349596</v>
      </c>
      <c r="P7113" s="19">
        <v>80.687072593340886</v>
      </c>
      <c r="Q7113" s="19">
        <v>0</v>
      </c>
      <c r="R7113" s="67">
        <v>0</v>
      </c>
      <c r="S7113" s="67">
        <v>0</v>
      </c>
      <c r="T7113" s="67">
        <v>0</v>
      </c>
      <c r="U7113" s="67">
        <v>0</v>
      </c>
      <c r="V7113" s="67">
        <v>0</v>
      </c>
      <c r="W7113" s="67">
        <v>0</v>
      </c>
      <c r="X7113" s="67">
        <v>0</v>
      </c>
      <c r="Y7113" s="68">
        <v>0</v>
      </c>
      <c r="Z7113" s="69">
        <v>0</v>
      </c>
      <c r="AA7113" s="67">
        <v>0</v>
      </c>
      <c r="AB7113" s="67">
        <v>0</v>
      </c>
      <c r="AC7113" s="67">
        <v>0</v>
      </c>
      <c r="AD7113" s="67">
        <v>0</v>
      </c>
      <c r="AE7113" s="67">
        <v>0</v>
      </c>
      <c r="AF7113" s="67">
        <v>0</v>
      </c>
      <c r="AG7113" s="67">
        <v>0</v>
      </c>
      <c r="AH7113" s="67">
        <v>0</v>
      </c>
      <c r="AI7113" s="69">
        <f t="shared" si="1795"/>
        <v>0</v>
      </c>
      <c r="AJ7113" s="67">
        <f t="shared" si="1795"/>
        <v>0</v>
      </c>
      <c r="AK7113" s="67">
        <f t="shared" si="1795"/>
        <v>0</v>
      </c>
      <c r="AL7113" s="67">
        <f t="shared" si="1795"/>
        <v>0</v>
      </c>
      <c r="AM7113" s="67">
        <f t="shared" si="1795"/>
        <v>0</v>
      </c>
      <c r="AN7113" s="67">
        <f t="shared" si="1795"/>
        <v>0</v>
      </c>
      <c r="AO7113" s="67">
        <f t="shared" si="1794"/>
        <v>0</v>
      </c>
      <c r="AP7113" s="67">
        <f t="shared" si="1794"/>
        <v>0</v>
      </c>
      <c r="AQ7113" s="68">
        <f t="shared" si="1794"/>
        <v>0</v>
      </c>
      <c r="AR7113" s="70">
        <f t="shared" si="1797"/>
        <v>0.5</v>
      </c>
      <c r="AS7113" s="71">
        <f t="shared" si="1798"/>
        <v>0.1</v>
      </c>
      <c r="AT7113" s="71">
        <f t="shared" si="1799"/>
        <v>0.5</v>
      </c>
      <c r="AU7113" s="71">
        <f t="shared" si="1800"/>
        <v>0.5</v>
      </c>
      <c r="AV7113" s="71">
        <f t="shared" ref="AV7113:AX7132" si="1801">AV6945</f>
        <v>0.5</v>
      </c>
      <c r="AW7113" s="71">
        <f t="shared" si="1801"/>
        <v>0.1</v>
      </c>
      <c r="AX7113" s="71">
        <f t="shared" si="1801"/>
        <v>0.5</v>
      </c>
      <c r="AY7113" s="71">
        <f t="shared" si="1791"/>
        <v>0.5</v>
      </c>
    </row>
    <row r="7114" spans="1:51" x14ac:dyDescent="0.35">
      <c r="A7114">
        <v>2010</v>
      </c>
      <c r="B7114">
        <v>10</v>
      </c>
      <c r="C7114">
        <v>24</v>
      </c>
      <c r="D7114">
        <v>6</v>
      </c>
      <c r="E7114">
        <v>7110</v>
      </c>
      <c r="F7114" s="112">
        <v>7.5</v>
      </c>
      <c r="G7114">
        <f>F7114+Input!$B$73</f>
        <v>7.5</v>
      </c>
      <c r="H7114" s="39">
        <f t="shared" si="1796"/>
        <v>7.0750000000000002</v>
      </c>
      <c r="I7114" s="39">
        <f t="shared" si="1790"/>
        <v>7.5327850877192999</v>
      </c>
      <c r="J7114" s="39">
        <f>Input!$B$105</f>
        <v>15</v>
      </c>
      <c r="K7114" s="66">
        <v>82</v>
      </c>
      <c r="L7114" s="66">
        <v>82</v>
      </c>
      <c r="M7114" s="19">
        <v>0</v>
      </c>
      <c r="N7114" s="19">
        <v>0</v>
      </c>
      <c r="O7114" s="19">
        <v>-12.813082705553303</v>
      </c>
      <c r="P7114" s="19">
        <v>92.715126749253798</v>
      </c>
      <c r="Q7114" s="19">
        <v>0</v>
      </c>
      <c r="R7114" s="67">
        <v>0</v>
      </c>
      <c r="S7114" s="67">
        <v>0</v>
      </c>
      <c r="T7114" s="67">
        <v>0</v>
      </c>
      <c r="U7114" s="67">
        <v>0</v>
      </c>
      <c r="V7114" s="67">
        <v>0</v>
      </c>
      <c r="W7114" s="67">
        <v>0</v>
      </c>
      <c r="X7114" s="67">
        <v>0</v>
      </c>
      <c r="Y7114" s="68">
        <v>0</v>
      </c>
      <c r="Z7114" s="69">
        <v>0</v>
      </c>
      <c r="AA7114" s="67">
        <v>0</v>
      </c>
      <c r="AB7114" s="67">
        <v>0</v>
      </c>
      <c r="AC7114" s="67">
        <v>0</v>
      </c>
      <c r="AD7114" s="67">
        <v>0</v>
      </c>
      <c r="AE7114" s="67">
        <v>0</v>
      </c>
      <c r="AF7114" s="67">
        <v>0</v>
      </c>
      <c r="AG7114" s="67">
        <v>0</v>
      </c>
      <c r="AH7114" s="67">
        <v>0</v>
      </c>
      <c r="AI7114" s="69">
        <f t="shared" si="1795"/>
        <v>0</v>
      </c>
      <c r="AJ7114" s="67">
        <f t="shared" si="1795"/>
        <v>0</v>
      </c>
      <c r="AK7114" s="67">
        <f t="shared" si="1795"/>
        <v>0</v>
      </c>
      <c r="AL7114" s="67">
        <f t="shared" si="1795"/>
        <v>0</v>
      </c>
      <c r="AM7114" s="67">
        <f t="shared" si="1795"/>
        <v>0</v>
      </c>
      <c r="AN7114" s="67">
        <f t="shared" si="1795"/>
        <v>0</v>
      </c>
      <c r="AO7114" s="67">
        <f t="shared" si="1794"/>
        <v>0</v>
      </c>
      <c r="AP7114" s="67">
        <f t="shared" si="1794"/>
        <v>0</v>
      </c>
      <c r="AQ7114" s="68">
        <f t="shared" si="1794"/>
        <v>0</v>
      </c>
      <c r="AR7114" s="70">
        <f t="shared" si="1797"/>
        <v>0.5</v>
      </c>
      <c r="AS7114" s="71">
        <f t="shared" si="1798"/>
        <v>0.1</v>
      </c>
      <c r="AT7114" s="71">
        <f t="shared" si="1799"/>
        <v>0.5</v>
      </c>
      <c r="AU7114" s="71">
        <f t="shared" si="1800"/>
        <v>0.5</v>
      </c>
      <c r="AV7114" s="71">
        <f t="shared" si="1801"/>
        <v>0.5</v>
      </c>
      <c r="AW7114" s="71">
        <f t="shared" si="1801"/>
        <v>0.1</v>
      </c>
      <c r="AX7114" s="71">
        <f t="shared" si="1801"/>
        <v>0.5</v>
      </c>
      <c r="AY7114" s="71">
        <f t="shared" si="1791"/>
        <v>0.5</v>
      </c>
    </row>
    <row r="7115" spans="1:51" x14ac:dyDescent="0.35">
      <c r="A7115">
        <v>2010</v>
      </c>
      <c r="B7115">
        <v>10</v>
      </c>
      <c r="C7115">
        <v>24</v>
      </c>
      <c r="D7115">
        <v>7</v>
      </c>
      <c r="E7115">
        <v>7111</v>
      </c>
      <c r="F7115" s="112">
        <v>6.5</v>
      </c>
      <c r="G7115">
        <f>F7115+Input!$B$73</f>
        <v>6.5</v>
      </c>
      <c r="H7115" s="39">
        <f t="shared" si="1796"/>
        <v>7.0750000000000002</v>
      </c>
      <c r="I7115" s="39">
        <f t="shared" si="1790"/>
        <v>7.5327850877192999</v>
      </c>
      <c r="J7115" s="39">
        <f>Input!$B$105</f>
        <v>15</v>
      </c>
      <c r="K7115" s="66">
        <v>88</v>
      </c>
      <c r="L7115" s="66">
        <v>88</v>
      </c>
      <c r="M7115" s="19">
        <v>0</v>
      </c>
      <c r="N7115" s="19">
        <v>0</v>
      </c>
      <c r="O7115" s="19">
        <v>-3.7169158097415909</v>
      </c>
      <c r="P7115" s="19">
        <v>104.37792290623192</v>
      </c>
      <c r="Q7115" s="19">
        <v>0</v>
      </c>
      <c r="R7115" s="67">
        <v>0</v>
      </c>
      <c r="S7115" s="67">
        <v>0</v>
      </c>
      <c r="T7115" s="67">
        <v>0</v>
      </c>
      <c r="U7115" s="67">
        <v>0</v>
      </c>
      <c r="V7115" s="67">
        <v>0</v>
      </c>
      <c r="W7115" s="67">
        <v>0</v>
      </c>
      <c r="X7115" s="67">
        <v>0</v>
      </c>
      <c r="Y7115" s="68">
        <v>0</v>
      </c>
      <c r="Z7115" s="69">
        <v>0</v>
      </c>
      <c r="AA7115" s="67">
        <v>0</v>
      </c>
      <c r="AB7115" s="67">
        <v>0</v>
      </c>
      <c r="AC7115" s="67">
        <v>0</v>
      </c>
      <c r="AD7115" s="67">
        <v>0</v>
      </c>
      <c r="AE7115" s="67">
        <v>0</v>
      </c>
      <c r="AF7115" s="67">
        <v>0</v>
      </c>
      <c r="AG7115" s="67">
        <v>0</v>
      </c>
      <c r="AH7115" s="67">
        <v>0</v>
      </c>
      <c r="AI7115" s="69">
        <f t="shared" si="1795"/>
        <v>0</v>
      </c>
      <c r="AJ7115" s="67">
        <f t="shared" si="1795"/>
        <v>0</v>
      </c>
      <c r="AK7115" s="67">
        <f t="shared" si="1795"/>
        <v>0</v>
      </c>
      <c r="AL7115" s="67">
        <f t="shared" si="1795"/>
        <v>0</v>
      </c>
      <c r="AM7115" s="67">
        <f t="shared" si="1795"/>
        <v>0</v>
      </c>
      <c r="AN7115" s="67">
        <f t="shared" si="1795"/>
        <v>0</v>
      </c>
      <c r="AO7115" s="67">
        <f t="shared" si="1794"/>
        <v>0</v>
      </c>
      <c r="AP7115" s="67">
        <f t="shared" si="1794"/>
        <v>0</v>
      </c>
      <c r="AQ7115" s="68">
        <f t="shared" si="1794"/>
        <v>0</v>
      </c>
      <c r="AR7115" s="70">
        <f t="shared" si="1797"/>
        <v>0.5</v>
      </c>
      <c r="AS7115" s="71">
        <f t="shared" si="1798"/>
        <v>0.1</v>
      </c>
      <c r="AT7115" s="71">
        <f t="shared" si="1799"/>
        <v>0.5</v>
      </c>
      <c r="AU7115" s="71">
        <f t="shared" si="1800"/>
        <v>0.5</v>
      </c>
      <c r="AV7115" s="71">
        <f t="shared" si="1801"/>
        <v>0.5</v>
      </c>
      <c r="AW7115" s="71">
        <f t="shared" si="1801"/>
        <v>0.1</v>
      </c>
      <c r="AX7115" s="71">
        <f t="shared" si="1801"/>
        <v>0.5</v>
      </c>
      <c r="AY7115" s="71">
        <f t="shared" si="1791"/>
        <v>0.5</v>
      </c>
    </row>
    <row r="7116" spans="1:51" x14ac:dyDescent="0.35">
      <c r="A7116">
        <v>2010</v>
      </c>
      <c r="B7116">
        <v>10</v>
      </c>
      <c r="C7116">
        <v>24</v>
      </c>
      <c r="D7116">
        <v>8</v>
      </c>
      <c r="E7116">
        <v>7112</v>
      </c>
      <c r="F7116" s="112">
        <v>6.9</v>
      </c>
      <c r="G7116">
        <f>F7116+Input!$B$73</f>
        <v>6.9</v>
      </c>
      <c r="H7116" s="39">
        <f t="shared" si="1796"/>
        <v>7.0750000000000002</v>
      </c>
      <c r="I7116" s="39">
        <f t="shared" si="1790"/>
        <v>7.5327850877192999</v>
      </c>
      <c r="J7116" s="39">
        <f>Input!$B$105</f>
        <v>15</v>
      </c>
      <c r="K7116" s="66">
        <v>81</v>
      </c>
      <c r="L7116" s="66">
        <v>81</v>
      </c>
      <c r="M7116" s="19">
        <v>24.72708080599984</v>
      </c>
      <c r="N7116" s="19">
        <v>6.1695033933943808</v>
      </c>
      <c r="O7116" s="19">
        <v>4.9104681080365529</v>
      </c>
      <c r="P7116" s="19">
        <v>116.2730555588619</v>
      </c>
      <c r="Q7116" s="19">
        <v>0</v>
      </c>
      <c r="R7116" s="67">
        <v>12.568814306697004</v>
      </c>
      <c r="S7116" s="67">
        <v>23.902218019946037</v>
      </c>
      <c r="T7116" s="67">
        <v>21.234026587909273</v>
      </c>
      <c r="U7116" s="67">
        <v>6.1272303644661523</v>
      </c>
      <c r="V7116" s="67">
        <v>0</v>
      </c>
      <c r="W7116" s="67">
        <v>0</v>
      </c>
      <c r="X7116" s="67">
        <v>0</v>
      </c>
      <c r="Y7116" s="68">
        <v>1.8304966066056192</v>
      </c>
      <c r="Z7116" s="69">
        <v>2.6285405868629814</v>
      </c>
      <c r="AA7116" s="67">
        <v>4.961516490987675</v>
      </c>
      <c r="AB7116" s="67">
        <v>7.0651801405205568</v>
      </c>
      <c r="AC7116" s="67">
        <v>6.5699205108817482</v>
      </c>
      <c r="AD7116" s="67">
        <v>3.7658539762177843</v>
      </c>
      <c r="AE7116" s="67">
        <v>2.6285405868629814</v>
      </c>
      <c r="AF7116" s="67">
        <v>2.6285405868629814</v>
      </c>
      <c r="AG7116" s="67">
        <v>2.6285405868629814</v>
      </c>
      <c r="AH7116" s="67">
        <v>6.1695033933943808</v>
      </c>
      <c r="AI7116" s="69">
        <f t="shared" si="1795"/>
        <v>2.6285405868629814</v>
      </c>
      <c r="AJ7116" s="67">
        <f t="shared" si="1795"/>
        <v>17.530330797684677</v>
      </c>
      <c r="AK7116" s="67">
        <f t="shared" si="1795"/>
        <v>30.967398160466594</v>
      </c>
      <c r="AL7116" s="67">
        <f t="shared" si="1795"/>
        <v>27.803947098791021</v>
      </c>
      <c r="AM7116" s="67">
        <f t="shared" si="1795"/>
        <v>9.8930843406839362</v>
      </c>
      <c r="AN7116" s="67">
        <f t="shared" si="1795"/>
        <v>2.6285405868629814</v>
      </c>
      <c r="AO7116" s="67">
        <f t="shared" si="1794"/>
        <v>2.6285405868629814</v>
      </c>
      <c r="AP7116" s="67">
        <f t="shared" si="1794"/>
        <v>2.6285405868629814</v>
      </c>
      <c r="AQ7116" s="68">
        <f t="shared" si="1794"/>
        <v>8</v>
      </c>
      <c r="AR7116" s="70">
        <f t="shared" si="1797"/>
        <v>0.2</v>
      </c>
      <c r="AS7116" s="71">
        <f t="shared" si="1798"/>
        <v>0.2</v>
      </c>
      <c r="AT7116" s="71">
        <f t="shared" si="1799"/>
        <v>1</v>
      </c>
      <c r="AU7116" s="71">
        <f t="shared" si="1800"/>
        <v>0.2</v>
      </c>
      <c r="AV7116" s="71">
        <f t="shared" si="1801"/>
        <v>0.2</v>
      </c>
      <c r="AW7116" s="71">
        <f t="shared" si="1801"/>
        <v>0.2</v>
      </c>
      <c r="AX7116" s="71">
        <f t="shared" si="1801"/>
        <v>1</v>
      </c>
      <c r="AY7116" s="71">
        <f t="shared" si="1791"/>
        <v>0.2</v>
      </c>
    </row>
    <row r="7117" spans="1:51" x14ac:dyDescent="0.35">
      <c r="A7117">
        <v>2010</v>
      </c>
      <c r="B7117">
        <v>10</v>
      </c>
      <c r="C7117">
        <v>24</v>
      </c>
      <c r="D7117">
        <v>9</v>
      </c>
      <c r="E7117">
        <v>7113</v>
      </c>
      <c r="F7117" s="112">
        <v>8.5</v>
      </c>
      <c r="G7117">
        <f>F7117+Input!$B$73</f>
        <v>8.5</v>
      </c>
      <c r="H7117" s="39">
        <f t="shared" si="1796"/>
        <v>7.0750000000000002</v>
      </c>
      <c r="I7117" s="39">
        <f t="shared" si="1790"/>
        <v>7.5327850877192999</v>
      </c>
      <c r="J7117" s="39">
        <f>Input!$B$105</f>
        <v>15</v>
      </c>
      <c r="K7117" s="66">
        <v>74</v>
      </c>
      <c r="L7117" s="66">
        <v>74</v>
      </c>
      <c r="M7117" s="19">
        <v>194.29776914376339</v>
      </c>
      <c r="N7117" s="19">
        <v>72.750243817221033</v>
      </c>
      <c r="O7117" s="19">
        <v>12.665292346700994</v>
      </c>
      <c r="P7117" s="19">
        <v>128.90231990787564</v>
      </c>
      <c r="Q7117" s="19">
        <v>0</v>
      </c>
      <c r="R7117" s="67">
        <v>62.151972306247679</v>
      </c>
      <c r="S7117" s="67">
        <v>173.58631317611665</v>
      </c>
      <c r="T7117" s="67">
        <v>183.33614602975996</v>
      </c>
      <c r="U7117" s="67">
        <v>85.690151012384177</v>
      </c>
      <c r="V7117" s="67">
        <v>0</v>
      </c>
      <c r="W7117" s="67">
        <v>0</v>
      </c>
      <c r="X7117" s="67">
        <v>0</v>
      </c>
      <c r="Y7117" s="68">
        <v>30.249756182778967</v>
      </c>
      <c r="Z7117" s="69">
        <v>36.203023161262969</v>
      </c>
      <c r="AA7117" s="67">
        <v>61.506898937521854</v>
      </c>
      <c r="AB7117" s="67">
        <v>106.87506046080478</v>
      </c>
      <c r="AC7117" s="67">
        <v>110.84450101455336</v>
      </c>
      <c r="AD7117" s="67">
        <v>71.089976157415435</v>
      </c>
      <c r="AE7117" s="67">
        <v>36.203023161262969</v>
      </c>
      <c r="AF7117" s="67">
        <v>36.203023161262969</v>
      </c>
      <c r="AG7117" s="67">
        <v>36.203023161262969</v>
      </c>
      <c r="AH7117" s="67">
        <v>72.750243817221033</v>
      </c>
      <c r="AI7117" s="69">
        <f t="shared" si="1795"/>
        <v>36.203023161262969</v>
      </c>
      <c r="AJ7117" s="67">
        <f t="shared" si="1795"/>
        <v>123.65887124376954</v>
      </c>
      <c r="AK7117" s="67">
        <f t="shared" si="1795"/>
        <v>280.46137363692139</v>
      </c>
      <c r="AL7117" s="67">
        <f t="shared" si="1795"/>
        <v>294.18064704431333</v>
      </c>
      <c r="AM7117" s="67">
        <f t="shared" si="1795"/>
        <v>156.78012716979961</v>
      </c>
      <c r="AN7117" s="67">
        <f t="shared" si="1795"/>
        <v>36.203023161262969</v>
      </c>
      <c r="AO7117" s="67">
        <f t="shared" si="1794"/>
        <v>36.203023161262969</v>
      </c>
      <c r="AP7117" s="67">
        <f t="shared" si="1794"/>
        <v>36.203023161262969</v>
      </c>
      <c r="AQ7117" s="68">
        <f t="shared" si="1794"/>
        <v>103</v>
      </c>
      <c r="AR7117" s="70">
        <f t="shared" si="1797"/>
        <v>0.2</v>
      </c>
      <c r="AS7117" s="71">
        <f t="shared" si="1798"/>
        <v>0.2</v>
      </c>
      <c r="AT7117" s="71">
        <f t="shared" si="1799"/>
        <v>1</v>
      </c>
      <c r="AU7117" s="71">
        <f t="shared" si="1800"/>
        <v>0.2</v>
      </c>
      <c r="AV7117" s="71">
        <f t="shared" si="1801"/>
        <v>0.2</v>
      </c>
      <c r="AW7117" s="71">
        <f t="shared" si="1801"/>
        <v>0.2</v>
      </c>
      <c r="AX7117" s="71">
        <f t="shared" si="1801"/>
        <v>1</v>
      </c>
      <c r="AY7117" s="71">
        <f t="shared" si="1791"/>
        <v>0.2</v>
      </c>
    </row>
    <row r="7118" spans="1:51" x14ac:dyDescent="0.35">
      <c r="A7118">
        <v>2010</v>
      </c>
      <c r="B7118">
        <v>10</v>
      </c>
      <c r="C7118">
        <v>24</v>
      </c>
      <c r="D7118">
        <v>10</v>
      </c>
      <c r="E7118">
        <v>7114</v>
      </c>
      <c r="F7118" s="112">
        <v>10.3</v>
      </c>
      <c r="G7118">
        <f>F7118+Input!$B$73</f>
        <v>10.3</v>
      </c>
      <c r="H7118" s="39">
        <f t="shared" si="1796"/>
        <v>7.0750000000000002</v>
      </c>
      <c r="I7118" s="39">
        <f t="shared" si="1790"/>
        <v>7.5327850877192999</v>
      </c>
      <c r="J7118" s="39">
        <f>Input!$B$105</f>
        <v>15</v>
      </c>
      <c r="K7118" s="66">
        <v>70</v>
      </c>
      <c r="L7118" s="66">
        <v>70</v>
      </c>
      <c r="M7118" s="19">
        <v>323.17398975654993</v>
      </c>
      <c r="N7118" s="19">
        <v>118.53180268505449</v>
      </c>
      <c r="O7118" s="19">
        <v>19.088814333813815</v>
      </c>
      <c r="P7118" s="19">
        <v>142.64285803377959</v>
      </c>
      <c r="Q7118" s="19">
        <v>0</v>
      </c>
      <c r="R7118" s="67">
        <v>33.493469137952502</v>
      </c>
      <c r="S7118" s="67">
        <v>245.38011888209959</v>
      </c>
      <c r="T7118" s="67">
        <v>313.52642292183515</v>
      </c>
      <c r="U7118" s="67">
        <v>198.01320057628249</v>
      </c>
      <c r="V7118" s="67">
        <v>0</v>
      </c>
      <c r="W7118" s="67">
        <v>0</v>
      </c>
      <c r="X7118" s="67">
        <v>0</v>
      </c>
      <c r="Y7118" s="68">
        <v>89.468197314945513</v>
      </c>
      <c r="Z7118" s="69">
        <v>65.283148823050254</v>
      </c>
      <c r="AA7118" s="67">
        <v>77.24200444127132</v>
      </c>
      <c r="AB7118" s="67">
        <v>152.89621157288093</v>
      </c>
      <c r="AC7118" s="67">
        <v>177.22787478668471</v>
      </c>
      <c r="AD7118" s="67">
        <v>135.98383576713098</v>
      </c>
      <c r="AE7118" s="67">
        <v>65.283148823050254</v>
      </c>
      <c r="AF7118" s="67">
        <v>65.283148823050254</v>
      </c>
      <c r="AG7118" s="67">
        <v>65.283148823050254</v>
      </c>
      <c r="AH7118" s="67">
        <v>118.53180268505449</v>
      </c>
      <c r="AI7118" s="69">
        <f t="shared" si="1795"/>
        <v>65.283148823050254</v>
      </c>
      <c r="AJ7118" s="67">
        <f t="shared" si="1795"/>
        <v>110.73547357922382</v>
      </c>
      <c r="AK7118" s="67">
        <f t="shared" si="1795"/>
        <v>398.27633045498055</v>
      </c>
      <c r="AL7118" s="67">
        <f t="shared" si="1795"/>
        <v>490.75429770851986</v>
      </c>
      <c r="AM7118" s="67">
        <f t="shared" si="1795"/>
        <v>333.99703634341347</v>
      </c>
      <c r="AN7118" s="67">
        <f t="shared" si="1795"/>
        <v>65.283148823050254</v>
      </c>
      <c r="AO7118" s="67">
        <f t="shared" si="1794"/>
        <v>65.283148823050254</v>
      </c>
      <c r="AP7118" s="67">
        <f t="shared" si="1794"/>
        <v>65.283148823050254</v>
      </c>
      <c r="AQ7118" s="68">
        <f t="shared" si="1794"/>
        <v>208</v>
      </c>
      <c r="AR7118" s="70">
        <f t="shared" si="1797"/>
        <v>0.2</v>
      </c>
      <c r="AS7118" s="71">
        <f t="shared" si="1798"/>
        <v>0.2</v>
      </c>
      <c r="AT7118" s="71">
        <f t="shared" si="1799"/>
        <v>1</v>
      </c>
      <c r="AU7118" s="71">
        <f t="shared" si="1800"/>
        <v>0.2</v>
      </c>
      <c r="AV7118" s="71">
        <f t="shared" si="1801"/>
        <v>0.2</v>
      </c>
      <c r="AW7118" s="71">
        <f t="shared" si="1801"/>
        <v>0.2</v>
      </c>
      <c r="AX7118" s="71">
        <f t="shared" si="1801"/>
        <v>1</v>
      </c>
      <c r="AY7118" s="71">
        <f t="shared" si="1791"/>
        <v>0.2</v>
      </c>
    </row>
    <row r="7119" spans="1:51" x14ac:dyDescent="0.35">
      <c r="A7119">
        <v>2010</v>
      </c>
      <c r="B7119">
        <v>10</v>
      </c>
      <c r="C7119">
        <v>24</v>
      </c>
      <c r="D7119">
        <v>11</v>
      </c>
      <c r="E7119">
        <v>7115</v>
      </c>
      <c r="F7119" s="112">
        <v>11.7</v>
      </c>
      <c r="G7119">
        <f>F7119+Input!$B$73</f>
        <v>11.7</v>
      </c>
      <c r="H7119" s="39">
        <f t="shared" si="1796"/>
        <v>7.0750000000000002</v>
      </c>
      <c r="I7119" s="39">
        <f t="shared" si="1790"/>
        <v>7.5327850877192999</v>
      </c>
      <c r="J7119" s="39">
        <f>Input!$B$105</f>
        <v>15</v>
      </c>
      <c r="K7119" s="66">
        <v>57</v>
      </c>
      <c r="L7119" s="66">
        <v>57</v>
      </c>
      <c r="M7119" s="19">
        <v>679.65301440587723</v>
      </c>
      <c r="N7119" s="19">
        <v>96.72175428554543</v>
      </c>
      <c r="O7119" s="19">
        <v>23.677528867987149</v>
      </c>
      <c r="P7119" s="19">
        <v>157.63509176252006</v>
      </c>
      <c r="Q7119" s="19">
        <v>0</v>
      </c>
      <c r="R7119" s="67">
        <v>0</v>
      </c>
      <c r="S7119" s="67">
        <v>389.72405554597088</v>
      </c>
      <c r="T7119" s="67">
        <v>636.57497337898826</v>
      </c>
      <c r="U7119" s="67">
        <v>510.52890527388627</v>
      </c>
      <c r="V7119" s="67">
        <v>85.421928442830932</v>
      </c>
      <c r="W7119" s="67">
        <v>0</v>
      </c>
      <c r="X7119" s="67">
        <v>0</v>
      </c>
      <c r="Y7119" s="68">
        <v>250.27824571445456</v>
      </c>
      <c r="Z7119" s="69">
        <v>72.27366207360285</v>
      </c>
      <c r="AA7119" s="67">
        <v>72.27366207360285</v>
      </c>
      <c r="AB7119" s="67">
        <v>129.24257209515727</v>
      </c>
      <c r="AC7119" s="67">
        <v>165.32663600305858</v>
      </c>
      <c r="AD7119" s="67">
        <v>146.90152980223476</v>
      </c>
      <c r="AE7119" s="67">
        <v>84.76043081696379</v>
      </c>
      <c r="AF7119" s="67">
        <v>72.27366207360285</v>
      </c>
      <c r="AG7119" s="67">
        <v>72.27366207360285</v>
      </c>
      <c r="AH7119" s="67">
        <v>96.72175428554543</v>
      </c>
      <c r="AI7119" s="69">
        <f t="shared" si="1795"/>
        <v>72.27366207360285</v>
      </c>
      <c r="AJ7119" s="67">
        <f t="shared" si="1795"/>
        <v>72.27366207360285</v>
      </c>
      <c r="AK7119" s="67">
        <f t="shared" si="1795"/>
        <v>518.96662764112818</v>
      </c>
      <c r="AL7119" s="67">
        <f t="shared" si="1795"/>
        <v>801.9016093820469</v>
      </c>
      <c r="AM7119" s="67">
        <f t="shared" si="1795"/>
        <v>657.43043507612106</v>
      </c>
      <c r="AN7119" s="67">
        <f t="shared" si="1795"/>
        <v>170.18235925979474</v>
      </c>
      <c r="AO7119" s="67">
        <f t="shared" si="1794"/>
        <v>72.27366207360285</v>
      </c>
      <c r="AP7119" s="67">
        <f t="shared" si="1794"/>
        <v>72.27366207360285</v>
      </c>
      <c r="AQ7119" s="68">
        <f t="shared" si="1794"/>
        <v>347</v>
      </c>
      <c r="AR7119" s="70">
        <f t="shared" si="1797"/>
        <v>0.2</v>
      </c>
      <c r="AS7119" s="71">
        <f t="shared" si="1798"/>
        <v>0.2</v>
      </c>
      <c r="AT7119" s="71">
        <f t="shared" si="1799"/>
        <v>1</v>
      </c>
      <c r="AU7119" s="71">
        <f t="shared" si="1800"/>
        <v>0.2</v>
      </c>
      <c r="AV7119" s="71">
        <f t="shared" si="1801"/>
        <v>0.2</v>
      </c>
      <c r="AW7119" s="71">
        <f t="shared" si="1801"/>
        <v>0.2</v>
      </c>
      <c r="AX7119" s="71">
        <f t="shared" si="1801"/>
        <v>1</v>
      </c>
      <c r="AY7119" s="71">
        <f t="shared" si="1791"/>
        <v>0.2</v>
      </c>
    </row>
    <row r="7120" spans="1:51" x14ac:dyDescent="0.35">
      <c r="A7120">
        <v>2010</v>
      </c>
      <c r="B7120">
        <v>10</v>
      </c>
      <c r="C7120">
        <v>24</v>
      </c>
      <c r="D7120">
        <v>12</v>
      </c>
      <c r="E7120">
        <v>7116</v>
      </c>
      <c r="F7120" s="112">
        <v>11</v>
      </c>
      <c r="G7120">
        <f>F7120+Input!$B$73</f>
        <v>11</v>
      </c>
      <c r="H7120" s="39">
        <f t="shared" si="1796"/>
        <v>7.0750000000000002</v>
      </c>
      <c r="I7120" s="39">
        <f t="shared" si="1790"/>
        <v>7.5327850877192999</v>
      </c>
      <c r="J7120" s="39">
        <f>Input!$B$105</f>
        <v>15</v>
      </c>
      <c r="K7120" s="66">
        <v>69</v>
      </c>
      <c r="L7120" s="66">
        <v>69</v>
      </c>
      <c r="M7120" s="19">
        <v>220.69603135391475</v>
      </c>
      <c r="N7120" s="19">
        <v>195.50181053354191</v>
      </c>
      <c r="O7120" s="19">
        <v>25.9661487207328</v>
      </c>
      <c r="P7120" s="19">
        <v>173.62783030644397</v>
      </c>
      <c r="Q7120" s="19">
        <v>0</v>
      </c>
      <c r="R7120" s="67">
        <v>0</v>
      </c>
      <c r="S7120" s="67">
        <v>76.906670566822484</v>
      </c>
      <c r="T7120" s="67">
        <v>186.54968092835233</v>
      </c>
      <c r="U7120" s="67">
        <v>186.91441825842691</v>
      </c>
      <c r="V7120" s="67">
        <v>77.787224375792277</v>
      </c>
      <c r="W7120" s="67">
        <v>0</v>
      </c>
      <c r="X7120" s="67">
        <v>0</v>
      </c>
      <c r="Y7120" s="68">
        <v>93.498189466458086</v>
      </c>
      <c r="Z7120" s="69">
        <v>97.128198931594596</v>
      </c>
      <c r="AA7120" s="67">
        <v>97.128198931594596</v>
      </c>
      <c r="AB7120" s="67">
        <v>143.10523626079384</v>
      </c>
      <c r="AC7120" s="67">
        <v>208.6530066053412</v>
      </c>
      <c r="AD7120" s="67">
        <v>208.87105715565886</v>
      </c>
      <c r="AE7120" s="67">
        <v>143.63165685665354</v>
      </c>
      <c r="AF7120" s="67">
        <v>97.128198931594596</v>
      </c>
      <c r="AG7120" s="67">
        <v>97.128198931594596</v>
      </c>
      <c r="AH7120" s="67">
        <v>195.50181053354191</v>
      </c>
      <c r="AI7120" s="69">
        <f t="shared" si="1795"/>
        <v>97.128198931594596</v>
      </c>
      <c r="AJ7120" s="67">
        <f t="shared" si="1795"/>
        <v>97.128198931594596</v>
      </c>
      <c r="AK7120" s="67">
        <f t="shared" si="1795"/>
        <v>220.01190682761631</v>
      </c>
      <c r="AL7120" s="67">
        <f t="shared" si="1795"/>
        <v>395.20268753369351</v>
      </c>
      <c r="AM7120" s="67">
        <f t="shared" si="1795"/>
        <v>395.78547541408579</v>
      </c>
      <c r="AN7120" s="67">
        <f t="shared" si="1795"/>
        <v>221.41888123244581</v>
      </c>
      <c r="AO7120" s="67">
        <f t="shared" si="1794"/>
        <v>97.128198931594596</v>
      </c>
      <c r="AP7120" s="67">
        <f t="shared" si="1794"/>
        <v>97.128198931594596</v>
      </c>
      <c r="AQ7120" s="68">
        <f t="shared" si="1794"/>
        <v>289</v>
      </c>
      <c r="AR7120" s="70">
        <f t="shared" si="1797"/>
        <v>0.2</v>
      </c>
      <c r="AS7120" s="71">
        <f t="shared" si="1798"/>
        <v>0.2</v>
      </c>
      <c r="AT7120" s="71">
        <f t="shared" si="1799"/>
        <v>1</v>
      </c>
      <c r="AU7120" s="71">
        <f t="shared" si="1800"/>
        <v>0.2</v>
      </c>
      <c r="AV7120" s="71">
        <f t="shared" si="1801"/>
        <v>0.2</v>
      </c>
      <c r="AW7120" s="71">
        <f t="shared" si="1801"/>
        <v>0.2</v>
      </c>
      <c r="AX7120" s="71">
        <f t="shared" si="1801"/>
        <v>1</v>
      </c>
      <c r="AY7120" s="71">
        <f t="shared" si="1791"/>
        <v>0.2</v>
      </c>
    </row>
    <row r="7121" spans="1:51" x14ac:dyDescent="0.35">
      <c r="A7121">
        <v>2010</v>
      </c>
      <c r="B7121">
        <v>10</v>
      </c>
      <c r="C7121">
        <v>24</v>
      </c>
      <c r="D7121">
        <v>13</v>
      </c>
      <c r="E7121">
        <v>7117</v>
      </c>
      <c r="F7121" s="112">
        <v>8.8000000000000007</v>
      </c>
      <c r="G7121">
        <f>F7121+Input!$B$73</f>
        <v>8.8000000000000007</v>
      </c>
      <c r="H7121" s="39">
        <f t="shared" si="1796"/>
        <v>7.0750000000000002</v>
      </c>
      <c r="I7121" s="39">
        <f t="shared" si="1790"/>
        <v>7.5327850877192999</v>
      </c>
      <c r="J7121" s="39">
        <f>Input!$B$105</f>
        <v>15</v>
      </c>
      <c r="K7121" s="66">
        <v>74</v>
      </c>
      <c r="L7121" s="66">
        <v>74</v>
      </c>
      <c r="M7121" s="19">
        <v>33.633834854262197</v>
      </c>
      <c r="N7121" s="19">
        <v>185.22560563986286</v>
      </c>
      <c r="O7121" s="19">
        <v>25.678263064434326</v>
      </c>
      <c r="P7121" s="19">
        <v>189.9489666960163</v>
      </c>
      <c r="Q7121" s="19">
        <v>0</v>
      </c>
      <c r="R7121" s="67">
        <v>0</v>
      </c>
      <c r="S7121" s="67">
        <v>3.3560673717206084</v>
      </c>
      <c r="T7121" s="67">
        <v>23.6229158549984</v>
      </c>
      <c r="U7121" s="67">
        <v>30.051780613216554</v>
      </c>
      <c r="V7121" s="67">
        <v>18.876719861673294</v>
      </c>
      <c r="W7121" s="67">
        <v>0</v>
      </c>
      <c r="X7121" s="67">
        <v>0</v>
      </c>
      <c r="Y7121" s="68">
        <v>14.774394360137137</v>
      </c>
      <c r="Z7121" s="69">
        <v>86.000090503120092</v>
      </c>
      <c r="AA7121" s="67">
        <v>86.000090503120092</v>
      </c>
      <c r="AB7121" s="67">
        <v>94.129108793564129</v>
      </c>
      <c r="AC7121" s="67">
        <v>143.2191787362776</v>
      </c>
      <c r="AD7121" s="67">
        <v>158.79108281863017</v>
      </c>
      <c r="AE7121" s="67">
        <v>131.72301082115268</v>
      </c>
      <c r="AF7121" s="67">
        <v>86.000090503120092</v>
      </c>
      <c r="AG7121" s="67">
        <v>86.000090503120092</v>
      </c>
      <c r="AH7121" s="67">
        <v>185.22560563986286</v>
      </c>
      <c r="AI7121" s="69">
        <f t="shared" si="1795"/>
        <v>86.000090503120092</v>
      </c>
      <c r="AJ7121" s="67">
        <f t="shared" si="1795"/>
        <v>86.000090503120092</v>
      </c>
      <c r="AK7121" s="67">
        <f t="shared" si="1795"/>
        <v>97.485176165284742</v>
      </c>
      <c r="AL7121" s="67">
        <f t="shared" si="1795"/>
        <v>166.84209459127601</v>
      </c>
      <c r="AM7121" s="67">
        <f t="shared" si="1795"/>
        <v>188.84286343184672</v>
      </c>
      <c r="AN7121" s="67">
        <f t="shared" si="1795"/>
        <v>150.59973068282596</v>
      </c>
      <c r="AO7121" s="67">
        <f t="shared" si="1794"/>
        <v>86.000090503120092</v>
      </c>
      <c r="AP7121" s="67">
        <f t="shared" si="1794"/>
        <v>86.000090503120092</v>
      </c>
      <c r="AQ7121" s="68">
        <f t="shared" si="1794"/>
        <v>200</v>
      </c>
      <c r="AR7121" s="70">
        <f t="shared" si="1797"/>
        <v>0.2</v>
      </c>
      <c r="AS7121" s="71">
        <f t="shared" si="1798"/>
        <v>0.2</v>
      </c>
      <c r="AT7121" s="71">
        <f t="shared" si="1799"/>
        <v>1</v>
      </c>
      <c r="AU7121" s="71">
        <f t="shared" si="1800"/>
        <v>0.2</v>
      </c>
      <c r="AV7121" s="71">
        <f t="shared" si="1801"/>
        <v>0.2</v>
      </c>
      <c r="AW7121" s="71">
        <f t="shared" si="1801"/>
        <v>0.2</v>
      </c>
      <c r="AX7121" s="71">
        <f t="shared" si="1801"/>
        <v>1</v>
      </c>
      <c r="AY7121" s="71">
        <f t="shared" si="1791"/>
        <v>0.2</v>
      </c>
    </row>
    <row r="7122" spans="1:51" x14ac:dyDescent="0.35">
      <c r="A7122">
        <v>2010</v>
      </c>
      <c r="B7122">
        <v>10</v>
      </c>
      <c r="C7122">
        <v>24</v>
      </c>
      <c r="D7122">
        <v>14</v>
      </c>
      <c r="E7122">
        <v>7118</v>
      </c>
      <c r="F7122" s="112">
        <v>7.1</v>
      </c>
      <c r="G7122">
        <f>F7122+Input!$B$73</f>
        <v>7.1</v>
      </c>
      <c r="H7122" s="39">
        <f t="shared" si="1796"/>
        <v>7.0750000000000002</v>
      </c>
      <c r="I7122" s="39">
        <f t="shared" si="1790"/>
        <v>7.5327850877192999</v>
      </c>
      <c r="J7122" s="39">
        <f>Input!$B$105</f>
        <v>15</v>
      </c>
      <c r="K7122" s="66">
        <v>86</v>
      </c>
      <c r="L7122" s="66">
        <v>86</v>
      </c>
      <c r="M7122" s="19">
        <v>252.60083890848185</v>
      </c>
      <c r="N7122" s="19">
        <v>187.41452075678049</v>
      </c>
      <c r="O7122" s="19">
        <v>22.850522054632673</v>
      </c>
      <c r="P7122" s="19">
        <v>205.76639033251413</v>
      </c>
      <c r="Q7122" s="19">
        <v>0</v>
      </c>
      <c r="R7122" s="67">
        <v>0</v>
      </c>
      <c r="S7122" s="67">
        <v>0</v>
      </c>
      <c r="T7122" s="67">
        <v>130.74322172954163</v>
      </c>
      <c r="U7122" s="67">
        <v>224.23089434175515</v>
      </c>
      <c r="V7122" s="67">
        <v>186.36715015161698</v>
      </c>
      <c r="W7122" s="67">
        <v>39.332056983484648</v>
      </c>
      <c r="X7122" s="67">
        <v>0</v>
      </c>
      <c r="Y7122" s="68">
        <v>104.58547924321951</v>
      </c>
      <c r="Z7122" s="69">
        <v>96.567481181892362</v>
      </c>
      <c r="AA7122" s="67">
        <v>96.567481181892362</v>
      </c>
      <c r="AB7122" s="67">
        <v>96.567481181892362</v>
      </c>
      <c r="AC7122" s="67">
        <v>169.68850808155707</v>
      </c>
      <c r="AD7122" s="67">
        <v>221.97354843344343</v>
      </c>
      <c r="AE7122" s="67">
        <v>200.79741539324363</v>
      </c>
      <c r="AF7122" s="67">
        <v>118.56480049728972</v>
      </c>
      <c r="AG7122" s="67">
        <v>96.567481181892362</v>
      </c>
      <c r="AH7122" s="67">
        <v>187.41452075678049</v>
      </c>
      <c r="AI7122" s="69">
        <f t="shared" si="1795"/>
        <v>96.567481181892362</v>
      </c>
      <c r="AJ7122" s="67">
        <f t="shared" si="1795"/>
        <v>96.567481181892362</v>
      </c>
      <c r="AK7122" s="67">
        <f t="shared" si="1795"/>
        <v>96.567481181892362</v>
      </c>
      <c r="AL7122" s="67">
        <f t="shared" si="1795"/>
        <v>300.43172981109871</v>
      </c>
      <c r="AM7122" s="67">
        <f t="shared" si="1795"/>
        <v>446.20444277519857</v>
      </c>
      <c r="AN7122" s="67">
        <f t="shared" si="1795"/>
        <v>387.16456554486058</v>
      </c>
      <c r="AO7122" s="67">
        <f t="shared" si="1794"/>
        <v>157.89685748077437</v>
      </c>
      <c r="AP7122" s="67">
        <f t="shared" si="1794"/>
        <v>96.567481181892362</v>
      </c>
      <c r="AQ7122" s="68">
        <f t="shared" si="1794"/>
        <v>292</v>
      </c>
      <c r="AR7122" s="70">
        <f t="shared" si="1797"/>
        <v>0.2</v>
      </c>
      <c r="AS7122" s="71">
        <f t="shared" si="1798"/>
        <v>0.2</v>
      </c>
      <c r="AT7122" s="71">
        <f t="shared" si="1799"/>
        <v>1</v>
      </c>
      <c r="AU7122" s="71">
        <f t="shared" si="1800"/>
        <v>0.2</v>
      </c>
      <c r="AV7122" s="71">
        <f t="shared" si="1801"/>
        <v>0.2</v>
      </c>
      <c r="AW7122" s="71">
        <f t="shared" si="1801"/>
        <v>0.2</v>
      </c>
      <c r="AX7122" s="71">
        <f t="shared" si="1801"/>
        <v>1</v>
      </c>
      <c r="AY7122" s="71">
        <f t="shared" si="1791"/>
        <v>0.2</v>
      </c>
    </row>
    <row r="7123" spans="1:51" x14ac:dyDescent="0.35">
      <c r="A7123">
        <v>2010</v>
      </c>
      <c r="B7123">
        <v>10</v>
      </c>
      <c r="C7123">
        <v>24</v>
      </c>
      <c r="D7123">
        <v>15</v>
      </c>
      <c r="E7123">
        <v>7119</v>
      </c>
      <c r="F7123" s="112">
        <v>10.9</v>
      </c>
      <c r="G7123">
        <f>F7123+Input!$B$73</f>
        <v>10.9</v>
      </c>
      <c r="H7123" s="39">
        <f t="shared" si="1796"/>
        <v>7.0750000000000002</v>
      </c>
      <c r="I7123" s="39">
        <f t="shared" si="1790"/>
        <v>7.5327850877192999</v>
      </c>
      <c r="J7123" s="39">
        <f>Input!$B$105</f>
        <v>15</v>
      </c>
      <c r="K7123" s="66">
        <v>74</v>
      </c>
      <c r="L7123" s="66">
        <v>74</v>
      </c>
      <c r="M7123" s="19">
        <v>610.11391503878929</v>
      </c>
      <c r="N7123" s="19">
        <v>103.66195258153947</v>
      </c>
      <c r="O7123" s="19">
        <v>17.814683316827914</v>
      </c>
      <c r="P7123" s="19">
        <v>220.4889492447312</v>
      </c>
      <c r="Q7123" s="19">
        <v>0</v>
      </c>
      <c r="R7123" s="67">
        <v>0</v>
      </c>
      <c r="S7123" s="67">
        <v>0</v>
      </c>
      <c r="T7123" s="67">
        <v>185.21105764531839</v>
      </c>
      <c r="U7123" s="67">
        <v>506.33223491234003</v>
      </c>
      <c r="V7123" s="67">
        <v>530.85085603439279</v>
      </c>
      <c r="W7123" s="67">
        <v>244.40424528886564</v>
      </c>
      <c r="X7123" s="67">
        <v>0</v>
      </c>
      <c r="Y7123" s="68">
        <v>213.33804741846052</v>
      </c>
      <c r="Z7123" s="69">
        <v>71.82911873245115</v>
      </c>
      <c r="AA7123" s="67">
        <v>71.82911873245115</v>
      </c>
      <c r="AB7123" s="67">
        <v>71.82911873245115</v>
      </c>
      <c r="AC7123" s="67">
        <v>102.53298168242554</v>
      </c>
      <c r="AD7123" s="67">
        <v>155.76771152248972</v>
      </c>
      <c r="AE7123" s="67">
        <v>159.83235211266174</v>
      </c>
      <c r="AF7123" s="67">
        <v>112.3458921213911</v>
      </c>
      <c r="AG7123" s="67">
        <v>71.82911873245115</v>
      </c>
      <c r="AH7123" s="67">
        <v>103.66195258153947</v>
      </c>
      <c r="AI7123" s="69">
        <f t="shared" si="1795"/>
        <v>71.82911873245115</v>
      </c>
      <c r="AJ7123" s="67">
        <f t="shared" si="1795"/>
        <v>71.82911873245115</v>
      </c>
      <c r="AK7123" s="67">
        <f t="shared" si="1795"/>
        <v>71.82911873245115</v>
      </c>
      <c r="AL7123" s="67">
        <f t="shared" si="1795"/>
        <v>287.74403932774396</v>
      </c>
      <c r="AM7123" s="67">
        <f t="shared" si="1795"/>
        <v>662.09994643482969</v>
      </c>
      <c r="AN7123" s="67">
        <f t="shared" si="1795"/>
        <v>690.68320814705453</v>
      </c>
      <c r="AO7123" s="67">
        <f t="shared" si="1794"/>
        <v>356.75013741025674</v>
      </c>
      <c r="AP7123" s="67">
        <f t="shared" si="1794"/>
        <v>71.82911873245115</v>
      </c>
      <c r="AQ7123" s="68">
        <f t="shared" si="1794"/>
        <v>317</v>
      </c>
      <c r="AR7123" s="70">
        <f t="shared" si="1797"/>
        <v>0.2</v>
      </c>
      <c r="AS7123" s="71">
        <f t="shared" si="1798"/>
        <v>0.2</v>
      </c>
      <c r="AT7123" s="71">
        <f t="shared" si="1799"/>
        <v>1</v>
      </c>
      <c r="AU7123" s="71">
        <f t="shared" si="1800"/>
        <v>0.2</v>
      </c>
      <c r="AV7123" s="71">
        <f t="shared" si="1801"/>
        <v>0.2</v>
      </c>
      <c r="AW7123" s="71">
        <f t="shared" si="1801"/>
        <v>0.2</v>
      </c>
      <c r="AX7123" s="71">
        <f t="shared" si="1801"/>
        <v>1</v>
      </c>
      <c r="AY7123" s="71">
        <f t="shared" si="1791"/>
        <v>0.2</v>
      </c>
    </row>
    <row r="7124" spans="1:51" x14ac:dyDescent="0.35">
      <c r="A7124">
        <v>2010</v>
      </c>
      <c r="B7124">
        <v>10</v>
      </c>
      <c r="C7124">
        <v>24</v>
      </c>
      <c r="D7124">
        <v>16</v>
      </c>
      <c r="E7124">
        <v>7120</v>
      </c>
      <c r="F7124" s="112">
        <v>9.8000000000000007</v>
      </c>
      <c r="G7124">
        <f>F7124+Input!$B$73</f>
        <v>9.8000000000000007</v>
      </c>
      <c r="H7124" s="39">
        <f t="shared" si="1796"/>
        <v>7.0750000000000002</v>
      </c>
      <c r="I7124" s="39">
        <f t="shared" si="1790"/>
        <v>7.5327850877192999</v>
      </c>
      <c r="J7124" s="39">
        <f>Input!$B$105</f>
        <v>15</v>
      </c>
      <c r="K7124" s="66">
        <v>68</v>
      </c>
      <c r="L7124" s="66">
        <v>68</v>
      </c>
      <c r="M7124" s="19">
        <v>137.33934318827838</v>
      </c>
      <c r="N7124" s="19">
        <v>118.58565631282431</v>
      </c>
      <c r="O7124" s="19">
        <v>11.055795989417598</v>
      </c>
      <c r="P7124" s="19">
        <v>233.96214465392535</v>
      </c>
      <c r="Q7124" s="19">
        <v>0</v>
      </c>
      <c r="R7124" s="67">
        <v>0</v>
      </c>
      <c r="S7124" s="67">
        <v>0</v>
      </c>
      <c r="T7124" s="67">
        <v>10.283986325602694</v>
      </c>
      <c r="U7124" s="67">
        <v>99.442545077355035</v>
      </c>
      <c r="V7124" s="67">
        <v>130.34900959969067</v>
      </c>
      <c r="W7124" s="67">
        <v>84.89879214042827</v>
      </c>
      <c r="X7124" s="67">
        <v>0</v>
      </c>
      <c r="Y7124" s="68">
        <v>34.414343687175688</v>
      </c>
      <c r="Z7124" s="69">
        <v>59.884135686950572</v>
      </c>
      <c r="AA7124" s="67">
        <v>59.884135686950572</v>
      </c>
      <c r="AB7124" s="67">
        <v>59.884135686950572</v>
      </c>
      <c r="AC7124" s="67">
        <v>66.321331373847855</v>
      </c>
      <c r="AD7124" s="67">
        <v>122.12956289764101</v>
      </c>
      <c r="AE7124" s="67">
        <v>141.47526735711901</v>
      </c>
      <c r="AF7124" s="67">
        <v>113.02599345358128</v>
      </c>
      <c r="AG7124" s="67">
        <v>59.884135686950572</v>
      </c>
      <c r="AH7124" s="67">
        <v>118.58565631282431</v>
      </c>
      <c r="AI7124" s="69">
        <f t="shared" si="1795"/>
        <v>59.884135686950572</v>
      </c>
      <c r="AJ7124" s="67">
        <f t="shared" si="1795"/>
        <v>59.884135686950572</v>
      </c>
      <c r="AK7124" s="67">
        <f t="shared" si="1795"/>
        <v>59.884135686950572</v>
      </c>
      <c r="AL7124" s="67">
        <f t="shared" si="1795"/>
        <v>76.605317699450552</v>
      </c>
      <c r="AM7124" s="67">
        <f t="shared" si="1795"/>
        <v>221.57210797499604</v>
      </c>
      <c r="AN7124" s="67">
        <f t="shared" si="1795"/>
        <v>271.82427695680968</v>
      </c>
      <c r="AO7124" s="67">
        <f t="shared" si="1794"/>
        <v>197.92478559400956</v>
      </c>
      <c r="AP7124" s="67">
        <f t="shared" si="1794"/>
        <v>59.884135686950572</v>
      </c>
      <c r="AQ7124" s="68">
        <f t="shared" si="1794"/>
        <v>153</v>
      </c>
      <c r="AR7124" s="70">
        <f t="shared" si="1797"/>
        <v>0.2</v>
      </c>
      <c r="AS7124" s="71">
        <f t="shared" si="1798"/>
        <v>0.2</v>
      </c>
      <c r="AT7124" s="71">
        <f t="shared" si="1799"/>
        <v>1</v>
      </c>
      <c r="AU7124" s="71">
        <f t="shared" si="1800"/>
        <v>0.2</v>
      </c>
      <c r="AV7124" s="71">
        <f t="shared" si="1801"/>
        <v>0.2</v>
      </c>
      <c r="AW7124" s="71">
        <f t="shared" si="1801"/>
        <v>0.2</v>
      </c>
      <c r="AX7124" s="71">
        <f t="shared" si="1801"/>
        <v>1</v>
      </c>
      <c r="AY7124" s="71">
        <f t="shared" si="1791"/>
        <v>0.2</v>
      </c>
    </row>
    <row r="7125" spans="1:51" x14ac:dyDescent="0.35">
      <c r="A7125">
        <v>2010</v>
      </c>
      <c r="B7125">
        <v>10</v>
      </c>
      <c r="C7125">
        <v>24</v>
      </c>
      <c r="D7125">
        <v>17</v>
      </c>
      <c r="E7125">
        <v>7121</v>
      </c>
      <c r="F7125" s="112">
        <v>8.5</v>
      </c>
      <c r="G7125">
        <f>F7125+Input!$B$73</f>
        <v>8.5</v>
      </c>
      <c r="H7125" s="39">
        <f t="shared" si="1796"/>
        <v>7.0750000000000002</v>
      </c>
      <c r="I7125" s="39">
        <f t="shared" si="1790"/>
        <v>7.5327850877192999</v>
      </c>
      <c r="J7125" s="39">
        <f>Input!$B$105</f>
        <v>15</v>
      </c>
      <c r="K7125" s="66">
        <v>74</v>
      </c>
      <c r="L7125" s="66">
        <v>74</v>
      </c>
      <c r="M7125" s="19">
        <v>39.274116649141895</v>
      </c>
      <c r="N7125" s="19">
        <v>53.148578501013965</v>
      </c>
      <c r="O7125" s="19">
        <v>3.0717071534340463</v>
      </c>
      <c r="P7125" s="19">
        <v>246.39196966813387</v>
      </c>
      <c r="Q7125" s="19">
        <v>0</v>
      </c>
      <c r="R7125" s="67">
        <v>0</v>
      </c>
      <c r="S7125" s="67">
        <v>0</v>
      </c>
      <c r="T7125" s="67">
        <v>0</v>
      </c>
      <c r="U7125" s="67">
        <v>22.676912693539396</v>
      </c>
      <c r="V7125" s="67">
        <v>38.074644442619601</v>
      </c>
      <c r="W7125" s="67">
        <v>31.168765859746621</v>
      </c>
      <c r="X7125" s="67">
        <v>6.0046469586655657</v>
      </c>
      <c r="Y7125" s="68">
        <v>4.8514214989860349</v>
      </c>
      <c r="Z7125" s="69">
        <v>26.829233554817655</v>
      </c>
      <c r="AA7125" s="67">
        <v>26.829233554817655</v>
      </c>
      <c r="AB7125" s="67">
        <v>26.829233554817655</v>
      </c>
      <c r="AC7125" s="67">
        <v>26.829233554817655</v>
      </c>
      <c r="AD7125" s="67">
        <v>41.198766682312922</v>
      </c>
      <c r="AE7125" s="67">
        <v>50.955748130661917</v>
      </c>
      <c r="AF7125" s="67">
        <v>46.579744553273493</v>
      </c>
      <c r="AG7125" s="67">
        <v>30.634159496788612</v>
      </c>
      <c r="AH7125" s="67">
        <v>53.148578501013965</v>
      </c>
      <c r="AI7125" s="69">
        <f t="shared" si="1795"/>
        <v>26.829233554817655</v>
      </c>
      <c r="AJ7125" s="67">
        <f t="shared" si="1795"/>
        <v>26.829233554817655</v>
      </c>
      <c r="AK7125" s="67">
        <f t="shared" si="1795"/>
        <v>26.829233554817655</v>
      </c>
      <c r="AL7125" s="67">
        <f t="shared" si="1795"/>
        <v>26.829233554817655</v>
      </c>
      <c r="AM7125" s="67">
        <f t="shared" si="1795"/>
        <v>63.875679375852314</v>
      </c>
      <c r="AN7125" s="67">
        <f t="shared" si="1795"/>
        <v>89.030392573281517</v>
      </c>
      <c r="AO7125" s="67">
        <f t="shared" si="1794"/>
        <v>77.748510413020114</v>
      </c>
      <c r="AP7125" s="67">
        <f t="shared" si="1794"/>
        <v>36.63880645545418</v>
      </c>
      <c r="AQ7125" s="68">
        <f t="shared" si="1794"/>
        <v>58</v>
      </c>
      <c r="AR7125" s="70">
        <f t="shared" si="1797"/>
        <v>0.2</v>
      </c>
      <c r="AS7125" s="71">
        <f t="shared" si="1798"/>
        <v>0.2</v>
      </c>
      <c r="AT7125" s="71">
        <f t="shared" si="1799"/>
        <v>1</v>
      </c>
      <c r="AU7125" s="71">
        <f t="shared" si="1800"/>
        <v>0.2</v>
      </c>
      <c r="AV7125" s="71">
        <f t="shared" si="1801"/>
        <v>0.2</v>
      </c>
      <c r="AW7125" s="71">
        <f t="shared" si="1801"/>
        <v>0.2</v>
      </c>
      <c r="AX7125" s="71">
        <f t="shared" si="1801"/>
        <v>1</v>
      </c>
      <c r="AY7125" s="71">
        <f t="shared" si="1791"/>
        <v>0.2</v>
      </c>
    </row>
    <row r="7126" spans="1:51" x14ac:dyDescent="0.35">
      <c r="A7126">
        <v>2010</v>
      </c>
      <c r="B7126">
        <v>10</v>
      </c>
      <c r="C7126">
        <v>24</v>
      </c>
      <c r="D7126">
        <v>18</v>
      </c>
      <c r="E7126">
        <v>7122</v>
      </c>
      <c r="F7126" s="112">
        <v>5.9</v>
      </c>
      <c r="G7126">
        <f>F7126+Input!$B$73</f>
        <v>5.9</v>
      </c>
      <c r="H7126" s="39">
        <f t="shared" si="1796"/>
        <v>7.0750000000000002</v>
      </c>
      <c r="I7126" s="39">
        <f t="shared" si="1790"/>
        <v>7.5327850877192999</v>
      </c>
      <c r="J7126" s="39">
        <f>Input!$B$105</f>
        <v>15</v>
      </c>
      <c r="K7126" s="66">
        <v>89</v>
      </c>
      <c r="L7126" s="66">
        <v>89</v>
      </c>
      <c r="M7126" s="19">
        <v>0</v>
      </c>
      <c r="N7126" s="19">
        <v>0</v>
      </c>
      <c r="O7126" s="19">
        <v>-5.6920312440852792</v>
      </c>
      <c r="P7126" s="19">
        <v>258.18962567512295</v>
      </c>
      <c r="Q7126" s="19">
        <v>0</v>
      </c>
      <c r="R7126" s="67">
        <v>0</v>
      </c>
      <c r="S7126" s="67">
        <v>0</v>
      </c>
      <c r="T7126" s="67">
        <v>0</v>
      </c>
      <c r="U7126" s="67">
        <v>0</v>
      </c>
      <c r="V7126" s="67">
        <v>0</v>
      </c>
      <c r="W7126" s="67">
        <v>0</v>
      </c>
      <c r="X7126" s="67">
        <v>0</v>
      </c>
      <c r="Y7126" s="68">
        <v>0</v>
      </c>
      <c r="Z7126" s="69">
        <v>0</v>
      </c>
      <c r="AA7126" s="67">
        <v>0</v>
      </c>
      <c r="AB7126" s="67">
        <v>0</v>
      </c>
      <c r="AC7126" s="67">
        <v>0</v>
      </c>
      <c r="AD7126" s="67">
        <v>0</v>
      </c>
      <c r="AE7126" s="67">
        <v>0</v>
      </c>
      <c r="AF7126" s="67">
        <v>0</v>
      </c>
      <c r="AG7126" s="67">
        <v>0</v>
      </c>
      <c r="AH7126" s="67">
        <v>0</v>
      </c>
      <c r="AI7126" s="69">
        <f t="shared" si="1795"/>
        <v>0</v>
      </c>
      <c r="AJ7126" s="67">
        <f t="shared" si="1795"/>
        <v>0</v>
      </c>
      <c r="AK7126" s="67">
        <f t="shared" si="1795"/>
        <v>0</v>
      </c>
      <c r="AL7126" s="67">
        <f t="shared" si="1795"/>
        <v>0</v>
      </c>
      <c r="AM7126" s="67">
        <f t="shared" si="1795"/>
        <v>0</v>
      </c>
      <c r="AN7126" s="67">
        <f t="shared" si="1795"/>
        <v>0</v>
      </c>
      <c r="AO7126" s="67">
        <f t="shared" si="1794"/>
        <v>0</v>
      </c>
      <c r="AP7126" s="67">
        <f t="shared" si="1794"/>
        <v>0</v>
      </c>
      <c r="AQ7126" s="68">
        <f t="shared" si="1794"/>
        <v>0</v>
      </c>
      <c r="AR7126" s="70">
        <f t="shared" si="1797"/>
        <v>0.5</v>
      </c>
      <c r="AS7126" s="71">
        <f t="shared" si="1798"/>
        <v>0.5</v>
      </c>
      <c r="AT7126" s="71">
        <f t="shared" si="1799"/>
        <v>1</v>
      </c>
      <c r="AU7126" s="71">
        <f t="shared" si="1800"/>
        <v>0.5</v>
      </c>
      <c r="AV7126" s="71">
        <f t="shared" si="1801"/>
        <v>0.5</v>
      </c>
      <c r="AW7126" s="71">
        <f t="shared" si="1801"/>
        <v>0.5</v>
      </c>
      <c r="AX7126" s="71">
        <f t="shared" si="1801"/>
        <v>1</v>
      </c>
      <c r="AY7126" s="71">
        <f t="shared" si="1791"/>
        <v>0.5</v>
      </c>
    </row>
    <row r="7127" spans="1:51" x14ac:dyDescent="0.35">
      <c r="A7127">
        <v>2010</v>
      </c>
      <c r="B7127">
        <v>10</v>
      </c>
      <c r="C7127">
        <v>24</v>
      </c>
      <c r="D7127">
        <v>19</v>
      </c>
      <c r="E7127">
        <v>7123</v>
      </c>
      <c r="F7127" s="112">
        <v>6.6</v>
      </c>
      <c r="G7127">
        <f>F7127+Input!$B$73</f>
        <v>6.6</v>
      </c>
      <c r="H7127" s="39">
        <f t="shared" si="1796"/>
        <v>7.0750000000000002</v>
      </c>
      <c r="I7127" s="39">
        <f t="shared" si="1790"/>
        <v>7.5327850877192999</v>
      </c>
      <c r="J7127" s="39">
        <f>Input!$B$105</f>
        <v>15</v>
      </c>
      <c r="K7127" s="66">
        <v>83</v>
      </c>
      <c r="L7127" s="66">
        <v>83</v>
      </c>
      <c r="M7127" s="19">
        <v>0</v>
      </c>
      <c r="N7127" s="19">
        <v>0</v>
      </c>
      <c r="O7127" s="19">
        <v>-14.840291441386334</v>
      </c>
      <c r="P7127" s="19">
        <v>269.87787495240207</v>
      </c>
      <c r="Q7127" s="19">
        <v>0</v>
      </c>
      <c r="R7127" s="67">
        <v>0</v>
      </c>
      <c r="S7127" s="67">
        <v>0</v>
      </c>
      <c r="T7127" s="67">
        <v>0</v>
      </c>
      <c r="U7127" s="67">
        <v>0</v>
      </c>
      <c r="V7127" s="67">
        <v>0</v>
      </c>
      <c r="W7127" s="67">
        <v>0</v>
      </c>
      <c r="X7127" s="67">
        <v>0</v>
      </c>
      <c r="Y7127" s="68">
        <v>0</v>
      </c>
      <c r="Z7127" s="69">
        <v>0</v>
      </c>
      <c r="AA7127" s="67">
        <v>0</v>
      </c>
      <c r="AB7127" s="67">
        <v>0</v>
      </c>
      <c r="AC7127" s="67">
        <v>0</v>
      </c>
      <c r="AD7127" s="67">
        <v>0</v>
      </c>
      <c r="AE7127" s="67">
        <v>0</v>
      </c>
      <c r="AF7127" s="67">
        <v>0</v>
      </c>
      <c r="AG7127" s="67">
        <v>0</v>
      </c>
      <c r="AH7127" s="67">
        <v>0</v>
      </c>
      <c r="AI7127" s="69">
        <f t="shared" si="1795"/>
        <v>0</v>
      </c>
      <c r="AJ7127" s="67">
        <f t="shared" si="1795"/>
        <v>0</v>
      </c>
      <c r="AK7127" s="67">
        <f t="shared" si="1795"/>
        <v>0</v>
      </c>
      <c r="AL7127" s="67">
        <f t="shared" si="1795"/>
        <v>0</v>
      </c>
      <c r="AM7127" s="67">
        <f t="shared" si="1795"/>
        <v>0</v>
      </c>
      <c r="AN7127" s="67">
        <f t="shared" si="1795"/>
        <v>0</v>
      </c>
      <c r="AO7127" s="67">
        <f t="shared" si="1794"/>
        <v>0</v>
      </c>
      <c r="AP7127" s="67">
        <f t="shared" si="1794"/>
        <v>0</v>
      </c>
      <c r="AQ7127" s="68">
        <f t="shared" si="1794"/>
        <v>0</v>
      </c>
      <c r="AR7127" s="70">
        <f t="shared" si="1797"/>
        <v>0.5</v>
      </c>
      <c r="AS7127" s="71">
        <f t="shared" si="1798"/>
        <v>0.5</v>
      </c>
      <c r="AT7127" s="71">
        <f t="shared" si="1799"/>
        <v>1</v>
      </c>
      <c r="AU7127" s="71">
        <f t="shared" si="1800"/>
        <v>0.5</v>
      </c>
      <c r="AV7127" s="71">
        <f t="shared" si="1801"/>
        <v>0.5</v>
      </c>
      <c r="AW7127" s="71">
        <f t="shared" si="1801"/>
        <v>0.5</v>
      </c>
      <c r="AX7127" s="71">
        <f t="shared" si="1801"/>
        <v>1</v>
      </c>
      <c r="AY7127" s="71">
        <f t="shared" si="1791"/>
        <v>0.5</v>
      </c>
    </row>
    <row r="7128" spans="1:51" x14ac:dyDescent="0.35">
      <c r="A7128">
        <v>2010</v>
      </c>
      <c r="B7128">
        <v>10</v>
      </c>
      <c r="C7128">
        <v>24</v>
      </c>
      <c r="D7128">
        <v>20</v>
      </c>
      <c r="E7128">
        <v>7124</v>
      </c>
      <c r="F7128" s="112">
        <v>4.9000000000000004</v>
      </c>
      <c r="G7128">
        <f>F7128+Input!$B$73</f>
        <v>4.9000000000000004</v>
      </c>
      <c r="H7128" s="39">
        <f t="shared" si="1796"/>
        <v>7.0750000000000002</v>
      </c>
      <c r="I7128" s="39">
        <f t="shared" si="1790"/>
        <v>7.5327850877192999</v>
      </c>
      <c r="J7128" s="39">
        <f>Input!$B$105</f>
        <v>15</v>
      </c>
      <c r="K7128" s="66">
        <v>91</v>
      </c>
      <c r="L7128" s="66">
        <v>91</v>
      </c>
      <c r="M7128" s="19">
        <v>0</v>
      </c>
      <c r="N7128" s="19">
        <v>0</v>
      </c>
      <c r="O7128" s="19">
        <v>-23.988386593074164</v>
      </c>
      <c r="P7128" s="19">
        <v>282.07798953225188</v>
      </c>
      <c r="Q7128" s="19">
        <v>0</v>
      </c>
      <c r="R7128" s="67">
        <v>0</v>
      </c>
      <c r="S7128" s="67">
        <v>0</v>
      </c>
      <c r="T7128" s="67">
        <v>0</v>
      </c>
      <c r="U7128" s="67">
        <v>0</v>
      </c>
      <c r="V7128" s="67">
        <v>0</v>
      </c>
      <c r="W7128" s="67">
        <v>0</v>
      </c>
      <c r="X7128" s="67">
        <v>0</v>
      </c>
      <c r="Y7128" s="68">
        <v>0</v>
      </c>
      <c r="Z7128" s="69">
        <v>0</v>
      </c>
      <c r="AA7128" s="67">
        <v>0</v>
      </c>
      <c r="AB7128" s="67">
        <v>0</v>
      </c>
      <c r="AC7128" s="67">
        <v>0</v>
      </c>
      <c r="AD7128" s="67">
        <v>0</v>
      </c>
      <c r="AE7128" s="67">
        <v>0</v>
      </c>
      <c r="AF7128" s="67">
        <v>0</v>
      </c>
      <c r="AG7128" s="67">
        <v>0</v>
      </c>
      <c r="AH7128" s="67">
        <v>0</v>
      </c>
      <c r="AI7128" s="69">
        <f t="shared" si="1795"/>
        <v>0</v>
      </c>
      <c r="AJ7128" s="67">
        <f t="shared" si="1795"/>
        <v>0</v>
      </c>
      <c r="AK7128" s="67">
        <f t="shared" si="1795"/>
        <v>0</v>
      </c>
      <c r="AL7128" s="67">
        <f t="shared" si="1795"/>
        <v>0</v>
      </c>
      <c r="AM7128" s="67">
        <f t="shared" si="1795"/>
        <v>0</v>
      </c>
      <c r="AN7128" s="67">
        <f t="shared" si="1795"/>
        <v>0</v>
      </c>
      <c r="AO7128" s="67">
        <f t="shared" si="1794"/>
        <v>0</v>
      </c>
      <c r="AP7128" s="67">
        <f t="shared" si="1794"/>
        <v>0</v>
      </c>
      <c r="AQ7128" s="68">
        <f t="shared" si="1794"/>
        <v>0</v>
      </c>
      <c r="AR7128" s="70">
        <f t="shared" si="1797"/>
        <v>0.5</v>
      </c>
      <c r="AS7128" s="71">
        <f t="shared" si="1798"/>
        <v>0.5</v>
      </c>
      <c r="AT7128" s="71">
        <f t="shared" si="1799"/>
        <v>1</v>
      </c>
      <c r="AU7128" s="71">
        <f t="shared" si="1800"/>
        <v>0.5</v>
      </c>
      <c r="AV7128" s="71">
        <f t="shared" si="1801"/>
        <v>0.5</v>
      </c>
      <c r="AW7128" s="71">
        <f t="shared" si="1801"/>
        <v>0.5</v>
      </c>
      <c r="AX7128" s="71">
        <f t="shared" si="1801"/>
        <v>1</v>
      </c>
      <c r="AY7128" s="71">
        <f t="shared" si="1791"/>
        <v>0.5</v>
      </c>
    </row>
    <row r="7129" spans="1:51" x14ac:dyDescent="0.35">
      <c r="A7129">
        <v>2010</v>
      </c>
      <c r="B7129">
        <v>10</v>
      </c>
      <c r="C7129">
        <v>24</v>
      </c>
      <c r="D7129">
        <v>21</v>
      </c>
      <c r="E7129">
        <v>7125</v>
      </c>
      <c r="F7129" s="112">
        <v>5.0999999999999996</v>
      </c>
      <c r="G7129">
        <f>F7129+Input!$B$73</f>
        <v>5.0999999999999996</v>
      </c>
      <c r="H7129" s="39">
        <f t="shared" si="1796"/>
        <v>7.0750000000000002</v>
      </c>
      <c r="I7129" s="39">
        <f t="shared" si="1790"/>
        <v>7.5327850877192999</v>
      </c>
      <c r="J7129" s="39">
        <f>Input!$B$105</f>
        <v>15</v>
      </c>
      <c r="K7129" s="66">
        <v>89</v>
      </c>
      <c r="L7129" s="66">
        <v>89</v>
      </c>
      <c r="M7129" s="19">
        <v>0</v>
      </c>
      <c r="N7129" s="19">
        <v>0</v>
      </c>
      <c r="O7129" s="19">
        <v>-32.697781097032575</v>
      </c>
      <c r="P7129" s="19">
        <v>295.54304001519972</v>
      </c>
      <c r="Q7129" s="19">
        <v>0</v>
      </c>
      <c r="R7129" s="67">
        <v>0</v>
      </c>
      <c r="S7129" s="67">
        <v>0</v>
      </c>
      <c r="T7129" s="67">
        <v>0</v>
      </c>
      <c r="U7129" s="67">
        <v>0</v>
      </c>
      <c r="V7129" s="67">
        <v>0</v>
      </c>
      <c r="W7129" s="67">
        <v>0</v>
      </c>
      <c r="X7129" s="67">
        <v>0</v>
      </c>
      <c r="Y7129" s="68">
        <v>0</v>
      </c>
      <c r="Z7129" s="69">
        <v>0</v>
      </c>
      <c r="AA7129" s="67">
        <v>0</v>
      </c>
      <c r="AB7129" s="67">
        <v>0</v>
      </c>
      <c r="AC7129" s="67">
        <v>0</v>
      </c>
      <c r="AD7129" s="67">
        <v>0</v>
      </c>
      <c r="AE7129" s="67">
        <v>0</v>
      </c>
      <c r="AF7129" s="67">
        <v>0</v>
      </c>
      <c r="AG7129" s="67">
        <v>0</v>
      </c>
      <c r="AH7129" s="67">
        <v>0</v>
      </c>
      <c r="AI7129" s="69">
        <f t="shared" si="1795"/>
        <v>0</v>
      </c>
      <c r="AJ7129" s="67">
        <f t="shared" si="1795"/>
        <v>0</v>
      </c>
      <c r="AK7129" s="67">
        <f t="shared" si="1795"/>
        <v>0</v>
      </c>
      <c r="AL7129" s="67">
        <f t="shared" si="1795"/>
        <v>0</v>
      </c>
      <c r="AM7129" s="67">
        <f t="shared" si="1795"/>
        <v>0</v>
      </c>
      <c r="AN7129" s="67">
        <f t="shared" si="1795"/>
        <v>0</v>
      </c>
      <c r="AO7129" s="67">
        <f t="shared" si="1794"/>
        <v>0</v>
      </c>
      <c r="AP7129" s="67">
        <f t="shared" si="1794"/>
        <v>0</v>
      </c>
      <c r="AQ7129" s="68">
        <f t="shared" si="1794"/>
        <v>0</v>
      </c>
      <c r="AR7129" s="70">
        <f t="shared" si="1797"/>
        <v>0.5</v>
      </c>
      <c r="AS7129" s="71">
        <f t="shared" si="1798"/>
        <v>0.5</v>
      </c>
      <c r="AT7129" s="71">
        <f t="shared" si="1799"/>
        <v>1</v>
      </c>
      <c r="AU7129" s="71">
        <f t="shared" si="1800"/>
        <v>0.5</v>
      </c>
      <c r="AV7129" s="71">
        <f t="shared" si="1801"/>
        <v>0.5</v>
      </c>
      <c r="AW7129" s="71">
        <f t="shared" si="1801"/>
        <v>0.5</v>
      </c>
      <c r="AX7129" s="71">
        <f t="shared" si="1801"/>
        <v>1</v>
      </c>
      <c r="AY7129" s="71">
        <f t="shared" si="1791"/>
        <v>0.5</v>
      </c>
    </row>
    <row r="7130" spans="1:51" x14ac:dyDescent="0.35">
      <c r="A7130">
        <v>2010</v>
      </c>
      <c r="B7130">
        <v>10</v>
      </c>
      <c r="C7130">
        <v>24</v>
      </c>
      <c r="D7130">
        <v>22</v>
      </c>
      <c r="E7130">
        <v>7126</v>
      </c>
      <c r="F7130" s="112">
        <v>3.5</v>
      </c>
      <c r="G7130">
        <f>F7130+Input!$B$73</f>
        <v>3.5</v>
      </c>
      <c r="H7130" s="39">
        <f t="shared" si="1796"/>
        <v>7.0750000000000002</v>
      </c>
      <c r="I7130" s="39">
        <f t="shared" si="1790"/>
        <v>7.5327850877192999</v>
      </c>
      <c r="J7130" s="39">
        <f>Input!$B$105</f>
        <v>15</v>
      </c>
      <c r="K7130" s="66">
        <v>98</v>
      </c>
      <c r="L7130" s="66">
        <v>98</v>
      </c>
      <c r="M7130" s="19">
        <v>0</v>
      </c>
      <c r="N7130" s="19">
        <v>0</v>
      </c>
      <c r="O7130" s="19">
        <v>-40.389920641109967</v>
      </c>
      <c r="P7130" s="19">
        <v>311.16142325368861</v>
      </c>
      <c r="Q7130" s="19">
        <v>0</v>
      </c>
      <c r="R7130" s="67">
        <v>0</v>
      </c>
      <c r="S7130" s="67">
        <v>0</v>
      </c>
      <c r="T7130" s="67">
        <v>0</v>
      </c>
      <c r="U7130" s="67">
        <v>0</v>
      </c>
      <c r="V7130" s="67">
        <v>0</v>
      </c>
      <c r="W7130" s="67">
        <v>0</v>
      </c>
      <c r="X7130" s="67">
        <v>0</v>
      </c>
      <c r="Y7130" s="68">
        <v>0</v>
      </c>
      <c r="Z7130" s="69">
        <v>0</v>
      </c>
      <c r="AA7130" s="67">
        <v>0</v>
      </c>
      <c r="AB7130" s="67">
        <v>0</v>
      </c>
      <c r="AC7130" s="67">
        <v>0</v>
      </c>
      <c r="AD7130" s="67">
        <v>0</v>
      </c>
      <c r="AE7130" s="67">
        <v>0</v>
      </c>
      <c r="AF7130" s="67">
        <v>0</v>
      </c>
      <c r="AG7130" s="67">
        <v>0</v>
      </c>
      <c r="AH7130" s="67">
        <v>0</v>
      </c>
      <c r="AI7130" s="69">
        <f t="shared" si="1795"/>
        <v>0</v>
      </c>
      <c r="AJ7130" s="67">
        <f t="shared" si="1795"/>
        <v>0</v>
      </c>
      <c r="AK7130" s="67">
        <f t="shared" si="1795"/>
        <v>0</v>
      </c>
      <c r="AL7130" s="67">
        <f t="shared" si="1795"/>
        <v>0</v>
      </c>
      <c r="AM7130" s="67">
        <f t="shared" si="1795"/>
        <v>0</v>
      </c>
      <c r="AN7130" s="67">
        <f t="shared" si="1795"/>
        <v>0</v>
      </c>
      <c r="AO7130" s="67">
        <f t="shared" si="1794"/>
        <v>0</v>
      </c>
      <c r="AP7130" s="67">
        <f t="shared" si="1794"/>
        <v>0</v>
      </c>
      <c r="AQ7130" s="68">
        <f t="shared" si="1794"/>
        <v>0</v>
      </c>
      <c r="AR7130" s="70">
        <f t="shared" si="1797"/>
        <v>0.5</v>
      </c>
      <c r="AS7130" s="71">
        <f t="shared" si="1798"/>
        <v>0.5</v>
      </c>
      <c r="AT7130" s="71">
        <f t="shared" si="1799"/>
        <v>1</v>
      </c>
      <c r="AU7130" s="71">
        <f t="shared" si="1800"/>
        <v>0.5</v>
      </c>
      <c r="AV7130" s="71">
        <f t="shared" si="1801"/>
        <v>0.5</v>
      </c>
      <c r="AW7130" s="71">
        <f t="shared" si="1801"/>
        <v>0.5</v>
      </c>
      <c r="AX7130" s="71">
        <f t="shared" si="1801"/>
        <v>1</v>
      </c>
      <c r="AY7130" s="71">
        <f t="shared" si="1791"/>
        <v>0.5</v>
      </c>
    </row>
    <row r="7131" spans="1:51" x14ac:dyDescent="0.35">
      <c r="A7131">
        <v>2010</v>
      </c>
      <c r="B7131">
        <v>10</v>
      </c>
      <c r="C7131">
        <v>24</v>
      </c>
      <c r="D7131">
        <v>23</v>
      </c>
      <c r="E7131">
        <v>7127</v>
      </c>
      <c r="F7131" s="112">
        <v>4.7</v>
      </c>
      <c r="G7131">
        <f>F7131+Input!$B$73</f>
        <v>4.7</v>
      </c>
      <c r="H7131" s="39">
        <f t="shared" si="1796"/>
        <v>7.0750000000000002</v>
      </c>
      <c r="I7131" s="39">
        <f t="shared" si="1790"/>
        <v>7.5327850877192999</v>
      </c>
      <c r="J7131" s="39">
        <f>Input!$B$105</f>
        <v>15</v>
      </c>
      <c r="K7131" s="66">
        <v>91</v>
      </c>
      <c r="L7131" s="66">
        <v>91</v>
      </c>
      <c r="M7131" s="19">
        <v>0</v>
      </c>
      <c r="N7131" s="19">
        <v>0</v>
      </c>
      <c r="O7131" s="19">
        <v>-46.264681872457579</v>
      </c>
      <c r="P7131" s="19">
        <v>329.73078460064005</v>
      </c>
      <c r="Q7131" s="19">
        <v>0</v>
      </c>
      <c r="R7131" s="67">
        <v>0</v>
      </c>
      <c r="S7131" s="67">
        <v>0</v>
      </c>
      <c r="T7131" s="67">
        <v>0</v>
      </c>
      <c r="U7131" s="67">
        <v>0</v>
      </c>
      <c r="V7131" s="67">
        <v>0</v>
      </c>
      <c r="W7131" s="67">
        <v>0</v>
      </c>
      <c r="X7131" s="67">
        <v>0</v>
      </c>
      <c r="Y7131" s="68">
        <v>0</v>
      </c>
      <c r="Z7131" s="69">
        <v>0</v>
      </c>
      <c r="AA7131" s="67">
        <v>0</v>
      </c>
      <c r="AB7131" s="67">
        <v>0</v>
      </c>
      <c r="AC7131" s="67">
        <v>0</v>
      </c>
      <c r="AD7131" s="67">
        <v>0</v>
      </c>
      <c r="AE7131" s="67">
        <v>0</v>
      </c>
      <c r="AF7131" s="67">
        <v>0</v>
      </c>
      <c r="AG7131" s="67">
        <v>0</v>
      </c>
      <c r="AH7131" s="67">
        <v>0</v>
      </c>
      <c r="AI7131" s="69">
        <f t="shared" si="1795"/>
        <v>0</v>
      </c>
      <c r="AJ7131" s="67">
        <f t="shared" si="1795"/>
        <v>0</v>
      </c>
      <c r="AK7131" s="67">
        <f t="shared" si="1795"/>
        <v>0</v>
      </c>
      <c r="AL7131" s="67">
        <f t="shared" si="1795"/>
        <v>0</v>
      </c>
      <c r="AM7131" s="67">
        <f t="shared" si="1795"/>
        <v>0</v>
      </c>
      <c r="AN7131" s="67">
        <f t="shared" si="1795"/>
        <v>0</v>
      </c>
      <c r="AO7131" s="67">
        <f t="shared" si="1794"/>
        <v>0</v>
      </c>
      <c r="AP7131" s="67">
        <f t="shared" si="1794"/>
        <v>0</v>
      </c>
      <c r="AQ7131" s="68">
        <f t="shared" si="1794"/>
        <v>0</v>
      </c>
      <c r="AR7131" s="70">
        <f t="shared" si="1797"/>
        <v>0.5</v>
      </c>
      <c r="AS7131" s="71">
        <f t="shared" si="1798"/>
        <v>0.5</v>
      </c>
      <c r="AT7131" s="71">
        <f t="shared" si="1799"/>
        <v>1</v>
      </c>
      <c r="AU7131" s="71">
        <f t="shared" si="1800"/>
        <v>0.5</v>
      </c>
      <c r="AV7131" s="71">
        <f t="shared" si="1801"/>
        <v>0.5</v>
      </c>
      <c r="AW7131" s="71">
        <f t="shared" si="1801"/>
        <v>0.5</v>
      </c>
      <c r="AX7131" s="71">
        <f t="shared" si="1801"/>
        <v>1</v>
      </c>
      <c r="AY7131" s="71">
        <f t="shared" si="1791"/>
        <v>0.5</v>
      </c>
    </row>
    <row r="7132" spans="1:51" x14ac:dyDescent="0.35">
      <c r="A7132">
        <v>2010</v>
      </c>
      <c r="B7132">
        <v>10</v>
      </c>
      <c r="C7132">
        <v>24</v>
      </c>
      <c r="D7132">
        <v>24</v>
      </c>
      <c r="E7132">
        <v>7128</v>
      </c>
      <c r="F7132" s="112">
        <v>4.9000000000000004</v>
      </c>
      <c r="G7132">
        <f>F7132+Input!$B$73</f>
        <v>4.9000000000000004</v>
      </c>
      <c r="H7132" s="39">
        <f>AVERAGE(G7109:G7132)</f>
        <v>7.7208333333333323</v>
      </c>
      <c r="I7132" s="39">
        <f t="shared" si="1790"/>
        <v>7.6802631578947382</v>
      </c>
      <c r="J7132" s="39">
        <f>Input!$B$105</f>
        <v>15</v>
      </c>
      <c r="K7132" s="66">
        <v>93</v>
      </c>
      <c r="L7132" s="66">
        <v>93</v>
      </c>
      <c r="M7132" s="19">
        <v>0</v>
      </c>
      <c r="N7132" s="19">
        <v>0</v>
      </c>
      <c r="O7132" s="19">
        <v>-49.357867736733915</v>
      </c>
      <c r="P7132" s="19">
        <v>351.18772905825074</v>
      </c>
      <c r="Q7132" s="19">
        <v>0</v>
      </c>
      <c r="R7132" s="67">
        <v>0</v>
      </c>
      <c r="S7132" s="67">
        <v>0</v>
      </c>
      <c r="T7132" s="67">
        <v>0</v>
      </c>
      <c r="U7132" s="67">
        <v>0</v>
      </c>
      <c r="V7132" s="67">
        <v>0</v>
      </c>
      <c r="W7132" s="67">
        <v>0</v>
      </c>
      <c r="X7132" s="67">
        <v>0</v>
      </c>
      <c r="Y7132" s="68">
        <v>0</v>
      </c>
      <c r="Z7132" s="69">
        <v>0</v>
      </c>
      <c r="AA7132" s="67">
        <v>0</v>
      </c>
      <c r="AB7132" s="67">
        <v>0</v>
      </c>
      <c r="AC7132" s="67">
        <v>0</v>
      </c>
      <c r="AD7132" s="67">
        <v>0</v>
      </c>
      <c r="AE7132" s="67">
        <v>0</v>
      </c>
      <c r="AF7132" s="67">
        <v>0</v>
      </c>
      <c r="AG7132" s="67">
        <v>0</v>
      </c>
      <c r="AH7132" s="67">
        <v>0</v>
      </c>
      <c r="AI7132" s="69">
        <f t="shared" si="1795"/>
        <v>0</v>
      </c>
      <c r="AJ7132" s="67">
        <f t="shared" si="1795"/>
        <v>0</v>
      </c>
      <c r="AK7132" s="67">
        <f t="shared" si="1795"/>
        <v>0</v>
      </c>
      <c r="AL7132" s="67">
        <f t="shared" si="1795"/>
        <v>0</v>
      </c>
      <c r="AM7132" s="67">
        <f t="shared" si="1795"/>
        <v>0</v>
      </c>
      <c r="AN7132" s="67">
        <f t="shared" si="1795"/>
        <v>0</v>
      </c>
      <c r="AO7132" s="67">
        <f t="shared" si="1794"/>
        <v>0</v>
      </c>
      <c r="AP7132" s="67">
        <f t="shared" si="1794"/>
        <v>0</v>
      </c>
      <c r="AQ7132" s="68">
        <f t="shared" si="1794"/>
        <v>0</v>
      </c>
      <c r="AR7132" s="70">
        <f t="shared" si="1797"/>
        <v>0.5</v>
      </c>
      <c r="AS7132" s="71">
        <f t="shared" si="1798"/>
        <v>0.5</v>
      </c>
      <c r="AT7132" s="71">
        <f t="shared" si="1799"/>
        <v>1</v>
      </c>
      <c r="AU7132" s="71">
        <f t="shared" si="1800"/>
        <v>0.5</v>
      </c>
      <c r="AV7132" s="71">
        <f t="shared" si="1801"/>
        <v>0.5</v>
      </c>
      <c r="AW7132" s="71">
        <f t="shared" si="1801"/>
        <v>0.5</v>
      </c>
      <c r="AX7132" s="71">
        <f t="shared" si="1801"/>
        <v>1</v>
      </c>
      <c r="AY7132" s="71">
        <f t="shared" si="1791"/>
        <v>0.5</v>
      </c>
    </row>
    <row r="7133" spans="1:51" x14ac:dyDescent="0.35">
      <c r="A7133">
        <v>2010</v>
      </c>
      <c r="B7133">
        <v>10</v>
      </c>
      <c r="C7133">
        <v>25</v>
      </c>
      <c r="D7133">
        <v>1</v>
      </c>
      <c r="E7133">
        <v>7129</v>
      </c>
      <c r="F7133" s="112">
        <v>3</v>
      </c>
      <c r="G7133">
        <f>F7133+Input!$B$73</f>
        <v>3</v>
      </c>
      <c r="H7133" s="39">
        <f>H7132</f>
        <v>7.7208333333333323</v>
      </c>
      <c r="I7133" s="39">
        <f t="shared" si="1790"/>
        <v>7.6802631578947382</v>
      </c>
      <c r="J7133" s="39">
        <f>Input!$B$105</f>
        <v>15</v>
      </c>
      <c r="K7133" s="66">
        <v>98</v>
      </c>
      <c r="L7133" s="66">
        <v>98</v>
      </c>
      <c r="M7133" s="19">
        <v>0</v>
      </c>
      <c r="N7133" s="19">
        <v>0</v>
      </c>
      <c r="O7133" s="19">
        <v>-48.961599588282503</v>
      </c>
      <c r="P7133" s="19">
        <v>13.718753036765506</v>
      </c>
      <c r="Q7133" s="19">
        <v>0</v>
      </c>
      <c r="R7133" s="67">
        <v>0</v>
      </c>
      <c r="S7133" s="67">
        <v>0</v>
      </c>
      <c r="T7133" s="67">
        <v>0</v>
      </c>
      <c r="U7133" s="67">
        <v>0</v>
      </c>
      <c r="V7133" s="67">
        <v>0</v>
      </c>
      <c r="W7133" s="67">
        <v>0</v>
      </c>
      <c r="X7133" s="67">
        <v>0</v>
      </c>
      <c r="Y7133" s="68">
        <v>0</v>
      </c>
      <c r="Z7133" s="69">
        <v>0</v>
      </c>
      <c r="AA7133" s="67">
        <v>0</v>
      </c>
      <c r="AB7133" s="67">
        <v>0</v>
      </c>
      <c r="AC7133" s="67">
        <v>0</v>
      </c>
      <c r="AD7133" s="67">
        <v>0</v>
      </c>
      <c r="AE7133" s="67">
        <v>0</v>
      </c>
      <c r="AF7133" s="67">
        <v>0</v>
      </c>
      <c r="AG7133" s="67">
        <v>0</v>
      </c>
      <c r="AH7133" s="67">
        <v>0</v>
      </c>
      <c r="AI7133" s="69">
        <f t="shared" si="1795"/>
        <v>0</v>
      </c>
      <c r="AJ7133" s="67">
        <f t="shared" si="1795"/>
        <v>0</v>
      </c>
      <c r="AK7133" s="67">
        <f t="shared" si="1795"/>
        <v>0</v>
      </c>
      <c r="AL7133" s="67">
        <f t="shared" si="1795"/>
        <v>0</v>
      </c>
      <c r="AM7133" s="67">
        <f t="shared" si="1795"/>
        <v>0</v>
      </c>
      <c r="AN7133" s="67">
        <f t="shared" si="1795"/>
        <v>0</v>
      </c>
      <c r="AO7133" s="67">
        <f t="shared" si="1794"/>
        <v>0</v>
      </c>
      <c r="AP7133" s="67">
        <f t="shared" si="1794"/>
        <v>0</v>
      </c>
      <c r="AQ7133" s="68">
        <f t="shared" si="1794"/>
        <v>0</v>
      </c>
      <c r="AR7133" s="70">
        <f t="shared" si="1797"/>
        <v>0.5</v>
      </c>
      <c r="AS7133" s="71">
        <f t="shared" si="1798"/>
        <v>0.1</v>
      </c>
      <c r="AT7133" s="71">
        <f t="shared" si="1799"/>
        <v>0.5</v>
      </c>
      <c r="AU7133" s="71">
        <f t="shared" si="1800"/>
        <v>0.5</v>
      </c>
      <c r="AV7133" s="71">
        <f t="shared" ref="AV7133:AX7152" si="1802">AV6965</f>
        <v>0.5</v>
      </c>
      <c r="AW7133" s="71">
        <f t="shared" si="1802"/>
        <v>0.1</v>
      </c>
      <c r="AX7133" s="71">
        <f t="shared" si="1802"/>
        <v>0.5</v>
      </c>
      <c r="AY7133" s="71">
        <f t="shared" si="1791"/>
        <v>0.5</v>
      </c>
    </row>
    <row r="7134" spans="1:51" x14ac:dyDescent="0.35">
      <c r="A7134">
        <v>2010</v>
      </c>
      <c r="B7134">
        <v>10</v>
      </c>
      <c r="C7134">
        <v>25</v>
      </c>
      <c r="D7134">
        <v>2</v>
      </c>
      <c r="E7134">
        <v>7130</v>
      </c>
      <c r="F7134" s="112">
        <v>4.2</v>
      </c>
      <c r="G7134">
        <f>F7134+Input!$B$73</f>
        <v>4.2</v>
      </c>
      <c r="H7134" s="39">
        <f t="shared" ref="H7134:H7155" si="1803">H7133</f>
        <v>7.7208333333333323</v>
      </c>
      <c r="I7134" s="39">
        <f t="shared" si="1790"/>
        <v>7.6802631578947382</v>
      </c>
      <c r="J7134" s="39">
        <f>Input!$B$105</f>
        <v>15</v>
      </c>
      <c r="K7134" s="66">
        <v>95</v>
      </c>
      <c r="L7134" s="66">
        <v>95</v>
      </c>
      <c r="M7134" s="19">
        <v>0</v>
      </c>
      <c r="N7134" s="19">
        <v>0</v>
      </c>
      <c r="O7134" s="19">
        <v>-45.491435783262489</v>
      </c>
      <c r="P7134" s="19">
        <v>34.84268339010908</v>
      </c>
      <c r="Q7134" s="19">
        <v>0</v>
      </c>
      <c r="R7134" s="67">
        <v>0</v>
      </c>
      <c r="S7134" s="67">
        <v>0</v>
      </c>
      <c r="T7134" s="67">
        <v>0</v>
      </c>
      <c r="U7134" s="67">
        <v>0</v>
      </c>
      <c r="V7134" s="67">
        <v>0</v>
      </c>
      <c r="W7134" s="67">
        <v>0</v>
      </c>
      <c r="X7134" s="67">
        <v>0</v>
      </c>
      <c r="Y7134" s="68">
        <v>0</v>
      </c>
      <c r="Z7134" s="69">
        <v>0</v>
      </c>
      <c r="AA7134" s="67">
        <v>0</v>
      </c>
      <c r="AB7134" s="67">
        <v>0</v>
      </c>
      <c r="AC7134" s="67">
        <v>0</v>
      </c>
      <c r="AD7134" s="67">
        <v>0</v>
      </c>
      <c r="AE7134" s="67">
        <v>0</v>
      </c>
      <c r="AF7134" s="67">
        <v>0</v>
      </c>
      <c r="AG7134" s="67">
        <v>0</v>
      </c>
      <c r="AH7134" s="67">
        <v>0</v>
      </c>
      <c r="AI7134" s="69">
        <f t="shared" si="1795"/>
        <v>0</v>
      </c>
      <c r="AJ7134" s="67">
        <f t="shared" si="1795"/>
        <v>0</v>
      </c>
      <c r="AK7134" s="67">
        <f t="shared" si="1795"/>
        <v>0</v>
      </c>
      <c r="AL7134" s="67">
        <f t="shared" si="1795"/>
        <v>0</v>
      </c>
      <c r="AM7134" s="67">
        <f t="shared" si="1795"/>
        <v>0</v>
      </c>
      <c r="AN7134" s="67">
        <f t="shared" si="1795"/>
        <v>0</v>
      </c>
      <c r="AO7134" s="67">
        <f t="shared" si="1794"/>
        <v>0</v>
      </c>
      <c r="AP7134" s="67">
        <f t="shared" si="1794"/>
        <v>0</v>
      </c>
      <c r="AQ7134" s="68">
        <f t="shared" si="1794"/>
        <v>0</v>
      </c>
      <c r="AR7134" s="70">
        <f t="shared" si="1797"/>
        <v>0.5</v>
      </c>
      <c r="AS7134" s="71">
        <f t="shared" si="1798"/>
        <v>0.1</v>
      </c>
      <c r="AT7134" s="71">
        <f t="shared" si="1799"/>
        <v>0.5</v>
      </c>
      <c r="AU7134" s="71">
        <f t="shared" si="1800"/>
        <v>0.5</v>
      </c>
      <c r="AV7134" s="71">
        <f t="shared" si="1802"/>
        <v>0.5</v>
      </c>
      <c r="AW7134" s="71">
        <f t="shared" si="1802"/>
        <v>0.1</v>
      </c>
      <c r="AX7134" s="71">
        <f t="shared" si="1802"/>
        <v>0.5</v>
      </c>
      <c r="AY7134" s="71">
        <f t="shared" si="1791"/>
        <v>0.5</v>
      </c>
    </row>
    <row r="7135" spans="1:51" x14ac:dyDescent="0.35">
      <c r="A7135">
        <v>2010</v>
      </c>
      <c r="B7135">
        <v>10</v>
      </c>
      <c r="C7135">
        <v>25</v>
      </c>
      <c r="D7135">
        <v>3</v>
      </c>
      <c r="E7135">
        <v>7131</v>
      </c>
      <c r="F7135" s="112">
        <v>3.2</v>
      </c>
      <c r="G7135">
        <f>F7135+Input!$B$73</f>
        <v>3.2</v>
      </c>
      <c r="H7135" s="39">
        <f t="shared" si="1803"/>
        <v>7.7208333333333323</v>
      </c>
      <c r="I7135" s="39">
        <f t="shared" si="1790"/>
        <v>7.6802631578947382</v>
      </c>
      <c r="J7135" s="39">
        <f>Input!$B$105</f>
        <v>15</v>
      </c>
      <c r="K7135" s="66">
        <v>99</v>
      </c>
      <c r="L7135" s="66">
        <v>99</v>
      </c>
      <c r="M7135" s="19">
        <v>0</v>
      </c>
      <c r="N7135" s="19">
        <v>0</v>
      </c>
      <c r="O7135" s="19">
        <v>-39.108973590345812</v>
      </c>
      <c r="P7135" s="19">
        <v>52.760861596188079</v>
      </c>
      <c r="Q7135" s="19">
        <v>0</v>
      </c>
      <c r="R7135" s="67">
        <v>0</v>
      </c>
      <c r="S7135" s="67">
        <v>0</v>
      </c>
      <c r="T7135" s="67">
        <v>0</v>
      </c>
      <c r="U7135" s="67">
        <v>0</v>
      </c>
      <c r="V7135" s="67">
        <v>0</v>
      </c>
      <c r="W7135" s="67">
        <v>0</v>
      </c>
      <c r="X7135" s="67">
        <v>0</v>
      </c>
      <c r="Y7135" s="68">
        <v>0</v>
      </c>
      <c r="Z7135" s="69">
        <v>0</v>
      </c>
      <c r="AA7135" s="67">
        <v>0</v>
      </c>
      <c r="AB7135" s="67">
        <v>0</v>
      </c>
      <c r="AC7135" s="67">
        <v>0</v>
      </c>
      <c r="AD7135" s="67">
        <v>0</v>
      </c>
      <c r="AE7135" s="67">
        <v>0</v>
      </c>
      <c r="AF7135" s="67">
        <v>0</v>
      </c>
      <c r="AG7135" s="67">
        <v>0</v>
      </c>
      <c r="AH7135" s="67">
        <v>0</v>
      </c>
      <c r="AI7135" s="69">
        <f t="shared" si="1795"/>
        <v>0</v>
      </c>
      <c r="AJ7135" s="67">
        <f t="shared" si="1795"/>
        <v>0</v>
      </c>
      <c r="AK7135" s="67">
        <f t="shared" si="1795"/>
        <v>0</v>
      </c>
      <c r="AL7135" s="67">
        <f t="shared" si="1795"/>
        <v>0</v>
      </c>
      <c r="AM7135" s="67">
        <f t="shared" si="1795"/>
        <v>0</v>
      </c>
      <c r="AN7135" s="67">
        <f t="shared" si="1795"/>
        <v>0</v>
      </c>
      <c r="AO7135" s="67">
        <f t="shared" si="1794"/>
        <v>0</v>
      </c>
      <c r="AP7135" s="67">
        <f t="shared" si="1794"/>
        <v>0</v>
      </c>
      <c r="AQ7135" s="68">
        <f t="shared" si="1794"/>
        <v>0</v>
      </c>
      <c r="AR7135" s="70">
        <f t="shared" si="1797"/>
        <v>0.5</v>
      </c>
      <c r="AS7135" s="71">
        <f t="shared" si="1798"/>
        <v>0.1</v>
      </c>
      <c r="AT7135" s="71">
        <f t="shared" si="1799"/>
        <v>0.5</v>
      </c>
      <c r="AU7135" s="71">
        <f t="shared" si="1800"/>
        <v>0.5</v>
      </c>
      <c r="AV7135" s="71">
        <f t="shared" si="1802"/>
        <v>0.5</v>
      </c>
      <c r="AW7135" s="71">
        <f t="shared" si="1802"/>
        <v>0.1</v>
      </c>
      <c r="AX7135" s="71">
        <f t="shared" si="1802"/>
        <v>0.5</v>
      </c>
      <c r="AY7135" s="71">
        <f t="shared" si="1791"/>
        <v>0.5</v>
      </c>
    </row>
    <row r="7136" spans="1:51" x14ac:dyDescent="0.35">
      <c r="A7136">
        <v>2010</v>
      </c>
      <c r="B7136">
        <v>10</v>
      </c>
      <c r="C7136">
        <v>25</v>
      </c>
      <c r="D7136">
        <v>4</v>
      </c>
      <c r="E7136">
        <v>7132</v>
      </c>
      <c r="F7136" s="112">
        <v>2.1</v>
      </c>
      <c r="G7136">
        <f>F7136+Input!$B$73</f>
        <v>2.1</v>
      </c>
      <c r="H7136" s="39">
        <f t="shared" si="1803"/>
        <v>7.7208333333333323</v>
      </c>
      <c r="I7136" s="39">
        <f t="shared" si="1790"/>
        <v>7.6802631578947382</v>
      </c>
      <c r="J7136" s="39">
        <f>Input!$B$105</f>
        <v>15</v>
      </c>
      <c r="K7136" s="66">
        <v>99</v>
      </c>
      <c r="L7136" s="66">
        <v>99</v>
      </c>
      <c r="M7136" s="19">
        <v>0</v>
      </c>
      <c r="N7136" s="19">
        <v>0</v>
      </c>
      <c r="O7136" s="19">
        <v>-31.112274112530482</v>
      </c>
      <c r="P7136" s="19">
        <v>67.834289448317378</v>
      </c>
      <c r="Q7136" s="19">
        <v>0</v>
      </c>
      <c r="R7136" s="67">
        <v>0</v>
      </c>
      <c r="S7136" s="67">
        <v>0</v>
      </c>
      <c r="T7136" s="67">
        <v>0</v>
      </c>
      <c r="U7136" s="67">
        <v>0</v>
      </c>
      <c r="V7136" s="67">
        <v>0</v>
      </c>
      <c r="W7136" s="67">
        <v>0</v>
      </c>
      <c r="X7136" s="67">
        <v>0</v>
      </c>
      <c r="Y7136" s="68">
        <v>0</v>
      </c>
      <c r="Z7136" s="69">
        <v>0</v>
      </c>
      <c r="AA7136" s="67">
        <v>0</v>
      </c>
      <c r="AB7136" s="67">
        <v>0</v>
      </c>
      <c r="AC7136" s="67">
        <v>0</v>
      </c>
      <c r="AD7136" s="67">
        <v>0</v>
      </c>
      <c r="AE7136" s="67">
        <v>0</v>
      </c>
      <c r="AF7136" s="67">
        <v>0</v>
      </c>
      <c r="AG7136" s="67">
        <v>0</v>
      </c>
      <c r="AH7136" s="67">
        <v>0</v>
      </c>
      <c r="AI7136" s="69">
        <f t="shared" si="1795"/>
        <v>0</v>
      </c>
      <c r="AJ7136" s="67">
        <f t="shared" si="1795"/>
        <v>0</v>
      </c>
      <c r="AK7136" s="67">
        <f t="shared" si="1795"/>
        <v>0</v>
      </c>
      <c r="AL7136" s="67">
        <f t="shared" si="1795"/>
        <v>0</v>
      </c>
      <c r="AM7136" s="67">
        <f t="shared" si="1795"/>
        <v>0</v>
      </c>
      <c r="AN7136" s="67">
        <f t="shared" si="1795"/>
        <v>0</v>
      </c>
      <c r="AO7136" s="67">
        <f t="shared" si="1794"/>
        <v>0</v>
      </c>
      <c r="AP7136" s="67">
        <f t="shared" si="1794"/>
        <v>0</v>
      </c>
      <c r="AQ7136" s="68">
        <f t="shared" si="1794"/>
        <v>0</v>
      </c>
      <c r="AR7136" s="70">
        <f t="shared" si="1797"/>
        <v>0.5</v>
      </c>
      <c r="AS7136" s="71">
        <f t="shared" si="1798"/>
        <v>0.1</v>
      </c>
      <c r="AT7136" s="71">
        <f t="shared" si="1799"/>
        <v>0.5</v>
      </c>
      <c r="AU7136" s="71">
        <f t="shared" si="1800"/>
        <v>0.5</v>
      </c>
      <c r="AV7136" s="71">
        <f t="shared" si="1802"/>
        <v>0.5</v>
      </c>
      <c r="AW7136" s="71">
        <f t="shared" si="1802"/>
        <v>0.1</v>
      </c>
      <c r="AX7136" s="71">
        <f t="shared" si="1802"/>
        <v>0.5</v>
      </c>
      <c r="AY7136" s="71">
        <f t="shared" si="1791"/>
        <v>0.5</v>
      </c>
    </row>
    <row r="7137" spans="1:51" x14ac:dyDescent="0.35">
      <c r="A7137">
        <v>2010</v>
      </c>
      <c r="B7137">
        <v>10</v>
      </c>
      <c r="C7137">
        <v>25</v>
      </c>
      <c r="D7137">
        <v>5</v>
      </c>
      <c r="E7137">
        <v>7133</v>
      </c>
      <c r="F7137" s="112">
        <v>2.1</v>
      </c>
      <c r="G7137">
        <f>F7137+Input!$B$73</f>
        <v>2.1</v>
      </c>
      <c r="H7137" s="39">
        <f t="shared" si="1803"/>
        <v>7.7208333333333323</v>
      </c>
      <c r="I7137" s="39">
        <f t="shared" si="1790"/>
        <v>7.6802631578947382</v>
      </c>
      <c r="J7137" s="39">
        <f>Input!$B$105</f>
        <v>15</v>
      </c>
      <c r="K7137" s="66">
        <v>99</v>
      </c>
      <c r="L7137" s="66">
        <v>99</v>
      </c>
      <c r="M7137" s="19">
        <v>0</v>
      </c>
      <c r="N7137" s="19">
        <v>0</v>
      </c>
      <c r="O7137" s="19">
        <v>-22.251837362221426</v>
      </c>
      <c r="P7137" s="19">
        <v>80.942731607036706</v>
      </c>
      <c r="Q7137" s="19">
        <v>0</v>
      </c>
      <c r="R7137" s="67">
        <v>0</v>
      </c>
      <c r="S7137" s="67">
        <v>0</v>
      </c>
      <c r="T7137" s="67">
        <v>0</v>
      </c>
      <c r="U7137" s="67">
        <v>0</v>
      </c>
      <c r="V7137" s="67">
        <v>0</v>
      </c>
      <c r="W7137" s="67">
        <v>0</v>
      </c>
      <c r="X7137" s="67">
        <v>0</v>
      </c>
      <c r="Y7137" s="68">
        <v>0</v>
      </c>
      <c r="Z7137" s="69">
        <v>0</v>
      </c>
      <c r="AA7137" s="67">
        <v>0</v>
      </c>
      <c r="AB7137" s="67">
        <v>0</v>
      </c>
      <c r="AC7137" s="67">
        <v>0</v>
      </c>
      <c r="AD7137" s="67">
        <v>0</v>
      </c>
      <c r="AE7137" s="67">
        <v>0</v>
      </c>
      <c r="AF7137" s="67">
        <v>0</v>
      </c>
      <c r="AG7137" s="67">
        <v>0</v>
      </c>
      <c r="AH7137" s="67">
        <v>0</v>
      </c>
      <c r="AI7137" s="69">
        <f t="shared" si="1795"/>
        <v>0</v>
      </c>
      <c r="AJ7137" s="67">
        <f t="shared" si="1795"/>
        <v>0</v>
      </c>
      <c r="AK7137" s="67">
        <f t="shared" si="1795"/>
        <v>0</v>
      </c>
      <c r="AL7137" s="67">
        <f t="shared" si="1795"/>
        <v>0</v>
      </c>
      <c r="AM7137" s="67">
        <f t="shared" si="1795"/>
        <v>0</v>
      </c>
      <c r="AN7137" s="67">
        <f t="shared" si="1795"/>
        <v>0</v>
      </c>
      <c r="AO7137" s="67">
        <f t="shared" si="1794"/>
        <v>0</v>
      </c>
      <c r="AP7137" s="67">
        <f t="shared" si="1794"/>
        <v>0</v>
      </c>
      <c r="AQ7137" s="68">
        <f t="shared" si="1794"/>
        <v>0</v>
      </c>
      <c r="AR7137" s="70">
        <f t="shared" si="1797"/>
        <v>0.5</v>
      </c>
      <c r="AS7137" s="71">
        <f t="shared" si="1798"/>
        <v>0.1</v>
      </c>
      <c r="AT7137" s="71">
        <f t="shared" si="1799"/>
        <v>0.5</v>
      </c>
      <c r="AU7137" s="71">
        <f t="shared" si="1800"/>
        <v>0.5</v>
      </c>
      <c r="AV7137" s="71">
        <f t="shared" si="1802"/>
        <v>0.5</v>
      </c>
      <c r="AW7137" s="71">
        <f t="shared" si="1802"/>
        <v>0.1</v>
      </c>
      <c r="AX7137" s="71">
        <f t="shared" si="1802"/>
        <v>0.5</v>
      </c>
      <c r="AY7137" s="71">
        <f t="shared" si="1791"/>
        <v>0.5</v>
      </c>
    </row>
    <row r="7138" spans="1:51" x14ac:dyDescent="0.35">
      <c r="A7138">
        <v>2010</v>
      </c>
      <c r="B7138">
        <v>10</v>
      </c>
      <c r="C7138">
        <v>25</v>
      </c>
      <c r="D7138">
        <v>6</v>
      </c>
      <c r="E7138">
        <v>7134</v>
      </c>
      <c r="F7138" s="112">
        <v>2.2999999999999998</v>
      </c>
      <c r="G7138">
        <f>F7138+Input!$B$73</f>
        <v>2.2999999999999998</v>
      </c>
      <c r="H7138" s="39">
        <f t="shared" si="1803"/>
        <v>7.7208333333333323</v>
      </c>
      <c r="I7138" s="39">
        <f t="shared" si="1790"/>
        <v>7.6802631578947382</v>
      </c>
      <c r="J7138" s="39">
        <f>Input!$B$105</f>
        <v>15</v>
      </c>
      <c r="K7138" s="66">
        <v>99</v>
      </c>
      <c r="L7138" s="66">
        <v>99</v>
      </c>
      <c r="M7138" s="19">
        <v>0</v>
      </c>
      <c r="N7138" s="19">
        <v>0</v>
      </c>
      <c r="O7138" s="19">
        <v>-13.066928160459774</v>
      </c>
      <c r="P7138" s="19">
        <v>92.960568784252814</v>
      </c>
      <c r="Q7138" s="19">
        <v>0</v>
      </c>
      <c r="R7138" s="67">
        <v>0</v>
      </c>
      <c r="S7138" s="67">
        <v>0</v>
      </c>
      <c r="T7138" s="67">
        <v>0</v>
      </c>
      <c r="U7138" s="67">
        <v>0</v>
      </c>
      <c r="V7138" s="67">
        <v>0</v>
      </c>
      <c r="W7138" s="67">
        <v>0</v>
      </c>
      <c r="X7138" s="67">
        <v>0</v>
      </c>
      <c r="Y7138" s="68">
        <v>0</v>
      </c>
      <c r="Z7138" s="69">
        <v>0</v>
      </c>
      <c r="AA7138" s="67">
        <v>0</v>
      </c>
      <c r="AB7138" s="67">
        <v>0</v>
      </c>
      <c r="AC7138" s="67">
        <v>0</v>
      </c>
      <c r="AD7138" s="67">
        <v>0</v>
      </c>
      <c r="AE7138" s="67">
        <v>0</v>
      </c>
      <c r="AF7138" s="67">
        <v>0</v>
      </c>
      <c r="AG7138" s="67">
        <v>0</v>
      </c>
      <c r="AH7138" s="67">
        <v>0</v>
      </c>
      <c r="AI7138" s="69">
        <f t="shared" si="1795"/>
        <v>0</v>
      </c>
      <c r="AJ7138" s="67">
        <f t="shared" si="1795"/>
        <v>0</v>
      </c>
      <c r="AK7138" s="67">
        <f t="shared" si="1795"/>
        <v>0</v>
      </c>
      <c r="AL7138" s="67">
        <f t="shared" si="1795"/>
        <v>0</v>
      </c>
      <c r="AM7138" s="67">
        <f t="shared" si="1795"/>
        <v>0</v>
      </c>
      <c r="AN7138" s="67">
        <f t="shared" si="1795"/>
        <v>0</v>
      </c>
      <c r="AO7138" s="67">
        <f t="shared" si="1794"/>
        <v>0</v>
      </c>
      <c r="AP7138" s="67">
        <f t="shared" si="1794"/>
        <v>0</v>
      </c>
      <c r="AQ7138" s="68">
        <f t="shared" si="1794"/>
        <v>0</v>
      </c>
      <c r="AR7138" s="70">
        <f t="shared" si="1797"/>
        <v>0.5</v>
      </c>
      <c r="AS7138" s="71">
        <f t="shared" si="1798"/>
        <v>0.1</v>
      </c>
      <c r="AT7138" s="71">
        <f t="shared" si="1799"/>
        <v>0.5</v>
      </c>
      <c r="AU7138" s="71">
        <f t="shared" si="1800"/>
        <v>0.5</v>
      </c>
      <c r="AV7138" s="71">
        <f t="shared" si="1802"/>
        <v>0.5</v>
      </c>
      <c r="AW7138" s="71">
        <f t="shared" si="1802"/>
        <v>0.1</v>
      </c>
      <c r="AX7138" s="71">
        <f t="shared" si="1802"/>
        <v>0.5</v>
      </c>
      <c r="AY7138" s="71">
        <f t="shared" si="1791"/>
        <v>0.5</v>
      </c>
    </row>
    <row r="7139" spans="1:51" x14ac:dyDescent="0.35">
      <c r="A7139">
        <v>2010</v>
      </c>
      <c r="B7139">
        <v>10</v>
      </c>
      <c r="C7139">
        <v>25</v>
      </c>
      <c r="D7139">
        <v>7</v>
      </c>
      <c r="E7139">
        <v>7135</v>
      </c>
      <c r="F7139" s="112">
        <v>2.2000000000000002</v>
      </c>
      <c r="G7139">
        <f>F7139+Input!$B$73</f>
        <v>2.2000000000000002</v>
      </c>
      <c r="H7139" s="39">
        <f t="shared" si="1803"/>
        <v>7.7208333333333323</v>
      </c>
      <c r="I7139" s="39">
        <f t="shared" si="1790"/>
        <v>7.6802631578947382</v>
      </c>
      <c r="J7139" s="39">
        <f>Input!$B$105</f>
        <v>15</v>
      </c>
      <c r="K7139" s="66">
        <v>98</v>
      </c>
      <c r="L7139" s="66">
        <v>98</v>
      </c>
      <c r="M7139" s="19">
        <v>0</v>
      </c>
      <c r="N7139" s="19">
        <v>0</v>
      </c>
      <c r="O7139" s="19">
        <v>-3.976527671253224</v>
      </c>
      <c r="P7139" s="19">
        <v>104.6113869591771</v>
      </c>
      <c r="Q7139" s="19">
        <v>0</v>
      </c>
      <c r="R7139" s="67">
        <v>0</v>
      </c>
      <c r="S7139" s="67">
        <v>0</v>
      </c>
      <c r="T7139" s="67">
        <v>0</v>
      </c>
      <c r="U7139" s="67">
        <v>0</v>
      </c>
      <c r="V7139" s="67">
        <v>0</v>
      </c>
      <c r="W7139" s="67">
        <v>0</v>
      </c>
      <c r="X7139" s="67">
        <v>0</v>
      </c>
      <c r="Y7139" s="68">
        <v>0</v>
      </c>
      <c r="Z7139" s="69">
        <v>0</v>
      </c>
      <c r="AA7139" s="67">
        <v>0</v>
      </c>
      <c r="AB7139" s="67">
        <v>0</v>
      </c>
      <c r="AC7139" s="67">
        <v>0</v>
      </c>
      <c r="AD7139" s="67">
        <v>0</v>
      </c>
      <c r="AE7139" s="67">
        <v>0</v>
      </c>
      <c r="AF7139" s="67">
        <v>0</v>
      </c>
      <c r="AG7139" s="67">
        <v>0</v>
      </c>
      <c r="AH7139" s="67">
        <v>0</v>
      </c>
      <c r="AI7139" s="69">
        <f t="shared" si="1795"/>
        <v>0</v>
      </c>
      <c r="AJ7139" s="67">
        <f t="shared" si="1795"/>
        <v>0</v>
      </c>
      <c r="AK7139" s="67">
        <f t="shared" si="1795"/>
        <v>0</v>
      </c>
      <c r="AL7139" s="67">
        <f t="shared" si="1795"/>
        <v>0</v>
      </c>
      <c r="AM7139" s="67">
        <f t="shared" si="1795"/>
        <v>0</v>
      </c>
      <c r="AN7139" s="67">
        <f t="shared" si="1795"/>
        <v>0</v>
      </c>
      <c r="AO7139" s="67">
        <f t="shared" si="1794"/>
        <v>0</v>
      </c>
      <c r="AP7139" s="67">
        <f t="shared" si="1794"/>
        <v>0</v>
      </c>
      <c r="AQ7139" s="68">
        <f t="shared" si="1794"/>
        <v>0</v>
      </c>
      <c r="AR7139" s="70">
        <f t="shared" si="1797"/>
        <v>0.5</v>
      </c>
      <c r="AS7139" s="71">
        <f t="shared" si="1798"/>
        <v>0.1</v>
      </c>
      <c r="AT7139" s="71">
        <f t="shared" si="1799"/>
        <v>0.5</v>
      </c>
      <c r="AU7139" s="71">
        <f t="shared" si="1800"/>
        <v>0.5</v>
      </c>
      <c r="AV7139" s="71">
        <f t="shared" si="1802"/>
        <v>0.5</v>
      </c>
      <c r="AW7139" s="71">
        <f t="shared" si="1802"/>
        <v>0.1</v>
      </c>
      <c r="AX7139" s="71">
        <f t="shared" si="1802"/>
        <v>0.5</v>
      </c>
      <c r="AY7139" s="71">
        <f t="shared" si="1791"/>
        <v>0.5</v>
      </c>
    </row>
    <row r="7140" spans="1:51" x14ac:dyDescent="0.35">
      <c r="A7140">
        <v>2010</v>
      </c>
      <c r="B7140">
        <v>10</v>
      </c>
      <c r="C7140">
        <v>25</v>
      </c>
      <c r="D7140">
        <v>8</v>
      </c>
      <c r="E7140">
        <v>7136</v>
      </c>
      <c r="F7140" s="112">
        <v>2.8</v>
      </c>
      <c r="G7140">
        <f>F7140+Input!$B$73</f>
        <v>2.8</v>
      </c>
      <c r="H7140" s="39">
        <f t="shared" si="1803"/>
        <v>7.7208333333333323</v>
      </c>
      <c r="I7140" s="39">
        <f t="shared" si="1790"/>
        <v>7.6802631578947382</v>
      </c>
      <c r="J7140" s="39">
        <f>Input!$B$105</f>
        <v>15</v>
      </c>
      <c r="K7140" s="66">
        <v>94</v>
      </c>
      <c r="L7140" s="66">
        <v>94</v>
      </c>
      <c r="M7140" s="19">
        <v>31.588210214994909</v>
      </c>
      <c r="N7140" s="19">
        <v>2.31</v>
      </c>
      <c r="O7140" s="19">
        <v>4.6382238664363493</v>
      </c>
      <c r="P7140" s="19">
        <v>116.49185496465</v>
      </c>
      <c r="Q7140" s="19">
        <v>0</v>
      </c>
      <c r="R7140" s="67">
        <v>15.940816446266174</v>
      </c>
      <c r="S7140" s="67">
        <v>30.49302985175267</v>
      </c>
      <c r="T7140" s="67">
        <v>27.1828399279301</v>
      </c>
      <c r="U7140" s="67">
        <v>7.9493110381429632</v>
      </c>
      <c r="V7140" s="67">
        <v>0</v>
      </c>
      <c r="W7140" s="67">
        <v>0</v>
      </c>
      <c r="X7140" s="67">
        <v>0</v>
      </c>
      <c r="Y7140" s="68">
        <v>11.69</v>
      </c>
      <c r="Z7140" s="69">
        <v>2.3258590478148098</v>
      </c>
      <c r="AA7140" s="67">
        <v>2.695092682260269</v>
      </c>
      <c r="AB7140" s="67">
        <v>3.0321624090867307</v>
      </c>
      <c r="AC7140" s="67">
        <v>2.9554892060298048</v>
      </c>
      <c r="AD7140" s="67">
        <v>2.5099871955696527</v>
      </c>
      <c r="AE7140" s="67">
        <v>2.3258590478148098</v>
      </c>
      <c r="AF7140" s="67">
        <v>2.3258590478148098</v>
      </c>
      <c r="AG7140" s="67">
        <v>2.3258590478148098</v>
      </c>
      <c r="AH7140" s="67">
        <v>2.31</v>
      </c>
      <c r="AI7140" s="69">
        <f t="shared" si="1795"/>
        <v>2.3258590478148098</v>
      </c>
      <c r="AJ7140" s="67">
        <f t="shared" si="1795"/>
        <v>18.635909128526443</v>
      </c>
      <c r="AK7140" s="67">
        <f t="shared" si="1795"/>
        <v>33.525192260839404</v>
      </c>
      <c r="AL7140" s="67">
        <f t="shared" si="1795"/>
        <v>30.138329133959907</v>
      </c>
      <c r="AM7140" s="67">
        <f t="shared" si="1795"/>
        <v>10.459298233712616</v>
      </c>
      <c r="AN7140" s="67">
        <f t="shared" si="1795"/>
        <v>2.3258590478148098</v>
      </c>
      <c r="AO7140" s="67">
        <f t="shared" si="1794"/>
        <v>2.3258590478148098</v>
      </c>
      <c r="AP7140" s="67">
        <f t="shared" si="1794"/>
        <v>2.3258590478148098</v>
      </c>
      <c r="AQ7140" s="68">
        <f t="shared" si="1794"/>
        <v>14</v>
      </c>
      <c r="AR7140" s="70">
        <f t="shared" si="1797"/>
        <v>0.2</v>
      </c>
      <c r="AS7140" s="71">
        <f t="shared" si="1798"/>
        <v>0.2</v>
      </c>
      <c r="AT7140" s="71">
        <f t="shared" si="1799"/>
        <v>1</v>
      </c>
      <c r="AU7140" s="71">
        <f t="shared" si="1800"/>
        <v>0.2</v>
      </c>
      <c r="AV7140" s="71">
        <f t="shared" si="1802"/>
        <v>0.2</v>
      </c>
      <c r="AW7140" s="71">
        <f t="shared" si="1802"/>
        <v>0.2</v>
      </c>
      <c r="AX7140" s="71">
        <f t="shared" si="1802"/>
        <v>1</v>
      </c>
      <c r="AY7140" s="71">
        <f t="shared" si="1791"/>
        <v>0.2</v>
      </c>
    </row>
    <row r="7141" spans="1:51" x14ac:dyDescent="0.35">
      <c r="A7141">
        <v>2010</v>
      </c>
      <c r="B7141">
        <v>10</v>
      </c>
      <c r="C7141">
        <v>25</v>
      </c>
      <c r="D7141">
        <v>9</v>
      </c>
      <c r="E7141">
        <v>7137</v>
      </c>
      <c r="F7141" s="112">
        <v>6.8</v>
      </c>
      <c r="G7141">
        <f>F7141+Input!$B$73</f>
        <v>6.8</v>
      </c>
      <c r="H7141" s="39">
        <f t="shared" si="1803"/>
        <v>7.7208333333333323</v>
      </c>
      <c r="I7141" s="39">
        <f t="shared" si="1790"/>
        <v>7.6802631578947382</v>
      </c>
      <c r="J7141" s="39">
        <f>Input!$B$105</f>
        <v>15</v>
      </c>
      <c r="K7141" s="66">
        <v>81</v>
      </c>
      <c r="L7141" s="66">
        <v>81</v>
      </c>
      <c r="M7141" s="19">
        <v>388.51145125340315</v>
      </c>
      <c r="N7141" s="19">
        <v>60.485297137410996</v>
      </c>
      <c r="O7141" s="19">
        <v>12.375008734610908</v>
      </c>
      <c r="P7141" s="19">
        <v>129.10040541816738</v>
      </c>
      <c r="Q7141" s="19">
        <v>0</v>
      </c>
      <c r="R7141" s="67">
        <v>122.92498398581328</v>
      </c>
      <c r="S7141" s="67">
        <v>346.57816806017712</v>
      </c>
      <c r="T7141" s="67">
        <v>367.21056170731106</v>
      </c>
      <c r="U7141" s="67">
        <v>172.73598855294452</v>
      </c>
      <c r="V7141" s="67">
        <v>0</v>
      </c>
      <c r="W7141" s="67">
        <v>0</v>
      </c>
      <c r="X7141" s="67">
        <v>0</v>
      </c>
      <c r="Y7141" s="68">
        <v>58.514702862589004</v>
      </c>
      <c r="Z7141" s="69">
        <v>34.00589956495628</v>
      </c>
      <c r="AA7141" s="67">
        <v>43.326529560339978</v>
      </c>
      <c r="AB7141" s="67">
        <v>60.284746746580723</v>
      </c>
      <c r="AC7141" s="67">
        <v>61.849171657355853</v>
      </c>
      <c r="AD7141" s="67">
        <v>47.103385397247628</v>
      </c>
      <c r="AE7141" s="67">
        <v>34.00589956495628</v>
      </c>
      <c r="AF7141" s="67">
        <v>34.00589956495628</v>
      </c>
      <c r="AG7141" s="67">
        <v>34.00589956495628</v>
      </c>
      <c r="AH7141" s="67">
        <v>60.485297137410996</v>
      </c>
      <c r="AI7141" s="69">
        <f t="shared" si="1795"/>
        <v>34.00589956495628</v>
      </c>
      <c r="AJ7141" s="67">
        <f t="shared" si="1795"/>
        <v>166.25151354615326</v>
      </c>
      <c r="AK7141" s="67">
        <f t="shared" si="1795"/>
        <v>406.86291480675783</v>
      </c>
      <c r="AL7141" s="67">
        <f t="shared" si="1795"/>
        <v>429.0597333646669</v>
      </c>
      <c r="AM7141" s="67">
        <f t="shared" si="1795"/>
        <v>219.83937395019214</v>
      </c>
      <c r="AN7141" s="67">
        <f t="shared" si="1795"/>
        <v>34.00589956495628</v>
      </c>
      <c r="AO7141" s="67">
        <f t="shared" si="1794"/>
        <v>34.00589956495628</v>
      </c>
      <c r="AP7141" s="67">
        <f t="shared" si="1794"/>
        <v>34.00589956495628</v>
      </c>
      <c r="AQ7141" s="68">
        <f t="shared" si="1794"/>
        <v>119</v>
      </c>
      <c r="AR7141" s="70">
        <f t="shared" si="1797"/>
        <v>0.2</v>
      </c>
      <c r="AS7141" s="71">
        <f t="shared" si="1798"/>
        <v>0.2</v>
      </c>
      <c r="AT7141" s="71">
        <f t="shared" si="1799"/>
        <v>1</v>
      </c>
      <c r="AU7141" s="71">
        <f t="shared" si="1800"/>
        <v>0.2</v>
      </c>
      <c r="AV7141" s="71">
        <f t="shared" si="1802"/>
        <v>0.2</v>
      </c>
      <c r="AW7141" s="71">
        <f t="shared" si="1802"/>
        <v>0.2</v>
      </c>
      <c r="AX7141" s="71">
        <f t="shared" si="1802"/>
        <v>1</v>
      </c>
      <c r="AY7141" s="71">
        <f t="shared" si="1791"/>
        <v>0.2</v>
      </c>
    </row>
    <row r="7142" spans="1:51" x14ac:dyDescent="0.35">
      <c r="A7142">
        <v>2010</v>
      </c>
      <c r="B7142">
        <v>10</v>
      </c>
      <c r="C7142">
        <v>25</v>
      </c>
      <c r="D7142">
        <v>10</v>
      </c>
      <c r="E7142">
        <v>7138</v>
      </c>
      <c r="F7142" s="112">
        <v>8.3000000000000007</v>
      </c>
      <c r="G7142">
        <f>F7142+Input!$B$73</f>
        <v>8.3000000000000007</v>
      </c>
      <c r="H7142" s="39">
        <f t="shared" si="1803"/>
        <v>7.7208333333333323</v>
      </c>
      <c r="I7142" s="39">
        <f t="shared" si="1790"/>
        <v>7.6802631578947382</v>
      </c>
      <c r="J7142" s="39">
        <f>Input!$B$105</f>
        <v>15</v>
      </c>
      <c r="K7142" s="66">
        <v>73</v>
      </c>
      <c r="L7142" s="66">
        <v>73</v>
      </c>
      <c r="M7142" s="19">
        <v>238.93829566164268</v>
      </c>
      <c r="N7142" s="19">
        <v>124.10165521390171</v>
      </c>
      <c r="O7142" s="19">
        <v>18.777526238277158</v>
      </c>
      <c r="P7142" s="19">
        <v>142.80920511836658</v>
      </c>
      <c r="Q7142" s="19">
        <v>0</v>
      </c>
      <c r="R7142" s="67">
        <v>23.988775176641951</v>
      </c>
      <c r="S7142" s="67">
        <v>181.11792058006921</v>
      </c>
      <c r="T7142" s="67">
        <v>232.15064449650507</v>
      </c>
      <c r="U7142" s="67">
        <v>147.19266938054318</v>
      </c>
      <c r="V7142" s="67">
        <v>0</v>
      </c>
      <c r="W7142" s="67">
        <v>0</v>
      </c>
      <c r="X7142" s="67">
        <v>0</v>
      </c>
      <c r="Y7142" s="68">
        <v>64.898344786098292</v>
      </c>
      <c r="Z7142" s="69">
        <v>64.852232573238297</v>
      </c>
      <c r="AA7142" s="67">
        <v>76.555953630555578</v>
      </c>
      <c r="AB7142" s="67">
        <v>153.21662822668944</v>
      </c>
      <c r="AC7142" s="67">
        <v>178.11463827993376</v>
      </c>
      <c r="AD7142" s="67">
        <v>136.66506717719975</v>
      </c>
      <c r="AE7142" s="67">
        <v>64.852232573238297</v>
      </c>
      <c r="AF7142" s="67">
        <v>64.852232573238297</v>
      </c>
      <c r="AG7142" s="67">
        <v>64.852232573238297</v>
      </c>
      <c r="AH7142" s="67">
        <v>124.10165521390171</v>
      </c>
      <c r="AI7142" s="69">
        <f t="shared" si="1795"/>
        <v>64.852232573238297</v>
      </c>
      <c r="AJ7142" s="67">
        <f t="shared" si="1795"/>
        <v>100.54472880719753</v>
      </c>
      <c r="AK7142" s="67">
        <f t="shared" si="1795"/>
        <v>334.33454880675868</v>
      </c>
      <c r="AL7142" s="67">
        <f t="shared" si="1795"/>
        <v>410.26528277643882</v>
      </c>
      <c r="AM7142" s="67">
        <f t="shared" si="1795"/>
        <v>283.8577365577429</v>
      </c>
      <c r="AN7142" s="67">
        <f t="shared" si="1795"/>
        <v>64.852232573238297</v>
      </c>
      <c r="AO7142" s="67">
        <f t="shared" si="1794"/>
        <v>64.852232573238297</v>
      </c>
      <c r="AP7142" s="67">
        <f t="shared" si="1794"/>
        <v>64.852232573238297</v>
      </c>
      <c r="AQ7142" s="68">
        <f t="shared" si="1794"/>
        <v>189</v>
      </c>
      <c r="AR7142" s="70">
        <f t="shared" si="1797"/>
        <v>0.2</v>
      </c>
      <c r="AS7142" s="71">
        <f t="shared" si="1798"/>
        <v>0.2</v>
      </c>
      <c r="AT7142" s="71">
        <f t="shared" si="1799"/>
        <v>1</v>
      </c>
      <c r="AU7142" s="71">
        <f t="shared" si="1800"/>
        <v>0.2</v>
      </c>
      <c r="AV7142" s="71">
        <f t="shared" si="1802"/>
        <v>0.2</v>
      </c>
      <c r="AW7142" s="71">
        <f t="shared" si="1802"/>
        <v>0.2</v>
      </c>
      <c r="AX7142" s="71">
        <f t="shared" si="1802"/>
        <v>1</v>
      </c>
      <c r="AY7142" s="71">
        <f t="shared" si="1791"/>
        <v>0.2</v>
      </c>
    </row>
    <row r="7143" spans="1:51" x14ac:dyDescent="0.35">
      <c r="A7143">
        <v>2010</v>
      </c>
      <c r="B7143">
        <v>10</v>
      </c>
      <c r="C7143">
        <v>25</v>
      </c>
      <c r="D7143">
        <v>11</v>
      </c>
      <c r="E7143">
        <v>7139</v>
      </c>
      <c r="F7143" s="112">
        <v>9.5</v>
      </c>
      <c r="G7143">
        <f>F7143+Input!$B$73</f>
        <v>9.5</v>
      </c>
      <c r="H7143" s="39">
        <f t="shared" si="1803"/>
        <v>7.7208333333333323</v>
      </c>
      <c r="I7143" s="39">
        <f t="shared" si="1790"/>
        <v>7.6802631578947382</v>
      </c>
      <c r="J7143" s="39">
        <f>Input!$B$105</f>
        <v>15</v>
      </c>
      <c r="K7143" s="66">
        <v>68</v>
      </c>
      <c r="L7143" s="66">
        <v>68</v>
      </c>
      <c r="M7143" s="19">
        <v>620.36807636488152</v>
      </c>
      <c r="N7143" s="19">
        <v>105.87137122384424</v>
      </c>
      <c r="O7143" s="19">
        <v>23.346284335557161</v>
      </c>
      <c r="P7143" s="19">
        <v>157.75423283927759</v>
      </c>
      <c r="Q7143" s="19">
        <v>0</v>
      </c>
      <c r="R7143" s="67">
        <v>0</v>
      </c>
      <c r="S7143" s="67">
        <v>355.03573143004417</v>
      </c>
      <c r="T7143" s="67">
        <v>581.90228947329945</v>
      </c>
      <c r="U7143" s="67">
        <v>467.89837831905061</v>
      </c>
      <c r="V7143" s="67">
        <v>79.805942957879282</v>
      </c>
      <c r="W7143" s="67">
        <v>0</v>
      </c>
      <c r="X7143" s="67">
        <v>0</v>
      </c>
      <c r="Y7143" s="68">
        <v>225.12862877615578</v>
      </c>
      <c r="Z7143" s="69">
        <v>73.261654280835188</v>
      </c>
      <c r="AA7143" s="67">
        <v>73.261654280835188</v>
      </c>
      <c r="AB7143" s="67">
        <v>131.75861248333621</v>
      </c>
      <c r="AC7143" s="67">
        <v>169.13795880982417</v>
      </c>
      <c r="AD7143" s="67">
        <v>150.35426625344337</v>
      </c>
      <c r="AE7143" s="67">
        <v>86.410767162275135</v>
      </c>
      <c r="AF7143" s="67">
        <v>73.261654280835188</v>
      </c>
      <c r="AG7143" s="67">
        <v>73.261654280835188</v>
      </c>
      <c r="AH7143" s="67">
        <v>105.87137122384424</v>
      </c>
      <c r="AI7143" s="69">
        <f t="shared" si="1795"/>
        <v>73.261654280835188</v>
      </c>
      <c r="AJ7143" s="67">
        <f t="shared" si="1795"/>
        <v>73.261654280835188</v>
      </c>
      <c r="AK7143" s="67">
        <f t="shared" si="1795"/>
        <v>486.79434391338037</v>
      </c>
      <c r="AL7143" s="67">
        <f t="shared" ref="AL7143:AQ7195" si="1804">(T7143+AC7143)</f>
        <v>751.04024828312367</v>
      </c>
      <c r="AM7143" s="67">
        <f t="shared" si="1804"/>
        <v>618.25264457249398</v>
      </c>
      <c r="AN7143" s="67">
        <f t="shared" si="1804"/>
        <v>166.2167101201544</v>
      </c>
      <c r="AO7143" s="67">
        <f t="shared" si="1794"/>
        <v>73.261654280835188</v>
      </c>
      <c r="AP7143" s="67">
        <f t="shared" si="1794"/>
        <v>73.261654280835188</v>
      </c>
      <c r="AQ7143" s="68">
        <f t="shared" si="1794"/>
        <v>331</v>
      </c>
      <c r="AR7143" s="70">
        <f t="shared" si="1797"/>
        <v>0.2</v>
      </c>
      <c r="AS7143" s="71">
        <f t="shared" si="1798"/>
        <v>0.2</v>
      </c>
      <c r="AT7143" s="71">
        <f t="shared" si="1799"/>
        <v>1</v>
      </c>
      <c r="AU7143" s="71">
        <f t="shared" si="1800"/>
        <v>0.2</v>
      </c>
      <c r="AV7143" s="71">
        <f t="shared" si="1802"/>
        <v>0.2</v>
      </c>
      <c r="AW7143" s="71">
        <f t="shared" si="1802"/>
        <v>0.2</v>
      </c>
      <c r="AX7143" s="71">
        <f t="shared" si="1802"/>
        <v>1</v>
      </c>
      <c r="AY7143" s="71">
        <f t="shared" si="1791"/>
        <v>0.2</v>
      </c>
    </row>
    <row r="7144" spans="1:51" x14ac:dyDescent="0.35">
      <c r="A7144">
        <v>2010</v>
      </c>
      <c r="B7144">
        <v>10</v>
      </c>
      <c r="C7144">
        <v>25</v>
      </c>
      <c r="D7144">
        <v>12</v>
      </c>
      <c r="E7144">
        <v>7140</v>
      </c>
      <c r="F7144" s="112">
        <v>10.3</v>
      </c>
      <c r="G7144">
        <f>F7144+Input!$B$73</f>
        <v>10.3</v>
      </c>
      <c r="H7144" s="39">
        <f t="shared" si="1803"/>
        <v>7.7208333333333323</v>
      </c>
      <c r="I7144" s="39">
        <f t="shared" si="1790"/>
        <v>7.6802631578947382</v>
      </c>
      <c r="J7144" s="39">
        <f>Input!$B$105</f>
        <v>15</v>
      </c>
      <c r="K7144" s="66">
        <v>66</v>
      </c>
      <c r="L7144" s="66">
        <v>66</v>
      </c>
      <c r="M7144" s="19">
        <v>425.25375181653811</v>
      </c>
      <c r="N7144" s="19">
        <v>161.14580875923303</v>
      </c>
      <c r="O7144" s="19">
        <v>25.621136081276997</v>
      </c>
      <c r="P7144" s="19">
        <v>173.68473097798895</v>
      </c>
      <c r="Q7144" s="19">
        <v>0</v>
      </c>
      <c r="R7144" s="67">
        <v>0</v>
      </c>
      <c r="S7144" s="67">
        <v>147.81164311038984</v>
      </c>
      <c r="T7144" s="67">
        <v>360.05000585152658</v>
      </c>
      <c r="U7144" s="67">
        <v>361.3759582973513</v>
      </c>
      <c r="V7144" s="67">
        <v>151.01277548816168</v>
      </c>
      <c r="W7144" s="67">
        <v>0</v>
      </c>
      <c r="X7144" s="67">
        <v>0</v>
      </c>
      <c r="Y7144" s="68">
        <v>177.85419124076697</v>
      </c>
      <c r="Z7144" s="69">
        <v>92.703085351129289</v>
      </c>
      <c r="AA7144" s="67">
        <v>92.703085351129289</v>
      </c>
      <c r="AB7144" s="67">
        <v>138.35342010129628</v>
      </c>
      <c r="AC7144" s="67">
        <v>203.90138440289351</v>
      </c>
      <c r="AD7144" s="67">
        <v>204.31089323278658</v>
      </c>
      <c r="AE7144" s="67">
        <v>139.34206187233559</v>
      </c>
      <c r="AF7144" s="67">
        <v>92.703085351129289</v>
      </c>
      <c r="AG7144" s="67">
        <v>92.703085351129289</v>
      </c>
      <c r="AH7144" s="67">
        <v>161.14580875923303</v>
      </c>
      <c r="AI7144" s="69">
        <f t="shared" ref="AI7144:AN7207" si="1805">(Q7144+Z7144)</f>
        <v>92.703085351129289</v>
      </c>
      <c r="AJ7144" s="67">
        <f t="shared" si="1805"/>
        <v>92.703085351129289</v>
      </c>
      <c r="AK7144" s="67">
        <f t="shared" si="1805"/>
        <v>286.16506321168612</v>
      </c>
      <c r="AL7144" s="67">
        <f t="shared" si="1804"/>
        <v>563.95139025442006</v>
      </c>
      <c r="AM7144" s="67">
        <f t="shared" si="1804"/>
        <v>565.68685153013791</v>
      </c>
      <c r="AN7144" s="67">
        <f t="shared" si="1804"/>
        <v>290.3548373604973</v>
      </c>
      <c r="AO7144" s="67">
        <f t="shared" si="1794"/>
        <v>92.703085351129289</v>
      </c>
      <c r="AP7144" s="67">
        <f t="shared" si="1794"/>
        <v>92.703085351129289</v>
      </c>
      <c r="AQ7144" s="68">
        <f t="shared" si="1794"/>
        <v>339</v>
      </c>
      <c r="AR7144" s="70">
        <f t="shared" si="1797"/>
        <v>0.2</v>
      </c>
      <c r="AS7144" s="71">
        <f t="shared" si="1798"/>
        <v>0.2</v>
      </c>
      <c r="AT7144" s="71">
        <f t="shared" si="1799"/>
        <v>1</v>
      </c>
      <c r="AU7144" s="71">
        <f t="shared" si="1800"/>
        <v>0.2</v>
      </c>
      <c r="AV7144" s="71">
        <f t="shared" si="1802"/>
        <v>0.2</v>
      </c>
      <c r="AW7144" s="71">
        <f t="shared" si="1802"/>
        <v>0.2</v>
      </c>
      <c r="AX7144" s="71">
        <f t="shared" si="1802"/>
        <v>1</v>
      </c>
      <c r="AY7144" s="71">
        <f t="shared" si="1791"/>
        <v>0.2</v>
      </c>
    </row>
    <row r="7145" spans="1:51" x14ac:dyDescent="0.35">
      <c r="A7145">
        <v>2010</v>
      </c>
      <c r="B7145">
        <v>10</v>
      </c>
      <c r="C7145">
        <v>25</v>
      </c>
      <c r="D7145">
        <v>13</v>
      </c>
      <c r="E7145">
        <v>7141</v>
      </c>
      <c r="F7145" s="112">
        <v>10.8</v>
      </c>
      <c r="G7145">
        <f>F7145+Input!$B$73</f>
        <v>10.8</v>
      </c>
      <c r="H7145" s="39">
        <f t="shared" si="1803"/>
        <v>7.7208333333333323</v>
      </c>
      <c r="I7145" s="39">
        <f t="shared" si="1790"/>
        <v>7.6802631578947382</v>
      </c>
      <c r="J7145" s="39">
        <f>Input!$B$105</f>
        <v>15</v>
      </c>
      <c r="K7145" s="66">
        <v>58</v>
      </c>
      <c r="L7145" s="66">
        <v>58</v>
      </c>
      <c r="M7145" s="19">
        <v>393.51715057873514</v>
      </c>
      <c r="N7145" s="19">
        <v>173.28014426974164</v>
      </c>
      <c r="O7145" s="19">
        <v>25.32963098942135</v>
      </c>
      <c r="P7145" s="19">
        <v>189.93713425689447</v>
      </c>
      <c r="Q7145" s="19">
        <v>0</v>
      </c>
      <c r="R7145" s="67">
        <v>0</v>
      </c>
      <c r="S7145" s="67">
        <v>39.030333435731528</v>
      </c>
      <c r="T7145" s="67">
        <v>276.97440886016807</v>
      </c>
      <c r="U7145" s="67">
        <v>352.67063200458887</v>
      </c>
      <c r="V7145" s="67">
        <v>221.77718197141249</v>
      </c>
      <c r="W7145" s="67">
        <v>0</v>
      </c>
      <c r="X7145" s="67">
        <v>0</v>
      </c>
      <c r="Y7145" s="68">
        <v>170.71985573025836</v>
      </c>
      <c r="Z7145" s="69">
        <v>97.557247526508689</v>
      </c>
      <c r="AA7145" s="67">
        <v>97.557247526508689</v>
      </c>
      <c r="AB7145" s="67">
        <v>110.87258818080673</v>
      </c>
      <c r="AC7145" s="67">
        <v>192.04807765402344</v>
      </c>
      <c r="AD7145" s="67">
        <v>217.87212035843424</v>
      </c>
      <c r="AE7145" s="67">
        <v>173.2173423130973</v>
      </c>
      <c r="AF7145" s="67">
        <v>97.557247526508689</v>
      </c>
      <c r="AG7145" s="67">
        <v>97.557247526508689</v>
      </c>
      <c r="AH7145" s="67">
        <v>173.28014426974164</v>
      </c>
      <c r="AI7145" s="69">
        <f t="shared" si="1805"/>
        <v>97.557247526508689</v>
      </c>
      <c r="AJ7145" s="67">
        <f t="shared" si="1805"/>
        <v>97.557247526508689</v>
      </c>
      <c r="AK7145" s="67">
        <f t="shared" si="1805"/>
        <v>149.90292161653826</v>
      </c>
      <c r="AL7145" s="67">
        <f t="shared" si="1804"/>
        <v>469.02248651419154</v>
      </c>
      <c r="AM7145" s="67">
        <f t="shared" si="1804"/>
        <v>570.54275236302306</v>
      </c>
      <c r="AN7145" s="67">
        <f t="shared" si="1804"/>
        <v>394.99452428450979</v>
      </c>
      <c r="AO7145" s="67">
        <f t="shared" si="1794"/>
        <v>97.557247526508689</v>
      </c>
      <c r="AP7145" s="67">
        <f t="shared" si="1794"/>
        <v>97.557247526508689</v>
      </c>
      <c r="AQ7145" s="68">
        <f t="shared" si="1794"/>
        <v>344</v>
      </c>
      <c r="AR7145" s="70">
        <f t="shared" si="1797"/>
        <v>0.2</v>
      </c>
      <c r="AS7145" s="71">
        <f t="shared" si="1798"/>
        <v>0.2</v>
      </c>
      <c r="AT7145" s="71">
        <f t="shared" si="1799"/>
        <v>1</v>
      </c>
      <c r="AU7145" s="71">
        <f t="shared" si="1800"/>
        <v>0.2</v>
      </c>
      <c r="AV7145" s="71">
        <f t="shared" si="1802"/>
        <v>0.2</v>
      </c>
      <c r="AW7145" s="71">
        <f t="shared" si="1802"/>
        <v>0.2</v>
      </c>
      <c r="AX7145" s="71">
        <f t="shared" si="1802"/>
        <v>1</v>
      </c>
      <c r="AY7145" s="71">
        <f t="shared" si="1791"/>
        <v>0.2</v>
      </c>
    </row>
    <row r="7146" spans="1:51" x14ac:dyDescent="0.35">
      <c r="A7146">
        <v>2010</v>
      </c>
      <c r="B7146">
        <v>10</v>
      </c>
      <c r="C7146">
        <v>25</v>
      </c>
      <c r="D7146">
        <v>14</v>
      </c>
      <c r="E7146">
        <v>7142</v>
      </c>
      <c r="F7146" s="112">
        <v>10.9</v>
      </c>
      <c r="G7146">
        <f>F7146+Input!$B$73</f>
        <v>10.9</v>
      </c>
      <c r="H7146" s="39">
        <f t="shared" si="1803"/>
        <v>7.7208333333333323</v>
      </c>
      <c r="I7146" s="39">
        <f t="shared" si="1790"/>
        <v>7.6802631578947382</v>
      </c>
      <c r="J7146" s="39">
        <f>Input!$B$105</f>
        <v>15</v>
      </c>
      <c r="K7146" s="66">
        <v>58</v>
      </c>
      <c r="L7146" s="66">
        <v>58</v>
      </c>
      <c r="M7146" s="19">
        <v>631.32791996116021</v>
      </c>
      <c r="N7146" s="19">
        <v>117.02280535928195</v>
      </c>
      <c r="O7146" s="19">
        <v>22.508543817276571</v>
      </c>
      <c r="P7146" s="19">
        <v>205.6920151423767</v>
      </c>
      <c r="Q7146" s="19">
        <v>0</v>
      </c>
      <c r="R7146" s="67">
        <v>0</v>
      </c>
      <c r="S7146" s="67">
        <v>0</v>
      </c>
      <c r="T7146" s="67">
        <v>327.81429236342842</v>
      </c>
      <c r="U7146" s="67">
        <v>562.07213567167219</v>
      </c>
      <c r="V7146" s="67">
        <v>467.07574493546065</v>
      </c>
      <c r="W7146" s="67">
        <v>98.472717471572793</v>
      </c>
      <c r="X7146" s="67">
        <v>0</v>
      </c>
      <c r="Y7146" s="68">
        <v>257.97719464071804</v>
      </c>
      <c r="Z7146" s="69">
        <v>81.800451561181262</v>
      </c>
      <c r="AA7146" s="67">
        <v>81.800451561181262</v>
      </c>
      <c r="AB7146" s="67">
        <v>81.800451561181262</v>
      </c>
      <c r="AC7146" s="67">
        <v>137.09509160533491</v>
      </c>
      <c r="AD7146" s="67">
        <v>176.60893656267629</v>
      </c>
      <c r="AE7146" s="67">
        <v>160.58525683418804</v>
      </c>
      <c r="AF7146" s="67">
        <v>98.410506685695765</v>
      </c>
      <c r="AG7146" s="67">
        <v>81.800451561181262</v>
      </c>
      <c r="AH7146" s="67">
        <v>117.02280535928195</v>
      </c>
      <c r="AI7146" s="69">
        <f t="shared" si="1805"/>
        <v>81.800451561181262</v>
      </c>
      <c r="AJ7146" s="67">
        <f t="shared" si="1805"/>
        <v>81.800451561181262</v>
      </c>
      <c r="AK7146" s="67">
        <f t="shared" si="1805"/>
        <v>81.800451561181262</v>
      </c>
      <c r="AL7146" s="67">
        <f t="shared" si="1804"/>
        <v>464.90938396876334</v>
      </c>
      <c r="AM7146" s="67">
        <f t="shared" si="1804"/>
        <v>738.68107223434845</v>
      </c>
      <c r="AN7146" s="67">
        <f t="shared" si="1804"/>
        <v>627.66100176964869</v>
      </c>
      <c r="AO7146" s="67">
        <f t="shared" si="1794"/>
        <v>196.88322415726856</v>
      </c>
      <c r="AP7146" s="67">
        <f t="shared" si="1794"/>
        <v>81.800451561181262</v>
      </c>
      <c r="AQ7146" s="68">
        <f t="shared" si="1794"/>
        <v>375</v>
      </c>
      <c r="AR7146" s="70">
        <f t="shared" si="1797"/>
        <v>0.2</v>
      </c>
      <c r="AS7146" s="71">
        <f t="shared" si="1798"/>
        <v>0.2</v>
      </c>
      <c r="AT7146" s="71">
        <f t="shared" si="1799"/>
        <v>1</v>
      </c>
      <c r="AU7146" s="71">
        <f t="shared" si="1800"/>
        <v>0.2</v>
      </c>
      <c r="AV7146" s="71">
        <f t="shared" si="1802"/>
        <v>0.2</v>
      </c>
      <c r="AW7146" s="71">
        <f t="shared" si="1802"/>
        <v>0.2</v>
      </c>
      <c r="AX7146" s="71">
        <f t="shared" si="1802"/>
        <v>1</v>
      </c>
      <c r="AY7146" s="71">
        <f t="shared" si="1791"/>
        <v>0.2</v>
      </c>
    </row>
    <row r="7147" spans="1:51" x14ac:dyDescent="0.35">
      <c r="A7147">
        <v>2010</v>
      </c>
      <c r="B7147">
        <v>10</v>
      </c>
      <c r="C7147">
        <v>25</v>
      </c>
      <c r="D7147">
        <v>15</v>
      </c>
      <c r="E7147">
        <v>7143</v>
      </c>
      <c r="F7147" s="112">
        <v>11.3</v>
      </c>
      <c r="G7147">
        <f>F7147+Input!$B$73</f>
        <v>11.3</v>
      </c>
      <c r="H7147" s="39">
        <f t="shared" si="1803"/>
        <v>7.7208333333333323</v>
      </c>
      <c r="I7147" s="39">
        <f t="shared" si="1790"/>
        <v>7.6802631578947382</v>
      </c>
      <c r="J7147" s="39">
        <f>Input!$B$105</f>
        <v>15</v>
      </c>
      <c r="K7147" s="66">
        <v>58</v>
      </c>
      <c r="L7147" s="66">
        <v>58</v>
      </c>
      <c r="M7147" s="19">
        <v>130.67087540834163</v>
      </c>
      <c r="N7147" s="19">
        <v>163.00423720997574</v>
      </c>
      <c r="O7147" s="19">
        <v>17.486006659929007</v>
      </c>
      <c r="P7147" s="19">
        <v>220.36643386097612</v>
      </c>
      <c r="Q7147" s="19">
        <v>0</v>
      </c>
      <c r="R7147" s="67">
        <v>0</v>
      </c>
      <c r="S7147" s="67">
        <v>0</v>
      </c>
      <c r="T7147" s="67">
        <v>39.91448071274327</v>
      </c>
      <c r="U7147" s="67">
        <v>108.78232928151711</v>
      </c>
      <c r="V7147" s="67">
        <v>113.92696470371408</v>
      </c>
      <c r="W7147" s="67">
        <v>52.334729322476257</v>
      </c>
      <c r="X7147" s="67">
        <v>0</v>
      </c>
      <c r="Y7147" s="68">
        <v>44.995762790024258</v>
      </c>
      <c r="Z7147" s="69">
        <v>79.816290247527618</v>
      </c>
      <c r="AA7147" s="67">
        <v>79.816290247527618</v>
      </c>
      <c r="AB7147" s="67">
        <v>79.816290247527618</v>
      </c>
      <c r="AC7147" s="67">
        <v>112.54807847584213</v>
      </c>
      <c r="AD7147" s="67">
        <v>169.02301676491936</v>
      </c>
      <c r="AE7147" s="67">
        <v>173.24186451501612</v>
      </c>
      <c r="AF7147" s="67">
        <v>122.73327793171295</v>
      </c>
      <c r="AG7147" s="67">
        <v>79.816290247527618</v>
      </c>
      <c r="AH7147" s="67">
        <v>163.00423720997574</v>
      </c>
      <c r="AI7147" s="69">
        <f t="shared" si="1805"/>
        <v>79.816290247527618</v>
      </c>
      <c r="AJ7147" s="67">
        <f t="shared" si="1805"/>
        <v>79.816290247527618</v>
      </c>
      <c r="AK7147" s="67">
        <f t="shared" si="1805"/>
        <v>79.816290247527618</v>
      </c>
      <c r="AL7147" s="67">
        <f t="shared" si="1804"/>
        <v>152.4625591885854</v>
      </c>
      <c r="AM7147" s="67">
        <f t="shared" si="1804"/>
        <v>277.80534604643645</v>
      </c>
      <c r="AN7147" s="67">
        <f t="shared" si="1804"/>
        <v>287.1688292187302</v>
      </c>
      <c r="AO7147" s="67">
        <f t="shared" si="1794"/>
        <v>175.06800725418921</v>
      </c>
      <c r="AP7147" s="67">
        <f t="shared" si="1794"/>
        <v>79.816290247527618</v>
      </c>
      <c r="AQ7147" s="68">
        <f t="shared" si="1794"/>
        <v>208</v>
      </c>
      <c r="AR7147" s="70">
        <f t="shared" si="1797"/>
        <v>0.2</v>
      </c>
      <c r="AS7147" s="71">
        <f t="shared" si="1798"/>
        <v>0.2</v>
      </c>
      <c r="AT7147" s="71">
        <f t="shared" si="1799"/>
        <v>1</v>
      </c>
      <c r="AU7147" s="71">
        <f t="shared" si="1800"/>
        <v>0.2</v>
      </c>
      <c r="AV7147" s="71">
        <f t="shared" si="1802"/>
        <v>0.2</v>
      </c>
      <c r="AW7147" s="71">
        <f t="shared" si="1802"/>
        <v>0.2</v>
      </c>
      <c r="AX7147" s="71">
        <f t="shared" si="1802"/>
        <v>1</v>
      </c>
      <c r="AY7147" s="71">
        <f t="shared" si="1791"/>
        <v>0.2</v>
      </c>
    </row>
    <row r="7148" spans="1:51" x14ac:dyDescent="0.35">
      <c r="A7148">
        <v>2010</v>
      </c>
      <c r="B7148">
        <v>10</v>
      </c>
      <c r="C7148">
        <v>25</v>
      </c>
      <c r="D7148">
        <v>16</v>
      </c>
      <c r="E7148">
        <v>7144</v>
      </c>
      <c r="F7148" s="112">
        <v>10.8</v>
      </c>
      <c r="G7148">
        <f>F7148+Input!$B$73</f>
        <v>10.8</v>
      </c>
      <c r="H7148" s="39">
        <f t="shared" si="1803"/>
        <v>7.7208333333333323</v>
      </c>
      <c r="I7148" s="39">
        <f t="shared" si="1790"/>
        <v>7.6802631578947382</v>
      </c>
      <c r="J7148" s="39">
        <f>Input!$B$105</f>
        <v>15</v>
      </c>
      <c r="K7148" s="66">
        <v>56</v>
      </c>
      <c r="L7148" s="66">
        <v>56</v>
      </c>
      <c r="M7148" s="19">
        <v>494.75913810848203</v>
      </c>
      <c r="N7148" s="19">
        <v>86.595142796741811</v>
      </c>
      <c r="O7148" s="19">
        <v>10.742315660446112</v>
      </c>
      <c r="P7148" s="19">
        <v>233.80640228204675</v>
      </c>
      <c r="Q7148" s="19">
        <v>0</v>
      </c>
      <c r="R7148" s="67">
        <v>0</v>
      </c>
      <c r="S7148" s="67">
        <v>0</v>
      </c>
      <c r="T7148" s="67">
        <v>38.121150222779541</v>
      </c>
      <c r="U7148" s="67">
        <v>359.54637535606571</v>
      </c>
      <c r="V7148" s="67">
        <v>470.35421010785615</v>
      </c>
      <c r="W7148" s="67">
        <v>305.63492769774876</v>
      </c>
      <c r="X7148" s="67">
        <v>0</v>
      </c>
      <c r="Y7148" s="68">
        <v>121.40485720325819</v>
      </c>
      <c r="Z7148" s="69">
        <v>55.016342498704923</v>
      </c>
      <c r="AA7148" s="67">
        <v>55.016342498704923</v>
      </c>
      <c r="AB7148" s="67">
        <v>55.016342498704923</v>
      </c>
      <c r="AC7148" s="67">
        <v>62.384495285651276</v>
      </c>
      <c r="AD7148" s="67">
        <v>124.51037959187774</v>
      </c>
      <c r="AE7148" s="67">
        <v>145.92759947298254</v>
      </c>
      <c r="AF7148" s="67">
        <v>114.09023799094109</v>
      </c>
      <c r="AG7148" s="67">
        <v>55.016342498704923</v>
      </c>
      <c r="AH7148" s="67">
        <v>86.595142796741811</v>
      </c>
      <c r="AI7148" s="69">
        <f t="shared" si="1805"/>
        <v>55.016342498704923</v>
      </c>
      <c r="AJ7148" s="67">
        <f t="shared" si="1805"/>
        <v>55.016342498704923</v>
      </c>
      <c r="AK7148" s="67">
        <f t="shared" si="1805"/>
        <v>55.016342498704923</v>
      </c>
      <c r="AL7148" s="67">
        <f t="shared" si="1804"/>
        <v>100.50564550843082</v>
      </c>
      <c r="AM7148" s="67">
        <f t="shared" si="1804"/>
        <v>484.05675494794343</v>
      </c>
      <c r="AN7148" s="67">
        <f t="shared" si="1804"/>
        <v>616.28180958083863</v>
      </c>
      <c r="AO7148" s="67">
        <f t="shared" si="1794"/>
        <v>419.72516568868986</v>
      </c>
      <c r="AP7148" s="67">
        <f t="shared" si="1794"/>
        <v>55.016342498704923</v>
      </c>
      <c r="AQ7148" s="68">
        <f t="shared" si="1794"/>
        <v>208</v>
      </c>
      <c r="AR7148" s="70">
        <f t="shared" si="1797"/>
        <v>0.2</v>
      </c>
      <c r="AS7148" s="71">
        <f t="shared" si="1798"/>
        <v>0.2</v>
      </c>
      <c r="AT7148" s="71">
        <f t="shared" si="1799"/>
        <v>1</v>
      </c>
      <c r="AU7148" s="71">
        <f t="shared" si="1800"/>
        <v>0.2</v>
      </c>
      <c r="AV7148" s="71">
        <f t="shared" si="1802"/>
        <v>0.2</v>
      </c>
      <c r="AW7148" s="71">
        <f t="shared" si="1802"/>
        <v>0.2</v>
      </c>
      <c r="AX7148" s="71">
        <f t="shared" si="1802"/>
        <v>1</v>
      </c>
      <c r="AY7148" s="71">
        <f t="shared" si="1791"/>
        <v>0.2</v>
      </c>
    </row>
    <row r="7149" spans="1:51" x14ac:dyDescent="0.35">
      <c r="A7149">
        <v>2010</v>
      </c>
      <c r="B7149">
        <v>10</v>
      </c>
      <c r="C7149">
        <v>25</v>
      </c>
      <c r="D7149">
        <v>17</v>
      </c>
      <c r="E7149">
        <v>7145</v>
      </c>
      <c r="F7149" s="112">
        <v>9.1999999999999993</v>
      </c>
      <c r="G7149">
        <f>F7149+Input!$B$73</f>
        <v>9.1999999999999993</v>
      </c>
      <c r="H7149" s="39">
        <f t="shared" si="1803"/>
        <v>7.7208333333333323</v>
      </c>
      <c r="I7149" s="39">
        <f t="shared" ref="I7149:I7212" si="1806">(H7149+0.8*H7125+0.6*H7101+0.5*H7077+0.4*H7053+0.3*H7029+0.2*H7005)/3.8</f>
        <v>7.6802631578947382</v>
      </c>
      <c r="J7149" s="39">
        <f>Input!$B$105</f>
        <v>15</v>
      </c>
      <c r="K7149" s="66">
        <v>69</v>
      </c>
      <c r="L7149" s="66">
        <v>69</v>
      </c>
      <c r="M7149" s="19">
        <v>96.667732547079197</v>
      </c>
      <c r="N7149" s="19">
        <v>55.545526184312919</v>
      </c>
      <c r="O7149" s="19">
        <v>2.771550475541658</v>
      </c>
      <c r="P7149" s="19">
        <v>246.21407466849223</v>
      </c>
      <c r="Q7149" s="19">
        <v>0</v>
      </c>
      <c r="R7149" s="67">
        <v>0</v>
      </c>
      <c r="S7149" s="67">
        <v>0</v>
      </c>
      <c r="T7149" s="67">
        <v>0</v>
      </c>
      <c r="U7149" s="67">
        <v>56.083423416046216</v>
      </c>
      <c r="V7149" s="67">
        <v>93.854051727131406</v>
      </c>
      <c r="W7149" s="67">
        <v>76.646249420129038</v>
      </c>
      <c r="X7149" s="67">
        <v>14.540113707846045</v>
      </c>
      <c r="Y7149" s="68">
        <v>11.454473815687081</v>
      </c>
      <c r="Z7149" s="69">
        <v>29.101834214996867</v>
      </c>
      <c r="AA7149" s="67">
        <v>29.101834214996867</v>
      </c>
      <c r="AB7149" s="67">
        <v>29.101834214996867</v>
      </c>
      <c r="AC7149" s="67">
        <v>29.101834214996867</v>
      </c>
      <c r="AD7149" s="67">
        <v>58.294820482434616</v>
      </c>
      <c r="AE7149" s="67">
        <v>77.955486084430063</v>
      </c>
      <c r="AF7149" s="67">
        <v>68.99834499276524</v>
      </c>
      <c r="AG7149" s="67">
        <v>36.670368978848074</v>
      </c>
      <c r="AH7149" s="67">
        <v>55.545526184312919</v>
      </c>
      <c r="AI7149" s="69">
        <f t="shared" si="1805"/>
        <v>29.101834214996867</v>
      </c>
      <c r="AJ7149" s="67">
        <f t="shared" si="1805"/>
        <v>29.101834214996867</v>
      </c>
      <c r="AK7149" s="67">
        <f t="shared" si="1805"/>
        <v>29.101834214996867</v>
      </c>
      <c r="AL7149" s="67">
        <f t="shared" si="1804"/>
        <v>29.101834214996867</v>
      </c>
      <c r="AM7149" s="67">
        <f t="shared" si="1804"/>
        <v>114.37824389848083</v>
      </c>
      <c r="AN7149" s="67">
        <f t="shared" si="1804"/>
        <v>171.80953781156148</v>
      </c>
      <c r="AO7149" s="67">
        <f t="shared" si="1794"/>
        <v>145.64459441289426</v>
      </c>
      <c r="AP7149" s="67">
        <f t="shared" si="1794"/>
        <v>51.210482686694121</v>
      </c>
      <c r="AQ7149" s="68">
        <f t="shared" si="1794"/>
        <v>67</v>
      </c>
      <c r="AR7149" s="70">
        <f t="shared" si="1797"/>
        <v>0.2</v>
      </c>
      <c r="AS7149" s="71">
        <f t="shared" si="1798"/>
        <v>0.2</v>
      </c>
      <c r="AT7149" s="71">
        <f t="shared" si="1799"/>
        <v>1</v>
      </c>
      <c r="AU7149" s="71">
        <f t="shared" si="1800"/>
        <v>0.2</v>
      </c>
      <c r="AV7149" s="71">
        <f t="shared" si="1802"/>
        <v>0.2</v>
      </c>
      <c r="AW7149" s="71">
        <f t="shared" si="1802"/>
        <v>0.2</v>
      </c>
      <c r="AX7149" s="71">
        <f t="shared" si="1802"/>
        <v>1</v>
      </c>
      <c r="AY7149" s="71">
        <f t="shared" ref="AY7149:AY7212" si="1807">AY6981</f>
        <v>0.2</v>
      </c>
    </row>
    <row r="7150" spans="1:51" x14ac:dyDescent="0.35">
      <c r="A7150">
        <v>2010</v>
      </c>
      <c r="B7150">
        <v>10</v>
      </c>
      <c r="C7150">
        <v>25</v>
      </c>
      <c r="D7150">
        <v>18</v>
      </c>
      <c r="E7150">
        <v>7146</v>
      </c>
      <c r="F7150" s="112">
        <v>6.2</v>
      </c>
      <c r="G7150">
        <f>F7150+Input!$B$73</f>
        <v>6.2</v>
      </c>
      <c r="H7150" s="39">
        <f t="shared" si="1803"/>
        <v>7.7208333333333323</v>
      </c>
      <c r="I7150" s="39">
        <f t="shared" si="1806"/>
        <v>7.6802631578947382</v>
      </c>
      <c r="J7150" s="39">
        <f>Input!$B$105</f>
        <v>15</v>
      </c>
      <c r="K7150" s="66">
        <v>88</v>
      </c>
      <c r="L7150" s="66">
        <v>88</v>
      </c>
      <c r="M7150" s="19">
        <v>0</v>
      </c>
      <c r="N7150" s="19">
        <v>3</v>
      </c>
      <c r="O7150" s="19">
        <v>-5.9831164858702284</v>
      </c>
      <c r="P7150" s="19">
        <v>257.99645777733116</v>
      </c>
      <c r="Q7150" s="19">
        <v>0</v>
      </c>
      <c r="R7150" s="67">
        <v>0</v>
      </c>
      <c r="S7150" s="67">
        <v>0</v>
      </c>
      <c r="T7150" s="67">
        <v>0</v>
      </c>
      <c r="U7150" s="67">
        <v>0</v>
      </c>
      <c r="V7150" s="67">
        <v>0</v>
      </c>
      <c r="W7150" s="67">
        <v>0</v>
      </c>
      <c r="X7150" s="67">
        <v>0</v>
      </c>
      <c r="Y7150" s="68">
        <v>0</v>
      </c>
      <c r="Z7150" s="69">
        <v>1.3906452891962988</v>
      </c>
      <c r="AA7150" s="67">
        <v>1.3906452891962988</v>
      </c>
      <c r="AB7150" s="67">
        <v>1.3906452891962988</v>
      </c>
      <c r="AC7150" s="67">
        <v>1.3906452891962988</v>
      </c>
      <c r="AD7150" s="67">
        <v>1.3906452891962988</v>
      </c>
      <c r="AE7150" s="67">
        <v>1.3906452891962988</v>
      </c>
      <c r="AF7150" s="67">
        <v>1.3906452891962988</v>
      </c>
      <c r="AG7150" s="67">
        <v>1.3906452891962988</v>
      </c>
      <c r="AH7150" s="67">
        <v>3</v>
      </c>
      <c r="AI7150" s="69">
        <f t="shared" si="1805"/>
        <v>1.3906452891962988</v>
      </c>
      <c r="AJ7150" s="67">
        <f t="shared" si="1805"/>
        <v>1.3906452891962988</v>
      </c>
      <c r="AK7150" s="67">
        <f t="shared" si="1805"/>
        <v>1.3906452891962988</v>
      </c>
      <c r="AL7150" s="67">
        <f t="shared" si="1804"/>
        <v>1.3906452891962988</v>
      </c>
      <c r="AM7150" s="67">
        <f t="shared" si="1804"/>
        <v>1.3906452891962988</v>
      </c>
      <c r="AN7150" s="67">
        <f t="shared" si="1804"/>
        <v>1.3906452891962988</v>
      </c>
      <c r="AO7150" s="67">
        <f t="shared" si="1794"/>
        <v>1.3906452891962988</v>
      </c>
      <c r="AP7150" s="67">
        <f t="shared" si="1794"/>
        <v>1.3906452891962988</v>
      </c>
      <c r="AQ7150" s="68">
        <f t="shared" si="1794"/>
        <v>3</v>
      </c>
      <c r="AR7150" s="70">
        <f t="shared" si="1797"/>
        <v>0.5</v>
      </c>
      <c r="AS7150" s="71">
        <f t="shared" si="1798"/>
        <v>0.5</v>
      </c>
      <c r="AT7150" s="71">
        <f t="shared" si="1799"/>
        <v>1</v>
      </c>
      <c r="AU7150" s="71">
        <f t="shared" si="1800"/>
        <v>0.5</v>
      </c>
      <c r="AV7150" s="71">
        <f t="shared" si="1802"/>
        <v>0.5</v>
      </c>
      <c r="AW7150" s="71">
        <f t="shared" si="1802"/>
        <v>0.5</v>
      </c>
      <c r="AX7150" s="71">
        <f t="shared" si="1802"/>
        <v>1</v>
      </c>
      <c r="AY7150" s="71">
        <f t="shared" si="1807"/>
        <v>0.5</v>
      </c>
    </row>
    <row r="7151" spans="1:51" x14ac:dyDescent="0.35">
      <c r="A7151">
        <v>2010</v>
      </c>
      <c r="B7151">
        <v>10</v>
      </c>
      <c r="C7151">
        <v>25</v>
      </c>
      <c r="D7151">
        <v>19</v>
      </c>
      <c r="E7151">
        <v>7147</v>
      </c>
      <c r="F7151" s="112">
        <v>4.5</v>
      </c>
      <c r="G7151">
        <f>F7151+Input!$B$73</f>
        <v>4.5</v>
      </c>
      <c r="H7151" s="39">
        <f t="shared" si="1803"/>
        <v>7.7208333333333323</v>
      </c>
      <c r="I7151" s="39">
        <f t="shared" si="1806"/>
        <v>7.6802631578947382</v>
      </c>
      <c r="J7151" s="39">
        <f>Input!$B$105</f>
        <v>15</v>
      </c>
      <c r="K7151" s="66">
        <v>97</v>
      </c>
      <c r="L7151" s="66">
        <v>97</v>
      </c>
      <c r="M7151" s="19">
        <v>0</v>
      </c>
      <c r="N7151" s="19">
        <v>0</v>
      </c>
      <c r="O7151" s="19">
        <v>-15.128022899523128</v>
      </c>
      <c r="P7151" s="19">
        <v>269.67378284387382</v>
      </c>
      <c r="Q7151" s="19">
        <v>0</v>
      </c>
      <c r="R7151" s="67">
        <v>0</v>
      </c>
      <c r="S7151" s="67">
        <v>0</v>
      </c>
      <c r="T7151" s="67">
        <v>0</v>
      </c>
      <c r="U7151" s="67">
        <v>0</v>
      </c>
      <c r="V7151" s="67">
        <v>0</v>
      </c>
      <c r="W7151" s="67">
        <v>0</v>
      </c>
      <c r="X7151" s="67">
        <v>0</v>
      </c>
      <c r="Y7151" s="68">
        <v>0</v>
      </c>
      <c r="Z7151" s="69">
        <v>0</v>
      </c>
      <c r="AA7151" s="67">
        <v>0</v>
      </c>
      <c r="AB7151" s="67">
        <v>0</v>
      </c>
      <c r="AC7151" s="67">
        <v>0</v>
      </c>
      <c r="AD7151" s="67">
        <v>0</v>
      </c>
      <c r="AE7151" s="67">
        <v>0</v>
      </c>
      <c r="AF7151" s="67">
        <v>0</v>
      </c>
      <c r="AG7151" s="67">
        <v>0</v>
      </c>
      <c r="AH7151" s="67">
        <v>0</v>
      </c>
      <c r="AI7151" s="69">
        <f t="shared" si="1805"/>
        <v>0</v>
      </c>
      <c r="AJ7151" s="67">
        <f t="shared" si="1805"/>
        <v>0</v>
      </c>
      <c r="AK7151" s="67">
        <f t="shared" si="1805"/>
        <v>0</v>
      </c>
      <c r="AL7151" s="67">
        <f t="shared" si="1804"/>
        <v>0</v>
      </c>
      <c r="AM7151" s="67">
        <f t="shared" si="1804"/>
        <v>0</v>
      </c>
      <c r="AN7151" s="67">
        <f t="shared" si="1804"/>
        <v>0</v>
      </c>
      <c r="AO7151" s="67">
        <f t="shared" si="1794"/>
        <v>0</v>
      </c>
      <c r="AP7151" s="67">
        <f t="shared" si="1794"/>
        <v>0</v>
      </c>
      <c r="AQ7151" s="68">
        <f t="shared" si="1794"/>
        <v>0</v>
      </c>
      <c r="AR7151" s="70">
        <f t="shared" si="1797"/>
        <v>0.5</v>
      </c>
      <c r="AS7151" s="71">
        <f t="shared" si="1798"/>
        <v>0.5</v>
      </c>
      <c r="AT7151" s="71">
        <f t="shared" si="1799"/>
        <v>1</v>
      </c>
      <c r="AU7151" s="71">
        <f t="shared" si="1800"/>
        <v>0.5</v>
      </c>
      <c r="AV7151" s="71">
        <f t="shared" si="1802"/>
        <v>0.5</v>
      </c>
      <c r="AW7151" s="71">
        <f t="shared" si="1802"/>
        <v>0.5</v>
      </c>
      <c r="AX7151" s="71">
        <f t="shared" si="1802"/>
        <v>1</v>
      </c>
      <c r="AY7151" s="71">
        <f t="shared" si="1807"/>
        <v>0.5</v>
      </c>
    </row>
    <row r="7152" spans="1:51" x14ac:dyDescent="0.35">
      <c r="A7152">
        <v>2010</v>
      </c>
      <c r="B7152">
        <v>10</v>
      </c>
      <c r="C7152">
        <v>25</v>
      </c>
      <c r="D7152">
        <v>20</v>
      </c>
      <c r="E7152">
        <v>7148</v>
      </c>
      <c r="F7152" s="112">
        <v>3.4</v>
      </c>
      <c r="G7152">
        <f>F7152+Input!$B$73</f>
        <v>3.4</v>
      </c>
      <c r="H7152" s="39">
        <f t="shared" si="1803"/>
        <v>7.7208333333333323</v>
      </c>
      <c r="I7152" s="39">
        <f t="shared" si="1806"/>
        <v>7.6802631578947382</v>
      </c>
      <c r="J7152" s="39">
        <f>Input!$B$105</f>
        <v>15</v>
      </c>
      <c r="K7152" s="66">
        <v>97</v>
      </c>
      <c r="L7152" s="66">
        <v>97</v>
      </c>
      <c r="M7152" s="19">
        <v>0</v>
      </c>
      <c r="N7152" s="19">
        <v>0</v>
      </c>
      <c r="O7152" s="19">
        <v>-24.279508140524463</v>
      </c>
      <c r="P7152" s="19">
        <v>281.86747784248826</v>
      </c>
      <c r="Q7152" s="19">
        <v>0</v>
      </c>
      <c r="R7152" s="67">
        <v>0</v>
      </c>
      <c r="S7152" s="67">
        <v>0</v>
      </c>
      <c r="T7152" s="67">
        <v>0</v>
      </c>
      <c r="U7152" s="67">
        <v>0</v>
      </c>
      <c r="V7152" s="67">
        <v>0</v>
      </c>
      <c r="W7152" s="67">
        <v>0</v>
      </c>
      <c r="X7152" s="67">
        <v>0</v>
      </c>
      <c r="Y7152" s="68">
        <v>0</v>
      </c>
      <c r="Z7152" s="69">
        <v>0</v>
      </c>
      <c r="AA7152" s="67">
        <v>0</v>
      </c>
      <c r="AB7152" s="67">
        <v>0</v>
      </c>
      <c r="AC7152" s="67">
        <v>0</v>
      </c>
      <c r="AD7152" s="67">
        <v>0</v>
      </c>
      <c r="AE7152" s="67">
        <v>0</v>
      </c>
      <c r="AF7152" s="67">
        <v>0</v>
      </c>
      <c r="AG7152" s="67">
        <v>0</v>
      </c>
      <c r="AH7152" s="67">
        <v>0</v>
      </c>
      <c r="AI7152" s="69">
        <f t="shared" si="1805"/>
        <v>0</v>
      </c>
      <c r="AJ7152" s="67">
        <f t="shared" si="1805"/>
        <v>0</v>
      </c>
      <c r="AK7152" s="67">
        <f t="shared" si="1805"/>
        <v>0</v>
      </c>
      <c r="AL7152" s="67">
        <f t="shared" si="1804"/>
        <v>0</v>
      </c>
      <c r="AM7152" s="67">
        <f t="shared" si="1804"/>
        <v>0</v>
      </c>
      <c r="AN7152" s="67">
        <f t="shared" si="1804"/>
        <v>0</v>
      </c>
      <c r="AO7152" s="67">
        <f t="shared" si="1794"/>
        <v>0</v>
      </c>
      <c r="AP7152" s="67">
        <f t="shared" si="1794"/>
        <v>0</v>
      </c>
      <c r="AQ7152" s="68">
        <f t="shared" si="1794"/>
        <v>0</v>
      </c>
      <c r="AR7152" s="70">
        <f t="shared" si="1797"/>
        <v>0.5</v>
      </c>
      <c r="AS7152" s="71">
        <f t="shared" si="1798"/>
        <v>0.5</v>
      </c>
      <c r="AT7152" s="71">
        <f t="shared" si="1799"/>
        <v>1</v>
      </c>
      <c r="AU7152" s="71">
        <f t="shared" si="1800"/>
        <v>0.5</v>
      </c>
      <c r="AV7152" s="71">
        <f t="shared" si="1802"/>
        <v>0.5</v>
      </c>
      <c r="AW7152" s="71">
        <f t="shared" si="1802"/>
        <v>0.5</v>
      </c>
      <c r="AX7152" s="71">
        <f t="shared" si="1802"/>
        <v>1</v>
      </c>
      <c r="AY7152" s="71">
        <f t="shared" si="1807"/>
        <v>0.5</v>
      </c>
    </row>
    <row r="7153" spans="1:51" x14ac:dyDescent="0.35">
      <c r="A7153">
        <v>2010</v>
      </c>
      <c r="B7153">
        <v>10</v>
      </c>
      <c r="C7153">
        <v>25</v>
      </c>
      <c r="D7153">
        <v>21</v>
      </c>
      <c r="E7153">
        <v>7149</v>
      </c>
      <c r="F7153" s="112">
        <v>2.5</v>
      </c>
      <c r="G7153">
        <f>F7153+Input!$B$73</f>
        <v>2.5</v>
      </c>
      <c r="H7153" s="39">
        <f t="shared" si="1803"/>
        <v>7.7208333333333323</v>
      </c>
      <c r="I7153" s="39">
        <f t="shared" si="1806"/>
        <v>7.6802631578947382</v>
      </c>
      <c r="J7153" s="39">
        <f>Input!$B$105</f>
        <v>15</v>
      </c>
      <c r="K7153" s="66">
        <v>98</v>
      </c>
      <c r="L7153" s="66">
        <v>98</v>
      </c>
      <c r="M7153" s="19">
        <v>0</v>
      </c>
      <c r="N7153" s="19">
        <v>0</v>
      </c>
      <c r="O7153" s="19">
        <v>-32.999641036976676</v>
      </c>
      <c r="P7153" s="19">
        <v>295.33502518850685</v>
      </c>
      <c r="Q7153" s="19">
        <v>0</v>
      </c>
      <c r="R7153" s="67">
        <v>0</v>
      </c>
      <c r="S7153" s="67">
        <v>0</v>
      </c>
      <c r="T7153" s="67">
        <v>0</v>
      </c>
      <c r="U7153" s="67">
        <v>0</v>
      </c>
      <c r="V7153" s="67">
        <v>0</v>
      </c>
      <c r="W7153" s="67">
        <v>0</v>
      </c>
      <c r="X7153" s="67">
        <v>0</v>
      </c>
      <c r="Y7153" s="68">
        <v>0</v>
      </c>
      <c r="Z7153" s="69">
        <v>0</v>
      </c>
      <c r="AA7153" s="67">
        <v>0</v>
      </c>
      <c r="AB7153" s="67">
        <v>0</v>
      </c>
      <c r="AC7153" s="67">
        <v>0</v>
      </c>
      <c r="AD7153" s="67">
        <v>0</v>
      </c>
      <c r="AE7153" s="67">
        <v>0</v>
      </c>
      <c r="AF7153" s="67">
        <v>0</v>
      </c>
      <c r="AG7153" s="67">
        <v>0</v>
      </c>
      <c r="AH7153" s="67">
        <v>0</v>
      </c>
      <c r="AI7153" s="69">
        <f t="shared" si="1805"/>
        <v>0</v>
      </c>
      <c r="AJ7153" s="67">
        <f t="shared" si="1805"/>
        <v>0</v>
      </c>
      <c r="AK7153" s="67">
        <f t="shared" si="1805"/>
        <v>0</v>
      </c>
      <c r="AL7153" s="67">
        <f t="shared" si="1804"/>
        <v>0</v>
      </c>
      <c r="AM7153" s="67">
        <f t="shared" si="1804"/>
        <v>0</v>
      </c>
      <c r="AN7153" s="67">
        <f t="shared" si="1804"/>
        <v>0</v>
      </c>
      <c r="AO7153" s="67">
        <f t="shared" si="1794"/>
        <v>0</v>
      </c>
      <c r="AP7153" s="67">
        <f t="shared" si="1794"/>
        <v>0</v>
      </c>
      <c r="AQ7153" s="68">
        <f t="shared" si="1794"/>
        <v>0</v>
      </c>
      <c r="AR7153" s="70">
        <f t="shared" si="1797"/>
        <v>0.5</v>
      </c>
      <c r="AS7153" s="71">
        <f t="shared" si="1798"/>
        <v>0.5</v>
      </c>
      <c r="AT7153" s="71">
        <f t="shared" si="1799"/>
        <v>1</v>
      </c>
      <c r="AU7153" s="71">
        <f t="shared" si="1800"/>
        <v>0.5</v>
      </c>
      <c r="AV7153" s="71">
        <f t="shared" ref="AV7153:AX7172" si="1808">AV6985</f>
        <v>0.5</v>
      </c>
      <c r="AW7153" s="71">
        <f t="shared" si="1808"/>
        <v>0.5</v>
      </c>
      <c r="AX7153" s="71">
        <f t="shared" si="1808"/>
        <v>1</v>
      </c>
      <c r="AY7153" s="71">
        <f t="shared" si="1807"/>
        <v>0.5</v>
      </c>
    </row>
    <row r="7154" spans="1:51" x14ac:dyDescent="0.35">
      <c r="A7154">
        <v>2010</v>
      </c>
      <c r="B7154">
        <v>10</v>
      </c>
      <c r="C7154">
        <v>25</v>
      </c>
      <c r="D7154">
        <v>22</v>
      </c>
      <c r="E7154">
        <v>7150</v>
      </c>
      <c r="F7154" s="112">
        <v>1.6</v>
      </c>
      <c r="G7154">
        <f>F7154+Input!$B$73</f>
        <v>1.6</v>
      </c>
      <c r="H7154" s="39">
        <f t="shared" si="1803"/>
        <v>7.7208333333333323</v>
      </c>
      <c r="I7154" s="39">
        <f t="shared" si="1806"/>
        <v>7.6802631578947382</v>
      </c>
      <c r="J7154" s="39">
        <f>Input!$B$105</f>
        <v>15</v>
      </c>
      <c r="K7154" s="66">
        <v>99</v>
      </c>
      <c r="L7154" s="66">
        <v>99</v>
      </c>
      <c r="M7154" s="19">
        <v>0</v>
      </c>
      <c r="N7154" s="19">
        <v>0</v>
      </c>
      <c r="O7154" s="19">
        <v>-40.709102123507293</v>
      </c>
      <c r="P7154" s="19">
        <v>310.9763228445168</v>
      </c>
      <c r="Q7154" s="19">
        <v>0</v>
      </c>
      <c r="R7154" s="67">
        <v>0</v>
      </c>
      <c r="S7154" s="67">
        <v>0</v>
      </c>
      <c r="T7154" s="67">
        <v>0</v>
      </c>
      <c r="U7154" s="67">
        <v>0</v>
      </c>
      <c r="V7154" s="67">
        <v>0</v>
      </c>
      <c r="W7154" s="67">
        <v>0</v>
      </c>
      <c r="X7154" s="67">
        <v>0</v>
      </c>
      <c r="Y7154" s="68">
        <v>0</v>
      </c>
      <c r="Z7154" s="69">
        <v>0</v>
      </c>
      <c r="AA7154" s="67">
        <v>0</v>
      </c>
      <c r="AB7154" s="67">
        <v>0</v>
      </c>
      <c r="AC7154" s="67">
        <v>0</v>
      </c>
      <c r="AD7154" s="67">
        <v>0</v>
      </c>
      <c r="AE7154" s="67">
        <v>0</v>
      </c>
      <c r="AF7154" s="67">
        <v>0</v>
      </c>
      <c r="AG7154" s="67">
        <v>0</v>
      </c>
      <c r="AH7154" s="67">
        <v>0</v>
      </c>
      <c r="AI7154" s="69">
        <f t="shared" si="1805"/>
        <v>0</v>
      </c>
      <c r="AJ7154" s="67">
        <f t="shared" si="1805"/>
        <v>0</v>
      </c>
      <c r="AK7154" s="67">
        <f t="shared" si="1805"/>
        <v>0</v>
      </c>
      <c r="AL7154" s="67">
        <f t="shared" si="1804"/>
        <v>0</v>
      </c>
      <c r="AM7154" s="67">
        <f t="shared" si="1804"/>
        <v>0</v>
      </c>
      <c r="AN7154" s="67">
        <f t="shared" si="1804"/>
        <v>0</v>
      </c>
      <c r="AO7154" s="67">
        <f t="shared" si="1794"/>
        <v>0</v>
      </c>
      <c r="AP7154" s="67">
        <f t="shared" si="1794"/>
        <v>0</v>
      </c>
      <c r="AQ7154" s="68">
        <f t="shared" si="1794"/>
        <v>0</v>
      </c>
      <c r="AR7154" s="70">
        <f t="shared" si="1797"/>
        <v>0.5</v>
      </c>
      <c r="AS7154" s="71">
        <f t="shared" si="1798"/>
        <v>0.5</v>
      </c>
      <c r="AT7154" s="71">
        <f t="shared" si="1799"/>
        <v>1</v>
      </c>
      <c r="AU7154" s="71">
        <f t="shared" si="1800"/>
        <v>0.5</v>
      </c>
      <c r="AV7154" s="71">
        <f t="shared" si="1808"/>
        <v>0.5</v>
      </c>
      <c r="AW7154" s="71">
        <f t="shared" si="1808"/>
        <v>0.5</v>
      </c>
      <c r="AX7154" s="71">
        <f t="shared" si="1808"/>
        <v>1</v>
      </c>
      <c r="AY7154" s="71">
        <f t="shared" si="1807"/>
        <v>0.5</v>
      </c>
    </row>
    <row r="7155" spans="1:51" x14ac:dyDescent="0.35">
      <c r="A7155">
        <v>2010</v>
      </c>
      <c r="B7155">
        <v>10</v>
      </c>
      <c r="C7155">
        <v>25</v>
      </c>
      <c r="D7155">
        <v>23</v>
      </c>
      <c r="E7155">
        <v>7151</v>
      </c>
      <c r="F7155" s="112">
        <v>1.2</v>
      </c>
      <c r="G7155">
        <f>F7155+Input!$B$73</f>
        <v>1.2</v>
      </c>
      <c r="H7155" s="39">
        <f t="shared" si="1803"/>
        <v>7.7208333333333323</v>
      </c>
      <c r="I7155" s="39">
        <f t="shared" si="1806"/>
        <v>7.6802631578947382</v>
      </c>
      <c r="J7155" s="39">
        <f>Input!$B$105</f>
        <v>15</v>
      </c>
      <c r="K7155" s="66">
        <v>99</v>
      </c>
      <c r="L7155" s="66">
        <v>99</v>
      </c>
      <c r="M7155" s="19">
        <v>0</v>
      </c>
      <c r="N7155" s="19">
        <v>0</v>
      </c>
      <c r="O7155" s="19">
        <v>-46.603095086603169</v>
      </c>
      <c r="P7155" s="19">
        <v>329.60822251632641</v>
      </c>
      <c r="Q7155" s="19">
        <v>0</v>
      </c>
      <c r="R7155" s="67">
        <v>0</v>
      </c>
      <c r="S7155" s="67">
        <v>0</v>
      </c>
      <c r="T7155" s="67">
        <v>0</v>
      </c>
      <c r="U7155" s="67">
        <v>0</v>
      </c>
      <c r="V7155" s="67">
        <v>0</v>
      </c>
      <c r="W7155" s="67">
        <v>0</v>
      </c>
      <c r="X7155" s="67">
        <v>0</v>
      </c>
      <c r="Y7155" s="68">
        <v>0</v>
      </c>
      <c r="Z7155" s="69">
        <v>0</v>
      </c>
      <c r="AA7155" s="67">
        <v>0</v>
      </c>
      <c r="AB7155" s="67">
        <v>0</v>
      </c>
      <c r="AC7155" s="67">
        <v>0</v>
      </c>
      <c r="AD7155" s="67">
        <v>0</v>
      </c>
      <c r="AE7155" s="67">
        <v>0</v>
      </c>
      <c r="AF7155" s="67">
        <v>0</v>
      </c>
      <c r="AG7155" s="67">
        <v>0</v>
      </c>
      <c r="AH7155" s="67">
        <v>0</v>
      </c>
      <c r="AI7155" s="69">
        <f t="shared" si="1805"/>
        <v>0</v>
      </c>
      <c r="AJ7155" s="67">
        <f t="shared" si="1805"/>
        <v>0</v>
      </c>
      <c r="AK7155" s="67">
        <f t="shared" si="1805"/>
        <v>0</v>
      </c>
      <c r="AL7155" s="67">
        <f t="shared" si="1804"/>
        <v>0</v>
      </c>
      <c r="AM7155" s="67">
        <f t="shared" si="1804"/>
        <v>0</v>
      </c>
      <c r="AN7155" s="67">
        <f t="shared" si="1804"/>
        <v>0</v>
      </c>
      <c r="AO7155" s="67">
        <f t="shared" si="1794"/>
        <v>0</v>
      </c>
      <c r="AP7155" s="67">
        <f t="shared" si="1794"/>
        <v>0</v>
      </c>
      <c r="AQ7155" s="68">
        <f t="shared" si="1794"/>
        <v>0</v>
      </c>
      <c r="AR7155" s="70">
        <f t="shared" si="1797"/>
        <v>0.5</v>
      </c>
      <c r="AS7155" s="71">
        <f t="shared" si="1798"/>
        <v>0.5</v>
      </c>
      <c r="AT7155" s="71">
        <f t="shared" si="1799"/>
        <v>1</v>
      </c>
      <c r="AU7155" s="71">
        <f t="shared" si="1800"/>
        <v>0.5</v>
      </c>
      <c r="AV7155" s="71">
        <f t="shared" si="1808"/>
        <v>0.5</v>
      </c>
      <c r="AW7155" s="71">
        <f t="shared" si="1808"/>
        <v>0.5</v>
      </c>
      <c r="AX7155" s="71">
        <f t="shared" si="1808"/>
        <v>1</v>
      </c>
      <c r="AY7155" s="71">
        <f t="shared" si="1807"/>
        <v>0.5</v>
      </c>
    </row>
    <row r="7156" spans="1:51" x14ac:dyDescent="0.35">
      <c r="A7156">
        <v>2010</v>
      </c>
      <c r="B7156">
        <v>10</v>
      </c>
      <c r="C7156">
        <v>25</v>
      </c>
      <c r="D7156">
        <v>24</v>
      </c>
      <c r="E7156">
        <v>7152</v>
      </c>
      <c r="F7156" s="112">
        <v>0.6</v>
      </c>
      <c r="G7156">
        <f>F7156+Input!$B$73</f>
        <v>0.6</v>
      </c>
      <c r="H7156" s="39">
        <f>AVERAGE(G7133:G7156)</f>
        <v>5.4083333333333323</v>
      </c>
      <c r="I7156" s="39">
        <f t="shared" si="1806"/>
        <v>7.1462719298245618</v>
      </c>
      <c r="J7156" s="39">
        <f>Input!$B$105</f>
        <v>15</v>
      </c>
      <c r="K7156" s="66">
        <v>99</v>
      </c>
      <c r="L7156" s="66">
        <v>99</v>
      </c>
      <c r="M7156" s="19">
        <v>0</v>
      </c>
      <c r="N7156" s="19">
        <v>0</v>
      </c>
      <c r="O7156" s="19">
        <v>-49.706604377711578</v>
      </c>
      <c r="P7156" s="19">
        <v>351.17784767500689</v>
      </c>
      <c r="Q7156" s="19">
        <v>0</v>
      </c>
      <c r="R7156" s="67">
        <v>0</v>
      </c>
      <c r="S7156" s="67">
        <v>0</v>
      </c>
      <c r="T7156" s="67">
        <v>0</v>
      </c>
      <c r="U7156" s="67">
        <v>0</v>
      </c>
      <c r="V7156" s="67">
        <v>0</v>
      </c>
      <c r="W7156" s="67">
        <v>0</v>
      </c>
      <c r="X7156" s="67">
        <v>0</v>
      </c>
      <c r="Y7156" s="68">
        <v>0</v>
      </c>
      <c r="Z7156" s="69">
        <v>0</v>
      </c>
      <c r="AA7156" s="67">
        <v>0</v>
      </c>
      <c r="AB7156" s="67">
        <v>0</v>
      </c>
      <c r="AC7156" s="67">
        <v>0</v>
      </c>
      <c r="AD7156" s="67">
        <v>0</v>
      </c>
      <c r="AE7156" s="67">
        <v>0</v>
      </c>
      <c r="AF7156" s="67">
        <v>0</v>
      </c>
      <c r="AG7156" s="67">
        <v>0</v>
      </c>
      <c r="AH7156" s="67">
        <v>0</v>
      </c>
      <c r="AI7156" s="69">
        <f t="shared" si="1805"/>
        <v>0</v>
      </c>
      <c r="AJ7156" s="67">
        <f t="shared" si="1805"/>
        <v>0</v>
      </c>
      <c r="AK7156" s="67">
        <f t="shared" si="1805"/>
        <v>0</v>
      </c>
      <c r="AL7156" s="67">
        <f t="shared" si="1804"/>
        <v>0</v>
      </c>
      <c r="AM7156" s="67">
        <f t="shared" si="1804"/>
        <v>0</v>
      </c>
      <c r="AN7156" s="67">
        <f t="shared" si="1804"/>
        <v>0</v>
      </c>
      <c r="AO7156" s="67">
        <f t="shared" si="1794"/>
        <v>0</v>
      </c>
      <c r="AP7156" s="67">
        <f t="shared" si="1794"/>
        <v>0</v>
      </c>
      <c r="AQ7156" s="68">
        <f t="shared" si="1794"/>
        <v>0</v>
      </c>
      <c r="AR7156" s="70">
        <f t="shared" si="1797"/>
        <v>0.5</v>
      </c>
      <c r="AS7156" s="71">
        <f t="shared" si="1798"/>
        <v>0.5</v>
      </c>
      <c r="AT7156" s="71">
        <f t="shared" si="1799"/>
        <v>1</v>
      </c>
      <c r="AU7156" s="71">
        <f t="shared" si="1800"/>
        <v>0.5</v>
      </c>
      <c r="AV7156" s="71">
        <f t="shared" si="1808"/>
        <v>0.5</v>
      </c>
      <c r="AW7156" s="71">
        <f t="shared" si="1808"/>
        <v>0.5</v>
      </c>
      <c r="AX7156" s="71">
        <f t="shared" si="1808"/>
        <v>1</v>
      </c>
      <c r="AY7156" s="71">
        <f t="shared" si="1807"/>
        <v>0.5</v>
      </c>
    </row>
    <row r="7157" spans="1:51" x14ac:dyDescent="0.35">
      <c r="A7157">
        <v>2010</v>
      </c>
      <c r="B7157">
        <v>10</v>
      </c>
      <c r="C7157">
        <v>26</v>
      </c>
      <c r="D7157">
        <v>1</v>
      </c>
      <c r="E7157">
        <v>7153</v>
      </c>
      <c r="F7157" s="112">
        <v>0.1</v>
      </c>
      <c r="G7157">
        <f>F7157+Input!$B$73</f>
        <v>0.1</v>
      </c>
      <c r="H7157" s="39">
        <f>H7156</f>
        <v>5.4083333333333323</v>
      </c>
      <c r="I7157" s="39">
        <f t="shared" si="1806"/>
        <v>7.1462719298245618</v>
      </c>
      <c r="J7157" s="39">
        <f>Input!$B$105</f>
        <v>15</v>
      </c>
      <c r="K7157" s="66">
        <v>99</v>
      </c>
      <c r="L7157" s="66">
        <v>99</v>
      </c>
      <c r="M7157" s="19">
        <v>0</v>
      </c>
      <c r="N7157" s="19">
        <v>0</v>
      </c>
      <c r="O7157" s="19">
        <v>-49.301362128267819</v>
      </c>
      <c r="P7157" s="19">
        <v>13.839283631391316</v>
      </c>
      <c r="Q7157" s="19">
        <v>0</v>
      </c>
      <c r="R7157" s="67">
        <v>0</v>
      </c>
      <c r="S7157" s="67">
        <v>0</v>
      </c>
      <c r="T7157" s="67">
        <v>0</v>
      </c>
      <c r="U7157" s="67">
        <v>0</v>
      </c>
      <c r="V7157" s="67">
        <v>0</v>
      </c>
      <c r="W7157" s="67">
        <v>0</v>
      </c>
      <c r="X7157" s="67">
        <v>0</v>
      </c>
      <c r="Y7157" s="68">
        <v>0</v>
      </c>
      <c r="Z7157" s="69">
        <v>0</v>
      </c>
      <c r="AA7157" s="67">
        <v>0</v>
      </c>
      <c r="AB7157" s="67">
        <v>0</v>
      </c>
      <c r="AC7157" s="67">
        <v>0</v>
      </c>
      <c r="AD7157" s="67">
        <v>0</v>
      </c>
      <c r="AE7157" s="67">
        <v>0</v>
      </c>
      <c r="AF7157" s="67">
        <v>0</v>
      </c>
      <c r="AG7157" s="67">
        <v>0</v>
      </c>
      <c r="AH7157" s="67">
        <v>0</v>
      </c>
      <c r="AI7157" s="69">
        <f t="shared" si="1805"/>
        <v>0</v>
      </c>
      <c r="AJ7157" s="67">
        <f t="shared" si="1805"/>
        <v>0</v>
      </c>
      <c r="AK7157" s="67">
        <f t="shared" si="1805"/>
        <v>0</v>
      </c>
      <c r="AL7157" s="67">
        <f t="shared" si="1804"/>
        <v>0</v>
      </c>
      <c r="AM7157" s="67">
        <f t="shared" si="1804"/>
        <v>0</v>
      </c>
      <c r="AN7157" s="67">
        <f t="shared" si="1804"/>
        <v>0</v>
      </c>
      <c r="AO7157" s="67">
        <f t="shared" si="1794"/>
        <v>0</v>
      </c>
      <c r="AP7157" s="67">
        <f t="shared" si="1794"/>
        <v>0</v>
      </c>
      <c r="AQ7157" s="68">
        <f t="shared" si="1794"/>
        <v>0</v>
      </c>
      <c r="AR7157" s="70">
        <f t="shared" si="1797"/>
        <v>0.5</v>
      </c>
      <c r="AS7157" s="71">
        <f t="shared" si="1798"/>
        <v>0.1</v>
      </c>
      <c r="AT7157" s="71">
        <f t="shared" si="1799"/>
        <v>0.5</v>
      </c>
      <c r="AU7157" s="71">
        <f t="shared" si="1800"/>
        <v>0.5</v>
      </c>
      <c r="AV7157" s="71">
        <f t="shared" si="1808"/>
        <v>0.5</v>
      </c>
      <c r="AW7157" s="71">
        <f t="shared" si="1808"/>
        <v>0.1</v>
      </c>
      <c r="AX7157" s="71">
        <f t="shared" si="1808"/>
        <v>0.5</v>
      </c>
      <c r="AY7157" s="71">
        <f t="shared" si="1807"/>
        <v>0.5</v>
      </c>
    </row>
    <row r="7158" spans="1:51" x14ac:dyDescent="0.35">
      <c r="A7158">
        <v>2010</v>
      </c>
      <c r="B7158">
        <v>10</v>
      </c>
      <c r="C7158">
        <v>26</v>
      </c>
      <c r="D7158">
        <v>2</v>
      </c>
      <c r="E7158">
        <v>7154</v>
      </c>
      <c r="F7158" s="112">
        <v>0.1</v>
      </c>
      <c r="G7158">
        <f>F7158+Input!$B$73</f>
        <v>0.1</v>
      </c>
      <c r="H7158" s="39">
        <f t="shared" ref="H7158:H7179" si="1809">H7157</f>
        <v>5.4083333333333323</v>
      </c>
      <c r="I7158" s="39">
        <f t="shared" si="1806"/>
        <v>7.1462719298245618</v>
      </c>
      <c r="J7158" s="39">
        <f>Input!$B$105</f>
        <v>15</v>
      </c>
      <c r="K7158" s="66">
        <v>99</v>
      </c>
      <c r="L7158" s="66">
        <v>99</v>
      </c>
      <c r="M7158" s="19">
        <v>0</v>
      </c>
      <c r="N7158" s="19">
        <v>0</v>
      </c>
      <c r="O7158" s="19">
        <v>-45.80428288756746</v>
      </c>
      <c r="P7158" s="19">
        <v>35.05223758056939</v>
      </c>
      <c r="Q7158" s="19">
        <v>0</v>
      </c>
      <c r="R7158" s="67">
        <v>0</v>
      </c>
      <c r="S7158" s="67">
        <v>0</v>
      </c>
      <c r="T7158" s="67">
        <v>0</v>
      </c>
      <c r="U7158" s="67">
        <v>0</v>
      </c>
      <c r="V7158" s="67">
        <v>0</v>
      </c>
      <c r="W7158" s="67">
        <v>0</v>
      </c>
      <c r="X7158" s="67">
        <v>0</v>
      </c>
      <c r="Y7158" s="68">
        <v>0</v>
      </c>
      <c r="Z7158" s="69">
        <v>0</v>
      </c>
      <c r="AA7158" s="67">
        <v>0</v>
      </c>
      <c r="AB7158" s="67">
        <v>0</v>
      </c>
      <c r="AC7158" s="67">
        <v>0</v>
      </c>
      <c r="AD7158" s="67">
        <v>0</v>
      </c>
      <c r="AE7158" s="67">
        <v>0</v>
      </c>
      <c r="AF7158" s="67">
        <v>0</v>
      </c>
      <c r="AG7158" s="67">
        <v>0</v>
      </c>
      <c r="AH7158" s="67">
        <v>0</v>
      </c>
      <c r="AI7158" s="69">
        <f t="shared" si="1805"/>
        <v>0</v>
      </c>
      <c r="AJ7158" s="67">
        <f t="shared" si="1805"/>
        <v>0</v>
      </c>
      <c r="AK7158" s="67">
        <f t="shared" si="1805"/>
        <v>0</v>
      </c>
      <c r="AL7158" s="67">
        <f t="shared" si="1804"/>
        <v>0</v>
      </c>
      <c r="AM7158" s="67">
        <f t="shared" si="1804"/>
        <v>0</v>
      </c>
      <c r="AN7158" s="67">
        <f t="shared" si="1804"/>
        <v>0</v>
      </c>
      <c r="AO7158" s="67">
        <f t="shared" si="1794"/>
        <v>0</v>
      </c>
      <c r="AP7158" s="67">
        <f t="shared" si="1794"/>
        <v>0</v>
      </c>
      <c r="AQ7158" s="68">
        <f t="shared" si="1794"/>
        <v>0</v>
      </c>
      <c r="AR7158" s="70">
        <f t="shared" si="1797"/>
        <v>0.5</v>
      </c>
      <c r="AS7158" s="71">
        <f t="shared" si="1798"/>
        <v>0.1</v>
      </c>
      <c r="AT7158" s="71">
        <f t="shared" si="1799"/>
        <v>0.5</v>
      </c>
      <c r="AU7158" s="71">
        <f t="shared" si="1800"/>
        <v>0.5</v>
      </c>
      <c r="AV7158" s="71">
        <f t="shared" si="1808"/>
        <v>0.5</v>
      </c>
      <c r="AW7158" s="71">
        <f t="shared" si="1808"/>
        <v>0.1</v>
      </c>
      <c r="AX7158" s="71">
        <f t="shared" si="1808"/>
        <v>0.5</v>
      </c>
      <c r="AY7158" s="71">
        <f t="shared" si="1807"/>
        <v>0.5</v>
      </c>
    </row>
    <row r="7159" spans="1:51" x14ac:dyDescent="0.35">
      <c r="A7159">
        <v>2010</v>
      </c>
      <c r="B7159">
        <v>10</v>
      </c>
      <c r="C7159">
        <v>26</v>
      </c>
      <c r="D7159">
        <v>3</v>
      </c>
      <c r="E7159">
        <v>7155</v>
      </c>
      <c r="F7159" s="112">
        <v>0.5</v>
      </c>
      <c r="G7159">
        <f>F7159+Input!$B$73</f>
        <v>0.5</v>
      </c>
      <c r="H7159" s="39">
        <f t="shared" si="1809"/>
        <v>5.4083333333333323</v>
      </c>
      <c r="I7159" s="39">
        <f t="shared" si="1806"/>
        <v>7.1462719298245618</v>
      </c>
      <c r="J7159" s="39">
        <f>Input!$B$105</f>
        <v>15</v>
      </c>
      <c r="K7159" s="66">
        <v>99</v>
      </c>
      <c r="L7159" s="66">
        <v>99</v>
      </c>
      <c r="M7159" s="19">
        <v>0</v>
      </c>
      <c r="N7159" s="19">
        <v>0</v>
      </c>
      <c r="O7159" s="19">
        <v>-39.395123405074024</v>
      </c>
      <c r="P7159" s="19">
        <v>53.010773349801745</v>
      </c>
      <c r="Q7159" s="19">
        <v>0</v>
      </c>
      <c r="R7159" s="67">
        <v>0</v>
      </c>
      <c r="S7159" s="67">
        <v>0</v>
      </c>
      <c r="T7159" s="67">
        <v>0</v>
      </c>
      <c r="U7159" s="67">
        <v>0</v>
      </c>
      <c r="V7159" s="67">
        <v>0</v>
      </c>
      <c r="W7159" s="67">
        <v>0</v>
      </c>
      <c r="X7159" s="67">
        <v>0</v>
      </c>
      <c r="Y7159" s="68">
        <v>0</v>
      </c>
      <c r="Z7159" s="69">
        <v>0</v>
      </c>
      <c r="AA7159" s="67">
        <v>0</v>
      </c>
      <c r="AB7159" s="67">
        <v>0</v>
      </c>
      <c r="AC7159" s="67">
        <v>0</v>
      </c>
      <c r="AD7159" s="67">
        <v>0</v>
      </c>
      <c r="AE7159" s="67">
        <v>0</v>
      </c>
      <c r="AF7159" s="67">
        <v>0</v>
      </c>
      <c r="AG7159" s="67">
        <v>0</v>
      </c>
      <c r="AH7159" s="67">
        <v>0</v>
      </c>
      <c r="AI7159" s="69">
        <f t="shared" si="1805"/>
        <v>0</v>
      </c>
      <c r="AJ7159" s="67">
        <f t="shared" si="1805"/>
        <v>0</v>
      </c>
      <c r="AK7159" s="67">
        <f t="shared" si="1805"/>
        <v>0</v>
      </c>
      <c r="AL7159" s="67">
        <f t="shared" si="1804"/>
        <v>0</v>
      </c>
      <c r="AM7159" s="67">
        <f t="shared" si="1804"/>
        <v>0</v>
      </c>
      <c r="AN7159" s="67">
        <f t="shared" si="1804"/>
        <v>0</v>
      </c>
      <c r="AO7159" s="67">
        <f t="shared" si="1794"/>
        <v>0</v>
      </c>
      <c r="AP7159" s="67">
        <f t="shared" si="1794"/>
        <v>0</v>
      </c>
      <c r="AQ7159" s="68">
        <f t="shared" si="1794"/>
        <v>0</v>
      </c>
      <c r="AR7159" s="70">
        <f t="shared" si="1797"/>
        <v>0.5</v>
      </c>
      <c r="AS7159" s="71">
        <f t="shared" si="1798"/>
        <v>0.1</v>
      </c>
      <c r="AT7159" s="71">
        <f t="shared" si="1799"/>
        <v>0.5</v>
      </c>
      <c r="AU7159" s="71">
        <f t="shared" si="1800"/>
        <v>0.5</v>
      </c>
      <c r="AV7159" s="71">
        <f t="shared" si="1808"/>
        <v>0.5</v>
      </c>
      <c r="AW7159" s="71">
        <f t="shared" si="1808"/>
        <v>0.1</v>
      </c>
      <c r="AX7159" s="71">
        <f t="shared" si="1808"/>
        <v>0.5</v>
      </c>
      <c r="AY7159" s="71">
        <f t="shared" si="1807"/>
        <v>0.5</v>
      </c>
    </row>
    <row r="7160" spans="1:51" x14ac:dyDescent="0.35">
      <c r="A7160">
        <v>2010</v>
      </c>
      <c r="B7160">
        <v>10</v>
      </c>
      <c r="C7160">
        <v>26</v>
      </c>
      <c r="D7160">
        <v>4</v>
      </c>
      <c r="E7160">
        <v>7156</v>
      </c>
      <c r="F7160" s="112">
        <v>0</v>
      </c>
      <c r="G7160">
        <f>F7160+Input!$B$73</f>
        <v>0</v>
      </c>
      <c r="H7160" s="39">
        <f t="shared" si="1809"/>
        <v>5.4083333333333323</v>
      </c>
      <c r="I7160" s="39">
        <f t="shared" si="1806"/>
        <v>7.1462719298245618</v>
      </c>
      <c r="J7160" s="39">
        <f>Input!$B$105</f>
        <v>15</v>
      </c>
      <c r="K7160" s="66">
        <v>99</v>
      </c>
      <c r="L7160" s="66">
        <v>99</v>
      </c>
      <c r="M7160" s="19">
        <v>0</v>
      </c>
      <c r="N7160" s="19">
        <v>0</v>
      </c>
      <c r="O7160" s="19">
        <v>-31.378345906423277</v>
      </c>
      <c r="P7160" s="19">
        <v>68.091982557662703</v>
      </c>
      <c r="Q7160" s="19">
        <v>0</v>
      </c>
      <c r="R7160" s="67">
        <v>0</v>
      </c>
      <c r="S7160" s="67">
        <v>0</v>
      </c>
      <c r="T7160" s="67">
        <v>0</v>
      </c>
      <c r="U7160" s="67">
        <v>0</v>
      </c>
      <c r="V7160" s="67">
        <v>0</v>
      </c>
      <c r="W7160" s="67">
        <v>0</v>
      </c>
      <c r="X7160" s="67">
        <v>0</v>
      </c>
      <c r="Y7160" s="68">
        <v>0</v>
      </c>
      <c r="Z7160" s="69">
        <v>0</v>
      </c>
      <c r="AA7160" s="67">
        <v>0</v>
      </c>
      <c r="AB7160" s="67">
        <v>0</v>
      </c>
      <c r="AC7160" s="67">
        <v>0</v>
      </c>
      <c r="AD7160" s="67">
        <v>0</v>
      </c>
      <c r="AE7160" s="67">
        <v>0</v>
      </c>
      <c r="AF7160" s="67">
        <v>0</v>
      </c>
      <c r="AG7160" s="67">
        <v>0</v>
      </c>
      <c r="AH7160" s="67">
        <v>0</v>
      </c>
      <c r="AI7160" s="69">
        <f t="shared" si="1805"/>
        <v>0</v>
      </c>
      <c r="AJ7160" s="67">
        <f t="shared" si="1805"/>
        <v>0</v>
      </c>
      <c r="AK7160" s="67">
        <f t="shared" si="1805"/>
        <v>0</v>
      </c>
      <c r="AL7160" s="67">
        <f t="shared" si="1804"/>
        <v>0</v>
      </c>
      <c r="AM7160" s="67">
        <f t="shared" si="1804"/>
        <v>0</v>
      </c>
      <c r="AN7160" s="67">
        <f t="shared" si="1804"/>
        <v>0</v>
      </c>
      <c r="AO7160" s="67">
        <f t="shared" si="1794"/>
        <v>0</v>
      </c>
      <c r="AP7160" s="67">
        <f t="shared" si="1794"/>
        <v>0</v>
      </c>
      <c r="AQ7160" s="68">
        <f t="shared" si="1794"/>
        <v>0</v>
      </c>
      <c r="AR7160" s="70">
        <f t="shared" si="1797"/>
        <v>0.5</v>
      </c>
      <c r="AS7160" s="71">
        <f t="shared" si="1798"/>
        <v>0.1</v>
      </c>
      <c r="AT7160" s="71">
        <f t="shared" si="1799"/>
        <v>0.5</v>
      </c>
      <c r="AU7160" s="71">
        <f t="shared" si="1800"/>
        <v>0.5</v>
      </c>
      <c r="AV7160" s="71">
        <f t="shared" si="1808"/>
        <v>0.5</v>
      </c>
      <c r="AW7160" s="71">
        <f t="shared" si="1808"/>
        <v>0.1</v>
      </c>
      <c r="AX7160" s="71">
        <f t="shared" si="1808"/>
        <v>0.5</v>
      </c>
      <c r="AY7160" s="71">
        <f t="shared" si="1807"/>
        <v>0.5</v>
      </c>
    </row>
    <row r="7161" spans="1:51" x14ac:dyDescent="0.35">
      <c r="A7161">
        <v>2010</v>
      </c>
      <c r="B7161">
        <v>10</v>
      </c>
      <c r="C7161">
        <v>26</v>
      </c>
      <c r="D7161">
        <v>5</v>
      </c>
      <c r="E7161">
        <v>7157</v>
      </c>
      <c r="F7161" s="112">
        <v>0.7</v>
      </c>
      <c r="G7161">
        <f>F7161+Input!$B$73</f>
        <v>0.7</v>
      </c>
      <c r="H7161" s="39">
        <f t="shared" si="1809"/>
        <v>5.4083333333333323</v>
      </c>
      <c r="I7161" s="39">
        <f t="shared" si="1806"/>
        <v>7.1462719298245618</v>
      </c>
      <c r="J7161" s="39">
        <f>Input!$B$105</f>
        <v>15</v>
      </c>
      <c r="K7161" s="66">
        <v>99</v>
      </c>
      <c r="L7161" s="66">
        <v>99</v>
      </c>
      <c r="M7161" s="19">
        <v>0</v>
      </c>
      <c r="N7161" s="19">
        <v>0</v>
      </c>
      <c r="O7161" s="19">
        <v>-22.507037784230963</v>
      </c>
      <c r="P7161" s="19">
        <v>81.194517129868018</v>
      </c>
      <c r="Q7161" s="19">
        <v>0</v>
      </c>
      <c r="R7161" s="67">
        <v>0</v>
      </c>
      <c r="S7161" s="67">
        <v>0</v>
      </c>
      <c r="T7161" s="67">
        <v>0</v>
      </c>
      <c r="U7161" s="67">
        <v>0</v>
      </c>
      <c r="V7161" s="67">
        <v>0</v>
      </c>
      <c r="W7161" s="67">
        <v>0</v>
      </c>
      <c r="X7161" s="67">
        <v>0</v>
      </c>
      <c r="Y7161" s="68">
        <v>0</v>
      </c>
      <c r="Z7161" s="69">
        <v>0</v>
      </c>
      <c r="AA7161" s="67">
        <v>0</v>
      </c>
      <c r="AB7161" s="67">
        <v>0</v>
      </c>
      <c r="AC7161" s="67">
        <v>0</v>
      </c>
      <c r="AD7161" s="67">
        <v>0</v>
      </c>
      <c r="AE7161" s="67">
        <v>0</v>
      </c>
      <c r="AF7161" s="67">
        <v>0</v>
      </c>
      <c r="AG7161" s="67">
        <v>0</v>
      </c>
      <c r="AH7161" s="67">
        <v>0</v>
      </c>
      <c r="AI7161" s="69">
        <f t="shared" si="1805"/>
        <v>0</v>
      </c>
      <c r="AJ7161" s="67">
        <f t="shared" si="1805"/>
        <v>0</v>
      </c>
      <c r="AK7161" s="67">
        <f t="shared" si="1805"/>
        <v>0</v>
      </c>
      <c r="AL7161" s="67">
        <f t="shared" si="1804"/>
        <v>0</v>
      </c>
      <c r="AM7161" s="67">
        <f t="shared" si="1804"/>
        <v>0</v>
      </c>
      <c r="AN7161" s="67">
        <f t="shared" si="1804"/>
        <v>0</v>
      </c>
      <c r="AO7161" s="67">
        <f t="shared" si="1794"/>
        <v>0</v>
      </c>
      <c r="AP7161" s="67">
        <f t="shared" si="1794"/>
        <v>0</v>
      </c>
      <c r="AQ7161" s="68">
        <f t="shared" si="1794"/>
        <v>0</v>
      </c>
      <c r="AR7161" s="70">
        <f t="shared" si="1797"/>
        <v>0.5</v>
      </c>
      <c r="AS7161" s="71">
        <f t="shared" si="1798"/>
        <v>0.1</v>
      </c>
      <c r="AT7161" s="71">
        <f t="shared" si="1799"/>
        <v>0.5</v>
      </c>
      <c r="AU7161" s="71">
        <f t="shared" si="1800"/>
        <v>0.5</v>
      </c>
      <c r="AV7161" s="71">
        <f t="shared" si="1808"/>
        <v>0.5</v>
      </c>
      <c r="AW7161" s="71">
        <f t="shared" si="1808"/>
        <v>0.1</v>
      </c>
      <c r="AX7161" s="71">
        <f t="shared" si="1808"/>
        <v>0.5</v>
      </c>
      <c r="AY7161" s="71">
        <f t="shared" si="1807"/>
        <v>0.5</v>
      </c>
    </row>
    <row r="7162" spans="1:51" x14ac:dyDescent="0.35">
      <c r="A7162">
        <v>2010</v>
      </c>
      <c r="B7162">
        <v>10</v>
      </c>
      <c r="C7162">
        <v>26</v>
      </c>
      <c r="D7162">
        <v>6</v>
      </c>
      <c r="E7162">
        <v>7158</v>
      </c>
      <c r="F7162" s="112">
        <v>1.2</v>
      </c>
      <c r="G7162">
        <f>F7162+Input!$B$73</f>
        <v>1.2</v>
      </c>
      <c r="H7162" s="39">
        <f t="shared" si="1809"/>
        <v>5.4083333333333323</v>
      </c>
      <c r="I7162" s="39">
        <f t="shared" si="1806"/>
        <v>7.1462719298245618</v>
      </c>
      <c r="J7162" s="39">
        <f>Input!$B$105</f>
        <v>15</v>
      </c>
      <c r="K7162" s="66">
        <v>99</v>
      </c>
      <c r="L7162" s="66">
        <v>99</v>
      </c>
      <c r="M7162" s="19">
        <v>0</v>
      </c>
      <c r="N7162" s="19">
        <v>0</v>
      </c>
      <c r="O7162" s="19">
        <v>-13.320118323079649</v>
      </c>
      <c r="P7162" s="19">
        <v>93.20194621124908</v>
      </c>
      <c r="Q7162" s="19">
        <v>0</v>
      </c>
      <c r="R7162" s="67">
        <v>0</v>
      </c>
      <c r="S7162" s="67">
        <v>0</v>
      </c>
      <c r="T7162" s="67">
        <v>0</v>
      </c>
      <c r="U7162" s="67">
        <v>0</v>
      </c>
      <c r="V7162" s="67">
        <v>0</v>
      </c>
      <c r="W7162" s="67">
        <v>0</v>
      </c>
      <c r="X7162" s="67">
        <v>0</v>
      </c>
      <c r="Y7162" s="68">
        <v>0</v>
      </c>
      <c r="Z7162" s="69">
        <v>0</v>
      </c>
      <c r="AA7162" s="67">
        <v>0</v>
      </c>
      <c r="AB7162" s="67">
        <v>0</v>
      </c>
      <c r="AC7162" s="67">
        <v>0</v>
      </c>
      <c r="AD7162" s="67">
        <v>0</v>
      </c>
      <c r="AE7162" s="67">
        <v>0</v>
      </c>
      <c r="AF7162" s="67">
        <v>0</v>
      </c>
      <c r="AG7162" s="67">
        <v>0</v>
      </c>
      <c r="AH7162" s="67">
        <v>0</v>
      </c>
      <c r="AI7162" s="69">
        <f t="shared" si="1805"/>
        <v>0</v>
      </c>
      <c r="AJ7162" s="67">
        <f t="shared" si="1805"/>
        <v>0</v>
      </c>
      <c r="AK7162" s="67">
        <f t="shared" si="1805"/>
        <v>0</v>
      </c>
      <c r="AL7162" s="67">
        <f t="shared" si="1804"/>
        <v>0</v>
      </c>
      <c r="AM7162" s="67">
        <f t="shared" si="1804"/>
        <v>0</v>
      </c>
      <c r="AN7162" s="67">
        <f t="shared" si="1804"/>
        <v>0</v>
      </c>
      <c r="AO7162" s="67">
        <f t="shared" si="1794"/>
        <v>0</v>
      </c>
      <c r="AP7162" s="67">
        <f t="shared" si="1794"/>
        <v>0</v>
      </c>
      <c r="AQ7162" s="68">
        <f t="shared" si="1794"/>
        <v>0</v>
      </c>
      <c r="AR7162" s="70">
        <f t="shared" si="1797"/>
        <v>0.5</v>
      </c>
      <c r="AS7162" s="71">
        <f t="shared" si="1798"/>
        <v>0.1</v>
      </c>
      <c r="AT7162" s="71">
        <f t="shared" si="1799"/>
        <v>0.5</v>
      </c>
      <c r="AU7162" s="71">
        <f t="shared" si="1800"/>
        <v>0.5</v>
      </c>
      <c r="AV7162" s="71">
        <f t="shared" si="1808"/>
        <v>0.5</v>
      </c>
      <c r="AW7162" s="71">
        <f t="shared" si="1808"/>
        <v>0.1</v>
      </c>
      <c r="AX7162" s="71">
        <f t="shared" si="1808"/>
        <v>0.5</v>
      </c>
      <c r="AY7162" s="71">
        <f t="shared" si="1807"/>
        <v>0.5</v>
      </c>
    </row>
    <row r="7163" spans="1:51" x14ac:dyDescent="0.35">
      <c r="A7163">
        <v>2010</v>
      </c>
      <c r="B7163">
        <v>10</v>
      </c>
      <c r="C7163">
        <v>26</v>
      </c>
      <c r="D7163">
        <v>7</v>
      </c>
      <c r="E7163">
        <v>7159</v>
      </c>
      <c r="F7163" s="112">
        <v>2.9</v>
      </c>
      <c r="G7163">
        <f>F7163+Input!$B$73</f>
        <v>2.9</v>
      </c>
      <c r="H7163" s="39">
        <f t="shared" si="1809"/>
        <v>5.4083333333333323</v>
      </c>
      <c r="I7163" s="39">
        <f t="shared" si="1806"/>
        <v>7.1462719298245618</v>
      </c>
      <c r="J7163" s="39">
        <f>Input!$B$105</f>
        <v>15</v>
      </c>
      <c r="K7163" s="66">
        <v>99</v>
      </c>
      <c r="L7163" s="66">
        <v>99</v>
      </c>
      <c r="M7163" s="19">
        <v>0</v>
      </c>
      <c r="N7163" s="19">
        <v>0</v>
      </c>
      <c r="O7163" s="19">
        <v>-4.2355374037374238</v>
      </c>
      <c r="P7163" s="19">
        <v>104.84055144023326</v>
      </c>
      <c r="Q7163" s="19">
        <v>0</v>
      </c>
      <c r="R7163" s="67">
        <v>0</v>
      </c>
      <c r="S7163" s="67">
        <v>0</v>
      </c>
      <c r="T7163" s="67">
        <v>0</v>
      </c>
      <c r="U7163" s="67">
        <v>0</v>
      </c>
      <c r="V7163" s="67">
        <v>0</v>
      </c>
      <c r="W7163" s="67">
        <v>0</v>
      </c>
      <c r="X7163" s="67">
        <v>0</v>
      </c>
      <c r="Y7163" s="68">
        <v>0</v>
      </c>
      <c r="Z7163" s="69">
        <v>0</v>
      </c>
      <c r="AA7163" s="67">
        <v>0</v>
      </c>
      <c r="AB7163" s="67">
        <v>0</v>
      </c>
      <c r="AC7163" s="67">
        <v>0</v>
      </c>
      <c r="AD7163" s="67">
        <v>0</v>
      </c>
      <c r="AE7163" s="67">
        <v>0</v>
      </c>
      <c r="AF7163" s="67">
        <v>0</v>
      </c>
      <c r="AG7163" s="67">
        <v>0</v>
      </c>
      <c r="AH7163" s="67">
        <v>0</v>
      </c>
      <c r="AI7163" s="69">
        <f t="shared" si="1805"/>
        <v>0</v>
      </c>
      <c r="AJ7163" s="67">
        <f t="shared" si="1805"/>
        <v>0</v>
      </c>
      <c r="AK7163" s="67">
        <f t="shared" si="1805"/>
        <v>0</v>
      </c>
      <c r="AL7163" s="67">
        <f t="shared" si="1804"/>
        <v>0</v>
      </c>
      <c r="AM7163" s="67">
        <f t="shared" si="1804"/>
        <v>0</v>
      </c>
      <c r="AN7163" s="67">
        <f t="shared" si="1804"/>
        <v>0</v>
      </c>
      <c r="AO7163" s="67">
        <f t="shared" si="1804"/>
        <v>0</v>
      </c>
      <c r="AP7163" s="67">
        <f t="shared" si="1804"/>
        <v>0</v>
      </c>
      <c r="AQ7163" s="68">
        <f t="shared" si="1804"/>
        <v>0</v>
      </c>
      <c r="AR7163" s="70">
        <f t="shared" si="1797"/>
        <v>0.5</v>
      </c>
      <c r="AS7163" s="71">
        <f t="shared" si="1798"/>
        <v>0.1</v>
      </c>
      <c r="AT7163" s="71">
        <f t="shared" si="1799"/>
        <v>0.5</v>
      </c>
      <c r="AU7163" s="71">
        <f t="shared" si="1800"/>
        <v>0.5</v>
      </c>
      <c r="AV7163" s="71">
        <f t="shared" si="1808"/>
        <v>0.5</v>
      </c>
      <c r="AW7163" s="71">
        <f t="shared" si="1808"/>
        <v>0.1</v>
      </c>
      <c r="AX7163" s="71">
        <f t="shared" si="1808"/>
        <v>0.5</v>
      </c>
      <c r="AY7163" s="71">
        <f t="shared" si="1807"/>
        <v>0.5</v>
      </c>
    </row>
    <row r="7164" spans="1:51" x14ac:dyDescent="0.35">
      <c r="A7164">
        <v>2010</v>
      </c>
      <c r="B7164">
        <v>10</v>
      </c>
      <c r="C7164">
        <v>26</v>
      </c>
      <c r="D7164">
        <v>8</v>
      </c>
      <c r="E7164">
        <v>7160</v>
      </c>
      <c r="F7164" s="112">
        <v>5.8</v>
      </c>
      <c r="G7164">
        <f>F7164+Input!$B$73</f>
        <v>5.8</v>
      </c>
      <c r="H7164" s="39">
        <f t="shared" si="1809"/>
        <v>5.4083333333333323</v>
      </c>
      <c r="I7164" s="39">
        <f t="shared" si="1806"/>
        <v>7.1462719298245618</v>
      </c>
      <c r="J7164" s="39">
        <f>Input!$B$105</f>
        <v>15</v>
      </c>
      <c r="K7164" s="66">
        <v>94</v>
      </c>
      <c r="L7164" s="66">
        <v>94</v>
      </c>
      <c r="M7164" s="19">
        <v>22.493766317719594</v>
      </c>
      <c r="N7164" s="19">
        <v>1.8150000000000002</v>
      </c>
      <c r="O7164" s="19">
        <v>4.3666998801180359</v>
      </c>
      <c r="P7164" s="19">
        <v>116.70607606371173</v>
      </c>
      <c r="Q7164" s="19">
        <v>0</v>
      </c>
      <c r="R7164" s="67">
        <v>11.270186202699882</v>
      </c>
      <c r="S7164" s="67">
        <v>21.684042856499214</v>
      </c>
      <c r="T7164" s="67">
        <v>19.395681292040734</v>
      </c>
      <c r="U7164" s="67">
        <v>5.7455926781709099</v>
      </c>
      <c r="V7164" s="67">
        <v>0</v>
      </c>
      <c r="W7164" s="67">
        <v>0</v>
      </c>
      <c r="X7164" s="67">
        <v>0</v>
      </c>
      <c r="Y7164" s="68">
        <v>9.1850000000000005</v>
      </c>
      <c r="Z7164" s="69">
        <v>1.8283160747066756</v>
      </c>
      <c r="AA7164" s="67">
        <v>2.1165996147932677</v>
      </c>
      <c r="AB7164" s="67">
        <v>2.382978839423326</v>
      </c>
      <c r="AC7164" s="67">
        <v>2.3244441390257284</v>
      </c>
      <c r="AD7164" s="67">
        <v>1.9752843472239403</v>
      </c>
      <c r="AE7164" s="67">
        <v>1.8283160747066756</v>
      </c>
      <c r="AF7164" s="67">
        <v>1.8283160747066756</v>
      </c>
      <c r="AG7164" s="67">
        <v>1.8283160747066756</v>
      </c>
      <c r="AH7164" s="67">
        <v>1.8150000000000002</v>
      </c>
      <c r="AI7164" s="69">
        <f t="shared" si="1805"/>
        <v>1.8283160747066756</v>
      </c>
      <c r="AJ7164" s="67">
        <f t="shared" si="1805"/>
        <v>13.38678581749315</v>
      </c>
      <c r="AK7164" s="67">
        <f t="shared" si="1805"/>
        <v>24.067021695922541</v>
      </c>
      <c r="AL7164" s="67">
        <f t="shared" si="1804"/>
        <v>21.720125431066464</v>
      </c>
      <c r="AM7164" s="67">
        <f t="shared" si="1804"/>
        <v>7.7208770253948504</v>
      </c>
      <c r="AN7164" s="67">
        <f t="shared" si="1804"/>
        <v>1.8283160747066756</v>
      </c>
      <c r="AO7164" s="67">
        <f t="shared" si="1804"/>
        <v>1.8283160747066756</v>
      </c>
      <c r="AP7164" s="67">
        <f t="shared" si="1804"/>
        <v>1.8283160747066756</v>
      </c>
      <c r="AQ7164" s="68">
        <f t="shared" si="1804"/>
        <v>11</v>
      </c>
      <c r="AR7164" s="70">
        <f t="shared" si="1797"/>
        <v>0.2</v>
      </c>
      <c r="AS7164" s="71">
        <f t="shared" si="1798"/>
        <v>0.2</v>
      </c>
      <c r="AT7164" s="71">
        <f t="shared" si="1799"/>
        <v>1</v>
      </c>
      <c r="AU7164" s="71">
        <f t="shared" si="1800"/>
        <v>0.2</v>
      </c>
      <c r="AV7164" s="71">
        <f t="shared" si="1808"/>
        <v>0.2</v>
      </c>
      <c r="AW7164" s="71">
        <f t="shared" si="1808"/>
        <v>0.2</v>
      </c>
      <c r="AX7164" s="71">
        <f t="shared" si="1808"/>
        <v>1</v>
      </c>
      <c r="AY7164" s="71">
        <f t="shared" si="1807"/>
        <v>0.2</v>
      </c>
    </row>
    <row r="7165" spans="1:51" x14ac:dyDescent="0.35">
      <c r="A7165">
        <v>2010</v>
      </c>
      <c r="B7165">
        <v>10</v>
      </c>
      <c r="C7165">
        <v>26</v>
      </c>
      <c r="D7165">
        <v>9</v>
      </c>
      <c r="E7165">
        <v>7161</v>
      </c>
      <c r="F7165" s="112">
        <v>7.1</v>
      </c>
      <c r="G7165">
        <f>F7165+Input!$B$73</f>
        <v>7.1</v>
      </c>
      <c r="H7165" s="39">
        <f t="shared" si="1809"/>
        <v>5.4083333333333323</v>
      </c>
      <c r="I7165" s="39">
        <f t="shared" si="1806"/>
        <v>7.1462719298245618</v>
      </c>
      <c r="J7165" s="39">
        <f>Input!$B$105</f>
        <v>15</v>
      </c>
      <c r="K7165" s="66">
        <v>86</v>
      </c>
      <c r="L7165" s="66">
        <v>86</v>
      </c>
      <c r="M7165" s="19">
        <v>11.234265232994048</v>
      </c>
      <c r="N7165" s="19">
        <v>51.364542593289947</v>
      </c>
      <c r="O7165" s="19">
        <v>12.085754217462306</v>
      </c>
      <c r="P7165" s="19">
        <v>129.29364292377699</v>
      </c>
      <c r="Q7165" s="19">
        <v>0</v>
      </c>
      <c r="R7165" s="67">
        <v>3.5161070346460295</v>
      </c>
      <c r="S7165" s="67">
        <v>10.006703470977847</v>
      </c>
      <c r="T7165" s="67">
        <v>10.635508728656767</v>
      </c>
      <c r="U7165" s="67">
        <v>5.034177215825987</v>
      </c>
      <c r="V7165" s="67">
        <v>0</v>
      </c>
      <c r="W7165" s="67">
        <v>0</v>
      </c>
      <c r="X7165" s="67">
        <v>0</v>
      </c>
      <c r="Y7165" s="68">
        <v>1.6354574067100529</v>
      </c>
      <c r="Z7165" s="69">
        <v>20.790653170668268</v>
      </c>
      <c r="AA7165" s="67">
        <v>70.620842167310741</v>
      </c>
      <c r="AB7165" s="67">
        <v>162.60542737374726</v>
      </c>
      <c r="AC7165" s="67">
        <v>171.51684119689824</v>
      </c>
      <c r="AD7165" s="67">
        <v>92.134898279080929</v>
      </c>
      <c r="AE7165" s="67">
        <v>20.790653170668268</v>
      </c>
      <c r="AF7165" s="67">
        <v>20.790653170668268</v>
      </c>
      <c r="AG7165" s="67">
        <v>20.790653170668268</v>
      </c>
      <c r="AH7165" s="67">
        <v>51.364542593289947</v>
      </c>
      <c r="AI7165" s="69">
        <f t="shared" si="1805"/>
        <v>20.790653170668268</v>
      </c>
      <c r="AJ7165" s="67">
        <f t="shared" si="1805"/>
        <v>74.136949201956767</v>
      </c>
      <c r="AK7165" s="67">
        <f t="shared" si="1805"/>
        <v>172.6121308447251</v>
      </c>
      <c r="AL7165" s="67">
        <f t="shared" si="1804"/>
        <v>182.152349925555</v>
      </c>
      <c r="AM7165" s="67">
        <f t="shared" si="1804"/>
        <v>97.16907549490692</v>
      </c>
      <c r="AN7165" s="67">
        <f t="shared" si="1804"/>
        <v>20.790653170668268</v>
      </c>
      <c r="AO7165" s="67">
        <f t="shared" si="1804"/>
        <v>20.790653170668268</v>
      </c>
      <c r="AP7165" s="67">
        <f t="shared" si="1804"/>
        <v>20.790653170668268</v>
      </c>
      <c r="AQ7165" s="68">
        <f t="shared" si="1804"/>
        <v>53</v>
      </c>
      <c r="AR7165" s="70">
        <f t="shared" si="1797"/>
        <v>0.2</v>
      </c>
      <c r="AS7165" s="71">
        <f t="shared" si="1798"/>
        <v>0.2</v>
      </c>
      <c r="AT7165" s="71">
        <f t="shared" si="1799"/>
        <v>1</v>
      </c>
      <c r="AU7165" s="71">
        <f t="shared" si="1800"/>
        <v>0.2</v>
      </c>
      <c r="AV7165" s="71">
        <f t="shared" si="1808"/>
        <v>0.2</v>
      </c>
      <c r="AW7165" s="71">
        <f t="shared" si="1808"/>
        <v>0.2</v>
      </c>
      <c r="AX7165" s="71">
        <f t="shared" si="1808"/>
        <v>1</v>
      </c>
      <c r="AY7165" s="71">
        <f t="shared" si="1807"/>
        <v>0.2</v>
      </c>
    </row>
    <row r="7166" spans="1:51" x14ac:dyDescent="0.35">
      <c r="A7166">
        <v>2010</v>
      </c>
      <c r="B7166">
        <v>10</v>
      </c>
      <c r="C7166">
        <v>26</v>
      </c>
      <c r="D7166">
        <v>10</v>
      </c>
      <c r="E7166">
        <v>7162</v>
      </c>
      <c r="F7166" s="112">
        <v>8.3000000000000007</v>
      </c>
      <c r="G7166">
        <f>F7166+Input!$B$73</f>
        <v>8.3000000000000007</v>
      </c>
      <c r="H7166" s="39">
        <f t="shared" si="1809"/>
        <v>5.4083333333333323</v>
      </c>
      <c r="I7166" s="39">
        <f t="shared" si="1806"/>
        <v>7.1462719298245618</v>
      </c>
      <c r="J7166" s="39">
        <f>Input!$B$105</f>
        <v>15</v>
      </c>
      <c r="K7166" s="66">
        <v>79</v>
      </c>
      <c r="L7166" s="66">
        <v>79</v>
      </c>
      <c r="M7166" s="19">
        <v>21.402201478712687</v>
      </c>
      <c r="N7166" s="19">
        <v>105.29807751533183</v>
      </c>
      <c r="O7166" s="19">
        <v>18.467770870692515</v>
      </c>
      <c r="P7166" s="19">
        <v>142.97057481481113</v>
      </c>
      <c r="Q7166" s="19">
        <v>0</v>
      </c>
      <c r="R7166" s="67">
        <v>2.0808571924278061</v>
      </c>
      <c r="S7166" s="67">
        <v>16.196265906100649</v>
      </c>
      <c r="T7166" s="67">
        <v>20.824121711780698</v>
      </c>
      <c r="U7166" s="67">
        <v>13.253489443207645</v>
      </c>
      <c r="V7166" s="67">
        <v>0</v>
      </c>
      <c r="W7166" s="67">
        <v>0</v>
      </c>
      <c r="X7166" s="67">
        <v>0</v>
      </c>
      <c r="Y7166" s="68">
        <v>5.7019224846681738</v>
      </c>
      <c r="Z7166" s="69">
        <v>46.179913815189089</v>
      </c>
      <c r="AA7166" s="67">
        <v>55.099058519615319</v>
      </c>
      <c r="AB7166" s="67">
        <v>115.601707782383</v>
      </c>
      <c r="AC7166" s="67">
        <v>135.43801166343923</v>
      </c>
      <c r="AD7166" s="67">
        <v>102.98813237661525</v>
      </c>
      <c r="AE7166" s="67">
        <v>46.179913815189089</v>
      </c>
      <c r="AF7166" s="67">
        <v>46.179913815189089</v>
      </c>
      <c r="AG7166" s="67">
        <v>46.179913815189089</v>
      </c>
      <c r="AH7166" s="67">
        <v>105.29807751533183</v>
      </c>
      <c r="AI7166" s="69">
        <f t="shared" si="1805"/>
        <v>46.179913815189089</v>
      </c>
      <c r="AJ7166" s="67">
        <f t="shared" si="1805"/>
        <v>57.179915712043126</v>
      </c>
      <c r="AK7166" s="67">
        <f t="shared" si="1805"/>
        <v>131.79797368848364</v>
      </c>
      <c r="AL7166" s="67">
        <f t="shared" si="1804"/>
        <v>156.26213337521992</v>
      </c>
      <c r="AM7166" s="67">
        <f t="shared" si="1804"/>
        <v>116.2416218198229</v>
      </c>
      <c r="AN7166" s="67">
        <f t="shared" si="1804"/>
        <v>46.179913815189089</v>
      </c>
      <c r="AO7166" s="67">
        <f t="shared" si="1804"/>
        <v>46.179913815189089</v>
      </c>
      <c r="AP7166" s="67">
        <f t="shared" si="1804"/>
        <v>46.179913815189089</v>
      </c>
      <c r="AQ7166" s="68">
        <f t="shared" si="1804"/>
        <v>111</v>
      </c>
      <c r="AR7166" s="70">
        <f t="shared" si="1797"/>
        <v>0.2</v>
      </c>
      <c r="AS7166" s="71">
        <f t="shared" si="1798"/>
        <v>0.2</v>
      </c>
      <c r="AT7166" s="71">
        <f t="shared" si="1799"/>
        <v>1</v>
      </c>
      <c r="AU7166" s="71">
        <f t="shared" si="1800"/>
        <v>0.2</v>
      </c>
      <c r="AV7166" s="71">
        <f t="shared" si="1808"/>
        <v>0.2</v>
      </c>
      <c r="AW7166" s="71">
        <f t="shared" si="1808"/>
        <v>0.2</v>
      </c>
      <c r="AX7166" s="71">
        <f t="shared" si="1808"/>
        <v>1</v>
      </c>
      <c r="AY7166" s="71">
        <f t="shared" si="1807"/>
        <v>0.2</v>
      </c>
    </row>
    <row r="7167" spans="1:51" x14ac:dyDescent="0.35">
      <c r="A7167">
        <v>2010</v>
      </c>
      <c r="B7167">
        <v>10</v>
      </c>
      <c r="C7167">
        <v>26</v>
      </c>
      <c r="D7167">
        <v>11</v>
      </c>
      <c r="E7167">
        <v>7163</v>
      </c>
      <c r="F7167" s="112">
        <v>9.1999999999999993</v>
      </c>
      <c r="G7167">
        <f>F7167+Input!$B$73</f>
        <v>9.1999999999999993</v>
      </c>
      <c r="H7167" s="39">
        <f t="shared" si="1809"/>
        <v>5.4083333333333323</v>
      </c>
      <c r="I7167" s="39">
        <f t="shared" si="1806"/>
        <v>7.1462719298245618</v>
      </c>
      <c r="J7167" s="39">
        <f>Input!$B$105</f>
        <v>15</v>
      </c>
      <c r="K7167" s="66">
        <v>72</v>
      </c>
      <c r="L7167" s="66">
        <v>72</v>
      </c>
      <c r="M7167" s="19">
        <v>133.17093459641094</v>
      </c>
      <c r="N7167" s="19">
        <v>169.38056967200328</v>
      </c>
      <c r="O7167" s="19">
        <v>23.017226351577712</v>
      </c>
      <c r="P7167" s="19">
        <v>157.86860494607654</v>
      </c>
      <c r="Q7167" s="19">
        <v>0</v>
      </c>
      <c r="R7167" s="67">
        <v>0</v>
      </c>
      <c r="S7167" s="67">
        <v>76.068796254070904</v>
      </c>
      <c r="T7167" s="67">
        <v>125.09263977807977</v>
      </c>
      <c r="U7167" s="67">
        <v>100.83891147314162</v>
      </c>
      <c r="V7167" s="67">
        <v>17.515116442177021</v>
      </c>
      <c r="W7167" s="67">
        <v>0</v>
      </c>
      <c r="X7167" s="67">
        <v>0</v>
      </c>
      <c r="Y7167" s="68">
        <v>47.619430327996724</v>
      </c>
      <c r="Z7167" s="69">
        <v>80.623193772866557</v>
      </c>
      <c r="AA7167" s="67">
        <v>80.623193772866557</v>
      </c>
      <c r="AB7167" s="67">
        <v>159.55349705476092</v>
      </c>
      <c r="AC7167" s="67">
        <v>210.42148797800465</v>
      </c>
      <c r="AD7167" s="67">
        <v>185.25539852877154</v>
      </c>
      <c r="AE7167" s="67">
        <v>98.79718259452801</v>
      </c>
      <c r="AF7167" s="67">
        <v>80.623193772866557</v>
      </c>
      <c r="AG7167" s="67">
        <v>80.623193772866557</v>
      </c>
      <c r="AH7167" s="67">
        <v>169.38056967200328</v>
      </c>
      <c r="AI7167" s="69">
        <f t="shared" si="1805"/>
        <v>80.623193772866557</v>
      </c>
      <c r="AJ7167" s="67">
        <f t="shared" si="1805"/>
        <v>80.623193772866557</v>
      </c>
      <c r="AK7167" s="67">
        <f t="shared" si="1805"/>
        <v>235.62229330883184</v>
      </c>
      <c r="AL7167" s="67">
        <f t="shared" si="1804"/>
        <v>335.51412775608441</v>
      </c>
      <c r="AM7167" s="67">
        <f t="shared" si="1804"/>
        <v>286.09431000191319</v>
      </c>
      <c r="AN7167" s="67">
        <f t="shared" si="1804"/>
        <v>116.31229903670503</v>
      </c>
      <c r="AO7167" s="67">
        <f t="shared" si="1804"/>
        <v>80.623193772866557</v>
      </c>
      <c r="AP7167" s="67">
        <f t="shared" si="1804"/>
        <v>80.623193772866557</v>
      </c>
      <c r="AQ7167" s="68">
        <f t="shared" si="1804"/>
        <v>217</v>
      </c>
      <c r="AR7167" s="70">
        <f t="shared" si="1797"/>
        <v>0.2</v>
      </c>
      <c r="AS7167" s="71">
        <f t="shared" si="1798"/>
        <v>0.2</v>
      </c>
      <c r="AT7167" s="71">
        <f t="shared" si="1799"/>
        <v>1</v>
      </c>
      <c r="AU7167" s="71">
        <f t="shared" si="1800"/>
        <v>0.2</v>
      </c>
      <c r="AV7167" s="71">
        <f t="shared" si="1808"/>
        <v>0.2</v>
      </c>
      <c r="AW7167" s="71">
        <f t="shared" si="1808"/>
        <v>0.2</v>
      </c>
      <c r="AX7167" s="71">
        <f t="shared" si="1808"/>
        <v>1</v>
      </c>
      <c r="AY7167" s="71">
        <f t="shared" si="1807"/>
        <v>0.2</v>
      </c>
    </row>
    <row r="7168" spans="1:51" x14ac:dyDescent="0.35">
      <c r="A7168">
        <v>2010</v>
      </c>
      <c r="B7168">
        <v>10</v>
      </c>
      <c r="C7168">
        <v>26</v>
      </c>
      <c r="D7168">
        <v>12</v>
      </c>
      <c r="E7168">
        <v>7164</v>
      </c>
      <c r="F7168" s="112">
        <v>9.6999999999999993</v>
      </c>
      <c r="G7168">
        <f>F7168+Input!$B$73</f>
        <v>9.6999999999999993</v>
      </c>
      <c r="H7168" s="39">
        <f t="shared" si="1809"/>
        <v>5.4083333333333323</v>
      </c>
      <c r="I7168" s="39">
        <f t="shared" si="1806"/>
        <v>7.1462719298245618</v>
      </c>
      <c r="J7168" s="39">
        <f>Input!$B$105</f>
        <v>15</v>
      </c>
      <c r="K7168" s="66">
        <v>70</v>
      </c>
      <c r="L7168" s="66">
        <v>70</v>
      </c>
      <c r="M7168" s="19">
        <v>18.472797889841786</v>
      </c>
      <c r="N7168" s="19">
        <v>159.37362345269341</v>
      </c>
      <c r="O7168" s="19">
        <v>25.278997157929588</v>
      </c>
      <c r="P7168" s="19">
        <v>173.73754262381112</v>
      </c>
      <c r="Q7168" s="19">
        <v>0</v>
      </c>
      <c r="R7168" s="67">
        <v>0</v>
      </c>
      <c r="S7168" s="67">
        <v>6.4052443714540477</v>
      </c>
      <c r="T7168" s="67">
        <v>15.665736148533062</v>
      </c>
      <c r="U7168" s="67">
        <v>15.749452154359865</v>
      </c>
      <c r="V7168" s="67">
        <v>6.6073526881088194</v>
      </c>
      <c r="W7168" s="67">
        <v>0</v>
      </c>
      <c r="X7168" s="67">
        <v>0</v>
      </c>
      <c r="Y7168" s="68">
        <v>7.6263765473065916</v>
      </c>
      <c r="Z7168" s="69">
        <v>73.994030318566942</v>
      </c>
      <c r="AA7168" s="67">
        <v>73.994030318566942</v>
      </c>
      <c r="AB7168" s="67">
        <v>90.077442778389766</v>
      </c>
      <c r="AC7168" s="67">
        <v>113.33031186412437</v>
      </c>
      <c r="AD7168" s="67">
        <v>113.54052071379792</v>
      </c>
      <c r="AE7168" s="67">
        <v>90.584931834202521</v>
      </c>
      <c r="AF7168" s="67">
        <v>73.994030318566942</v>
      </c>
      <c r="AG7168" s="67">
        <v>73.994030318566942</v>
      </c>
      <c r="AH7168" s="67">
        <v>159.37362345269341</v>
      </c>
      <c r="AI7168" s="69">
        <f t="shared" si="1805"/>
        <v>73.994030318566942</v>
      </c>
      <c r="AJ7168" s="67">
        <f t="shared" si="1805"/>
        <v>73.994030318566942</v>
      </c>
      <c r="AK7168" s="67">
        <f t="shared" si="1805"/>
        <v>96.482687149843812</v>
      </c>
      <c r="AL7168" s="67">
        <f t="shared" si="1804"/>
        <v>128.99604801265744</v>
      </c>
      <c r="AM7168" s="67">
        <f t="shared" si="1804"/>
        <v>129.28997286815778</v>
      </c>
      <c r="AN7168" s="67">
        <f t="shared" si="1804"/>
        <v>97.19228452231134</v>
      </c>
      <c r="AO7168" s="67">
        <f t="shared" si="1804"/>
        <v>73.994030318566942</v>
      </c>
      <c r="AP7168" s="67">
        <f t="shared" si="1804"/>
        <v>73.994030318566942</v>
      </c>
      <c r="AQ7168" s="68">
        <f t="shared" si="1804"/>
        <v>167</v>
      </c>
      <c r="AR7168" s="70">
        <f t="shared" si="1797"/>
        <v>0.2</v>
      </c>
      <c r="AS7168" s="71">
        <f t="shared" si="1798"/>
        <v>0.2</v>
      </c>
      <c r="AT7168" s="71">
        <f t="shared" si="1799"/>
        <v>1</v>
      </c>
      <c r="AU7168" s="71">
        <f t="shared" si="1800"/>
        <v>0.2</v>
      </c>
      <c r="AV7168" s="71">
        <f t="shared" si="1808"/>
        <v>0.2</v>
      </c>
      <c r="AW7168" s="71">
        <f t="shared" si="1808"/>
        <v>0.2</v>
      </c>
      <c r="AX7168" s="71">
        <f t="shared" si="1808"/>
        <v>1</v>
      </c>
      <c r="AY7168" s="71">
        <f t="shared" si="1807"/>
        <v>0.2</v>
      </c>
    </row>
    <row r="7169" spans="1:51" x14ac:dyDescent="0.35">
      <c r="A7169">
        <v>2010</v>
      </c>
      <c r="B7169">
        <v>10</v>
      </c>
      <c r="C7169">
        <v>26</v>
      </c>
      <c r="D7169">
        <v>13</v>
      </c>
      <c r="E7169">
        <v>7165</v>
      </c>
      <c r="F7169" s="112">
        <v>9.6999999999999993</v>
      </c>
      <c r="G7169">
        <f>F7169+Input!$B$73</f>
        <v>9.6999999999999993</v>
      </c>
      <c r="H7169" s="39">
        <f t="shared" si="1809"/>
        <v>5.4083333333333323</v>
      </c>
      <c r="I7169" s="39">
        <f t="shared" si="1806"/>
        <v>7.1462719298245618</v>
      </c>
      <c r="J7169" s="39">
        <f>Input!$B$105</f>
        <v>15</v>
      </c>
      <c r="K7169" s="66">
        <v>66</v>
      </c>
      <c r="L7169" s="66">
        <v>66</v>
      </c>
      <c r="M7169" s="19">
        <v>17.797632270033763</v>
      </c>
      <c r="N7169" s="19">
        <v>164.37508525026564</v>
      </c>
      <c r="O7169" s="19">
        <v>24.984447986403111</v>
      </c>
      <c r="P7169" s="19">
        <v>189.92223965147429</v>
      </c>
      <c r="Q7169" s="19">
        <v>0</v>
      </c>
      <c r="R7169" s="67">
        <v>0</v>
      </c>
      <c r="S7169" s="67">
        <v>1.755507201669841</v>
      </c>
      <c r="T7169" s="67">
        <v>12.553117100510798</v>
      </c>
      <c r="U7169" s="67">
        <v>15.997281251930156</v>
      </c>
      <c r="V7169" s="67">
        <v>10.070455007065672</v>
      </c>
      <c r="W7169" s="67">
        <v>0</v>
      </c>
      <c r="X7169" s="67">
        <v>0</v>
      </c>
      <c r="Y7169" s="68">
        <v>7.6249147497343586</v>
      </c>
      <c r="Z7169" s="69">
        <v>77.350880967796954</v>
      </c>
      <c r="AA7169" s="67">
        <v>77.350880967796954</v>
      </c>
      <c r="AB7169" s="67">
        <v>81.020113999251819</v>
      </c>
      <c r="AC7169" s="67">
        <v>103.58849017219249</v>
      </c>
      <c r="AD7169" s="67">
        <v>110.78723071744342</v>
      </c>
      <c r="AE7169" s="67">
        <v>98.399411055601675</v>
      </c>
      <c r="AF7169" s="67">
        <v>77.350880967796954</v>
      </c>
      <c r="AG7169" s="67">
        <v>77.350880967796954</v>
      </c>
      <c r="AH7169" s="67">
        <v>164.37508525026564</v>
      </c>
      <c r="AI7169" s="69">
        <f t="shared" si="1805"/>
        <v>77.350880967796954</v>
      </c>
      <c r="AJ7169" s="67">
        <f t="shared" si="1805"/>
        <v>77.350880967796954</v>
      </c>
      <c r="AK7169" s="67">
        <f t="shared" si="1805"/>
        <v>82.775621200921663</v>
      </c>
      <c r="AL7169" s="67">
        <f t="shared" si="1804"/>
        <v>116.1416072727033</v>
      </c>
      <c r="AM7169" s="67">
        <f t="shared" si="1804"/>
        <v>126.78451196937358</v>
      </c>
      <c r="AN7169" s="67">
        <f t="shared" si="1804"/>
        <v>108.46986606266735</v>
      </c>
      <c r="AO7169" s="67">
        <f t="shared" si="1804"/>
        <v>77.350880967796954</v>
      </c>
      <c r="AP7169" s="67">
        <f t="shared" si="1804"/>
        <v>77.350880967796954</v>
      </c>
      <c r="AQ7169" s="68">
        <f t="shared" si="1804"/>
        <v>172</v>
      </c>
      <c r="AR7169" s="70">
        <f t="shared" si="1797"/>
        <v>0.2</v>
      </c>
      <c r="AS7169" s="71">
        <f t="shared" si="1798"/>
        <v>0.2</v>
      </c>
      <c r="AT7169" s="71">
        <f t="shared" si="1799"/>
        <v>1</v>
      </c>
      <c r="AU7169" s="71">
        <f t="shared" si="1800"/>
        <v>0.2</v>
      </c>
      <c r="AV7169" s="71">
        <f t="shared" si="1808"/>
        <v>0.2</v>
      </c>
      <c r="AW7169" s="71">
        <f t="shared" si="1808"/>
        <v>0.2</v>
      </c>
      <c r="AX7169" s="71">
        <f t="shared" si="1808"/>
        <v>1</v>
      </c>
      <c r="AY7169" s="71">
        <f t="shared" si="1807"/>
        <v>0.2</v>
      </c>
    </row>
    <row r="7170" spans="1:51" x14ac:dyDescent="0.35">
      <c r="A7170">
        <v>2010</v>
      </c>
      <c r="B7170">
        <v>10</v>
      </c>
      <c r="C7170">
        <v>26</v>
      </c>
      <c r="D7170">
        <v>14</v>
      </c>
      <c r="E7170">
        <v>7166</v>
      </c>
      <c r="F7170" s="112">
        <v>9.6</v>
      </c>
      <c r="G7170">
        <f>F7170+Input!$B$73</f>
        <v>9.6</v>
      </c>
      <c r="H7170" s="39">
        <f t="shared" si="1809"/>
        <v>5.4083333333333323</v>
      </c>
      <c r="I7170" s="39">
        <f t="shared" si="1806"/>
        <v>7.1462719298245618</v>
      </c>
      <c r="J7170" s="39">
        <f>Input!$B$105</f>
        <v>15</v>
      </c>
      <c r="K7170" s="66">
        <v>62</v>
      </c>
      <c r="L7170" s="66">
        <v>62</v>
      </c>
      <c r="M7170" s="19">
        <v>28.639236174424529</v>
      </c>
      <c r="N7170" s="19">
        <v>166.45117534060446</v>
      </c>
      <c r="O7170" s="19">
        <v>22.170404818234935</v>
      </c>
      <c r="P7170" s="19">
        <v>205.61560432247737</v>
      </c>
      <c r="Q7170" s="19">
        <v>0</v>
      </c>
      <c r="R7170" s="67">
        <v>0</v>
      </c>
      <c r="S7170" s="67">
        <v>0</v>
      </c>
      <c r="T7170" s="67">
        <v>14.918458440786129</v>
      </c>
      <c r="U7170" s="67">
        <v>25.5709620904899</v>
      </c>
      <c r="V7170" s="67">
        <v>21.244342950512959</v>
      </c>
      <c r="W7170" s="67">
        <v>4.4730758338307828</v>
      </c>
      <c r="X7170" s="67">
        <v>0</v>
      </c>
      <c r="Y7170" s="68">
        <v>11.548824659395535</v>
      </c>
      <c r="Z7170" s="69">
        <v>78.102739850852728</v>
      </c>
      <c r="AA7170" s="67">
        <v>78.102739850852728</v>
      </c>
      <c r="AB7170" s="67">
        <v>78.102739850852728</v>
      </c>
      <c r="AC7170" s="67">
        <v>114.74601827575381</v>
      </c>
      <c r="AD7170" s="67">
        <v>140.9110981804709</v>
      </c>
      <c r="AE7170" s="67">
        <v>130.28389360608685</v>
      </c>
      <c r="AF7170" s="67">
        <v>89.089676862162378</v>
      </c>
      <c r="AG7170" s="67">
        <v>78.102739850852728</v>
      </c>
      <c r="AH7170" s="67">
        <v>166.45117534060446</v>
      </c>
      <c r="AI7170" s="69">
        <f t="shared" si="1805"/>
        <v>78.102739850852728</v>
      </c>
      <c r="AJ7170" s="67">
        <f t="shared" si="1805"/>
        <v>78.102739850852728</v>
      </c>
      <c r="AK7170" s="67">
        <f t="shared" si="1805"/>
        <v>78.102739850852728</v>
      </c>
      <c r="AL7170" s="67">
        <f t="shared" si="1804"/>
        <v>129.66447671653995</v>
      </c>
      <c r="AM7170" s="67">
        <f t="shared" si="1804"/>
        <v>166.4820602709608</v>
      </c>
      <c r="AN7170" s="67">
        <f t="shared" si="1804"/>
        <v>151.52823655659981</v>
      </c>
      <c r="AO7170" s="67">
        <f t="shared" si="1804"/>
        <v>93.562752695993154</v>
      </c>
      <c r="AP7170" s="67">
        <f t="shared" si="1804"/>
        <v>78.102739850852728</v>
      </c>
      <c r="AQ7170" s="68">
        <f t="shared" si="1804"/>
        <v>178</v>
      </c>
      <c r="AR7170" s="70">
        <f t="shared" si="1797"/>
        <v>0.2</v>
      </c>
      <c r="AS7170" s="71">
        <f t="shared" si="1798"/>
        <v>0.2</v>
      </c>
      <c r="AT7170" s="71">
        <f t="shared" si="1799"/>
        <v>1</v>
      </c>
      <c r="AU7170" s="71">
        <f t="shared" si="1800"/>
        <v>0.2</v>
      </c>
      <c r="AV7170" s="71">
        <f t="shared" si="1808"/>
        <v>0.2</v>
      </c>
      <c r="AW7170" s="71">
        <f t="shared" si="1808"/>
        <v>0.2</v>
      </c>
      <c r="AX7170" s="71">
        <f t="shared" si="1808"/>
        <v>1</v>
      </c>
      <c r="AY7170" s="71">
        <f t="shared" si="1807"/>
        <v>0.2</v>
      </c>
    </row>
    <row r="7171" spans="1:51" x14ac:dyDescent="0.35">
      <c r="A7171">
        <v>2010</v>
      </c>
      <c r="B7171">
        <v>10</v>
      </c>
      <c r="C7171">
        <v>26</v>
      </c>
      <c r="D7171">
        <v>15</v>
      </c>
      <c r="E7171">
        <v>7167</v>
      </c>
      <c r="F7171" s="112">
        <v>9.1999999999999993</v>
      </c>
      <c r="G7171">
        <f>F7171+Input!$B$73</f>
        <v>9.1999999999999993</v>
      </c>
      <c r="H7171" s="39">
        <f t="shared" si="1809"/>
        <v>5.4083333333333323</v>
      </c>
      <c r="I7171" s="39">
        <f t="shared" si="1806"/>
        <v>7.1462719298245618</v>
      </c>
      <c r="J7171" s="39">
        <f>Input!$B$105</f>
        <v>15</v>
      </c>
      <c r="K7171" s="66">
        <v>69</v>
      </c>
      <c r="L7171" s="66">
        <v>69</v>
      </c>
      <c r="M7171" s="19">
        <v>6.4902214374800353</v>
      </c>
      <c r="N7171" s="19">
        <v>103.79946033347312</v>
      </c>
      <c r="O7171" s="19">
        <v>17.161406061558409</v>
      </c>
      <c r="P7171" s="19">
        <v>220.24263354331703</v>
      </c>
      <c r="Q7171" s="19">
        <v>0</v>
      </c>
      <c r="R7171" s="67">
        <v>0</v>
      </c>
      <c r="S7171" s="67">
        <v>0</v>
      </c>
      <c r="T7171" s="67">
        <v>1.9948675927308945</v>
      </c>
      <c r="U7171" s="67">
        <v>5.4196405751517238</v>
      </c>
      <c r="V7171" s="67">
        <v>5.6696616118361955</v>
      </c>
      <c r="W7171" s="67">
        <v>2.5984717703731257</v>
      </c>
      <c r="X7171" s="67">
        <v>0</v>
      </c>
      <c r="Y7171" s="68">
        <v>2.200539666526879</v>
      </c>
      <c r="Z7171" s="69">
        <v>51.464150314913745</v>
      </c>
      <c r="AA7171" s="67">
        <v>51.464150314913745</v>
      </c>
      <c r="AB7171" s="67">
        <v>51.464150314913745</v>
      </c>
      <c r="AC7171" s="67">
        <v>52.362601833587917</v>
      </c>
      <c r="AD7171" s="67">
        <v>53.905056329506614</v>
      </c>
      <c r="AE7171" s="67">
        <v>54.017661186554868</v>
      </c>
      <c r="AF7171" s="67">
        <v>52.634454006662899</v>
      </c>
      <c r="AG7171" s="67">
        <v>51.464150314913745</v>
      </c>
      <c r="AH7171" s="67">
        <v>103.79946033347312</v>
      </c>
      <c r="AI7171" s="69">
        <f t="shared" si="1805"/>
        <v>51.464150314913745</v>
      </c>
      <c r="AJ7171" s="67">
        <f t="shared" si="1805"/>
        <v>51.464150314913745</v>
      </c>
      <c r="AK7171" s="67">
        <f t="shared" si="1805"/>
        <v>51.464150314913745</v>
      </c>
      <c r="AL7171" s="67">
        <f t="shared" si="1804"/>
        <v>54.357469426318808</v>
      </c>
      <c r="AM7171" s="67">
        <f t="shared" si="1804"/>
        <v>59.324696904658339</v>
      </c>
      <c r="AN7171" s="67">
        <f t="shared" si="1804"/>
        <v>59.687322798391065</v>
      </c>
      <c r="AO7171" s="67">
        <f t="shared" si="1804"/>
        <v>55.232925777036023</v>
      </c>
      <c r="AP7171" s="67">
        <f t="shared" si="1804"/>
        <v>51.464150314913745</v>
      </c>
      <c r="AQ7171" s="68">
        <f t="shared" si="1804"/>
        <v>106</v>
      </c>
      <c r="AR7171" s="70">
        <f t="shared" si="1797"/>
        <v>0.2</v>
      </c>
      <c r="AS7171" s="71">
        <f t="shared" si="1798"/>
        <v>0.2</v>
      </c>
      <c r="AT7171" s="71">
        <f t="shared" si="1799"/>
        <v>1</v>
      </c>
      <c r="AU7171" s="71">
        <f t="shared" si="1800"/>
        <v>0.2</v>
      </c>
      <c r="AV7171" s="71">
        <f t="shared" si="1808"/>
        <v>0.2</v>
      </c>
      <c r="AW7171" s="71">
        <f t="shared" si="1808"/>
        <v>0.2</v>
      </c>
      <c r="AX7171" s="71">
        <f t="shared" si="1808"/>
        <v>1</v>
      </c>
      <c r="AY7171" s="71">
        <f t="shared" si="1807"/>
        <v>0.2</v>
      </c>
    </row>
    <row r="7172" spans="1:51" x14ac:dyDescent="0.35">
      <c r="A7172">
        <v>2010</v>
      </c>
      <c r="B7172">
        <v>10</v>
      </c>
      <c r="C7172">
        <v>26</v>
      </c>
      <c r="D7172">
        <v>16</v>
      </c>
      <c r="E7172">
        <v>7168</v>
      </c>
      <c r="F7172" s="112">
        <v>8.6999999999999993</v>
      </c>
      <c r="G7172">
        <f>F7172+Input!$B$73</f>
        <v>8.6999999999999993</v>
      </c>
      <c r="H7172" s="39">
        <f t="shared" si="1809"/>
        <v>5.4083333333333323</v>
      </c>
      <c r="I7172" s="39">
        <f t="shared" si="1806"/>
        <v>7.1462719298245618</v>
      </c>
      <c r="J7172" s="39">
        <f>Input!$B$105</f>
        <v>15</v>
      </c>
      <c r="K7172" s="66">
        <v>68</v>
      </c>
      <c r="L7172" s="66">
        <v>68</v>
      </c>
      <c r="M7172" s="19">
        <v>9.0319487878618609</v>
      </c>
      <c r="N7172" s="19">
        <v>80.830324006853942</v>
      </c>
      <c r="O7172" s="19">
        <v>10.433068177631442</v>
      </c>
      <c r="P7172" s="19">
        <v>233.64979075506164</v>
      </c>
      <c r="Q7172" s="19">
        <v>0</v>
      </c>
      <c r="R7172" s="67">
        <v>0</v>
      </c>
      <c r="S7172" s="67">
        <v>0</v>
      </c>
      <c r="T7172" s="67">
        <v>0.7157258285529714</v>
      </c>
      <c r="U7172" s="67">
        <v>6.5872774470377449</v>
      </c>
      <c r="V7172" s="67">
        <v>8.6000912761622264</v>
      </c>
      <c r="W7172" s="67">
        <v>5.5750882733574141</v>
      </c>
      <c r="X7172" s="67">
        <v>0</v>
      </c>
      <c r="Y7172" s="68">
        <v>2.1696759931460576</v>
      </c>
      <c r="Z7172" s="69">
        <v>40.049847096345971</v>
      </c>
      <c r="AA7172" s="67">
        <v>40.049847096345971</v>
      </c>
      <c r="AB7172" s="67">
        <v>40.049847096345971</v>
      </c>
      <c r="AC7172" s="67">
        <v>40.235908005261564</v>
      </c>
      <c r="AD7172" s="67">
        <v>41.762283311695349</v>
      </c>
      <c r="AE7172" s="67">
        <v>42.285536707876311</v>
      </c>
      <c r="AF7172" s="67">
        <v>41.499153450879447</v>
      </c>
      <c r="AG7172" s="67">
        <v>40.049847096345971</v>
      </c>
      <c r="AH7172" s="67">
        <v>80.830324006853942</v>
      </c>
      <c r="AI7172" s="69">
        <f t="shared" si="1805"/>
        <v>40.049847096345971</v>
      </c>
      <c r="AJ7172" s="67">
        <f t="shared" si="1805"/>
        <v>40.049847096345971</v>
      </c>
      <c r="AK7172" s="67">
        <f t="shared" si="1805"/>
        <v>40.049847096345971</v>
      </c>
      <c r="AL7172" s="67">
        <f t="shared" si="1804"/>
        <v>40.951633833814533</v>
      </c>
      <c r="AM7172" s="67">
        <f t="shared" si="1804"/>
        <v>48.349560758733091</v>
      </c>
      <c r="AN7172" s="67">
        <f t="shared" si="1804"/>
        <v>50.885627984038535</v>
      </c>
      <c r="AO7172" s="67">
        <f t="shared" si="1804"/>
        <v>47.074241724236863</v>
      </c>
      <c r="AP7172" s="67">
        <f t="shared" si="1804"/>
        <v>40.049847096345971</v>
      </c>
      <c r="AQ7172" s="68">
        <f t="shared" si="1804"/>
        <v>83</v>
      </c>
      <c r="AR7172" s="70">
        <f t="shared" si="1797"/>
        <v>0.2</v>
      </c>
      <c r="AS7172" s="71">
        <f t="shared" si="1798"/>
        <v>0.2</v>
      </c>
      <c r="AT7172" s="71">
        <f t="shared" si="1799"/>
        <v>1</v>
      </c>
      <c r="AU7172" s="71">
        <f t="shared" si="1800"/>
        <v>0.2</v>
      </c>
      <c r="AV7172" s="71">
        <f t="shared" si="1808"/>
        <v>0.2</v>
      </c>
      <c r="AW7172" s="71">
        <f t="shared" si="1808"/>
        <v>0.2</v>
      </c>
      <c r="AX7172" s="71">
        <f t="shared" si="1808"/>
        <v>1</v>
      </c>
      <c r="AY7172" s="71">
        <f t="shared" si="1807"/>
        <v>0.2</v>
      </c>
    </row>
    <row r="7173" spans="1:51" x14ac:dyDescent="0.35">
      <c r="A7173">
        <v>2010</v>
      </c>
      <c r="B7173">
        <v>10</v>
      </c>
      <c r="C7173">
        <v>26</v>
      </c>
      <c r="D7173">
        <v>17</v>
      </c>
      <c r="E7173">
        <v>7169</v>
      </c>
      <c r="F7173" s="112">
        <v>8.5</v>
      </c>
      <c r="G7173">
        <f>F7173+Input!$B$73</f>
        <v>8.5</v>
      </c>
      <c r="H7173" s="39">
        <f t="shared" si="1809"/>
        <v>5.4083333333333323</v>
      </c>
      <c r="I7173" s="39">
        <f t="shared" si="1806"/>
        <v>7.1462719298245618</v>
      </c>
      <c r="J7173" s="39">
        <f>Input!$B$105</f>
        <v>15</v>
      </c>
      <c r="K7173" s="66">
        <v>71</v>
      </c>
      <c r="L7173" s="66">
        <v>71</v>
      </c>
      <c r="M7173" s="19">
        <v>3.1435112241733303</v>
      </c>
      <c r="N7173" s="19">
        <v>24.643210789788192</v>
      </c>
      <c r="O7173" s="19">
        <v>2.4757581586533965</v>
      </c>
      <c r="P7173" s="19">
        <v>246.03544965004903</v>
      </c>
      <c r="Q7173" s="19">
        <v>0</v>
      </c>
      <c r="R7173" s="67">
        <v>0</v>
      </c>
      <c r="S7173" s="67">
        <v>0</v>
      </c>
      <c r="T7173" s="67">
        <v>0</v>
      </c>
      <c r="U7173" s="67">
        <v>1.8324150747156556</v>
      </c>
      <c r="V7173" s="67">
        <v>3.056376941449428</v>
      </c>
      <c r="W7173" s="67">
        <v>2.4899546476065244</v>
      </c>
      <c r="X7173" s="67">
        <v>0.4649506908896397</v>
      </c>
      <c r="Y7173" s="68">
        <v>0.35678921021180798</v>
      </c>
      <c r="Z7173" s="69">
        <v>11.787900832684567</v>
      </c>
      <c r="AA7173" s="67">
        <v>11.787900832684567</v>
      </c>
      <c r="AB7173" s="67">
        <v>11.787900832684567</v>
      </c>
      <c r="AC7173" s="67">
        <v>11.787900832684567</v>
      </c>
      <c r="AD7173" s="67">
        <v>11.787900832684567</v>
      </c>
      <c r="AE7173" s="67">
        <v>11.787900832684567</v>
      </c>
      <c r="AF7173" s="67">
        <v>11.787900832684567</v>
      </c>
      <c r="AG7173" s="67">
        <v>11.787900832684567</v>
      </c>
      <c r="AH7173" s="67">
        <v>24.643210789788192</v>
      </c>
      <c r="AI7173" s="69">
        <f t="shared" si="1805"/>
        <v>11.787900832684567</v>
      </c>
      <c r="AJ7173" s="67">
        <f t="shared" si="1805"/>
        <v>11.787900832684567</v>
      </c>
      <c r="AK7173" s="67">
        <f t="shared" si="1805"/>
        <v>11.787900832684567</v>
      </c>
      <c r="AL7173" s="67">
        <f t="shared" si="1804"/>
        <v>11.787900832684567</v>
      </c>
      <c r="AM7173" s="67">
        <f t="shared" si="1804"/>
        <v>13.620315907400222</v>
      </c>
      <c r="AN7173" s="67">
        <f t="shared" si="1804"/>
        <v>14.844277774133996</v>
      </c>
      <c r="AO7173" s="67">
        <f t="shared" si="1804"/>
        <v>14.277855480291091</v>
      </c>
      <c r="AP7173" s="67">
        <f t="shared" si="1804"/>
        <v>12.252851523574208</v>
      </c>
      <c r="AQ7173" s="68">
        <f t="shared" si="1804"/>
        <v>25</v>
      </c>
      <c r="AR7173" s="70">
        <f t="shared" si="1797"/>
        <v>0.2</v>
      </c>
      <c r="AS7173" s="71">
        <f t="shared" si="1798"/>
        <v>0.2</v>
      </c>
      <c r="AT7173" s="71">
        <f t="shared" si="1799"/>
        <v>1</v>
      </c>
      <c r="AU7173" s="71">
        <f t="shared" si="1800"/>
        <v>0.2</v>
      </c>
      <c r="AV7173" s="71">
        <f t="shared" ref="AV7173:AX7192" si="1810">AV7005</f>
        <v>0.2</v>
      </c>
      <c r="AW7173" s="71">
        <f t="shared" si="1810"/>
        <v>0.2</v>
      </c>
      <c r="AX7173" s="71">
        <f t="shared" si="1810"/>
        <v>1</v>
      </c>
      <c r="AY7173" s="71">
        <f t="shared" si="1807"/>
        <v>0.2</v>
      </c>
    </row>
    <row r="7174" spans="1:51" x14ac:dyDescent="0.35">
      <c r="A7174">
        <v>2010</v>
      </c>
      <c r="B7174">
        <v>10</v>
      </c>
      <c r="C7174">
        <v>26</v>
      </c>
      <c r="D7174">
        <v>18</v>
      </c>
      <c r="E7174">
        <v>7170</v>
      </c>
      <c r="F7174" s="112">
        <v>8.1999999999999993</v>
      </c>
      <c r="G7174">
        <f>F7174+Input!$B$73</f>
        <v>8.1999999999999993</v>
      </c>
      <c r="H7174" s="39">
        <f t="shared" si="1809"/>
        <v>5.4083333333333323</v>
      </c>
      <c r="I7174" s="39">
        <f t="shared" si="1806"/>
        <v>7.1462719298245618</v>
      </c>
      <c r="J7174" s="39">
        <f>Input!$B$105</f>
        <v>15</v>
      </c>
      <c r="K7174" s="66">
        <v>76</v>
      </c>
      <c r="L7174" s="66">
        <v>76</v>
      </c>
      <c r="M7174" s="19">
        <v>0</v>
      </c>
      <c r="N7174" s="19">
        <v>0</v>
      </c>
      <c r="O7174" s="19">
        <v>-6.2697077688616183</v>
      </c>
      <c r="P7174" s="19">
        <v>257.80248060974759</v>
      </c>
      <c r="Q7174" s="19">
        <v>0</v>
      </c>
      <c r="R7174" s="67">
        <v>0</v>
      </c>
      <c r="S7174" s="67">
        <v>0</v>
      </c>
      <c r="T7174" s="67">
        <v>0</v>
      </c>
      <c r="U7174" s="67">
        <v>0</v>
      </c>
      <c r="V7174" s="67">
        <v>0</v>
      </c>
      <c r="W7174" s="67">
        <v>0</v>
      </c>
      <c r="X7174" s="67">
        <v>0</v>
      </c>
      <c r="Y7174" s="68">
        <v>0</v>
      </c>
      <c r="Z7174" s="69">
        <v>0</v>
      </c>
      <c r="AA7174" s="67">
        <v>0</v>
      </c>
      <c r="AB7174" s="67">
        <v>0</v>
      </c>
      <c r="AC7174" s="67">
        <v>0</v>
      </c>
      <c r="AD7174" s="67">
        <v>0</v>
      </c>
      <c r="AE7174" s="67">
        <v>0</v>
      </c>
      <c r="AF7174" s="67">
        <v>0</v>
      </c>
      <c r="AG7174" s="67">
        <v>0</v>
      </c>
      <c r="AH7174" s="67">
        <v>0</v>
      </c>
      <c r="AI7174" s="69">
        <f t="shared" si="1805"/>
        <v>0</v>
      </c>
      <c r="AJ7174" s="67">
        <f t="shared" si="1805"/>
        <v>0</v>
      </c>
      <c r="AK7174" s="67">
        <f t="shared" si="1805"/>
        <v>0</v>
      </c>
      <c r="AL7174" s="67">
        <f t="shared" si="1804"/>
        <v>0</v>
      </c>
      <c r="AM7174" s="67">
        <f t="shared" si="1804"/>
        <v>0</v>
      </c>
      <c r="AN7174" s="67">
        <f t="shared" si="1804"/>
        <v>0</v>
      </c>
      <c r="AO7174" s="67">
        <f t="shared" si="1804"/>
        <v>0</v>
      </c>
      <c r="AP7174" s="67">
        <f t="shared" si="1804"/>
        <v>0</v>
      </c>
      <c r="AQ7174" s="68">
        <f t="shared" si="1804"/>
        <v>0</v>
      </c>
      <c r="AR7174" s="70">
        <f t="shared" ref="AR7174:AR7237" si="1811">AV7174</f>
        <v>0.5</v>
      </c>
      <c r="AS7174" s="71">
        <f t="shared" ref="AS7174:AS7237" si="1812">AW7174</f>
        <v>0.5</v>
      </c>
      <c r="AT7174" s="71">
        <f t="shared" ref="AT7174:AT7237" si="1813">AX7174</f>
        <v>1</v>
      </c>
      <c r="AU7174" s="71">
        <f t="shared" ref="AU7174:AU7237" si="1814">AY7174</f>
        <v>0.5</v>
      </c>
      <c r="AV7174" s="71">
        <f t="shared" si="1810"/>
        <v>0.5</v>
      </c>
      <c r="AW7174" s="71">
        <f t="shared" si="1810"/>
        <v>0.5</v>
      </c>
      <c r="AX7174" s="71">
        <f t="shared" si="1810"/>
        <v>1</v>
      </c>
      <c r="AY7174" s="71">
        <f t="shared" si="1807"/>
        <v>0.5</v>
      </c>
    </row>
    <row r="7175" spans="1:51" x14ac:dyDescent="0.35">
      <c r="A7175">
        <v>2010</v>
      </c>
      <c r="B7175">
        <v>10</v>
      </c>
      <c r="C7175">
        <v>26</v>
      </c>
      <c r="D7175">
        <v>19</v>
      </c>
      <c r="E7175">
        <v>7171</v>
      </c>
      <c r="F7175" s="112">
        <v>8.3000000000000007</v>
      </c>
      <c r="G7175">
        <f>F7175+Input!$B$73</f>
        <v>8.3000000000000007</v>
      </c>
      <c r="H7175" s="39">
        <f t="shared" si="1809"/>
        <v>5.4083333333333323</v>
      </c>
      <c r="I7175" s="39">
        <f t="shared" si="1806"/>
        <v>7.1462719298245618</v>
      </c>
      <c r="J7175" s="39">
        <f>Input!$B$105</f>
        <v>15</v>
      </c>
      <c r="K7175" s="66">
        <v>74</v>
      </c>
      <c r="L7175" s="66">
        <v>74</v>
      </c>
      <c r="M7175" s="19">
        <v>0</v>
      </c>
      <c r="N7175" s="19">
        <v>0</v>
      </c>
      <c r="O7175" s="19">
        <v>-15.411134202103701</v>
      </c>
      <c r="P7175" s="19">
        <v>269.46859694532174</v>
      </c>
      <c r="Q7175" s="19">
        <v>0</v>
      </c>
      <c r="R7175" s="67">
        <v>0</v>
      </c>
      <c r="S7175" s="67">
        <v>0</v>
      </c>
      <c r="T7175" s="67">
        <v>0</v>
      </c>
      <c r="U7175" s="67">
        <v>0</v>
      </c>
      <c r="V7175" s="67">
        <v>0</v>
      </c>
      <c r="W7175" s="67">
        <v>0</v>
      </c>
      <c r="X7175" s="67">
        <v>0</v>
      </c>
      <c r="Y7175" s="68">
        <v>0</v>
      </c>
      <c r="Z7175" s="69">
        <v>0</v>
      </c>
      <c r="AA7175" s="67">
        <v>0</v>
      </c>
      <c r="AB7175" s="67">
        <v>0</v>
      </c>
      <c r="AC7175" s="67">
        <v>0</v>
      </c>
      <c r="AD7175" s="67">
        <v>0</v>
      </c>
      <c r="AE7175" s="67">
        <v>0</v>
      </c>
      <c r="AF7175" s="67">
        <v>0</v>
      </c>
      <c r="AG7175" s="67">
        <v>0</v>
      </c>
      <c r="AH7175" s="67">
        <v>0</v>
      </c>
      <c r="AI7175" s="69">
        <f t="shared" si="1805"/>
        <v>0</v>
      </c>
      <c r="AJ7175" s="67">
        <f t="shared" si="1805"/>
        <v>0</v>
      </c>
      <c r="AK7175" s="67">
        <f t="shared" si="1805"/>
        <v>0</v>
      </c>
      <c r="AL7175" s="67">
        <f t="shared" si="1804"/>
        <v>0</v>
      </c>
      <c r="AM7175" s="67">
        <f t="shared" si="1804"/>
        <v>0</v>
      </c>
      <c r="AN7175" s="67">
        <f t="shared" si="1804"/>
        <v>0</v>
      </c>
      <c r="AO7175" s="67">
        <f t="shared" si="1804"/>
        <v>0</v>
      </c>
      <c r="AP7175" s="67">
        <f t="shared" si="1804"/>
        <v>0</v>
      </c>
      <c r="AQ7175" s="68">
        <f t="shared" si="1804"/>
        <v>0</v>
      </c>
      <c r="AR7175" s="70">
        <f t="shared" si="1811"/>
        <v>0.5</v>
      </c>
      <c r="AS7175" s="71">
        <f t="shared" si="1812"/>
        <v>0.5</v>
      </c>
      <c r="AT7175" s="71">
        <f t="shared" si="1813"/>
        <v>1</v>
      </c>
      <c r="AU7175" s="71">
        <f t="shared" si="1814"/>
        <v>0.5</v>
      </c>
      <c r="AV7175" s="71">
        <f t="shared" si="1810"/>
        <v>0.5</v>
      </c>
      <c r="AW7175" s="71">
        <f t="shared" si="1810"/>
        <v>0.5</v>
      </c>
      <c r="AX7175" s="71">
        <f t="shared" si="1810"/>
        <v>1</v>
      </c>
      <c r="AY7175" s="71">
        <f t="shared" si="1807"/>
        <v>0.5</v>
      </c>
    </row>
    <row r="7176" spans="1:51" x14ac:dyDescent="0.35">
      <c r="A7176">
        <v>2010</v>
      </c>
      <c r="B7176">
        <v>10</v>
      </c>
      <c r="C7176">
        <v>26</v>
      </c>
      <c r="D7176">
        <v>20</v>
      </c>
      <c r="E7176">
        <v>7172</v>
      </c>
      <c r="F7176" s="112">
        <v>8.5</v>
      </c>
      <c r="G7176">
        <f>F7176+Input!$B$73</f>
        <v>8.5</v>
      </c>
      <c r="H7176" s="39">
        <f t="shared" si="1809"/>
        <v>5.4083333333333323</v>
      </c>
      <c r="I7176" s="39">
        <f t="shared" si="1806"/>
        <v>7.1462719298245618</v>
      </c>
      <c r="J7176" s="39">
        <f>Input!$B$105</f>
        <v>15</v>
      </c>
      <c r="K7176" s="66">
        <v>71</v>
      </c>
      <c r="L7176" s="66">
        <v>71</v>
      </c>
      <c r="M7176" s="19">
        <v>0</v>
      </c>
      <c r="N7176" s="19">
        <v>0</v>
      </c>
      <c r="O7176" s="19">
        <v>-24.565911151426828</v>
      </c>
      <c r="P7176" s="19">
        <v>281.65534744648937</v>
      </c>
      <c r="Q7176" s="19">
        <v>0</v>
      </c>
      <c r="R7176" s="67">
        <v>0</v>
      </c>
      <c r="S7176" s="67">
        <v>0</v>
      </c>
      <c r="T7176" s="67">
        <v>0</v>
      </c>
      <c r="U7176" s="67">
        <v>0</v>
      </c>
      <c r="V7176" s="67">
        <v>0</v>
      </c>
      <c r="W7176" s="67">
        <v>0</v>
      </c>
      <c r="X7176" s="67">
        <v>0</v>
      </c>
      <c r="Y7176" s="68">
        <v>0</v>
      </c>
      <c r="Z7176" s="69">
        <v>0</v>
      </c>
      <c r="AA7176" s="67">
        <v>0</v>
      </c>
      <c r="AB7176" s="67">
        <v>0</v>
      </c>
      <c r="AC7176" s="67">
        <v>0</v>
      </c>
      <c r="AD7176" s="67">
        <v>0</v>
      </c>
      <c r="AE7176" s="67">
        <v>0</v>
      </c>
      <c r="AF7176" s="67">
        <v>0</v>
      </c>
      <c r="AG7176" s="67">
        <v>0</v>
      </c>
      <c r="AH7176" s="67">
        <v>0</v>
      </c>
      <c r="AI7176" s="69">
        <f t="shared" si="1805"/>
        <v>0</v>
      </c>
      <c r="AJ7176" s="67">
        <f t="shared" si="1805"/>
        <v>0</v>
      </c>
      <c r="AK7176" s="67">
        <f t="shared" si="1805"/>
        <v>0</v>
      </c>
      <c r="AL7176" s="67">
        <f t="shared" si="1804"/>
        <v>0</v>
      </c>
      <c r="AM7176" s="67">
        <f t="shared" si="1804"/>
        <v>0</v>
      </c>
      <c r="AN7176" s="67">
        <f t="shared" si="1804"/>
        <v>0</v>
      </c>
      <c r="AO7176" s="67">
        <f t="shared" si="1804"/>
        <v>0</v>
      </c>
      <c r="AP7176" s="67">
        <f t="shared" si="1804"/>
        <v>0</v>
      </c>
      <c r="AQ7176" s="68">
        <f t="shared" si="1804"/>
        <v>0</v>
      </c>
      <c r="AR7176" s="70">
        <f t="shared" si="1811"/>
        <v>0.5</v>
      </c>
      <c r="AS7176" s="71">
        <f t="shared" si="1812"/>
        <v>0.5</v>
      </c>
      <c r="AT7176" s="71">
        <f t="shared" si="1813"/>
        <v>1</v>
      </c>
      <c r="AU7176" s="71">
        <f t="shared" si="1814"/>
        <v>0.5</v>
      </c>
      <c r="AV7176" s="71">
        <f t="shared" si="1810"/>
        <v>0.5</v>
      </c>
      <c r="AW7176" s="71">
        <f t="shared" si="1810"/>
        <v>0.5</v>
      </c>
      <c r="AX7176" s="71">
        <f t="shared" si="1810"/>
        <v>1</v>
      </c>
      <c r="AY7176" s="71">
        <f t="shared" si="1807"/>
        <v>0.5</v>
      </c>
    </row>
    <row r="7177" spans="1:51" x14ac:dyDescent="0.35">
      <c r="A7177">
        <v>2010</v>
      </c>
      <c r="B7177">
        <v>10</v>
      </c>
      <c r="C7177">
        <v>26</v>
      </c>
      <c r="D7177">
        <v>21</v>
      </c>
      <c r="E7177">
        <v>7173</v>
      </c>
      <c r="F7177" s="112">
        <v>7.8</v>
      </c>
      <c r="G7177">
        <f>F7177+Input!$B$73</f>
        <v>7.8</v>
      </c>
      <c r="H7177" s="39">
        <f t="shared" si="1809"/>
        <v>5.4083333333333323</v>
      </c>
      <c r="I7177" s="39">
        <f t="shared" si="1806"/>
        <v>7.1462719298245618</v>
      </c>
      <c r="J7177" s="39">
        <f>Input!$B$105</f>
        <v>15</v>
      </c>
      <c r="K7177" s="66">
        <v>79</v>
      </c>
      <c r="L7177" s="66">
        <v>79</v>
      </c>
      <c r="M7177" s="19">
        <v>0</v>
      </c>
      <c r="N7177" s="19">
        <v>0</v>
      </c>
      <c r="O7177" s="19">
        <v>-33.296768011076857</v>
      </c>
      <c r="P7177" s="19">
        <v>295.12456858496074</v>
      </c>
      <c r="Q7177" s="19">
        <v>0</v>
      </c>
      <c r="R7177" s="67">
        <v>0</v>
      </c>
      <c r="S7177" s="67">
        <v>0</v>
      </c>
      <c r="T7177" s="67">
        <v>0</v>
      </c>
      <c r="U7177" s="67">
        <v>0</v>
      </c>
      <c r="V7177" s="67">
        <v>0</v>
      </c>
      <c r="W7177" s="67">
        <v>0</v>
      </c>
      <c r="X7177" s="67">
        <v>0</v>
      </c>
      <c r="Y7177" s="68">
        <v>0</v>
      </c>
      <c r="Z7177" s="69">
        <v>0</v>
      </c>
      <c r="AA7177" s="67">
        <v>0</v>
      </c>
      <c r="AB7177" s="67">
        <v>0</v>
      </c>
      <c r="AC7177" s="67">
        <v>0</v>
      </c>
      <c r="AD7177" s="67">
        <v>0</v>
      </c>
      <c r="AE7177" s="67">
        <v>0</v>
      </c>
      <c r="AF7177" s="67">
        <v>0</v>
      </c>
      <c r="AG7177" s="67">
        <v>0</v>
      </c>
      <c r="AH7177" s="67">
        <v>0</v>
      </c>
      <c r="AI7177" s="69">
        <f t="shared" si="1805"/>
        <v>0</v>
      </c>
      <c r="AJ7177" s="67">
        <f t="shared" si="1805"/>
        <v>0</v>
      </c>
      <c r="AK7177" s="67">
        <f t="shared" si="1805"/>
        <v>0</v>
      </c>
      <c r="AL7177" s="67">
        <f t="shared" si="1804"/>
        <v>0</v>
      </c>
      <c r="AM7177" s="67">
        <f t="shared" si="1804"/>
        <v>0</v>
      </c>
      <c r="AN7177" s="67">
        <f t="shared" si="1804"/>
        <v>0</v>
      </c>
      <c r="AO7177" s="67">
        <f t="shared" si="1804"/>
        <v>0</v>
      </c>
      <c r="AP7177" s="67">
        <f t="shared" si="1804"/>
        <v>0</v>
      </c>
      <c r="AQ7177" s="68">
        <f t="shared" si="1804"/>
        <v>0</v>
      </c>
      <c r="AR7177" s="70">
        <f t="shared" si="1811"/>
        <v>0.5</v>
      </c>
      <c r="AS7177" s="71">
        <f t="shared" si="1812"/>
        <v>0.5</v>
      </c>
      <c r="AT7177" s="71">
        <f t="shared" si="1813"/>
        <v>1</v>
      </c>
      <c r="AU7177" s="71">
        <f t="shared" si="1814"/>
        <v>0.5</v>
      </c>
      <c r="AV7177" s="71">
        <f t="shared" si="1810"/>
        <v>0.5</v>
      </c>
      <c r="AW7177" s="71">
        <f t="shared" si="1810"/>
        <v>0.5</v>
      </c>
      <c r="AX7177" s="71">
        <f t="shared" si="1810"/>
        <v>1</v>
      </c>
      <c r="AY7177" s="71">
        <f t="shared" si="1807"/>
        <v>0.5</v>
      </c>
    </row>
    <row r="7178" spans="1:51" x14ac:dyDescent="0.35">
      <c r="A7178">
        <v>2010</v>
      </c>
      <c r="B7178">
        <v>10</v>
      </c>
      <c r="C7178">
        <v>26</v>
      </c>
      <c r="D7178">
        <v>22</v>
      </c>
      <c r="E7178">
        <v>7174</v>
      </c>
      <c r="F7178" s="112">
        <v>7.9</v>
      </c>
      <c r="G7178">
        <f>F7178+Input!$B$73</f>
        <v>7.9</v>
      </c>
      <c r="H7178" s="39">
        <f t="shared" si="1809"/>
        <v>5.4083333333333323</v>
      </c>
      <c r="I7178" s="39">
        <f t="shared" si="1806"/>
        <v>7.1462719298245618</v>
      </c>
      <c r="J7178" s="39">
        <f>Input!$B$105</f>
        <v>15</v>
      </c>
      <c r="K7178" s="66">
        <v>79</v>
      </c>
      <c r="L7178" s="66">
        <v>79</v>
      </c>
      <c r="M7178" s="19">
        <v>0</v>
      </c>
      <c r="N7178" s="19">
        <v>0</v>
      </c>
      <c r="O7178" s="19">
        <v>-41.023718413898912</v>
      </c>
      <c r="P7178" s="19">
        <v>310.78768781913288</v>
      </c>
      <c r="Q7178" s="19">
        <v>0</v>
      </c>
      <c r="R7178" s="67">
        <v>0</v>
      </c>
      <c r="S7178" s="67">
        <v>0</v>
      </c>
      <c r="T7178" s="67">
        <v>0</v>
      </c>
      <c r="U7178" s="67">
        <v>0</v>
      </c>
      <c r="V7178" s="67">
        <v>0</v>
      </c>
      <c r="W7178" s="67">
        <v>0</v>
      </c>
      <c r="X7178" s="67">
        <v>0</v>
      </c>
      <c r="Y7178" s="68">
        <v>0</v>
      </c>
      <c r="Z7178" s="69">
        <v>0</v>
      </c>
      <c r="AA7178" s="67">
        <v>0</v>
      </c>
      <c r="AB7178" s="67">
        <v>0</v>
      </c>
      <c r="AC7178" s="67">
        <v>0</v>
      </c>
      <c r="AD7178" s="67">
        <v>0</v>
      </c>
      <c r="AE7178" s="67">
        <v>0</v>
      </c>
      <c r="AF7178" s="67">
        <v>0</v>
      </c>
      <c r="AG7178" s="67">
        <v>0</v>
      </c>
      <c r="AH7178" s="67">
        <v>0</v>
      </c>
      <c r="AI7178" s="69">
        <f t="shared" si="1805"/>
        <v>0</v>
      </c>
      <c r="AJ7178" s="67">
        <f t="shared" si="1805"/>
        <v>0</v>
      </c>
      <c r="AK7178" s="67">
        <f t="shared" si="1805"/>
        <v>0</v>
      </c>
      <c r="AL7178" s="67">
        <f t="shared" si="1804"/>
        <v>0</v>
      </c>
      <c r="AM7178" s="67">
        <f t="shared" si="1804"/>
        <v>0</v>
      </c>
      <c r="AN7178" s="67">
        <f t="shared" si="1804"/>
        <v>0</v>
      </c>
      <c r="AO7178" s="67">
        <f t="shared" si="1804"/>
        <v>0</v>
      </c>
      <c r="AP7178" s="67">
        <f t="shared" si="1804"/>
        <v>0</v>
      </c>
      <c r="AQ7178" s="68">
        <f t="shared" si="1804"/>
        <v>0</v>
      </c>
      <c r="AR7178" s="70">
        <f t="shared" si="1811"/>
        <v>0.5</v>
      </c>
      <c r="AS7178" s="71">
        <f t="shared" si="1812"/>
        <v>0.5</v>
      </c>
      <c r="AT7178" s="71">
        <f t="shared" si="1813"/>
        <v>1</v>
      </c>
      <c r="AU7178" s="71">
        <f t="shared" si="1814"/>
        <v>0.5</v>
      </c>
      <c r="AV7178" s="71">
        <f t="shared" si="1810"/>
        <v>0.5</v>
      </c>
      <c r="AW7178" s="71">
        <f t="shared" si="1810"/>
        <v>0.5</v>
      </c>
      <c r="AX7178" s="71">
        <f t="shared" si="1810"/>
        <v>1</v>
      </c>
      <c r="AY7178" s="71">
        <f t="shared" si="1807"/>
        <v>0.5</v>
      </c>
    </row>
    <row r="7179" spans="1:51" x14ac:dyDescent="0.35">
      <c r="A7179">
        <v>2010</v>
      </c>
      <c r="B7179">
        <v>10</v>
      </c>
      <c r="C7179">
        <v>26</v>
      </c>
      <c r="D7179">
        <v>23</v>
      </c>
      <c r="E7179">
        <v>7175</v>
      </c>
      <c r="F7179" s="112">
        <v>7.6</v>
      </c>
      <c r="G7179">
        <f>F7179+Input!$B$73</f>
        <v>7.6</v>
      </c>
      <c r="H7179" s="39">
        <f t="shared" si="1809"/>
        <v>5.4083333333333323</v>
      </c>
      <c r="I7179" s="39">
        <f t="shared" si="1806"/>
        <v>7.1462719298245618</v>
      </c>
      <c r="J7179" s="39">
        <f>Input!$B$105</f>
        <v>15</v>
      </c>
      <c r="K7179" s="66">
        <v>83</v>
      </c>
      <c r="L7179" s="66">
        <v>83</v>
      </c>
      <c r="M7179" s="19">
        <v>0</v>
      </c>
      <c r="N7179" s="19">
        <v>0</v>
      </c>
      <c r="O7179" s="19">
        <v>-46.937396828182877</v>
      </c>
      <c r="P7179" s="19">
        <v>329.48114684393835</v>
      </c>
      <c r="Q7179" s="19">
        <v>0</v>
      </c>
      <c r="R7179" s="67">
        <v>0</v>
      </c>
      <c r="S7179" s="67">
        <v>0</v>
      </c>
      <c r="T7179" s="67">
        <v>0</v>
      </c>
      <c r="U7179" s="67">
        <v>0</v>
      </c>
      <c r="V7179" s="67">
        <v>0</v>
      </c>
      <c r="W7179" s="67">
        <v>0</v>
      </c>
      <c r="X7179" s="67">
        <v>0</v>
      </c>
      <c r="Y7179" s="68">
        <v>0</v>
      </c>
      <c r="Z7179" s="69">
        <v>0</v>
      </c>
      <c r="AA7179" s="67">
        <v>0</v>
      </c>
      <c r="AB7179" s="67">
        <v>0</v>
      </c>
      <c r="AC7179" s="67">
        <v>0</v>
      </c>
      <c r="AD7179" s="67">
        <v>0</v>
      </c>
      <c r="AE7179" s="67">
        <v>0</v>
      </c>
      <c r="AF7179" s="67">
        <v>0</v>
      </c>
      <c r="AG7179" s="67">
        <v>0</v>
      </c>
      <c r="AH7179" s="67">
        <v>0</v>
      </c>
      <c r="AI7179" s="69">
        <f t="shared" si="1805"/>
        <v>0</v>
      </c>
      <c r="AJ7179" s="67">
        <f t="shared" si="1805"/>
        <v>0</v>
      </c>
      <c r="AK7179" s="67">
        <f t="shared" si="1805"/>
        <v>0</v>
      </c>
      <c r="AL7179" s="67">
        <f t="shared" si="1804"/>
        <v>0</v>
      </c>
      <c r="AM7179" s="67">
        <f t="shared" si="1804"/>
        <v>0</v>
      </c>
      <c r="AN7179" s="67">
        <f t="shared" si="1804"/>
        <v>0</v>
      </c>
      <c r="AO7179" s="67">
        <f t="shared" si="1804"/>
        <v>0</v>
      </c>
      <c r="AP7179" s="67">
        <f t="shared" si="1804"/>
        <v>0</v>
      </c>
      <c r="AQ7179" s="68">
        <f t="shared" si="1804"/>
        <v>0</v>
      </c>
      <c r="AR7179" s="70">
        <f t="shared" si="1811"/>
        <v>0.5</v>
      </c>
      <c r="AS7179" s="71">
        <f t="shared" si="1812"/>
        <v>0.5</v>
      </c>
      <c r="AT7179" s="71">
        <f t="shared" si="1813"/>
        <v>1</v>
      </c>
      <c r="AU7179" s="71">
        <f t="shared" si="1814"/>
        <v>0.5</v>
      </c>
      <c r="AV7179" s="71">
        <f t="shared" si="1810"/>
        <v>0.5</v>
      </c>
      <c r="AW7179" s="71">
        <f t="shared" si="1810"/>
        <v>0.5</v>
      </c>
      <c r="AX7179" s="71">
        <f t="shared" si="1810"/>
        <v>1</v>
      </c>
      <c r="AY7179" s="71">
        <f t="shared" si="1807"/>
        <v>0.5</v>
      </c>
    </row>
    <row r="7180" spans="1:51" x14ac:dyDescent="0.35">
      <c r="A7180">
        <v>2010</v>
      </c>
      <c r="B7180">
        <v>10</v>
      </c>
      <c r="C7180">
        <v>26</v>
      </c>
      <c r="D7180">
        <v>24</v>
      </c>
      <c r="E7180">
        <v>7176</v>
      </c>
      <c r="F7180" s="112">
        <v>6.7</v>
      </c>
      <c r="G7180">
        <f>F7180+Input!$B$73</f>
        <v>6.7</v>
      </c>
      <c r="H7180" s="39">
        <f>AVERAGE(G7157:G7180)</f>
        <v>6.0958333333333323</v>
      </c>
      <c r="I7180" s="39">
        <f t="shared" si="1806"/>
        <v>6.78826754385965</v>
      </c>
      <c r="J7180" s="39">
        <f>Input!$B$105</f>
        <v>15</v>
      </c>
      <c r="K7180" s="66">
        <v>95</v>
      </c>
      <c r="L7180" s="66">
        <v>95</v>
      </c>
      <c r="M7180" s="19">
        <v>0</v>
      </c>
      <c r="N7180" s="19">
        <v>0</v>
      </c>
      <c r="O7180" s="19">
        <v>-50.051924053061278</v>
      </c>
      <c r="P7180" s="19">
        <v>351.16334104202093</v>
      </c>
      <c r="Q7180" s="19">
        <v>0</v>
      </c>
      <c r="R7180" s="67">
        <v>0</v>
      </c>
      <c r="S7180" s="67">
        <v>0</v>
      </c>
      <c r="T7180" s="67">
        <v>0</v>
      </c>
      <c r="U7180" s="67">
        <v>0</v>
      </c>
      <c r="V7180" s="67">
        <v>0</v>
      </c>
      <c r="W7180" s="67">
        <v>0</v>
      </c>
      <c r="X7180" s="67">
        <v>0</v>
      </c>
      <c r="Y7180" s="68">
        <v>0</v>
      </c>
      <c r="Z7180" s="69">
        <v>0</v>
      </c>
      <c r="AA7180" s="67">
        <v>0</v>
      </c>
      <c r="AB7180" s="67">
        <v>0</v>
      </c>
      <c r="AC7180" s="67">
        <v>0</v>
      </c>
      <c r="AD7180" s="67">
        <v>0</v>
      </c>
      <c r="AE7180" s="67">
        <v>0</v>
      </c>
      <c r="AF7180" s="67">
        <v>0</v>
      </c>
      <c r="AG7180" s="67">
        <v>0</v>
      </c>
      <c r="AH7180" s="67">
        <v>0</v>
      </c>
      <c r="AI7180" s="69">
        <f t="shared" si="1805"/>
        <v>0</v>
      </c>
      <c r="AJ7180" s="67">
        <f t="shared" si="1805"/>
        <v>0</v>
      </c>
      <c r="AK7180" s="67">
        <f t="shared" si="1805"/>
        <v>0</v>
      </c>
      <c r="AL7180" s="67">
        <f t="shared" si="1804"/>
        <v>0</v>
      </c>
      <c r="AM7180" s="67">
        <f t="shared" si="1804"/>
        <v>0</v>
      </c>
      <c r="AN7180" s="67">
        <f t="shared" si="1804"/>
        <v>0</v>
      </c>
      <c r="AO7180" s="67">
        <f t="shared" si="1804"/>
        <v>0</v>
      </c>
      <c r="AP7180" s="67">
        <f t="shared" si="1804"/>
        <v>0</v>
      </c>
      <c r="AQ7180" s="68">
        <f t="shared" si="1804"/>
        <v>0</v>
      </c>
      <c r="AR7180" s="70">
        <f t="shared" si="1811"/>
        <v>0.5</v>
      </c>
      <c r="AS7180" s="71">
        <f t="shared" si="1812"/>
        <v>0.5</v>
      </c>
      <c r="AT7180" s="71">
        <f t="shared" si="1813"/>
        <v>1</v>
      </c>
      <c r="AU7180" s="71">
        <f t="shared" si="1814"/>
        <v>0.5</v>
      </c>
      <c r="AV7180" s="71">
        <f t="shared" si="1810"/>
        <v>0.5</v>
      </c>
      <c r="AW7180" s="71">
        <f t="shared" si="1810"/>
        <v>0.5</v>
      </c>
      <c r="AX7180" s="71">
        <f t="shared" si="1810"/>
        <v>1</v>
      </c>
      <c r="AY7180" s="71">
        <f t="shared" si="1807"/>
        <v>0.5</v>
      </c>
    </row>
    <row r="7181" spans="1:51" x14ac:dyDescent="0.35">
      <c r="A7181">
        <v>2010</v>
      </c>
      <c r="B7181">
        <v>10</v>
      </c>
      <c r="C7181">
        <v>27</v>
      </c>
      <c r="D7181">
        <v>1</v>
      </c>
      <c r="E7181">
        <v>7177</v>
      </c>
      <c r="F7181" s="112">
        <v>6.7</v>
      </c>
      <c r="G7181">
        <f>F7181+Input!$B$73</f>
        <v>6.7</v>
      </c>
      <c r="H7181" s="39">
        <f>H7180</f>
        <v>6.0958333333333323</v>
      </c>
      <c r="I7181" s="39">
        <f t="shared" si="1806"/>
        <v>6.78826754385965</v>
      </c>
      <c r="J7181" s="39">
        <f>Input!$B$105</f>
        <v>15</v>
      </c>
      <c r="K7181" s="66">
        <v>97</v>
      </c>
      <c r="L7181" s="66">
        <v>97</v>
      </c>
      <c r="M7181" s="19">
        <v>0</v>
      </c>
      <c r="N7181" s="19">
        <v>0</v>
      </c>
      <c r="O7181" s="19">
        <v>-49.63839634302974</v>
      </c>
      <c r="P7181" s="19">
        <v>13.955880121385707</v>
      </c>
      <c r="Q7181" s="19">
        <v>0</v>
      </c>
      <c r="R7181" s="67">
        <v>0</v>
      </c>
      <c r="S7181" s="67">
        <v>0</v>
      </c>
      <c r="T7181" s="67">
        <v>0</v>
      </c>
      <c r="U7181" s="67">
        <v>0</v>
      </c>
      <c r="V7181" s="67">
        <v>0</v>
      </c>
      <c r="W7181" s="67">
        <v>0</v>
      </c>
      <c r="X7181" s="67">
        <v>0</v>
      </c>
      <c r="Y7181" s="68">
        <v>0</v>
      </c>
      <c r="Z7181" s="69">
        <v>0</v>
      </c>
      <c r="AA7181" s="67">
        <v>0</v>
      </c>
      <c r="AB7181" s="67">
        <v>0</v>
      </c>
      <c r="AC7181" s="67">
        <v>0</v>
      </c>
      <c r="AD7181" s="67">
        <v>0</v>
      </c>
      <c r="AE7181" s="67">
        <v>0</v>
      </c>
      <c r="AF7181" s="67">
        <v>0</v>
      </c>
      <c r="AG7181" s="67">
        <v>0</v>
      </c>
      <c r="AH7181" s="67">
        <v>0</v>
      </c>
      <c r="AI7181" s="69">
        <f t="shared" si="1805"/>
        <v>0</v>
      </c>
      <c r="AJ7181" s="67">
        <f t="shared" si="1805"/>
        <v>0</v>
      </c>
      <c r="AK7181" s="67">
        <f t="shared" si="1805"/>
        <v>0</v>
      </c>
      <c r="AL7181" s="67">
        <f t="shared" si="1804"/>
        <v>0</v>
      </c>
      <c r="AM7181" s="67">
        <f t="shared" si="1804"/>
        <v>0</v>
      </c>
      <c r="AN7181" s="67">
        <f t="shared" si="1804"/>
        <v>0</v>
      </c>
      <c r="AO7181" s="67">
        <f t="shared" si="1804"/>
        <v>0</v>
      </c>
      <c r="AP7181" s="67">
        <f t="shared" si="1804"/>
        <v>0</v>
      </c>
      <c r="AQ7181" s="68">
        <f t="shared" si="1804"/>
        <v>0</v>
      </c>
      <c r="AR7181" s="70">
        <f t="shared" si="1811"/>
        <v>0.5</v>
      </c>
      <c r="AS7181" s="71">
        <f t="shared" si="1812"/>
        <v>0.1</v>
      </c>
      <c r="AT7181" s="71">
        <f t="shared" si="1813"/>
        <v>0.5</v>
      </c>
      <c r="AU7181" s="71">
        <f t="shared" si="1814"/>
        <v>0.5</v>
      </c>
      <c r="AV7181" s="71">
        <f t="shared" si="1810"/>
        <v>0.5</v>
      </c>
      <c r="AW7181" s="71">
        <f t="shared" si="1810"/>
        <v>0.1</v>
      </c>
      <c r="AX7181" s="71">
        <f t="shared" si="1810"/>
        <v>0.5</v>
      </c>
      <c r="AY7181" s="71">
        <f t="shared" si="1807"/>
        <v>0.5</v>
      </c>
    </row>
    <row r="7182" spans="1:51" x14ac:dyDescent="0.35">
      <c r="A7182">
        <v>2010</v>
      </c>
      <c r="B7182">
        <v>10</v>
      </c>
      <c r="C7182">
        <v>27</v>
      </c>
      <c r="D7182">
        <v>2</v>
      </c>
      <c r="E7182">
        <v>7178</v>
      </c>
      <c r="F7182" s="112">
        <v>6.7</v>
      </c>
      <c r="G7182">
        <f>F7182+Input!$B$73</f>
        <v>6.7</v>
      </c>
      <c r="H7182" s="39">
        <f t="shared" ref="H7182:H7203" si="1815">H7181</f>
        <v>6.0958333333333323</v>
      </c>
      <c r="I7182" s="39">
        <f t="shared" si="1806"/>
        <v>6.78826754385965</v>
      </c>
      <c r="J7182" s="39">
        <f>Input!$B$105</f>
        <v>15</v>
      </c>
      <c r="K7182" s="66">
        <v>97</v>
      </c>
      <c r="L7182" s="66">
        <v>97</v>
      </c>
      <c r="M7182" s="19">
        <v>0</v>
      </c>
      <c r="N7182" s="19">
        <v>0</v>
      </c>
      <c r="O7182" s="19">
        <v>-46.114900439730043</v>
      </c>
      <c r="P7182" s="19">
        <v>35.258123334087088</v>
      </c>
      <c r="Q7182" s="19">
        <v>0</v>
      </c>
      <c r="R7182" s="67">
        <v>0</v>
      </c>
      <c r="S7182" s="67">
        <v>0</v>
      </c>
      <c r="T7182" s="67">
        <v>0</v>
      </c>
      <c r="U7182" s="67">
        <v>0</v>
      </c>
      <c r="V7182" s="67">
        <v>0</v>
      </c>
      <c r="W7182" s="67">
        <v>0</v>
      </c>
      <c r="X7182" s="67">
        <v>0</v>
      </c>
      <c r="Y7182" s="68">
        <v>0</v>
      </c>
      <c r="Z7182" s="69">
        <v>0</v>
      </c>
      <c r="AA7182" s="67">
        <v>0</v>
      </c>
      <c r="AB7182" s="67">
        <v>0</v>
      </c>
      <c r="AC7182" s="67">
        <v>0</v>
      </c>
      <c r="AD7182" s="67">
        <v>0</v>
      </c>
      <c r="AE7182" s="67">
        <v>0</v>
      </c>
      <c r="AF7182" s="67">
        <v>0</v>
      </c>
      <c r="AG7182" s="67">
        <v>0</v>
      </c>
      <c r="AH7182" s="67">
        <v>0</v>
      </c>
      <c r="AI7182" s="69">
        <f t="shared" si="1805"/>
        <v>0</v>
      </c>
      <c r="AJ7182" s="67">
        <f t="shared" si="1805"/>
        <v>0</v>
      </c>
      <c r="AK7182" s="67">
        <f t="shared" si="1805"/>
        <v>0</v>
      </c>
      <c r="AL7182" s="67">
        <f t="shared" si="1804"/>
        <v>0</v>
      </c>
      <c r="AM7182" s="67">
        <f t="shared" si="1804"/>
        <v>0</v>
      </c>
      <c r="AN7182" s="67">
        <f t="shared" si="1804"/>
        <v>0</v>
      </c>
      <c r="AO7182" s="67">
        <f t="shared" si="1804"/>
        <v>0</v>
      </c>
      <c r="AP7182" s="67">
        <f t="shared" si="1804"/>
        <v>0</v>
      </c>
      <c r="AQ7182" s="68">
        <f t="shared" si="1804"/>
        <v>0</v>
      </c>
      <c r="AR7182" s="70">
        <f t="shared" si="1811"/>
        <v>0.5</v>
      </c>
      <c r="AS7182" s="71">
        <f t="shared" si="1812"/>
        <v>0.1</v>
      </c>
      <c r="AT7182" s="71">
        <f t="shared" si="1813"/>
        <v>0.5</v>
      </c>
      <c r="AU7182" s="71">
        <f t="shared" si="1814"/>
        <v>0.5</v>
      </c>
      <c r="AV7182" s="71">
        <f t="shared" si="1810"/>
        <v>0.5</v>
      </c>
      <c r="AW7182" s="71">
        <f t="shared" si="1810"/>
        <v>0.1</v>
      </c>
      <c r="AX7182" s="71">
        <f t="shared" si="1810"/>
        <v>0.5</v>
      </c>
      <c r="AY7182" s="71">
        <f t="shared" si="1807"/>
        <v>0.5</v>
      </c>
    </row>
    <row r="7183" spans="1:51" x14ac:dyDescent="0.35">
      <c r="A7183">
        <v>2010</v>
      </c>
      <c r="B7183">
        <v>10</v>
      </c>
      <c r="C7183">
        <v>27</v>
      </c>
      <c r="D7183">
        <v>3</v>
      </c>
      <c r="E7183">
        <v>7179</v>
      </c>
      <c r="F7183" s="112">
        <v>6.8</v>
      </c>
      <c r="G7183">
        <f>F7183+Input!$B$73</f>
        <v>6.8</v>
      </c>
      <c r="H7183" s="39">
        <f t="shared" si="1815"/>
        <v>6.0958333333333323</v>
      </c>
      <c r="I7183" s="39">
        <f t="shared" si="1806"/>
        <v>6.78826754385965</v>
      </c>
      <c r="J7183" s="39">
        <f>Input!$B$105</f>
        <v>15</v>
      </c>
      <c r="K7183" s="66">
        <v>97</v>
      </c>
      <c r="L7183" s="66">
        <v>97</v>
      </c>
      <c r="M7183" s="19">
        <v>0</v>
      </c>
      <c r="N7183" s="19">
        <v>0</v>
      </c>
      <c r="O7183" s="19">
        <v>-39.679568370692373</v>
      </c>
      <c r="P7183" s="19">
        <v>53.256999645860859</v>
      </c>
      <c r="Q7183" s="19">
        <v>0</v>
      </c>
      <c r="R7183" s="67">
        <v>0</v>
      </c>
      <c r="S7183" s="67">
        <v>0</v>
      </c>
      <c r="T7183" s="67">
        <v>0</v>
      </c>
      <c r="U7183" s="67">
        <v>0</v>
      </c>
      <c r="V7183" s="67">
        <v>0</v>
      </c>
      <c r="W7183" s="67">
        <v>0</v>
      </c>
      <c r="X7183" s="67">
        <v>0</v>
      </c>
      <c r="Y7183" s="68">
        <v>0</v>
      </c>
      <c r="Z7183" s="69">
        <v>0</v>
      </c>
      <c r="AA7183" s="67">
        <v>0</v>
      </c>
      <c r="AB7183" s="67">
        <v>0</v>
      </c>
      <c r="AC7183" s="67">
        <v>0</v>
      </c>
      <c r="AD7183" s="67">
        <v>0</v>
      </c>
      <c r="AE7183" s="67">
        <v>0</v>
      </c>
      <c r="AF7183" s="67">
        <v>0</v>
      </c>
      <c r="AG7183" s="67">
        <v>0</v>
      </c>
      <c r="AH7183" s="67">
        <v>0</v>
      </c>
      <c r="AI7183" s="69">
        <f t="shared" si="1805"/>
        <v>0</v>
      </c>
      <c r="AJ7183" s="67">
        <f t="shared" si="1805"/>
        <v>0</v>
      </c>
      <c r="AK7183" s="67">
        <f t="shared" si="1805"/>
        <v>0</v>
      </c>
      <c r="AL7183" s="67">
        <f t="shared" si="1804"/>
        <v>0</v>
      </c>
      <c r="AM7183" s="67">
        <f t="shared" si="1804"/>
        <v>0</v>
      </c>
      <c r="AN7183" s="67">
        <f t="shared" si="1804"/>
        <v>0</v>
      </c>
      <c r="AO7183" s="67">
        <f t="shared" si="1804"/>
        <v>0</v>
      </c>
      <c r="AP7183" s="67">
        <f t="shared" si="1804"/>
        <v>0</v>
      </c>
      <c r="AQ7183" s="68">
        <f t="shared" si="1804"/>
        <v>0</v>
      </c>
      <c r="AR7183" s="70">
        <f t="shared" si="1811"/>
        <v>0.5</v>
      </c>
      <c r="AS7183" s="71">
        <f t="shared" si="1812"/>
        <v>0.1</v>
      </c>
      <c r="AT7183" s="71">
        <f t="shared" si="1813"/>
        <v>0.5</v>
      </c>
      <c r="AU7183" s="71">
        <f t="shared" si="1814"/>
        <v>0.5</v>
      </c>
      <c r="AV7183" s="71">
        <f t="shared" si="1810"/>
        <v>0.5</v>
      </c>
      <c r="AW7183" s="71">
        <f t="shared" si="1810"/>
        <v>0.1</v>
      </c>
      <c r="AX7183" s="71">
        <f t="shared" si="1810"/>
        <v>0.5</v>
      </c>
      <c r="AY7183" s="71">
        <f t="shared" si="1807"/>
        <v>0.5</v>
      </c>
    </row>
    <row r="7184" spans="1:51" x14ac:dyDescent="0.35">
      <c r="A7184">
        <v>2010</v>
      </c>
      <c r="B7184">
        <v>10</v>
      </c>
      <c r="C7184">
        <v>27</v>
      </c>
      <c r="D7184">
        <v>4</v>
      </c>
      <c r="E7184">
        <v>7180</v>
      </c>
      <c r="F7184" s="112">
        <v>6.9</v>
      </c>
      <c r="G7184">
        <f>F7184+Input!$B$73</f>
        <v>6.9</v>
      </c>
      <c r="H7184" s="39">
        <f t="shared" si="1815"/>
        <v>6.0958333333333323</v>
      </c>
      <c r="I7184" s="39">
        <f t="shared" si="1806"/>
        <v>6.78826754385965</v>
      </c>
      <c r="J7184" s="39">
        <f>Input!$B$105</f>
        <v>15</v>
      </c>
      <c r="K7184" s="66">
        <v>98</v>
      </c>
      <c r="L7184" s="66">
        <v>98</v>
      </c>
      <c r="M7184" s="19">
        <v>0</v>
      </c>
      <c r="N7184" s="19">
        <v>0</v>
      </c>
      <c r="O7184" s="19">
        <v>-31.643164126378661</v>
      </c>
      <c r="P7184" s="19">
        <v>68.34583948625513</v>
      </c>
      <c r="Q7184" s="19">
        <v>0</v>
      </c>
      <c r="R7184" s="67">
        <v>0</v>
      </c>
      <c r="S7184" s="67">
        <v>0</v>
      </c>
      <c r="T7184" s="67">
        <v>0</v>
      </c>
      <c r="U7184" s="67">
        <v>0</v>
      </c>
      <c r="V7184" s="67">
        <v>0</v>
      </c>
      <c r="W7184" s="67">
        <v>0</v>
      </c>
      <c r="X7184" s="67">
        <v>0</v>
      </c>
      <c r="Y7184" s="68">
        <v>0</v>
      </c>
      <c r="Z7184" s="69">
        <v>0</v>
      </c>
      <c r="AA7184" s="67">
        <v>0</v>
      </c>
      <c r="AB7184" s="67">
        <v>0</v>
      </c>
      <c r="AC7184" s="67">
        <v>0</v>
      </c>
      <c r="AD7184" s="67">
        <v>0</v>
      </c>
      <c r="AE7184" s="67">
        <v>0</v>
      </c>
      <c r="AF7184" s="67">
        <v>0</v>
      </c>
      <c r="AG7184" s="67">
        <v>0</v>
      </c>
      <c r="AH7184" s="67">
        <v>0</v>
      </c>
      <c r="AI7184" s="69">
        <f t="shared" si="1805"/>
        <v>0</v>
      </c>
      <c r="AJ7184" s="67">
        <f t="shared" si="1805"/>
        <v>0</v>
      </c>
      <c r="AK7184" s="67">
        <f t="shared" si="1805"/>
        <v>0</v>
      </c>
      <c r="AL7184" s="67">
        <f t="shared" si="1804"/>
        <v>0</v>
      </c>
      <c r="AM7184" s="67">
        <f t="shared" si="1804"/>
        <v>0</v>
      </c>
      <c r="AN7184" s="67">
        <f t="shared" si="1804"/>
        <v>0</v>
      </c>
      <c r="AO7184" s="67">
        <f t="shared" si="1804"/>
        <v>0</v>
      </c>
      <c r="AP7184" s="67">
        <f t="shared" si="1804"/>
        <v>0</v>
      </c>
      <c r="AQ7184" s="68">
        <f t="shared" si="1804"/>
        <v>0</v>
      </c>
      <c r="AR7184" s="70">
        <f t="shared" si="1811"/>
        <v>0.5</v>
      </c>
      <c r="AS7184" s="71">
        <f t="shared" si="1812"/>
        <v>0.1</v>
      </c>
      <c r="AT7184" s="71">
        <f t="shared" si="1813"/>
        <v>0.5</v>
      </c>
      <c r="AU7184" s="71">
        <f t="shared" si="1814"/>
        <v>0.5</v>
      </c>
      <c r="AV7184" s="71">
        <f t="shared" si="1810"/>
        <v>0.5</v>
      </c>
      <c r="AW7184" s="71">
        <f t="shared" si="1810"/>
        <v>0.1</v>
      </c>
      <c r="AX7184" s="71">
        <f t="shared" si="1810"/>
        <v>0.5</v>
      </c>
      <c r="AY7184" s="71">
        <f t="shared" si="1807"/>
        <v>0.5</v>
      </c>
    </row>
    <row r="7185" spans="1:51" x14ac:dyDescent="0.35">
      <c r="A7185">
        <v>2010</v>
      </c>
      <c r="B7185">
        <v>10</v>
      </c>
      <c r="C7185">
        <v>27</v>
      </c>
      <c r="D7185">
        <v>5</v>
      </c>
      <c r="E7185">
        <v>7181</v>
      </c>
      <c r="F7185" s="112">
        <v>7.1</v>
      </c>
      <c r="G7185">
        <f>F7185+Input!$B$73</f>
        <v>7.1</v>
      </c>
      <c r="H7185" s="39">
        <f t="shared" si="1815"/>
        <v>6.0958333333333323</v>
      </c>
      <c r="I7185" s="39">
        <f t="shared" si="1806"/>
        <v>6.78826754385965</v>
      </c>
      <c r="J7185" s="39">
        <f>Input!$B$105</f>
        <v>15</v>
      </c>
      <c r="K7185" s="66">
        <v>99</v>
      </c>
      <c r="L7185" s="66">
        <v>99</v>
      </c>
      <c r="M7185" s="19">
        <v>0</v>
      </c>
      <c r="N7185" s="19">
        <v>0</v>
      </c>
      <c r="O7185" s="19">
        <v>-22.76132270681687</v>
      </c>
      <c r="P7185" s="19">
        <v>81.442309189619479</v>
      </c>
      <c r="Q7185" s="19">
        <v>0</v>
      </c>
      <c r="R7185" s="67">
        <v>0</v>
      </c>
      <c r="S7185" s="67">
        <v>0</v>
      </c>
      <c r="T7185" s="67">
        <v>0</v>
      </c>
      <c r="U7185" s="67">
        <v>0</v>
      </c>
      <c r="V7185" s="67">
        <v>0</v>
      </c>
      <c r="W7185" s="67">
        <v>0</v>
      </c>
      <c r="X7185" s="67">
        <v>0</v>
      </c>
      <c r="Y7185" s="68">
        <v>0</v>
      </c>
      <c r="Z7185" s="69">
        <v>0</v>
      </c>
      <c r="AA7185" s="67">
        <v>0</v>
      </c>
      <c r="AB7185" s="67">
        <v>0</v>
      </c>
      <c r="AC7185" s="67">
        <v>0</v>
      </c>
      <c r="AD7185" s="67">
        <v>0</v>
      </c>
      <c r="AE7185" s="67">
        <v>0</v>
      </c>
      <c r="AF7185" s="67">
        <v>0</v>
      </c>
      <c r="AG7185" s="67">
        <v>0</v>
      </c>
      <c r="AH7185" s="67">
        <v>0</v>
      </c>
      <c r="AI7185" s="69">
        <f t="shared" si="1805"/>
        <v>0</v>
      </c>
      <c r="AJ7185" s="67">
        <f t="shared" si="1805"/>
        <v>0</v>
      </c>
      <c r="AK7185" s="67">
        <f t="shared" si="1805"/>
        <v>0</v>
      </c>
      <c r="AL7185" s="67">
        <f t="shared" si="1804"/>
        <v>0</v>
      </c>
      <c r="AM7185" s="67">
        <f t="shared" si="1804"/>
        <v>0</v>
      </c>
      <c r="AN7185" s="67">
        <f t="shared" si="1804"/>
        <v>0</v>
      </c>
      <c r="AO7185" s="67">
        <f t="shared" si="1804"/>
        <v>0</v>
      </c>
      <c r="AP7185" s="67">
        <f t="shared" si="1804"/>
        <v>0</v>
      </c>
      <c r="AQ7185" s="68">
        <f t="shared" si="1804"/>
        <v>0</v>
      </c>
      <c r="AR7185" s="70">
        <f t="shared" si="1811"/>
        <v>0.5</v>
      </c>
      <c r="AS7185" s="71">
        <f t="shared" si="1812"/>
        <v>0.1</v>
      </c>
      <c r="AT7185" s="71">
        <f t="shared" si="1813"/>
        <v>0.5</v>
      </c>
      <c r="AU7185" s="71">
        <f t="shared" si="1814"/>
        <v>0.5</v>
      </c>
      <c r="AV7185" s="71">
        <f t="shared" si="1810"/>
        <v>0.5</v>
      </c>
      <c r="AW7185" s="71">
        <f t="shared" si="1810"/>
        <v>0.1</v>
      </c>
      <c r="AX7185" s="71">
        <f t="shared" si="1810"/>
        <v>0.5</v>
      </c>
      <c r="AY7185" s="71">
        <f t="shared" si="1807"/>
        <v>0.5</v>
      </c>
    </row>
    <row r="7186" spans="1:51" x14ac:dyDescent="0.35">
      <c r="A7186">
        <v>2010</v>
      </c>
      <c r="B7186">
        <v>10</v>
      </c>
      <c r="C7186">
        <v>27</v>
      </c>
      <c r="D7186">
        <v>6</v>
      </c>
      <c r="E7186">
        <v>7182</v>
      </c>
      <c r="F7186" s="112">
        <v>7.6</v>
      </c>
      <c r="G7186">
        <f>F7186+Input!$B$73</f>
        <v>7.6</v>
      </c>
      <c r="H7186" s="39">
        <f t="shared" si="1815"/>
        <v>6.0958333333333323</v>
      </c>
      <c r="I7186" s="39">
        <f t="shared" si="1806"/>
        <v>6.78826754385965</v>
      </c>
      <c r="J7186" s="39">
        <f>Input!$B$105</f>
        <v>15</v>
      </c>
      <c r="K7186" s="66">
        <v>99</v>
      </c>
      <c r="L7186" s="66">
        <v>99</v>
      </c>
      <c r="M7186" s="19">
        <v>0</v>
      </c>
      <c r="N7186" s="19">
        <v>0</v>
      </c>
      <c r="O7186" s="19">
        <v>-13.572591468214403</v>
      </c>
      <c r="P7186" s="19">
        <v>93.439154265078557</v>
      </c>
      <c r="Q7186" s="19">
        <v>0</v>
      </c>
      <c r="R7186" s="67">
        <v>0</v>
      </c>
      <c r="S7186" s="67">
        <v>0</v>
      </c>
      <c r="T7186" s="67">
        <v>0</v>
      </c>
      <c r="U7186" s="67">
        <v>0</v>
      </c>
      <c r="V7186" s="67">
        <v>0</v>
      </c>
      <c r="W7186" s="67">
        <v>0</v>
      </c>
      <c r="X7186" s="67">
        <v>0</v>
      </c>
      <c r="Y7186" s="68">
        <v>0</v>
      </c>
      <c r="Z7186" s="69">
        <v>0</v>
      </c>
      <c r="AA7186" s="67">
        <v>0</v>
      </c>
      <c r="AB7186" s="67">
        <v>0</v>
      </c>
      <c r="AC7186" s="67">
        <v>0</v>
      </c>
      <c r="AD7186" s="67">
        <v>0</v>
      </c>
      <c r="AE7186" s="67">
        <v>0</v>
      </c>
      <c r="AF7186" s="67">
        <v>0</v>
      </c>
      <c r="AG7186" s="67">
        <v>0</v>
      </c>
      <c r="AH7186" s="67">
        <v>0</v>
      </c>
      <c r="AI7186" s="69">
        <f t="shared" si="1805"/>
        <v>0</v>
      </c>
      <c r="AJ7186" s="67">
        <f t="shared" si="1805"/>
        <v>0</v>
      </c>
      <c r="AK7186" s="67">
        <f t="shared" si="1805"/>
        <v>0</v>
      </c>
      <c r="AL7186" s="67">
        <f t="shared" si="1804"/>
        <v>0</v>
      </c>
      <c r="AM7186" s="67">
        <f t="shared" si="1804"/>
        <v>0</v>
      </c>
      <c r="AN7186" s="67">
        <f t="shared" si="1804"/>
        <v>0</v>
      </c>
      <c r="AO7186" s="67">
        <f t="shared" si="1804"/>
        <v>0</v>
      </c>
      <c r="AP7186" s="67">
        <f t="shared" si="1804"/>
        <v>0</v>
      </c>
      <c r="AQ7186" s="68">
        <f t="shared" si="1804"/>
        <v>0</v>
      </c>
      <c r="AR7186" s="70">
        <f t="shared" si="1811"/>
        <v>0.5</v>
      </c>
      <c r="AS7186" s="71">
        <f t="shared" si="1812"/>
        <v>0.1</v>
      </c>
      <c r="AT7186" s="71">
        <f t="shared" si="1813"/>
        <v>0.5</v>
      </c>
      <c r="AU7186" s="71">
        <f t="shared" si="1814"/>
        <v>0.5</v>
      </c>
      <c r="AV7186" s="71">
        <f t="shared" si="1810"/>
        <v>0.5</v>
      </c>
      <c r="AW7186" s="71">
        <f t="shared" si="1810"/>
        <v>0.1</v>
      </c>
      <c r="AX7186" s="71">
        <f t="shared" si="1810"/>
        <v>0.5</v>
      </c>
      <c r="AY7186" s="71">
        <f t="shared" si="1807"/>
        <v>0.5</v>
      </c>
    </row>
    <row r="7187" spans="1:51" x14ac:dyDescent="0.35">
      <c r="A7187">
        <v>2010</v>
      </c>
      <c r="B7187">
        <v>10</v>
      </c>
      <c r="C7187">
        <v>27</v>
      </c>
      <c r="D7187">
        <v>7</v>
      </c>
      <c r="E7187">
        <v>7183</v>
      </c>
      <c r="F7187" s="112">
        <v>8</v>
      </c>
      <c r="G7187">
        <f>F7187+Input!$B$73</f>
        <v>8</v>
      </c>
      <c r="H7187" s="39">
        <f t="shared" si="1815"/>
        <v>6.0958333333333323</v>
      </c>
      <c r="I7187" s="39">
        <f t="shared" si="1806"/>
        <v>6.78826754385965</v>
      </c>
      <c r="J7187" s="39">
        <f>Input!$B$105</f>
        <v>15</v>
      </c>
      <c r="K7187" s="66">
        <v>99</v>
      </c>
      <c r="L7187" s="66">
        <v>99</v>
      </c>
      <c r="M7187" s="19">
        <v>0</v>
      </c>
      <c r="N7187" s="19">
        <v>0</v>
      </c>
      <c r="O7187" s="19">
        <v>-4.4938725310210668</v>
      </c>
      <c r="P7187" s="19">
        <v>105.06532553082407</v>
      </c>
      <c r="Q7187" s="19">
        <v>0</v>
      </c>
      <c r="R7187" s="67">
        <v>0</v>
      </c>
      <c r="S7187" s="67">
        <v>0</v>
      </c>
      <c r="T7187" s="67">
        <v>0</v>
      </c>
      <c r="U7187" s="67">
        <v>0</v>
      </c>
      <c r="V7187" s="67">
        <v>0</v>
      </c>
      <c r="W7187" s="67">
        <v>0</v>
      </c>
      <c r="X7187" s="67">
        <v>0</v>
      </c>
      <c r="Y7187" s="68">
        <v>0</v>
      </c>
      <c r="Z7187" s="69">
        <v>0</v>
      </c>
      <c r="AA7187" s="67">
        <v>0</v>
      </c>
      <c r="AB7187" s="67">
        <v>0</v>
      </c>
      <c r="AC7187" s="67">
        <v>0</v>
      </c>
      <c r="AD7187" s="67">
        <v>0</v>
      </c>
      <c r="AE7187" s="67">
        <v>0</v>
      </c>
      <c r="AF7187" s="67">
        <v>0</v>
      </c>
      <c r="AG7187" s="67">
        <v>0</v>
      </c>
      <c r="AH7187" s="67">
        <v>0</v>
      </c>
      <c r="AI7187" s="69">
        <f t="shared" si="1805"/>
        <v>0</v>
      </c>
      <c r="AJ7187" s="67">
        <f t="shared" si="1805"/>
        <v>0</v>
      </c>
      <c r="AK7187" s="67">
        <f t="shared" si="1805"/>
        <v>0</v>
      </c>
      <c r="AL7187" s="67">
        <f t="shared" si="1804"/>
        <v>0</v>
      </c>
      <c r="AM7187" s="67">
        <f t="shared" si="1804"/>
        <v>0</v>
      </c>
      <c r="AN7187" s="67">
        <f t="shared" si="1804"/>
        <v>0</v>
      </c>
      <c r="AO7187" s="67">
        <f t="shared" si="1804"/>
        <v>0</v>
      </c>
      <c r="AP7187" s="67">
        <f t="shared" si="1804"/>
        <v>0</v>
      </c>
      <c r="AQ7187" s="68">
        <f t="shared" si="1804"/>
        <v>0</v>
      </c>
      <c r="AR7187" s="70">
        <f t="shared" si="1811"/>
        <v>0.5</v>
      </c>
      <c r="AS7187" s="71">
        <f t="shared" si="1812"/>
        <v>0.1</v>
      </c>
      <c r="AT7187" s="71">
        <f t="shared" si="1813"/>
        <v>0.5</v>
      </c>
      <c r="AU7187" s="71">
        <f t="shared" si="1814"/>
        <v>0.5</v>
      </c>
      <c r="AV7187" s="71">
        <f t="shared" si="1810"/>
        <v>0.5</v>
      </c>
      <c r="AW7187" s="71">
        <f t="shared" si="1810"/>
        <v>0.1</v>
      </c>
      <c r="AX7187" s="71">
        <f t="shared" si="1810"/>
        <v>0.5</v>
      </c>
      <c r="AY7187" s="71">
        <f t="shared" si="1807"/>
        <v>0.5</v>
      </c>
    </row>
    <row r="7188" spans="1:51" x14ac:dyDescent="0.35">
      <c r="A7188">
        <v>2010</v>
      </c>
      <c r="B7188">
        <v>10</v>
      </c>
      <c r="C7188">
        <v>27</v>
      </c>
      <c r="D7188">
        <v>8</v>
      </c>
      <c r="E7188">
        <v>7184</v>
      </c>
      <c r="F7188" s="112">
        <v>8.3000000000000007</v>
      </c>
      <c r="G7188">
        <f>F7188+Input!$B$73</f>
        <v>8.3000000000000007</v>
      </c>
      <c r="H7188" s="39">
        <f t="shared" si="1815"/>
        <v>6.0958333333333323</v>
      </c>
      <c r="I7188" s="39">
        <f t="shared" si="1806"/>
        <v>6.78826754385965</v>
      </c>
      <c r="J7188" s="39">
        <f>Input!$B$105</f>
        <v>15</v>
      </c>
      <c r="K7188" s="66">
        <v>97</v>
      </c>
      <c r="L7188" s="66">
        <v>97</v>
      </c>
      <c r="M7188" s="19">
        <v>0</v>
      </c>
      <c r="N7188" s="19">
        <v>0</v>
      </c>
      <c r="O7188" s="19">
        <v>4.0959813115465877</v>
      </c>
      <c r="P7188" s="19">
        <v>116.91564310980482</v>
      </c>
      <c r="Q7188" s="19">
        <v>0</v>
      </c>
      <c r="R7188" s="67">
        <v>0</v>
      </c>
      <c r="S7188" s="67">
        <v>0</v>
      </c>
      <c r="T7188" s="67">
        <v>0</v>
      </c>
      <c r="U7188" s="67">
        <v>0</v>
      </c>
      <c r="V7188" s="67">
        <v>0</v>
      </c>
      <c r="W7188" s="67">
        <v>0</v>
      </c>
      <c r="X7188" s="67">
        <v>0</v>
      </c>
      <c r="Y7188" s="68">
        <v>0</v>
      </c>
      <c r="Z7188" s="69">
        <v>0</v>
      </c>
      <c r="AA7188" s="67">
        <v>0</v>
      </c>
      <c r="AB7188" s="67">
        <v>0</v>
      </c>
      <c r="AC7188" s="67">
        <v>0</v>
      </c>
      <c r="AD7188" s="67">
        <v>0</v>
      </c>
      <c r="AE7188" s="67">
        <v>0</v>
      </c>
      <c r="AF7188" s="67">
        <v>0</v>
      </c>
      <c r="AG7188" s="67">
        <v>0</v>
      </c>
      <c r="AH7188" s="67">
        <v>0</v>
      </c>
      <c r="AI7188" s="69">
        <f t="shared" si="1805"/>
        <v>0</v>
      </c>
      <c r="AJ7188" s="67">
        <f t="shared" si="1805"/>
        <v>0</v>
      </c>
      <c r="AK7188" s="67">
        <f t="shared" si="1805"/>
        <v>0</v>
      </c>
      <c r="AL7188" s="67">
        <f t="shared" si="1804"/>
        <v>0</v>
      </c>
      <c r="AM7188" s="67">
        <f t="shared" si="1804"/>
        <v>0</v>
      </c>
      <c r="AN7188" s="67">
        <f t="shared" si="1804"/>
        <v>0</v>
      </c>
      <c r="AO7188" s="67">
        <f t="shared" si="1804"/>
        <v>0</v>
      </c>
      <c r="AP7188" s="67">
        <f t="shared" si="1804"/>
        <v>0</v>
      </c>
      <c r="AQ7188" s="68">
        <f t="shared" si="1804"/>
        <v>0</v>
      </c>
      <c r="AR7188" s="70">
        <f t="shared" si="1811"/>
        <v>0.5</v>
      </c>
      <c r="AS7188" s="71">
        <f t="shared" si="1812"/>
        <v>0.5</v>
      </c>
      <c r="AT7188" s="71">
        <f t="shared" si="1813"/>
        <v>1</v>
      </c>
      <c r="AU7188" s="71">
        <f t="shared" si="1814"/>
        <v>0.5</v>
      </c>
      <c r="AV7188" s="71">
        <f t="shared" si="1810"/>
        <v>0.5</v>
      </c>
      <c r="AW7188" s="71">
        <f t="shared" si="1810"/>
        <v>0.5</v>
      </c>
      <c r="AX7188" s="71">
        <f t="shared" si="1810"/>
        <v>1</v>
      </c>
      <c r="AY7188" s="71">
        <f t="shared" si="1807"/>
        <v>0.5</v>
      </c>
    </row>
    <row r="7189" spans="1:51" x14ac:dyDescent="0.35">
      <c r="A7189">
        <v>2010</v>
      </c>
      <c r="B7189">
        <v>10</v>
      </c>
      <c r="C7189">
        <v>27</v>
      </c>
      <c r="D7189">
        <v>9</v>
      </c>
      <c r="E7189">
        <v>7185</v>
      </c>
      <c r="F7189" s="112">
        <v>8.5</v>
      </c>
      <c r="G7189">
        <f>F7189+Input!$B$73</f>
        <v>8.5</v>
      </c>
      <c r="H7189" s="39">
        <f t="shared" si="1815"/>
        <v>6.0958333333333323</v>
      </c>
      <c r="I7189" s="39">
        <f t="shared" si="1806"/>
        <v>6.78826754385965</v>
      </c>
      <c r="J7189" s="39">
        <f>Input!$B$105</f>
        <v>15</v>
      </c>
      <c r="K7189" s="66">
        <v>96</v>
      </c>
      <c r="L7189" s="66">
        <v>96</v>
      </c>
      <c r="M7189" s="19">
        <v>0.39647660142144053</v>
      </c>
      <c r="N7189" s="19">
        <v>10.944261434758785</v>
      </c>
      <c r="O7189" s="19">
        <v>11.797626816842202</v>
      </c>
      <c r="P7189" s="19">
        <v>129.48197501496026</v>
      </c>
      <c r="Q7189" s="19">
        <v>0</v>
      </c>
      <c r="R7189" s="67">
        <v>0.1227586856449366</v>
      </c>
      <c r="S7189" s="67">
        <v>0.3526248830239615</v>
      </c>
      <c r="T7189" s="67">
        <v>0.37592820635777591</v>
      </c>
      <c r="U7189" s="67">
        <v>0.17901788488579676</v>
      </c>
      <c r="V7189" s="67">
        <v>0</v>
      </c>
      <c r="W7189" s="67">
        <v>0</v>
      </c>
      <c r="X7189" s="67">
        <v>0</v>
      </c>
      <c r="Y7189" s="68">
        <v>5.5738565241215454E-2</v>
      </c>
      <c r="Z7189" s="69">
        <v>5.2061796881365154</v>
      </c>
      <c r="AA7189" s="67">
        <v>5.2061796881365154</v>
      </c>
      <c r="AB7189" s="67">
        <v>5.2061796881365154</v>
      </c>
      <c r="AC7189" s="67">
        <v>5.2061796881365154</v>
      </c>
      <c r="AD7189" s="67">
        <v>5.2061796881365154</v>
      </c>
      <c r="AE7189" s="67">
        <v>5.2061796881365154</v>
      </c>
      <c r="AF7189" s="67">
        <v>5.2061796881365154</v>
      </c>
      <c r="AG7189" s="67">
        <v>5.2061796881365154</v>
      </c>
      <c r="AH7189" s="67">
        <v>10.944261434758785</v>
      </c>
      <c r="AI7189" s="69">
        <f t="shared" si="1805"/>
        <v>5.2061796881365154</v>
      </c>
      <c r="AJ7189" s="67">
        <f t="shared" si="1805"/>
        <v>5.328938373781452</v>
      </c>
      <c r="AK7189" s="67">
        <f t="shared" si="1805"/>
        <v>5.5588045711604765</v>
      </c>
      <c r="AL7189" s="67">
        <f t="shared" si="1804"/>
        <v>5.5821078944942917</v>
      </c>
      <c r="AM7189" s="67">
        <f t="shared" si="1804"/>
        <v>5.3851975730223121</v>
      </c>
      <c r="AN7189" s="67">
        <f t="shared" si="1804"/>
        <v>5.2061796881365154</v>
      </c>
      <c r="AO7189" s="67">
        <f t="shared" si="1804"/>
        <v>5.2061796881365154</v>
      </c>
      <c r="AP7189" s="67">
        <f t="shared" si="1804"/>
        <v>5.2061796881365154</v>
      </c>
      <c r="AQ7189" s="68">
        <f t="shared" si="1804"/>
        <v>11</v>
      </c>
      <c r="AR7189" s="70">
        <f t="shared" si="1811"/>
        <v>0.5</v>
      </c>
      <c r="AS7189" s="71">
        <f t="shared" si="1812"/>
        <v>0.5</v>
      </c>
      <c r="AT7189" s="71">
        <f t="shared" si="1813"/>
        <v>1</v>
      </c>
      <c r="AU7189" s="71">
        <f t="shared" si="1814"/>
        <v>0.5</v>
      </c>
      <c r="AV7189" s="71">
        <f t="shared" si="1810"/>
        <v>0.5</v>
      </c>
      <c r="AW7189" s="71">
        <f t="shared" si="1810"/>
        <v>0.5</v>
      </c>
      <c r="AX7189" s="71">
        <f t="shared" si="1810"/>
        <v>1</v>
      </c>
      <c r="AY7189" s="71">
        <f t="shared" si="1807"/>
        <v>0.5</v>
      </c>
    </row>
    <row r="7190" spans="1:51" x14ac:dyDescent="0.35">
      <c r="A7190">
        <v>2010</v>
      </c>
      <c r="B7190">
        <v>10</v>
      </c>
      <c r="C7190">
        <v>27</v>
      </c>
      <c r="D7190">
        <v>10</v>
      </c>
      <c r="E7190">
        <v>7186</v>
      </c>
      <c r="F7190" s="112">
        <v>8.8000000000000007</v>
      </c>
      <c r="G7190">
        <f>F7190+Input!$B$73</f>
        <v>8.8000000000000007</v>
      </c>
      <c r="H7190" s="39">
        <f t="shared" si="1815"/>
        <v>6.0958333333333323</v>
      </c>
      <c r="I7190" s="39">
        <f t="shared" si="1806"/>
        <v>6.78826754385965</v>
      </c>
      <c r="J7190" s="39">
        <f>Input!$B$105</f>
        <v>15</v>
      </c>
      <c r="K7190" s="66">
        <v>95</v>
      </c>
      <c r="L7190" s="66">
        <v>95</v>
      </c>
      <c r="M7190" s="19">
        <v>1.0331901421021106</v>
      </c>
      <c r="N7190" s="19">
        <v>32.730065505405733</v>
      </c>
      <c r="O7190" s="19">
        <v>18.159656969732392</v>
      </c>
      <c r="P7190" s="19">
        <v>143.12693145902165</v>
      </c>
      <c r="Q7190" s="19">
        <v>0</v>
      </c>
      <c r="R7190" s="67">
        <v>9.7251729742618157E-2</v>
      </c>
      <c r="S7190" s="67">
        <v>0.78059635236338909</v>
      </c>
      <c r="T7190" s="67">
        <v>1.0066782185086542</v>
      </c>
      <c r="U7190" s="67">
        <v>0.64306163719713572</v>
      </c>
      <c r="V7190" s="67">
        <v>0</v>
      </c>
      <c r="W7190" s="67">
        <v>0</v>
      </c>
      <c r="X7190" s="67">
        <v>0</v>
      </c>
      <c r="Y7190" s="68">
        <v>0.26993449459426699</v>
      </c>
      <c r="Z7190" s="69">
        <v>15.752936491347075</v>
      </c>
      <c r="AA7190" s="67">
        <v>15.752936491347075</v>
      </c>
      <c r="AB7190" s="67">
        <v>15.752936491347075</v>
      </c>
      <c r="AC7190" s="67">
        <v>15.752936491347075</v>
      </c>
      <c r="AD7190" s="67">
        <v>15.752936491347075</v>
      </c>
      <c r="AE7190" s="67">
        <v>15.752936491347075</v>
      </c>
      <c r="AF7190" s="67">
        <v>15.752936491347075</v>
      </c>
      <c r="AG7190" s="67">
        <v>15.752936491347075</v>
      </c>
      <c r="AH7190" s="67">
        <v>32.730065505405733</v>
      </c>
      <c r="AI7190" s="69">
        <f t="shared" si="1805"/>
        <v>15.752936491347075</v>
      </c>
      <c r="AJ7190" s="67">
        <f t="shared" si="1805"/>
        <v>15.850188221089693</v>
      </c>
      <c r="AK7190" s="67">
        <f t="shared" si="1805"/>
        <v>16.533532843710464</v>
      </c>
      <c r="AL7190" s="67">
        <f t="shared" si="1804"/>
        <v>16.759614709855729</v>
      </c>
      <c r="AM7190" s="67">
        <f t="shared" si="1804"/>
        <v>16.39599812854421</v>
      </c>
      <c r="AN7190" s="67">
        <f t="shared" si="1804"/>
        <v>15.752936491347075</v>
      </c>
      <c r="AO7190" s="67">
        <f t="shared" si="1804"/>
        <v>15.752936491347075</v>
      </c>
      <c r="AP7190" s="67">
        <f t="shared" si="1804"/>
        <v>15.752936491347075</v>
      </c>
      <c r="AQ7190" s="68">
        <f t="shared" si="1804"/>
        <v>33</v>
      </c>
      <c r="AR7190" s="70">
        <f t="shared" si="1811"/>
        <v>0.5</v>
      </c>
      <c r="AS7190" s="71">
        <f t="shared" si="1812"/>
        <v>0.5</v>
      </c>
      <c r="AT7190" s="71">
        <f t="shared" si="1813"/>
        <v>1</v>
      </c>
      <c r="AU7190" s="71">
        <f t="shared" si="1814"/>
        <v>0.5</v>
      </c>
      <c r="AV7190" s="71">
        <f t="shared" si="1810"/>
        <v>0.5</v>
      </c>
      <c r="AW7190" s="71">
        <f t="shared" si="1810"/>
        <v>0.5</v>
      </c>
      <c r="AX7190" s="71">
        <f t="shared" si="1810"/>
        <v>1</v>
      </c>
      <c r="AY7190" s="71">
        <f t="shared" si="1807"/>
        <v>0.5</v>
      </c>
    </row>
    <row r="7191" spans="1:51" x14ac:dyDescent="0.35">
      <c r="A7191">
        <v>2010</v>
      </c>
      <c r="B7191">
        <v>10</v>
      </c>
      <c r="C7191">
        <v>27</v>
      </c>
      <c r="D7191">
        <v>11</v>
      </c>
      <c r="E7191">
        <v>7187</v>
      </c>
      <c r="F7191" s="112">
        <v>9.1999999999999993</v>
      </c>
      <c r="G7191">
        <f>F7191+Input!$B$73</f>
        <v>9.1999999999999993</v>
      </c>
      <c r="H7191" s="39">
        <f t="shared" si="1815"/>
        <v>6.0958333333333323</v>
      </c>
      <c r="I7191" s="39">
        <f t="shared" si="1806"/>
        <v>6.78826754385965</v>
      </c>
      <c r="J7191" s="39">
        <f>Input!$B$105</f>
        <v>15</v>
      </c>
      <c r="K7191" s="66">
        <v>92</v>
      </c>
      <c r="L7191" s="66">
        <v>92</v>
      </c>
      <c r="M7191" s="19">
        <v>1.0101308990563893</v>
      </c>
      <c r="N7191" s="19">
        <v>43.644126357300095</v>
      </c>
      <c r="O7191" s="19">
        <v>22.690470086606059</v>
      </c>
      <c r="P7191" s="19">
        <v>157.9781934471398</v>
      </c>
      <c r="Q7191" s="19">
        <v>0</v>
      </c>
      <c r="R7191" s="67">
        <v>0</v>
      </c>
      <c r="S7191" s="67">
        <v>0.57593331421579741</v>
      </c>
      <c r="T7191" s="67">
        <v>0.95017888689291918</v>
      </c>
      <c r="U7191" s="67">
        <v>0.7678225543087398</v>
      </c>
      <c r="V7191" s="67">
        <v>0.13568618290645321</v>
      </c>
      <c r="W7191" s="67">
        <v>0</v>
      </c>
      <c r="X7191" s="67">
        <v>0</v>
      </c>
      <c r="Y7191" s="68">
        <v>0.35587364269990474</v>
      </c>
      <c r="Z7191" s="69">
        <v>20.993260770176629</v>
      </c>
      <c r="AA7191" s="67">
        <v>20.993260770176629</v>
      </c>
      <c r="AB7191" s="67">
        <v>20.993260770176629</v>
      </c>
      <c r="AC7191" s="67">
        <v>20.993260770176629</v>
      </c>
      <c r="AD7191" s="67">
        <v>20.993260770176629</v>
      </c>
      <c r="AE7191" s="67">
        <v>20.993260770176629</v>
      </c>
      <c r="AF7191" s="67">
        <v>20.993260770176629</v>
      </c>
      <c r="AG7191" s="67">
        <v>20.993260770176629</v>
      </c>
      <c r="AH7191" s="67">
        <v>43.644126357300095</v>
      </c>
      <c r="AI7191" s="69">
        <f t="shared" si="1805"/>
        <v>20.993260770176629</v>
      </c>
      <c r="AJ7191" s="67">
        <f t="shared" si="1805"/>
        <v>20.993260770176629</v>
      </c>
      <c r="AK7191" s="67">
        <f t="shared" si="1805"/>
        <v>21.569194084392429</v>
      </c>
      <c r="AL7191" s="67">
        <f t="shared" si="1804"/>
        <v>21.943439657069547</v>
      </c>
      <c r="AM7191" s="67">
        <f t="shared" si="1804"/>
        <v>21.761083324485369</v>
      </c>
      <c r="AN7191" s="67">
        <f t="shared" si="1804"/>
        <v>21.128946953083084</v>
      </c>
      <c r="AO7191" s="67">
        <f t="shared" si="1804"/>
        <v>20.993260770176629</v>
      </c>
      <c r="AP7191" s="67">
        <f t="shared" si="1804"/>
        <v>20.993260770176629</v>
      </c>
      <c r="AQ7191" s="68">
        <f t="shared" si="1804"/>
        <v>44</v>
      </c>
      <c r="AR7191" s="70">
        <f t="shared" si="1811"/>
        <v>0.5</v>
      </c>
      <c r="AS7191" s="71">
        <f t="shared" si="1812"/>
        <v>0.5</v>
      </c>
      <c r="AT7191" s="71">
        <f t="shared" si="1813"/>
        <v>1</v>
      </c>
      <c r="AU7191" s="71">
        <f t="shared" si="1814"/>
        <v>0.5</v>
      </c>
      <c r="AV7191" s="71">
        <f t="shared" si="1810"/>
        <v>0.5</v>
      </c>
      <c r="AW7191" s="71">
        <f t="shared" si="1810"/>
        <v>0.5</v>
      </c>
      <c r="AX7191" s="71">
        <f t="shared" si="1810"/>
        <v>1</v>
      </c>
      <c r="AY7191" s="71">
        <f t="shared" si="1807"/>
        <v>0.5</v>
      </c>
    </row>
    <row r="7192" spans="1:51" x14ac:dyDescent="0.35">
      <c r="A7192">
        <v>2010</v>
      </c>
      <c r="B7192">
        <v>10</v>
      </c>
      <c r="C7192">
        <v>27</v>
      </c>
      <c r="D7192">
        <v>12</v>
      </c>
      <c r="E7192">
        <v>7188</v>
      </c>
      <c r="F7192" s="112">
        <v>10</v>
      </c>
      <c r="G7192">
        <f>F7192+Input!$B$73</f>
        <v>10</v>
      </c>
      <c r="H7192" s="39">
        <f t="shared" si="1815"/>
        <v>6.0958333333333323</v>
      </c>
      <c r="I7192" s="39">
        <f t="shared" si="1806"/>
        <v>6.78826754385965</v>
      </c>
      <c r="J7192" s="39">
        <f>Input!$B$105</f>
        <v>15</v>
      </c>
      <c r="K7192" s="66">
        <v>90</v>
      </c>
      <c r="L7192" s="66">
        <v>90</v>
      </c>
      <c r="M7192" s="19">
        <v>2.6867405504286586</v>
      </c>
      <c r="N7192" s="19">
        <v>81.90517356091982</v>
      </c>
      <c r="O7192" s="19">
        <v>24.939849099303185</v>
      </c>
      <c r="P7192" s="19">
        <v>173.78626392923871</v>
      </c>
      <c r="Q7192" s="19">
        <v>0</v>
      </c>
      <c r="R7192" s="67">
        <v>0</v>
      </c>
      <c r="S7192" s="67">
        <v>0.92944682495712294</v>
      </c>
      <c r="T7192" s="67">
        <v>2.2821093660585352</v>
      </c>
      <c r="U7192" s="67">
        <v>2.2979431913415236</v>
      </c>
      <c r="V7192" s="67">
        <v>0.96767306069955994</v>
      </c>
      <c r="W7192" s="67">
        <v>0</v>
      </c>
      <c r="X7192" s="67">
        <v>0</v>
      </c>
      <c r="Y7192" s="68">
        <v>1.0948264390801796</v>
      </c>
      <c r="Z7192" s="69">
        <v>40.330353853763675</v>
      </c>
      <c r="AA7192" s="67">
        <v>40.330353853763675</v>
      </c>
      <c r="AB7192" s="67">
        <v>40.330353853763675</v>
      </c>
      <c r="AC7192" s="67">
        <v>40.330353853763675</v>
      </c>
      <c r="AD7192" s="67">
        <v>40.330353853763675</v>
      </c>
      <c r="AE7192" s="67">
        <v>40.330353853763675</v>
      </c>
      <c r="AF7192" s="67">
        <v>40.330353853763675</v>
      </c>
      <c r="AG7192" s="67">
        <v>40.330353853763675</v>
      </c>
      <c r="AH7192" s="67">
        <v>81.90517356091982</v>
      </c>
      <c r="AI7192" s="69">
        <f t="shared" si="1805"/>
        <v>40.330353853763675</v>
      </c>
      <c r="AJ7192" s="67">
        <f t="shared" si="1805"/>
        <v>40.330353853763675</v>
      </c>
      <c r="AK7192" s="67">
        <f t="shared" si="1805"/>
        <v>41.259800678720801</v>
      </c>
      <c r="AL7192" s="67">
        <f t="shared" si="1804"/>
        <v>42.61246321982221</v>
      </c>
      <c r="AM7192" s="67">
        <f t="shared" si="1804"/>
        <v>42.628297045105199</v>
      </c>
      <c r="AN7192" s="67">
        <f t="shared" si="1804"/>
        <v>41.298026914463236</v>
      </c>
      <c r="AO7192" s="67">
        <f t="shared" si="1804"/>
        <v>40.330353853763675</v>
      </c>
      <c r="AP7192" s="67">
        <f t="shared" si="1804"/>
        <v>40.330353853763675</v>
      </c>
      <c r="AQ7192" s="68">
        <f t="shared" si="1804"/>
        <v>83</v>
      </c>
      <c r="AR7192" s="70">
        <f t="shared" si="1811"/>
        <v>0.5</v>
      </c>
      <c r="AS7192" s="71">
        <f t="shared" si="1812"/>
        <v>0.5</v>
      </c>
      <c r="AT7192" s="71">
        <f t="shared" si="1813"/>
        <v>1</v>
      </c>
      <c r="AU7192" s="71">
        <f t="shared" si="1814"/>
        <v>0.5</v>
      </c>
      <c r="AV7192" s="71">
        <f t="shared" si="1810"/>
        <v>0.5</v>
      </c>
      <c r="AW7192" s="71">
        <f t="shared" si="1810"/>
        <v>0.5</v>
      </c>
      <c r="AX7192" s="71">
        <f t="shared" si="1810"/>
        <v>1</v>
      </c>
      <c r="AY7192" s="71">
        <f t="shared" si="1807"/>
        <v>0.5</v>
      </c>
    </row>
    <row r="7193" spans="1:51" x14ac:dyDescent="0.35">
      <c r="A7193">
        <v>2010</v>
      </c>
      <c r="B7193">
        <v>10</v>
      </c>
      <c r="C7193">
        <v>27</v>
      </c>
      <c r="D7193">
        <v>13</v>
      </c>
      <c r="E7193">
        <v>7189</v>
      </c>
      <c r="F7193" s="112">
        <v>10.5</v>
      </c>
      <c r="G7193">
        <f>F7193+Input!$B$73</f>
        <v>10.5</v>
      </c>
      <c r="H7193" s="39">
        <f t="shared" si="1815"/>
        <v>6.0958333333333323</v>
      </c>
      <c r="I7193" s="39">
        <f t="shared" si="1806"/>
        <v>6.78826754385965</v>
      </c>
      <c r="J7193" s="39">
        <f>Input!$B$105</f>
        <v>15</v>
      </c>
      <c r="K7193" s="66">
        <v>88</v>
      </c>
      <c r="L7193" s="66">
        <v>88</v>
      </c>
      <c r="M7193" s="19">
        <v>6.3276594677110589</v>
      </c>
      <c r="N7193" s="19">
        <v>128.32307871092323</v>
      </c>
      <c r="O7193" s="19">
        <v>24.642831043361081</v>
      </c>
      <c r="P7193" s="19">
        <v>189.90428545947083</v>
      </c>
      <c r="Q7193" s="19">
        <v>0</v>
      </c>
      <c r="R7193" s="67">
        <v>0</v>
      </c>
      <c r="S7193" s="67">
        <v>0.62102579666527147</v>
      </c>
      <c r="T7193" s="67">
        <v>4.4724001239235038</v>
      </c>
      <c r="U7193" s="67">
        <v>5.7039031149464599</v>
      </c>
      <c r="V7193" s="67">
        <v>3.5941370196959221</v>
      </c>
      <c r="W7193" s="67">
        <v>0</v>
      </c>
      <c r="X7193" s="67">
        <v>0</v>
      </c>
      <c r="Y7193" s="68">
        <v>2.6769212890767733</v>
      </c>
      <c r="Z7193" s="69">
        <v>62.739012688817226</v>
      </c>
      <c r="AA7193" s="67">
        <v>62.739012688817226</v>
      </c>
      <c r="AB7193" s="67">
        <v>63.747363094718281</v>
      </c>
      <c r="AC7193" s="67">
        <v>70.000782657997604</v>
      </c>
      <c r="AD7193" s="67">
        <v>72.000355860164703</v>
      </c>
      <c r="AE7193" s="67">
        <v>68.574759838347916</v>
      </c>
      <c r="AF7193" s="67">
        <v>62.739012688817226</v>
      </c>
      <c r="AG7193" s="67">
        <v>62.739012688817226</v>
      </c>
      <c r="AH7193" s="67">
        <v>128.32307871092323</v>
      </c>
      <c r="AI7193" s="69">
        <f t="shared" si="1805"/>
        <v>62.739012688817226</v>
      </c>
      <c r="AJ7193" s="67">
        <f t="shared" si="1805"/>
        <v>62.739012688817226</v>
      </c>
      <c r="AK7193" s="67">
        <f t="shared" si="1805"/>
        <v>64.368388891383546</v>
      </c>
      <c r="AL7193" s="67">
        <f t="shared" si="1804"/>
        <v>74.473182781921111</v>
      </c>
      <c r="AM7193" s="67">
        <f t="shared" si="1804"/>
        <v>77.704258975111159</v>
      </c>
      <c r="AN7193" s="67">
        <f t="shared" si="1804"/>
        <v>72.168896858043837</v>
      </c>
      <c r="AO7193" s="67">
        <f t="shared" si="1804"/>
        <v>62.739012688817226</v>
      </c>
      <c r="AP7193" s="67">
        <f t="shared" si="1804"/>
        <v>62.739012688817226</v>
      </c>
      <c r="AQ7193" s="68">
        <f t="shared" si="1804"/>
        <v>131</v>
      </c>
      <c r="AR7193" s="70">
        <f t="shared" si="1811"/>
        <v>0.5</v>
      </c>
      <c r="AS7193" s="71">
        <f t="shared" si="1812"/>
        <v>0.5</v>
      </c>
      <c r="AT7193" s="71">
        <f t="shared" si="1813"/>
        <v>1</v>
      </c>
      <c r="AU7193" s="71">
        <f t="shared" si="1814"/>
        <v>0.5</v>
      </c>
      <c r="AV7193" s="71">
        <f t="shared" ref="AV7193:AX7212" si="1816">AV7025</f>
        <v>0.5</v>
      </c>
      <c r="AW7193" s="71">
        <f t="shared" si="1816"/>
        <v>0.5</v>
      </c>
      <c r="AX7193" s="71">
        <f t="shared" si="1816"/>
        <v>1</v>
      </c>
      <c r="AY7193" s="71">
        <f t="shared" si="1807"/>
        <v>0.5</v>
      </c>
    </row>
    <row r="7194" spans="1:51" x14ac:dyDescent="0.35">
      <c r="A7194">
        <v>2010</v>
      </c>
      <c r="B7194">
        <v>10</v>
      </c>
      <c r="C7194">
        <v>27</v>
      </c>
      <c r="D7194">
        <v>14</v>
      </c>
      <c r="E7194">
        <v>7190</v>
      </c>
      <c r="F7194" s="112">
        <v>10.5</v>
      </c>
      <c r="G7194">
        <f>F7194+Input!$B$73</f>
        <v>10.5</v>
      </c>
      <c r="H7194" s="39">
        <f t="shared" si="1815"/>
        <v>6.0958333333333323</v>
      </c>
      <c r="I7194" s="39">
        <f t="shared" si="1806"/>
        <v>6.78826754385965</v>
      </c>
      <c r="J7194" s="39">
        <f>Input!$B$105</f>
        <v>15</v>
      </c>
      <c r="K7194" s="66">
        <v>87</v>
      </c>
      <c r="L7194" s="66">
        <v>87</v>
      </c>
      <c r="M7194" s="19">
        <v>3.2397477021337484</v>
      </c>
      <c r="N7194" s="19">
        <v>87.710860483625495</v>
      </c>
      <c r="O7194" s="19">
        <v>21.836221875479517</v>
      </c>
      <c r="P7194" s="19">
        <v>205.53716181025209</v>
      </c>
      <c r="Q7194" s="19">
        <v>0</v>
      </c>
      <c r="R7194" s="67">
        <v>0</v>
      </c>
      <c r="S7194" s="67">
        <v>0</v>
      </c>
      <c r="T7194" s="67">
        <v>1.6930300606807147</v>
      </c>
      <c r="U7194" s="67">
        <v>2.9008003593592222</v>
      </c>
      <c r="V7194" s="67">
        <v>2.4093211492618445</v>
      </c>
      <c r="W7194" s="67">
        <v>0.50649428603921098</v>
      </c>
      <c r="X7194" s="67">
        <v>0</v>
      </c>
      <c r="Y7194" s="68">
        <v>1.2891395163745045</v>
      </c>
      <c r="Z7194" s="69">
        <v>43.236893305935553</v>
      </c>
      <c r="AA7194" s="67">
        <v>43.236893305935553</v>
      </c>
      <c r="AB7194" s="67">
        <v>43.236893305935553</v>
      </c>
      <c r="AC7194" s="67">
        <v>43.236893305935553</v>
      </c>
      <c r="AD7194" s="67">
        <v>43.236893305935553</v>
      </c>
      <c r="AE7194" s="67">
        <v>43.236893305935553</v>
      </c>
      <c r="AF7194" s="67">
        <v>43.236893305935553</v>
      </c>
      <c r="AG7194" s="67">
        <v>43.236893305935553</v>
      </c>
      <c r="AH7194" s="67">
        <v>87.710860483625495</v>
      </c>
      <c r="AI7194" s="69">
        <f t="shared" si="1805"/>
        <v>43.236893305935553</v>
      </c>
      <c r="AJ7194" s="67">
        <f t="shared" si="1805"/>
        <v>43.236893305935553</v>
      </c>
      <c r="AK7194" s="67">
        <f t="shared" si="1805"/>
        <v>43.236893305935553</v>
      </c>
      <c r="AL7194" s="67">
        <f t="shared" si="1804"/>
        <v>44.929923366616265</v>
      </c>
      <c r="AM7194" s="67">
        <f t="shared" si="1804"/>
        <v>46.137693665294776</v>
      </c>
      <c r="AN7194" s="67">
        <f t="shared" si="1804"/>
        <v>45.646214455197395</v>
      </c>
      <c r="AO7194" s="67">
        <f t="shared" si="1804"/>
        <v>43.743387591974766</v>
      </c>
      <c r="AP7194" s="67">
        <f t="shared" si="1804"/>
        <v>43.236893305935553</v>
      </c>
      <c r="AQ7194" s="68">
        <f t="shared" si="1804"/>
        <v>89</v>
      </c>
      <c r="AR7194" s="70">
        <f t="shared" si="1811"/>
        <v>0.5</v>
      </c>
      <c r="AS7194" s="71">
        <f t="shared" si="1812"/>
        <v>0.5</v>
      </c>
      <c r="AT7194" s="71">
        <f t="shared" si="1813"/>
        <v>1</v>
      </c>
      <c r="AU7194" s="71">
        <f t="shared" si="1814"/>
        <v>0.5</v>
      </c>
      <c r="AV7194" s="71">
        <f t="shared" si="1816"/>
        <v>0.5</v>
      </c>
      <c r="AW7194" s="71">
        <f t="shared" si="1816"/>
        <v>0.5</v>
      </c>
      <c r="AX7194" s="71">
        <f t="shared" si="1816"/>
        <v>1</v>
      </c>
      <c r="AY7194" s="71">
        <f t="shared" si="1807"/>
        <v>0.5</v>
      </c>
    </row>
    <row r="7195" spans="1:51" x14ac:dyDescent="0.35">
      <c r="A7195">
        <v>2010</v>
      </c>
      <c r="B7195">
        <v>10</v>
      </c>
      <c r="C7195">
        <v>27</v>
      </c>
      <c r="D7195">
        <v>15</v>
      </c>
      <c r="E7195">
        <v>7191</v>
      </c>
      <c r="F7195" s="112">
        <v>10.3</v>
      </c>
      <c r="G7195">
        <f>F7195+Input!$B$73</f>
        <v>10.3</v>
      </c>
      <c r="H7195" s="39">
        <f t="shared" si="1815"/>
        <v>6.0958333333333323</v>
      </c>
      <c r="I7195" s="39">
        <f t="shared" si="1806"/>
        <v>6.78826754385965</v>
      </c>
      <c r="J7195" s="39">
        <f>Input!$B$105</f>
        <v>15</v>
      </c>
      <c r="K7195" s="66">
        <v>93</v>
      </c>
      <c r="L7195" s="66">
        <v>93</v>
      </c>
      <c r="M7195" s="19">
        <v>1.6326034826795537</v>
      </c>
      <c r="N7195" s="19">
        <v>52.455032569064699</v>
      </c>
      <c r="O7195" s="19">
        <v>16.840998226085588</v>
      </c>
      <c r="P7195" s="19">
        <v>220.11755742176675</v>
      </c>
      <c r="Q7195" s="19">
        <v>0</v>
      </c>
      <c r="R7195" s="67">
        <v>0</v>
      </c>
      <c r="S7195" s="67">
        <v>0</v>
      </c>
      <c r="T7195" s="67">
        <v>0.50494615898756423</v>
      </c>
      <c r="U7195" s="67">
        <v>1.3674134986630935</v>
      </c>
      <c r="V7195" s="67">
        <v>1.4288685561938268</v>
      </c>
      <c r="W7195" s="67">
        <v>0.65331179235467929</v>
      </c>
      <c r="X7195" s="67">
        <v>0</v>
      </c>
      <c r="Y7195" s="68">
        <v>0.54496743093530142</v>
      </c>
      <c r="Z7195" s="69">
        <v>25.315784219962268</v>
      </c>
      <c r="AA7195" s="67">
        <v>25.315784219962268</v>
      </c>
      <c r="AB7195" s="67">
        <v>25.315784219962268</v>
      </c>
      <c r="AC7195" s="67">
        <v>25.315784219962268</v>
      </c>
      <c r="AD7195" s="67">
        <v>25.315784219962268</v>
      </c>
      <c r="AE7195" s="67">
        <v>25.315784219962268</v>
      </c>
      <c r="AF7195" s="67">
        <v>25.315784219962268</v>
      </c>
      <c r="AG7195" s="67">
        <v>25.315784219962268</v>
      </c>
      <c r="AH7195" s="67">
        <v>52.455032569064699</v>
      </c>
      <c r="AI7195" s="69">
        <f t="shared" si="1805"/>
        <v>25.315784219962268</v>
      </c>
      <c r="AJ7195" s="67">
        <f t="shared" si="1805"/>
        <v>25.315784219962268</v>
      </c>
      <c r="AK7195" s="67">
        <f t="shared" si="1805"/>
        <v>25.315784219962268</v>
      </c>
      <c r="AL7195" s="67">
        <f t="shared" si="1804"/>
        <v>25.820730378949833</v>
      </c>
      <c r="AM7195" s="67">
        <f t="shared" si="1804"/>
        <v>26.683197718625362</v>
      </c>
      <c r="AN7195" s="67">
        <f t="shared" si="1804"/>
        <v>26.744652776156094</v>
      </c>
      <c r="AO7195" s="67">
        <f t="shared" ref="AO7195:AQ7258" si="1817">(W7195+AF7195)</f>
        <v>25.969096012316946</v>
      </c>
      <c r="AP7195" s="67">
        <f t="shared" si="1817"/>
        <v>25.315784219962268</v>
      </c>
      <c r="AQ7195" s="68">
        <f t="shared" si="1817"/>
        <v>53</v>
      </c>
      <c r="AR7195" s="70">
        <f t="shared" si="1811"/>
        <v>0.5</v>
      </c>
      <c r="AS7195" s="71">
        <f t="shared" si="1812"/>
        <v>0.5</v>
      </c>
      <c r="AT7195" s="71">
        <f t="shared" si="1813"/>
        <v>1</v>
      </c>
      <c r="AU7195" s="71">
        <f t="shared" si="1814"/>
        <v>0.5</v>
      </c>
      <c r="AV7195" s="71">
        <f t="shared" si="1816"/>
        <v>0.5</v>
      </c>
      <c r="AW7195" s="71">
        <f t="shared" si="1816"/>
        <v>0.5</v>
      </c>
      <c r="AX7195" s="71">
        <f t="shared" si="1816"/>
        <v>1</v>
      </c>
      <c r="AY7195" s="71">
        <f t="shared" si="1807"/>
        <v>0.5</v>
      </c>
    </row>
    <row r="7196" spans="1:51" x14ac:dyDescent="0.35">
      <c r="A7196">
        <v>2010</v>
      </c>
      <c r="B7196">
        <v>10</v>
      </c>
      <c r="C7196">
        <v>27</v>
      </c>
      <c r="D7196">
        <v>16</v>
      </c>
      <c r="E7196">
        <v>7192</v>
      </c>
      <c r="F7196" s="112">
        <v>9.9</v>
      </c>
      <c r="G7196">
        <f>F7196+Input!$B$73</f>
        <v>9.9</v>
      </c>
      <c r="H7196" s="39">
        <f t="shared" si="1815"/>
        <v>6.0958333333333323</v>
      </c>
      <c r="I7196" s="39">
        <f t="shared" si="1806"/>
        <v>6.78826754385965</v>
      </c>
      <c r="J7196" s="39">
        <f>Input!$B$105</f>
        <v>15</v>
      </c>
      <c r="K7196" s="66">
        <v>96</v>
      </c>
      <c r="L7196" s="66">
        <v>96</v>
      </c>
      <c r="M7196" s="19">
        <v>0.91856253773892282</v>
      </c>
      <c r="N7196" s="19">
        <v>27.784043283676663</v>
      </c>
      <c r="O7196" s="19">
        <v>10.128169594031293</v>
      </c>
      <c r="P7196" s="19">
        <v>233.49232849294467</v>
      </c>
      <c r="Q7196" s="19">
        <v>0</v>
      </c>
      <c r="R7196" s="67">
        <v>0</v>
      </c>
      <c r="S7196" s="67">
        <v>0</v>
      </c>
      <c r="T7196" s="67">
        <v>7.4827367117107968E-2</v>
      </c>
      <c r="U7196" s="67">
        <v>0.67232056940026586</v>
      </c>
      <c r="V7196" s="67">
        <v>0.87597750039114963</v>
      </c>
      <c r="W7196" s="67">
        <v>0.56649869198658132</v>
      </c>
      <c r="X7196" s="67">
        <v>0</v>
      </c>
      <c r="Y7196" s="68">
        <v>0.21595671632333691</v>
      </c>
      <c r="Z7196" s="69">
        <v>13.193036515298306</v>
      </c>
      <c r="AA7196" s="67">
        <v>13.193036515298306</v>
      </c>
      <c r="AB7196" s="67">
        <v>13.193036515298306</v>
      </c>
      <c r="AC7196" s="67">
        <v>13.193036515298306</v>
      </c>
      <c r="AD7196" s="67">
        <v>13.193036515298306</v>
      </c>
      <c r="AE7196" s="67">
        <v>13.193036515298306</v>
      </c>
      <c r="AF7196" s="67">
        <v>13.193036515298306</v>
      </c>
      <c r="AG7196" s="67">
        <v>13.193036515298306</v>
      </c>
      <c r="AH7196" s="67">
        <v>27.784043283676663</v>
      </c>
      <c r="AI7196" s="69">
        <f t="shared" si="1805"/>
        <v>13.193036515298306</v>
      </c>
      <c r="AJ7196" s="67">
        <f t="shared" si="1805"/>
        <v>13.193036515298306</v>
      </c>
      <c r="AK7196" s="67">
        <f t="shared" si="1805"/>
        <v>13.193036515298306</v>
      </c>
      <c r="AL7196" s="67">
        <f t="shared" si="1805"/>
        <v>13.267863882415414</v>
      </c>
      <c r="AM7196" s="67">
        <f t="shared" si="1805"/>
        <v>13.865357084698573</v>
      </c>
      <c r="AN7196" s="67">
        <f t="shared" si="1805"/>
        <v>14.069014015689456</v>
      </c>
      <c r="AO7196" s="67">
        <f t="shared" si="1817"/>
        <v>13.759535207284888</v>
      </c>
      <c r="AP7196" s="67">
        <f t="shared" si="1817"/>
        <v>13.193036515298306</v>
      </c>
      <c r="AQ7196" s="68">
        <f t="shared" si="1817"/>
        <v>28</v>
      </c>
      <c r="AR7196" s="70">
        <f t="shared" si="1811"/>
        <v>0.5</v>
      </c>
      <c r="AS7196" s="71">
        <f t="shared" si="1812"/>
        <v>0.5</v>
      </c>
      <c r="AT7196" s="71">
        <f t="shared" si="1813"/>
        <v>1</v>
      </c>
      <c r="AU7196" s="71">
        <f t="shared" si="1814"/>
        <v>0.5</v>
      </c>
      <c r="AV7196" s="71">
        <f t="shared" si="1816"/>
        <v>0.5</v>
      </c>
      <c r="AW7196" s="71">
        <f t="shared" si="1816"/>
        <v>0.5</v>
      </c>
      <c r="AX7196" s="71">
        <f t="shared" si="1816"/>
        <v>1</v>
      </c>
      <c r="AY7196" s="71">
        <f t="shared" si="1807"/>
        <v>0.5</v>
      </c>
    </row>
    <row r="7197" spans="1:51" x14ac:dyDescent="0.35">
      <c r="A7197">
        <v>2010</v>
      </c>
      <c r="B7197">
        <v>10</v>
      </c>
      <c r="C7197">
        <v>27</v>
      </c>
      <c r="D7197">
        <v>17</v>
      </c>
      <c r="E7197">
        <v>7193</v>
      </c>
      <c r="F7197" s="112">
        <v>9.8000000000000007</v>
      </c>
      <c r="G7197">
        <f>F7197+Input!$B$73</f>
        <v>9.8000000000000007</v>
      </c>
      <c r="H7197" s="39">
        <f t="shared" si="1815"/>
        <v>6.0958333333333323</v>
      </c>
      <c r="I7197" s="39">
        <f t="shared" si="1806"/>
        <v>6.78826754385965</v>
      </c>
      <c r="J7197" s="39">
        <f>Input!$B$105</f>
        <v>15</v>
      </c>
      <c r="K7197" s="66">
        <v>96</v>
      </c>
      <c r="L7197" s="66">
        <v>96</v>
      </c>
      <c r="M7197" s="19">
        <v>0.66501883164799336</v>
      </c>
      <c r="N7197" s="19">
        <v>10.927812171776806</v>
      </c>
      <c r="O7197" s="19">
        <v>2.1844451909500453</v>
      </c>
      <c r="P7197" s="19">
        <v>245.85612398444241</v>
      </c>
      <c r="Q7197" s="19">
        <v>0</v>
      </c>
      <c r="R7197" s="67">
        <v>0</v>
      </c>
      <c r="S7197" s="67">
        <v>0</v>
      </c>
      <c r="T7197" s="67">
        <v>0</v>
      </c>
      <c r="U7197" s="67">
        <v>0.38947460800215178</v>
      </c>
      <c r="V7197" s="67">
        <v>0.64747786001465224</v>
      </c>
      <c r="W7197" s="67">
        <v>0.5261973629668778</v>
      </c>
      <c r="X7197" s="67">
        <v>9.6677587178064503E-2</v>
      </c>
      <c r="Y7197" s="68">
        <v>7.2187828223194472E-2</v>
      </c>
      <c r="Z7197" s="69">
        <v>5.1147776918941252</v>
      </c>
      <c r="AA7197" s="67">
        <v>5.1147776918941252</v>
      </c>
      <c r="AB7197" s="67">
        <v>5.1147776918941252</v>
      </c>
      <c r="AC7197" s="67">
        <v>5.1147776918941252</v>
      </c>
      <c r="AD7197" s="67">
        <v>5.1147776918941252</v>
      </c>
      <c r="AE7197" s="67">
        <v>5.1147776918941252</v>
      </c>
      <c r="AF7197" s="67">
        <v>5.1147776918941252</v>
      </c>
      <c r="AG7197" s="67">
        <v>5.1147776918941252</v>
      </c>
      <c r="AH7197" s="67">
        <v>10.927812171776806</v>
      </c>
      <c r="AI7197" s="69">
        <f t="shared" si="1805"/>
        <v>5.1147776918941252</v>
      </c>
      <c r="AJ7197" s="67">
        <f t="shared" si="1805"/>
        <v>5.1147776918941252</v>
      </c>
      <c r="AK7197" s="67">
        <f t="shared" si="1805"/>
        <v>5.1147776918941252</v>
      </c>
      <c r="AL7197" s="67">
        <f t="shared" si="1805"/>
        <v>5.1147776918941252</v>
      </c>
      <c r="AM7197" s="67">
        <f t="shared" si="1805"/>
        <v>5.5042522998962768</v>
      </c>
      <c r="AN7197" s="67">
        <f t="shared" si="1805"/>
        <v>5.7622555519087779</v>
      </c>
      <c r="AO7197" s="67">
        <f t="shared" si="1817"/>
        <v>5.6409750548610029</v>
      </c>
      <c r="AP7197" s="67">
        <f t="shared" si="1817"/>
        <v>5.2114552790721893</v>
      </c>
      <c r="AQ7197" s="68">
        <f t="shared" si="1817"/>
        <v>11</v>
      </c>
      <c r="AR7197" s="70">
        <f t="shared" si="1811"/>
        <v>0.5</v>
      </c>
      <c r="AS7197" s="71">
        <f t="shared" si="1812"/>
        <v>0.5</v>
      </c>
      <c r="AT7197" s="71">
        <f t="shared" si="1813"/>
        <v>1</v>
      </c>
      <c r="AU7197" s="71">
        <f t="shared" si="1814"/>
        <v>0.5</v>
      </c>
      <c r="AV7197" s="71">
        <f t="shared" si="1816"/>
        <v>0.5</v>
      </c>
      <c r="AW7197" s="71">
        <f t="shared" si="1816"/>
        <v>0.5</v>
      </c>
      <c r="AX7197" s="71">
        <f t="shared" si="1816"/>
        <v>1</v>
      </c>
      <c r="AY7197" s="71">
        <f t="shared" si="1807"/>
        <v>0.5</v>
      </c>
    </row>
    <row r="7198" spans="1:51" x14ac:dyDescent="0.35">
      <c r="A7198">
        <v>2010</v>
      </c>
      <c r="B7198">
        <v>10</v>
      </c>
      <c r="C7198">
        <v>27</v>
      </c>
      <c r="D7198">
        <v>18</v>
      </c>
      <c r="E7198">
        <v>7194</v>
      </c>
      <c r="F7198" s="112">
        <v>9.6999999999999993</v>
      </c>
      <c r="G7198">
        <f>F7198+Input!$B$73</f>
        <v>9.6999999999999993</v>
      </c>
      <c r="H7198" s="39">
        <f t="shared" si="1815"/>
        <v>6.0958333333333323</v>
      </c>
      <c r="I7198" s="39">
        <f t="shared" si="1806"/>
        <v>6.78826754385965</v>
      </c>
      <c r="J7198" s="39">
        <f>Input!$B$105</f>
        <v>15</v>
      </c>
      <c r="K7198" s="66">
        <v>96</v>
      </c>
      <c r="L7198" s="66">
        <v>96</v>
      </c>
      <c r="M7198" s="19">
        <v>0</v>
      </c>
      <c r="N7198" s="19">
        <v>0</v>
      </c>
      <c r="O7198" s="19">
        <v>-6.5516907951198391</v>
      </c>
      <c r="P7198" s="19">
        <v>257.60773415547987</v>
      </c>
      <c r="Q7198" s="19">
        <v>0</v>
      </c>
      <c r="R7198" s="67">
        <v>0</v>
      </c>
      <c r="S7198" s="67">
        <v>0</v>
      </c>
      <c r="T7198" s="67">
        <v>0</v>
      </c>
      <c r="U7198" s="67">
        <v>0</v>
      </c>
      <c r="V7198" s="67">
        <v>0</v>
      </c>
      <c r="W7198" s="67">
        <v>0</v>
      </c>
      <c r="X7198" s="67">
        <v>0</v>
      </c>
      <c r="Y7198" s="68">
        <v>0</v>
      </c>
      <c r="Z7198" s="69">
        <v>0</v>
      </c>
      <c r="AA7198" s="67">
        <v>0</v>
      </c>
      <c r="AB7198" s="67">
        <v>0</v>
      </c>
      <c r="AC7198" s="67">
        <v>0</v>
      </c>
      <c r="AD7198" s="67">
        <v>0</v>
      </c>
      <c r="AE7198" s="67">
        <v>0</v>
      </c>
      <c r="AF7198" s="67">
        <v>0</v>
      </c>
      <c r="AG7198" s="67">
        <v>0</v>
      </c>
      <c r="AH7198" s="67">
        <v>0</v>
      </c>
      <c r="AI7198" s="69">
        <f t="shared" si="1805"/>
        <v>0</v>
      </c>
      <c r="AJ7198" s="67">
        <f t="shared" si="1805"/>
        <v>0</v>
      </c>
      <c r="AK7198" s="67">
        <f t="shared" si="1805"/>
        <v>0</v>
      </c>
      <c r="AL7198" s="67">
        <f t="shared" si="1805"/>
        <v>0</v>
      </c>
      <c r="AM7198" s="67">
        <f t="shared" si="1805"/>
        <v>0</v>
      </c>
      <c r="AN7198" s="67">
        <f t="shared" si="1805"/>
        <v>0</v>
      </c>
      <c r="AO7198" s="67">
        <f t="shared" si="1817"/>
        <v>0</v>
      </c>
      <c r="AP7198" s="67">
        <f t="shared" si="1817"/>
        <v>0</v>
      </c>
      <c r="AQ7198" s="68">
        <f t="shared" si="1817"/>
        <v>0</v>
      </c>
      <c r="AR7198" s="70">
        <f t="shared" si="1811"/>
        <v>0.5</v>
      </c>
      <c r="AS7198" s="71">
        <f t="shared" si="1812"/>
        <v>0.5</v>
      </c>
      <c r="AT7198" s="71">
        <f t="shared" si="1813"/>
        <v>1</v>
      </c>
      <c r="AU7198" s="71">
        <f t="shared" si="1814"/>
        <v>0.5</v>
      </c>
      <c r="AV7198" s="71">
        <f t="shared" si="1816"/>
        <v>0.5</v>
      </c>
      <c r="AW7198" s="71">
        <f t="shared" si="1816"/>
        <v>0.5</v>
      </c>
      <c r="AX7198" s="71">
        <f t="shared" si="1816"/>
        <v>1</v>
      </c>
      <c r="AY7198" s="71">
        <f t="shared" si="1807"/>
        <v>0.5</v>
      </c>
    </row>
    <row r="7199" spans="1:51" x14ac:dyDescent="0.35">
      <c r="A7199">
        <v>2010</v>
      </c>
      <c r="B7199">
        <v>10</v>
      </c>
      <c r="C7199">
        <v>27</v>
      </c>
      <c r="D7199">
        <v>19</v>
      </c>
      <c r="E7199">
        <v>7195</v>
      </c>
      <c r="F7199" s="112">
        <v>9.8000000000000007</v>
      </c>
      <c r="G7199">
        <f>F7199+Input!$B$73</f>
        <v>9.8000000000000007</v>
      </c>
      <c r="H7199" s="39">
        <f t="shared" si="1815"/>
        <v>6.0958333333333323</v>
      </c>
      <c r="I7199" s="39">
        <f t="shared" si="1806"/>
        <v>6.78826754385965</v>
      </c>
      <c r="J7199" s="39">
        <f>Input!$B$105</f>
        <v>15</v>
      </c>
      <c r="K7199" s="66">
        <v>96</v>
      </c>
      <c r="L7199" s="66">
        <v>96</v>
      </c>
      <c r="M7199" s="19">
        <v>0</v>
      </c>
      <c r="N7199" s="19">
        <v>0</v>
      </c>
      <c r="O7199" s="19">
        <v>-15.68951032672566</v>
      </c>
      <c r="P7199" s="19">
        <v>269.2623659115049</v>
      </c>
      <c r="Q7199" s="19">
        <v>0</v>
      </c>
      <c r="R7199" s="67">
        <v>0</v>
      </c>
      <c r="S7199" s="67">
        <v>0</v>
      </c>
      <c r="T7199" s="67">
        <v>0</v>
      </c>
      <c r="U7199" s="67">
        <v>0</v>
      </c>
      <c r="V7199" s="67">
        <v>0</v>
      </c>
      <c r="W7199" s="67">
        <v>0</v>
      </c>
      <c r="X7199" s="67">
        <v>0</v>
      </c>
      <c r="Y7199" s="68">
        <v>0</v>
      </c>
      <c r="Z7199" s="69">
        <v>0</v>
      </c>
      <c r="AA7199" s="67">
        <v>0</v>
      </c>
      <c r="AB7199" s="67">
        <v>0</v>
      </c>
      <c r="AC7199" s="67">
        <v>0</v>
      </c>
      <c r="AD7199" s="67">
        <v>0</v>
      </c>
      <c r="AE7199" s="67">
        <v>0</v>
      </c>
      <c r="AF7199" s="67">
        <v>0</v>
      </c>
      <c r="AG7199" s="67">
        <v>0</v>
      </c>
      <c r="AH7199" s="67">
        <v>0</v>
      </c>
      <c r="AI7199" s="69">
        <f t="shared" si="1805"/>
        <v>0</v>
      </c>
      <c r="AJ7199" s="67">
        <f t="shared" si="1805"/>
        <v>0</v>
      </c>
      <c r="AK7199" s="67">
        <f t="shared" si="1805"/>
        <v>0</v>
      </c>
      <c r="AL7199" s="67">
        <f t="shared" si="1805"/>
        <v>0</v>
      </c>
      <c r="AM7199" s="67">
        <f t="shared" si="1805"/>
        <v>0</v>
      </c>
      <c r="AN7199" s="67">
        <f t="shared" si="1805"/>
        <v>0</v>
      </c>
      <c r="AO7199" s="67">
        <f t="shared" si="1817"/>
        <v>0</v>
      </c>
      <c r="AP7199" s="67">
        <f t="shared" si="1817"/>
        <v>0</v>
      </c>
      <c r="AQ7199" s="68">
        <f t="shared" si="1817"/>
        <v>0</v>
      </c>
      <c r="AR7199" s="70">
        <f t="shared" si="1811"/>
        <v>0.5</v>
      </c>
      <c r="AS7199" s="71">
        <f t="shared" si="1812"/>
        <v>0.5</v>
      </c>
      <c r="AT7199" s="71">
        <f t="shared" si="1813"/>
        <v>1</v>
      </c>
      <c r="AU7199" s="71">
        <f t="shared" si="1814"/>
        <v>0.5</v>
      </c>
      <c r="AV7199" s="71">
        <f t="shared" si="1816"/>
        <v>0.5</v>
      </c>
      <c r="AW7199" s="71">
        <f t="shared" si="1816"/>
        <v>0.5</v>
      </c>
      <c r="AX7199" s="71">
        <f t="shared" si="1816"/>
        <v>1</v>
      </c>
      <c r="AY7199" s="71">
        <f t="shared" si="1807"/>
        <v>0.5</v>
      </c>
    </row>
    <row r="7200" spans="1:51" x14ac:dyDescent="0.35">
      <c r="A7200">
        <v>2010</v>
      </c>
      <c r="B7200">
        <v>10</v>
      </c>
      <c r="C7200">
        <v>27</v>
      </c>
      <c r="D7200">
        <v>20</v>
      </c>
      <c r="E7200">
        <v>7196</v>
      </c>
      <c r="F7200" s="112">
        <v>9.6999999999999993</v>
      </c>
      <c r="G7200">
        <f>F7200+Input!$B$73</f>
        <v>9.6999999999999993</v>
      </c>
      <c r="H7200" s="39">
        <f t="shared" si="1815"/>
        <v>6.0958333333333323</v>
      </c>
      <c r="I7200" s="39">
        <f t="shared" si="1806"/>
        <v>6.78826754385965</v>
      </c>
      <c r="J7200" s="39">
        <f>Input!$B$105</f>
        <v>15</v>
      </c>
      <c r="K7200" s="66">
        <v>95</v>
      </c>
      <c r="L7200" s="66">
        <v>95</v>
      </c>
      <c r="M7200" s="19">
        <v>0</v>
      </c>
      <c r="N7200" s="19">
        <v>0</v>
      </c>
      <c r="O7200" s="19">
        <v>-24.847477458050751</v>
      </c>
      <c r="P7200" s="19">
        <v>281.4416508771464</v>
      </c>
      <c r="Q7200" s="19">
        <v>0</v>
      </c>
      <c r="R7200" s="67">
        <v>0</v>
      </c>
      <c r="S7200" s="67">
        <v>0</v>
      </c>
      <c r="T7200" s="67">
        <v>0</v>
      </c>
      <c r="U7200" s="67">
        <v>0</v>
      </c>
      <c r="V7200" s="67">
        <v>0</v>
      </c>
      <c r="W7200" s="67">
        <v>0</v>
      </c>
      <c r="X7200" s="67">
        <v>0</v>
      </c>
      <c r="Y7200" s="68">
        <v>0</v>
      </c>
      <c r="Z7200" s="69">
        <v>0</v>
      </c>
      <c r="AA7200" s="67">
        <v>0</v>
      </c>
      <c r="AB7200" s="67">
        <v>0</v>
      </c>
      <c r="AC7200" s="67">
        <v>0</v>
      </c>
      <c r="AD7200" s="67">
        <v>0</v>
      </c>
      <c r="AE7200" s="67">
        <v>0</v>
      </c>
      <c r="AF7200" s="67">
        <v>0</v>
      </c>
      <c r="AG7200" s="67">
        <v>0</v>
      </c>
      <c r="AH7200" s="67">
        <v>0</v>
      </c>
      <c r="AI7200" s="69">
        <f t="shared" si="1805"/>
        <v>0</v>
      </c>
      <c r="AJ7200" s="67">
        <f t="shared" si="1805"/>
        <v>0</v>
      </c>
      <c r="AK7200" s="67">
        <f t="shared" si="1805"/>
        <v>0</v>
      </c>
      <c r="AL7200" s="67">
        <f t="shared" si="1805"/>
        <v>0</v>
      </c>
      <c r="AM7200" s="67">
        <f t="shared" si="1805"/>
        <v>0</v>
      </c>
      <c r="AN7200" s="67">
        <f t="shared" si="1805"/>
        <v>0</v>
      </c>
      <c r="AO7200" s="67">
        <f t="shared" si="1817"/>
        <v>0</v>
      </c>
      <c r="AP7200" s="67">
        <f t="shared" si="1817"/>
        <v>0</v>
      </c>
      <c r="AQ7200" s="68">
        <f t="shared" si="1817"/>
        <v>0</v>
      </c>
      <c r="AR7200" s="70">
        <f t="shared" si="1811"/>
        <v>0.5</v>
      </c>
      <c r="AS7200" s="71">
        <f t="shared" si="1812"/>
        <v>0.5</v>
      </c>
      <c r="AT7200" s="71">
        <f t="shared" si="1813"/>
        <v>1</v>
      </c>
      <c r="AU7200" s="71">
        <f t="shared" si="1814"/>
        <v>0.5</v>
      </c>
      <c r="AV7200" s="71">
        <f t="shared" si="1816"/>
        <v>0.5</v>
      </c>
      <c r="AW7200" s="71">
        <f t="shared" si="1816"/>
        <v>0.5</v>
      </c>
      <c r="AX7200" s="71">
        <f t="shared" si="1816"/>
        <v>1</v>
      </c>
      <c r="AY7200" s="71">
        <f t="shared" si="1807"/>
        <v>0.5</v>
      </c>
    </row>
    <row r="7201" spans="1:51" x14ac:dyDescent="0.35">
      <c r="A7201">
        <v>2010</v>
      </c>
      <c r="B7201">
        <v>10</v>
      </c>
      <c r="C7201">
        <v>27</v>
      </c>
      <c r="D7201">
        <v>21</v>
      </c>
      <c r="E7201">
        <v>7197</v>
      </c>
      <c r="F7201" s="112">
        <v>9.4</v>
      </c>
      <c r="G7201">
        <f>F7201+Input!$B$73</f>
        <v>9.4</v>
      </c>
      <c r="H7201" s="39">
        <f t="shared" si="1815"/>
        <v>6.0958333333333323</v>
      </c>
      <c r="I7201" s="39">
        <f t="shared" si="1806"/>
        <v>6.78826754385965</v>
      </c>
      <c r="J7201" s="39">
        <f>Input!$B$105</f>
        <v>15</v>
      </c>
      <c r="K7201" s="66">
        <v>93</v>
      </c>
      <c r="L7201" s="66">
        <v>93</v>
      </c>
      <c r="M7201" s="19">
        <v>0</v>
      </c>
      <c r="N7201" s="19">
        <v>0</v>
      </c>
      <c r="O7201" s="19">
        <v>-33.589037855963724</v>
      </c>
      <c r="P7201" s="19">
        <v>294.91171501715166</v>
      </c>
      <c r="Q7201" s="19">
        <v>0</v>
      </c>
      <c r="R7201" s="67">
        <v>0</v>
      </c>
      <c r="S7201" s="67">
        <v>0</v>
      </c>
      <c r="T7201" s="67">
        <v>0</v>
      </c>
      <c r="U7201" s="67">
        <v>0</v>
      </c>
      <c r="V7201" s="67">
        <v>0</v>
      </c>
      <c r="W7201" s="67">
        <v>0</v>
      </c>
      <c r="X7201" s="67">
        <v>0</v>
      </c>
      <c r="Y7201" s="68">
        <v>0</v>
      </c>
      <c r="Z7201" s="69">
        <v>0</v>
      </c>
      <c r="AA7201" s="67">
        <v>0</v>
      </c>
      <c r="AB7201" s="67">
        <v>0</v>
      </c>
      <c r="AC7201" s="67">
        <v>0</v>
      </c>
      <c r="AD7201" s="67">
        <v>0</v>
      </c>
      <c r="AE7201" s="67">
        <v>0</v>
      </c>
      <c r="AF7201" s="67">
        <v>0</v>
      </c>
      <c r="AG7201" s="67">
        <v>0</v>
      </c>
      <c r="AH7201" s="67">
        <v>0</v>
      </c>
      <c r="AI7201" s="69">
        <f t="shared" si="1805"/>
        <v>0</v>
      </c>
      <c r="AJ7201" s="67">
        <f t="shared" si="1805"/>
        <v>0</v>
      </c>
      <c r="AK7201" s="67">
        <f t="shared" si="1805"/>
        <v>0</v>
      </c>
      <c r="AL7201" s="67">
        <f t="shared" si="1805"/>
        <v>0</v>
      </c>
      <c r="AM7201" s="67">
        <f t="shared" si="1805"/>
        <v>0</v>
      </c>
      <c r="AN7201" s="67">
        <f t="shared" si="1805"/>
        <v>0</v>
      </c>
      <c r="AO7201" s="67">
        <f t="shared" si="1817"/>
        <v>0</v>
      </c>
      <c r="AP7201" s="67">
        <f t="shared" si="1817"/>
        <v>0</v>
      </c>
      <c r="AQ7201" s="68">
        <f t="shared" si="1817"/>
        <v>0</v>
      </c>
      <c r="AR7201" s="70">
        <f t="shared" si="1811"/>
        <v>0.5</v>
      </c>
      <c r="AS7201" s="71">
        <f t="shared" si="1812"/>
        <v>0.5</v>
      </c>
      <c r="AT7201" s="71">
        <f t="shared" si="1813"/>
        <v>1</v>
      </c>
      <c r="AU7201" s="71">
        <f t="shared" si="1814"/>
        <v>0.5</v>
      </c>
      <c r="AV7201" s="71">
        <f t="shared" si="1816"/>
        <v>0.5</v>
      </c>
      <c r="AW7201" s="71">
        <f t="shared" si="1816"/>
        <v>0.5</v>
      </c>
      <c r="AX7201" s="71">
        <f t="shared" si="1816"/>
        <v>1</v>
      </c>
      <c r="AY7201" s="71">
        <f t="shared" si="1807"/>
        <v>0.5</v>
      </c>
    </row>
    <row r="7202" spans="1:51" x14ac:dyDescent="0.35">
      <c r="A7202">
        <v>2010</v>
      </c>
      <c r="B7202">
        <v>10</v>
      </c>
      <c r="C7202">
        <v>27</v>
      </c>
      <c r="D7202">
        <v>22</v>
      </c>
      <c r="E7202">
        <v>7198</v>
      </c>
      <c r="F7202" s="112">
        <v>9.1</v>
      </c>
      <c r="G7202">
        <f>F7202+Input!$B$73</f>
        <v>9.1</v>
      </c>
      <c r="H7202" s="39">
        <f t="shared" si="1815"/>
        <v>6.0958333333333323</v>
      </c>
      <c r="I7202" s="39">
        <f t="shared" si="1806"/>
        <v>6.78826754385965</v>
      </c>
      <c r="J7202" s="39">
        <f>Input!$B$105</f>
        <v>15</v>
      </c>
      <c r="K7202" s="66">
        <v>93</v>
      </c>
      <c r="L7202" s="66">
        <v>93</v>
      </c>
      <c r="M7202" s="19">
        <v>0</v>
      </c>
      <c r="N7202" s="19">
        <v>0</v>
      </c>
      <c r="O7202" s="19">
        <v>-41.333638322236801</v>
      </c>
      <c r="P7202" s="19">
        <v>310.59553069327296</v>
      </c>
      <c r="Q7202" s="19">
        <v>0</v>
      </c>
      <c r="R7202" s="67">
        <v>0</v>
      </c>
      <c r="S7202" s="67">
        <v>0</v>
      </c>
      <c r="T7202" s="67">
        <v>0</v>
      </c>
      <c r="U7202" s="67">
        <v>0</v>
      </c>
      <c r="V7202" s="67">
        <v>0</v>
      </c>
      <c r="W7202" s="67">
        <v>0</v>
      </c>
      <c r="X7202" s="67">
        <v>0</v>
      </c>
      <c r="Y7202" s="68">
        <v>0</v>
      </c>
      <c r="Z7202" s="69">
        <v>0</v>
      </c>
      <c r="AA7202" s="67">
        <v>0</v>
      </c>
      <c r="AB7202" s="67">
        <v>0</v>
      </c>
      <c r="AC7202" s="67">
        <v>0</v>
      </c>
      <c r="AD7202" s="67">
        <v>0</v>
      </c>
      <c r="AE7202" s="67">
        <v>0</v>
      </c>
      <c r="AF7202" s="67">
        <v>0</v>
      </c>
      <c r="AG7202" s="67">
        <v>0</v>
      </c>
      <c r="AH7202" s="67">
        <v>0</v>
      </c>
      <c r="AI7202" s="69">
        <f t="shared" si="1805"/>
        <v>0</v>
      </c>
      <c r="AJ7202" s="67">
        <f t="shared" si="1805"/>
        <v>0</v>
      </c>
      <c r="AK7202" s="67">
        <f t="shared" si="1805"/>
        <v>0</v>
      </c>
      <c r="AL7202" s="67">
        <f t="shared" si="1805"/>
        <v>0</v>
      </c>
      <c r="AM7202" s="67">
        <f t="shared" si="1805"/>
        <v>0</v>
      </c>
      <c r="AN7202" s="67">
        <f t="shared" si="1805"/>
        <v>0</v>
      </c>
      <c r="AO7202" s="67">
        <f t="shared" si="1817"/>
        <v>0</v>
      </c>
      <c r="AP7202" s="67">
        <f t="shared" si="1817"/>
        <v>0</v>
      </c>
      <c r="AQ7202" s="68">
        <f t="shared" si="1817"/>
        <v>0</v>
      </c>
      <c r="AR7202" s="70">
        <f t="shared" si="1811"/>
        <v>0.5</v>
      </c>
      <c r="AS7202" s="71">
        <f t="shared" si="1812"/>
        <v>0.5</v>
      </c>
      <c r="AT7202" s="71">
        <f t="shared" si="1813"/>
        <v>1</v>
      </c>
      <c r="AU7202" s="71">
        <f t="shared" si="1814"/>
        <v>0.5</v>
      </c>
      <c r="AV7202" s="71">
        <f t="shared" si="1816"/>
        <v>0.5</v>
      </c>
      <c r="AW7202" s="71">
        <f t="shared" si="1816"/>
        <v>0.5</v>
      </c>
      <c r="AX7202" s="71">
        <f t="shared" si="1816"/>
        <v>1</v>
      </c>
      <c r="AY7202" s="71">
        <f t="shared" si="1807"/>
        <v>0.5</v>
      </c>
    </row>
    <row r="7203" spans="1:51" x14ac:dyDescent="0.35">
      <c r="A7203">
        <v>2010</v>
      </c>
      <c r="B7203">
        <v>10</v>
      </c>
      <c r="C7203">
        <v>27</v>
      </c>
      <c r="D7203">
        <v>23</v>
      </c>
      <c r="E7203">
        <v>7199</v>
      </c>
      <c r="F7203" s="112">
        <v>9.3000000000000007</v>
      </c>
      <c r="G7203">
        <f>F7203+Input!$B$73</f>
        <v>9.3000000000000007</v>
      </c>
      <c r="H7203" s="39">
        <f t="shared" si="1815"/>
        <v>6.0958333333333323</v>
      </c>
      <c r="I7203" s="39">
        <f t="shared" si="1806"/>
        <v>6.78826754385965</v>
      </c>
      <c r="J7203" s="39">
        <f>Input!$B$105</f>
        <v>15</v>
      </c>
      <c r="K7203" s="66">
        <v>88</v>
      </c>
      <c r="L7203" s="66">
        <v>88</v>
      </c>
      <c r="M7203" s="19">
        <v>0</v>
      </c>
      <c r="N7203" s="19">
        <v>0</v>
      </c>
      <c r="O7203" s="19">
        <v>-47.267454623250735</v>
      </c>
      <c r="P7203" s="19">
        <v>329.34950331955747</v>
      </c>
      <c r="Q7203" s="19">
        <v>0</v>
      </c>
      <c r="R7203" s="67">
        <v>0</v>
      </c>
      <c r="S7203" s="67">
        <v>0</v>
      </c>
      <c r="T7203" s="67">
        <v>0</v>
      </c>
      <c r="U7203" s="67">
        <v>0</v>
      </c>
      <c r="V7203" s="67">
        <v>0</v>
      </c>
      <c r="W7203" s="67">
        <v>0</v>
      </c>
      <c r="X7203" s="67">
        <v>0</v>
      </c>
      <c r="Y7203" s="68">
        <v>0</v>
      </c>
      <c r="Z7203" s="69">
        <v>0</v>
      </c>
      <c r="AA7203" s="67">
        <v>0</v>
      </c>
      <c r="AB7203" s="67">
        <v>0</v>
      </c>
      <c r="AC7203" s="67">
        <v>0</v>
      </c>
      <c r="AD7203" s="67">
        <v>0</v>
      </c>
      <c r="AE7203" s="67">
        <v>0</v>
      </c>
      <c r="AF7203" s="67">
        <v>0</v>
      </c>
      <c r="AG7203" s="67">
        <v>0</v>
      </c>
      <c r="AH7203" s="67">
        <v>0</v>
      </c>
      <c r="AI7203" s="69">
        <f t="shared" si="1805"/>
        <v>0</v>
      </c>
      <c r="AJ7203" s="67">
        <f t="shared" si="1805"/>
        <v>0</v>
      </c>
      <c r="AK7203" s="67">
        <f t="shared" si="1805"/>
        <v>0</v>
      </c>
      <c r="AL7203" s="67">
        <f t="shared" si="1805"/>
        <v>0</v>
      </c>
      <c r="AM7203" s="67">
        <f t="shared" si="1805"/>
        <v>0</v>
      </c>
      <c r="AN7203" s="67">
        <f t="shared" si="1805"/>
        <v>0</v>
      </c>
      <c r="AO7203" s="67">
        <f t="shared" si="1817"/>
        <v>0</v>
      </c>
      <c r="AP7203" s="67">
        <f t="shared" si="1817"/>
        <v>0</v>
      </c>
      <c r="AQ7203" s="68">
        <f t="shared" si="1817"/>
        <v>0</v>
      </c>
      <c r="AR7203" s="70">
        <f t="shared" si="1811"/>
        <v>0.5</v>
      </c>
      <c r="AS7203" s="71">
        <f t="shared" si="1812"/>
        <v>0.5</v>
      </c>
      <c r="AT7203" s="71">
        <f t="shared" si="1813"/>
        <v>1</v>
      </c>
      <c r="AU7203" s="71">
        <f t="shared" si="1814"/>
        <v>0.5</v>
      </c>
      <c r="AV7203" s="71">
        <f t="shared" si="1816"/>
        <v>0.5</v>
      </c>
      <c r="AW7203" s="71">
        <f t="shared" si="1816"/>
        <v>0.5</v>
      </c>
      <c r="AX7203" s="71">
        <f t="shared" si="1816"/>
        <v>1</v>
      </c>
      <c r="AY7203" s="71">
        <f t="shared" si="1807"/>
        <v>0.5</v>
      </c>
    </row>
    <row r="7204" spans="1:51" x14ac:dyDescent="0.35">
      <c r="A7204">
        <v>2010</v>
      </c>
      <c r="B7204">
        <v>10</v>
      </c>
      <c r="C7204">
        <v>27</v>
      </c>
      <c r="D7204">
        <v>24</v>
      </c>
      <c r="E7204">
        <v>7200</v>
      </c>
      <c r="F7204" s="112">
        <v>9.1999999999999993</v>
      </c>
      <c r="G7204">
        <f>F7204+Input!$B$73</f>
        <v>9.1999999999999993</v>
      </c>
      <c r="H7204" s="39">
        <f>AVERAGE(G7181:G7204)</f>
        <v>8.8250000000000011</v>
      </c>
      <c r="I7204" s="39">
        <f t="shared" si="1806"/>
        <v>7.3415570175438596</v>
      </c>
      <c r="J7204" s="39">
        <f>Input!$B$105</f>
        <v>15</v>
      </c>
      <c r="K7204" s="66">
        <v>89</v>
      </c>
      <c r="L7204" s="66">
        <v>89</v>
      </c>
      <c r="M7204" s="19">
        <v>0</v>
      </c>
      <c r="N7204" s="19">
        <v>0</v>
      </c>
      <c r="O7204" s="19">
        <v>-50.393707369954974</v>
      </c>
      <c r="P7204" s="19">
        <v>351.14407888714055</v>
      </c>
      <c r="Q7204" s="19">
        <v>0</v>
      </c>
      <c r="R7204" s="67">
        <v>0</v>
      </c>
      <c r="S7204" s="67">
        <v>0</v>
      </c>
      <c r="T7204" s="67">
        <v>0</v>
      </c>
      <c r="U7204" s="67">
        <v>0</v>
      </c>
      <c r="V7204" s="67">
        <v>0</v>
      </c>
      <c r="W7204" s="67">
        <v>0</v>
      </c>
      <c r="X7204" s="67">
        <v>0</v>
      </c>
      <c r="Y7204" s="68">
        <v>0</v>
      </c>
      <c r="Z7204" s="69">
        <v>0</v>
      </c>
      <c r="AA7204" s="67">
        <v>0</v>
      </c>
      <c r="AB7204" s="67">
        <v>0</v>
      </c>
      <c r="AC7204" s="67">
        <v>0</v>
      </c>
      <c r="AD7204" s="67">
        <v>0</v>
      </c>
      <c r="AE7204" s="67">
        <v>0</v>
      </c>
      <c r="AF7204" s="67">
        <v>0</v>
      </c>
      <c r="AG7204" s="67">
        <v>0</v>
      </c>
      <c r="AH7204" s="67">
        <v>0</v>
      </c>
      <c r="AI7204" s="69">
        <f t="shared" si="1805"/>
        <v>0</v>
      </c>
      <c r="AJ7204" s="67">
        <f t="shared" si="1805"/>
        <v>0</v>
      </c>
      <c r="AK7204" s="67">
        <f t="shared" si="1805"/>
        <v>0</v>
      </c>
      <c r="AL7204" s="67">
        <f t="shared" si="1805"/>
        <v>0</v>
      </c>
      <c r="AM7204" s="67">
        <f t="shared" si="1805"/>
        <v>0</v>
      </c>
      <c r="AN7204" s="67">
        <f t="shared" si="1805"/>
        <v>0</v>
      </c>
      <c r="AO7204" s="67">
        <f t="shared" si="1817"/>
        <v>0</v>
      </c>
      <c r="AP7204" s="67">
        <f t="shared" si="1817"/>
        <v>0</v>
      </c>
      <c r="AQ7204" s="68">
        <f t="shared" si="1817"/>
        <v>0</v>
      </c>
      <c r="AR7204" s="70">
        <f t="shared" si="1811"/>
        <v>0.5</v>
      </c>
      <c r="AS7204" s="71">
        <f t="shared" si="1812"/>
        <v>0.5</v>
      </c>
      <c r="AT7204" s="71">
        <f t="shared" si="1813"/>
        <v>1</v>
      </c>
      <c r="AU7204" s="71">
        <f t="shared" si="1814"/>
        <v>0.5</v>
      </c>
      <c r="AV7204" s="71">
        <f t="shared" si="1816"/>
        <v>0.5</v>
      </c>
      <c r="AW7204" s="71">
        <f t="shared" si="1816"/>
        <v>0.5</v>
      </c>
      <c r="AX7204" s="71">
        <f t="shared" si="1816"/>
        <v>1</v>
      </c>
      <c r="AY7204" s="71">
        <f t="shared" si="1807"/>
        <v>0.5</v>
      </c>
    </row>
    <row r="7205" spans="1:51" x14ac:dyDescent="0.35">
      <c r="A7205">
        <v>2010</v>
      </c>
      <c r="B7205">
        <v>10</v>
      </c>
      <c r="C7205">
        <v>28</v>
      </c>
      <c r="D7205">
        <v>1</v>
      </c>
      <c r="E7205">
        <v>7201</v>
      </c>
      <c r="F7205" s="112">
        <v>9.1</v>
      </c>
      <c r="G7205">
        <f>F7205+Input!$B$73</f>
        <v>9.1</v>
      </c>
      <c r="H7205" s="39">
        <f>H7204</f>
        <v>8.8250000000000011</v>
      </c>
      <c r="I7205" s="39">
        <f t="shared" si="1806"/>
        <v>7.3415570175438596</v>
      </c>
      <c r="J7205" s="39">
        <f>Input!$B$105</f>
        <v>15</v>
      </c>
      <c r="K7205" s="66">
        <v>92</v>
      </c>
      <c r="L7205" s="66">
        <v>92</v>
      </c>
      <c r="M7205" s="19">
        <v>0</v>
      </c>
      <c r="N7205" s="19">
        <v>0</v>
      </c>
      <c r="O7205" s="19">
        <v>-49.972607139374254</v>
      </c>
      <c r="P7205" s="19">
        <v>14.068373114120382</v>
      </c>
      <c r="Q7205" s="19">
        <v>0</v>
      </c>
      <c r="R7205" s="67">
        <v>0</v>
      </c>
      <c r="S7205" s="67">
        <v>0</v>
      </c>
      <c r="T7205" s="67">
        <v>0</v>
      </c>
      <c r="U7205" s="67">
        <v>0</v>
      </c>
      <c r="V7205" s="67">
        <v>0</v>
      </c>
      <c r="W7205" s="67">
        <v>0</v>
      </c>
      <c r="X7205" s="67">
        <v>0</v>
      </c>
      <c r="Y7205" s="68">
        <v>0</v>
      </c>
      <c r="Z7205" s="69">
        <v>0</v>
      </c>
      <c r="AA7205" s="67">
        <v>0</v>
      </c>
      <c r="AB7205" s="67">
        <v>0</v>
      </c>
      <c r="AC7205" s="67">
        <v>0</v>
      </c>
      <c r="AD7205" s="67">
        <v>0</v>
      </c>
      <c r="AE7205" s="67">
        <v>0</v>
      </c>
      <c r="AF7205" s="67">
        <v>0</v>
      </c>
      <c r="AG7205" s="67">
        <v>0</v>
      </c>
      <c r="AH7205" s="67">
        <v>0</v>
      </c>
      <c r="AI7205" s="69">
        <f t="shared" si="1805"/>
        <v>0</v>
      </c>
      <c r="AJ7205" s="67">
        <f t="shared" si="1805"/>
        <v>0</v>
      </c>
      <c r="AK7205" s="67">
        <f t="shared" si="1805"/>
        <v>0</v>
      </c>
      <c r="AL7205" s="67">
        <f t="shared" si="1805"/>
        <v>0</v>
      </c>
      <c r="AM7205" s="67">
        <f t="shared" si="1805"/>
        <v>0</v>
      </c>
      <c r="AN7205" s="67">
        <f t="shared" si="1805"/>
        <v>0</v>
      </c>
      <c r="AO7205" s="67">
        <f t="shared" si="1817"/>
        <v>0</v>
      </c>
      <c r="AP7205" s="67">
        <f t="shared" si="1817"/>
        <v>0</v>
      </c>
      <c r="AQ7205" s="68">
        <f t="shared" si="1817"/>
        <v>0</v>
      </c>
      <c r="AR7205" s="70">
        <f t="shared" si="1811"/>
        <v>0.5</v>
      </c>
      <c r="AS7205" s="71">
        <f t="shared" si="1812"/>
        <v>0.1</v>
      </c>
      <c r="AT7205" s="71">
        <f t="shared" si="1813"/>
        <v>0.5</v>
      </c>
      <c r="AU7205" s="71">
        <f t="shared" si="1814"/>
        <v>0.5</v>
      </c>
      <c r="AV7205" s="71">
        <f t="shared" si="1816"/>
        <v>0.5</v>
      </c>
      <c r="AW7205" s="71">
        <f t="shared" si="1816"/>
        <v>0.1</v>
      </c>
      <c r="AX7205" s="71">
        <f t="shared" si="1816"/>
        <v>0.5</v>
      </c>
      <c r="AY7205" s="71">
        <f t="shared" si="1807"/>
        <v>0.5</v>
      </c>
    </row>
    <row r="7206" spans="1:51" x14ac:dyDescent="0.35">
      <c r="A7206">
        <v>2010</v>
      </c>
      <c r="B7206">
        <v>10</v>
      </c>
      <c r="C7206">
        <v>28</v>
      </c>
      <c r="D7206">
        <v>2</v>
      </c>
      <c r="E7206">
        <v>7202</v>
      </c>
      <c r="F7206" s="112">
        <v>8.9</v>
      </c>
      <c r="G7206">
        <f>F7206+Input!$B$73</f>
        <v>8.9</v>
      </c>
      <c r="H7206" s="39">
        <f t="shared" ref="H7206:H7227" si="1818">H7205</f>
        <v>8.8250000000000011</v>
      </c>
      <c r="I7206" s="39">
        <f t="shared" si="1806"/>
        <v>7.3415570175438596</v>
      </c>
      <c r="J7206" s="39">
        <f>Input!$B$105</f>
        <v>15</v>
      </c>
      <c r="K7206" s="66">
        <v>97</v>
      </c>
      <c r="L7206" s="66">
        <v>97</v>
      </c>
      <c r="M7206" s="19">
        <v>0</v>
      </c>
      <c r="N7206" s="19">
        <v>0</v>
      </c>
      <c r="O7206" s="19">
        <v>-46.423215544683615</v>
      </c>
      <c r="P7206" s="19">
        <v>35.460168407975885</v>
      </c>
      <c r="Q7206" s="19">
        <v>0</v>
      </c>
      <c r="R7206" s="67">
        <v>0</v>
      </c>
      <c r="S7206" s="67">
        <v>0</v>
      </c>
      <c r="T7206" s="67">
        <v>0</v>
      </c>
      <c r="U7206" s="67">
        <v>0</v>
      </c>
      <c r="V7206" s="67">
        <v>0</v>
      </c>
      <c r="W7206" s="67">
        <v>0</v>
      </c>
      <c r="X7206" s="67">
        <v>0</v>
      </c>
      <c r="Y7206" s="68">
        <v>0</v>
      </c>
      <c r="Z7206" s="69">
        <v>0</v>
      </c>
      <c r="AA7206" s="67">
        <v>0</v>
      </c>
      <c r="AB7206" s="67">
        <v>0</v>
      </c>
      <c r="AC7206" s="67">
        <v>0</v>
      </c>
      <c r="AD7206" s="67">
        <v>0</v>
      </c>
      <c r="AE7206" s="67">
        <v>0</v>
      </c>
      <c r="AF7206" s="67">
        <v>0</v>
      </c>
      <c r="AG7206" s="67">
        <v>0</v>
      </c>
      <c r="AH7206" s="67">
        <v>0</v>
      </c>
      <c r="AI7206" s="69">
        <f t="shared" si="1805"/>
        <v>0</v>
      </c>
      <c r="AJ7206" s="67">
        <f t="shared" si="1805"/>
        <v>0</v>
      </c>
      <c r="AK7206" s="67">
        <f t="shared" si="1805"/>
        <v>0</v>
      </c>
      <c r="AL7206" s="67">
        <f t="shared" si="1805"/>
        <v>0</v>
      </c>
      <c r="AM7206" s="67">
        <f t="shared" si="1805"/>
        <v>0</v>
      </c>
      <c r="AN7206" s="67">
        <f t="shared" si="1805"/>
        <v>0</v>
      </c>
      <c r="AO7206" s="67">
        <f t="shared" si="1817"/>
        <v>0</v>
      </c>
      <c r="AP7206" s="67">
        <f t="shared" si="1817"/>
        <v>0</v>
      </c>
      <c r="AQ7206" s="68">
        <f t="shared" si="1817"/>
        <v>0</v>
      </c>
      <c r="AR7206" s="70">
        <f t="shared" si="1811"/>
        <v>0.5</v>
      </c>
      <c r="AS7206" s="71">
        <f t="shared" si="1812"/>
        <v>0.1</v>
      </c>
      <c r="AT7206" s="71">
        <f t="shared" si="1813"/>
        <v>0.5</v>
      </c>
      <c r="AU7206" s="71">
        <f t="shared" si="1814"/>
        <v>0.5</v>
      </c>
      <c r="AV7206" s="71">
        <f t="shared" si="1816"/>
        <v>0.5</v>
      </c>
      <c r="AW7206" s="71">
        <f t="shared" si="1816"/>
        <v>0.1</v>
      </c>
      <c r="AX7206" s="71">
        <f t="shared" si="1816"/>
        <v>0.5</v>
      </c>
      <c r="AY7206" s="71">
        <f t="shared" si="1807"/>
        <v>0.5</v>
      </c>
    </row>
    <row r="7207" spans="1:51" x14ac:dyDescent="0.35">
      <c r="A7207">
        <v>2010</v>
      </c>
      <c r="B7207">
        <v>10</v>
      </c>
      <c r="C7207">
        <v>28</v>
      </c>
      <c r="D7207">
        <v>3</v>
      </c>
      <c r="E7207">
        <v>7203</v>
      </c>
      <c r="F7207" s="112">
        <v>8.9</v>
      </c>
      <c r="G7207">
        <f>F7207+Input!$B$73</f>
        <v>8.9</v>
      </c>
      <c r="H7207" s="39">
        <f t="shared" si="1818"/>
        <v>8.8250000000000011</v>
      </c>
      <c r="I7207" s="39">
        <f t="shared" si="1806"/>
        <v>7.3415570175438596</v>
      </c>
      <c r="J7207" s="39">
        <f>Input!$B$105</f>
        <v>15</v>
      </c>
      <c r="K7207" s="66">
        <v>96</v>
      </c>
      <c r="L7207" s="66">
        <v>96</v>
      </c>
      <c r="M7207" s="19">
        <v>0</v>
      </c>
      <c r="N7207" s="19">
        <v>0</v>
      </c>
      <c r="O7207" s="19">
        <v>-39.962249938445161</v>
      </c>
      <c r="P7207" s="19">
        <v>53.499383363078913</v>
      </c>
      <c r="Q7207" s="19">
        <v>0</v>
      </c>
      <c r="R7207" s="67">
        <v>0</v>
      </c>
      <c r="S7207" s="67">
        <v>0</v>
      </c>
      <c r="T7207" s="67">
        <v>0</v>
      </c>
      <c r="U7207" s="67">
        <v>0</v>
      </c>
      <c r="V7207" s="67">
        <v>0</v>
      </c>
      <c r="W7207" s="67">
        <v>0</v>
      </c>
      <c r="X7207" s="67">
        <v>0</v>
      </c>
      <c r="Y7207" s="68">
        <v>0</v>
      </c>
      <c r="Z7207" s="69">
        <v>0</v>
      </c>
      <c r="AA7207" s="67">
        <v>0</v>
      </c>
      <c r="AB7207" s="67">
        <v>0</v>
      </c>
      <c r="AC7207" s="67">
        <v>0</v>
      </c>
      <c r="AD7207" s="67">
        <v>0</v>
      </c>
      <c r="AE7207" s="67">
        <v>0</v>
      </c>
      <c r="AF7207" s="67">
        <v>0</v>
      </c>
      <c r="AG7207" s="67">
        <v>0</v>
      </c>
      <c r="AH7207" s="67">
        <v>0</v>
      </c>
      <c r="AI7207" s="69">
        <f t="shared" si="1805"/>
        <v>0</v>
      </c>
      <c r="AJ7207" s="67">
        <f t="shared" si="1805"/>
        <v>0</v>
      </c>
      <c r="AK7207" s="67">
        <f t="shared" si="1805"/>
        <v>0</v>
      </c>
      <c r="AL7207" s="67">
        <f t="shared" si="1805"/>
        <v>0</v>
      </c>
      <c r="AM7207" s="67">
        <f t="shared" si="1805"/>
        <v>0</v>
      </c>
      <c r="AN7207" s="67">
        <f t="shared" si="1805"/>
        <v>0</v>
      </c>
      <c r="AO7207" s="67">
        <f t="shared" si="1817"/>
        <v>0</v>
      </c>
      <c r="AP7207" s="67">
        <f t="shared" si="1817"/>
        <v>0</v>
      </c>
      <c r="AQ7207" s="68">
        <f t="shared" si="1817"/>
        <v>0</v>
      </c>
      <c r="AR7207" s="70">
        <f t="shared" si="1811"/>
        <v>0.5</v>
      </c>
      <c r="AS7207" s="71">
        <f t="shared" si="1812"/>
        <v>0.1</v>
      </c>
      <c r="AT7207" s="71">
        <f t="shared" si="1813"/>
        <v>0.5</v>
      </c>
      <c r="AU7207" s="71">
        <f t="shared" si="1814"/>
        <v>0.5</v>
      </c>
      <c r="AV7207" s="71">
        <f t="shared" si="1816"/>
        <v>0.5</v>
      </c>
      <c r="AW7207" s="71">
        <f t="shared" si="1816"/>
        <v>0.1</v>
      </c>
      <c r="AX7207" s="71">
        <f t="shared" si="1816"/>
        <v>0.5</v>
      </c>
      <c r="AY7207" s="71">
        <f t="shared" si="1807"/>
        <v>0.5</v>
      </c>
    </row>
    <row r="7208" spans="1:51" x14ac:dyDescent="0.35">
      <c r="A7208">
        <v>2010</v>
      </c>
      <c r="B7208">
        <v>10</v>
      </c>
      <c r="C7208">
        <v>28</v>
      </c>
      <c r="D7208">
        <v>4</v>
      </c>
      <c r="E7208">
        <v>7204</v>
      </c>
      <c r="F7208" s="112">
        <v>9.1999999999999993</v>
      </c>
      <c r="G7208">
        <f>F7208+Input!$B$73</f>
        <v>9.1999999999999993</v>
      </c>
      <c r="H7208" s="39">
        <f t="shared" si="1818"/>
        <v>8.8250000000000011</v>
      </c>
      <c r="I7208" s="39">
        <f t="shared" si="1806"/>
        <v>7.3415570175438596</v>
      </c>
      <c r="J7208" s="39">
        <f>Input!$B$105</f>
        <v>15</v>
      </c>
      <c r="K7208" s="66">
        <v>97</v>
      </c>
      <c r="L7208" s="66">
        <v>97</v>
      </c>
      <c r="M7208" s="19">
        <v>0</v>
      </c>
      <c r="N7208" s="19">
        <v>0</v>
      </c>
      <c r="O7208" s="19">
        <v>-31.906675053717937</v>
      </c>
      <c r="P7208" s="19">
        <v>68.595723355771327</v>
      </c>
      <c r="Q7208" s="19">
        <v>0</v>
      </c>
      <c r="R7208" s="67">
        <v>0</v>
      </c>
      <c r="S7208" s="67">
        <v>0</v>
      </c>
      <c r="T7208" s="67">
        <v>0</v>
      </c>
      <c r="U7208" s="67">
        <v>0</v>
      </c>
      <c r="V7208" s="67">
        <v>0</v>
      </c>
      <c r="W7208" s="67">
        <v>0</v>
      </c>
      <c r="X7208" s="67">
        <v>0</v>
      </c>
      <c r="Y7208" s="68">
        <v>0</v>
      </c>
      <c r="Z7208" s="69">
        <v>0</v>
      </c>
      <c r="AA7208" s="67">
        <v>0</v>
      </c>
      <c r="AB7208" s="67">
        <v>0</v>
      </c>
      <c r="AC7208" s="67">
        <v>0</v>
      </c>
      <c r="AD7208" s="67">
        <v>0</v>
      </c>
      <c r="AE7208" s="67">
        <v>0</v>
      </c>
      <c r="AF7208" s="67">
        <v>0</v>
      </c>
      <c r="AG7208" s="67">
        <v>0</v>
      </c>
      <c r="AH7208" s="67">
        <v>0</v>
      </c>
      <c r="AI7208" s="69">
        <f t="shared" ref="AI7208:AN7250" si="1819">(Q7208+Z7208)</f>
        <v>0</v>
      </c>
      <c r="AJ7208" s="67">
        <f t="shared" si="1819"/>
        <v>0</v>
      </c>
      <c r="AK7208" s="67">
        <f t="shared" si="1819"/>
        <v>0</v>
      </c>
      <c r="AL7208" s="67">
        <f t="shared" si="1819"/>
        <v>0</v>
      </c>
      <c r="AM7208" s="67">
        <f t="shared" si="1819"/>
        <v>0</v>
      </c>
      <c r="AN7208" s="67">
        <f t="shared" si="1819"/>
        <v>0</v>
      </c>
      <c r="AO7208" s="67">
        <f t="shared" si="1817"/>
        <v>0</v>
      </c>
      <c r="AP7208" s="67">
        <f t="shared" si="1817"/>
        <v>0</v>
      </c>
      <c r="AQ7208" s="68">
        <f t="shared" si="1817"/>
        <v>0</v>
      </c>
      <c r="AR7208" s="70">
        <f t="shared" si="1811"/>
        <v>0.5</v>
      </c>
      <c r="AS7208" s="71">
        <f t="shared" si="1812"/>
        <v>0.1</v>
      </c>
      <c r="AT7208" s="71">
        <f t="shared" si="1813"/>
        <v>0.5</v>
      </c>
      <c r="AU7208" s="71">
        <f t="shared" si="1814"/>
        <v>0.5</v>
      </c>
      <c r="AV7208" s="71">
        <f t="shared" si="1816"/>
        <v>0.5</v>
      </c>
      <c r="AW7208" s="71">
        <f t="shared" si="1816"/>
        <v>0.1</v>
      </c>
      <c r="AX7208" s="71">
        <f t="shared" si="1816"/>
        <v>0.5</v>
      </c>
      <c r="AY7208" s="71">
        <f t="shared" si="1807"/>
        <v>0.5</v>
      </c>
    </row>
    <row r="7209" spans="1:51" x14ac:dyDescent="0.35">
      <c r="A7209">
        <v>2010</v>
      </c>
      <c r="B7209">
        <v>10</v>
      </c>
      <c r="C7209">
        <v>28</v>
      </c>
      <c r="D7209">
        <v>5</v>
      </c>
      <c r="E7209">
        <v>7205</v>
      </c>
      <c r="F7209" s="112">
        <v>9.6</v>
      </c>
      <c r="G7209">
        <f>F7209+Input!$B$73</f>
        <v>9.6</v>
      </c>
      <c r="H7209" s="39">
        <f t="shared" si="1818"/>
        <v>8.8250000000000011</v>
      </c>
      <c r="I7209" s="39">
        <f t="shared" si="1806"/>
        <v>7.3415570175438596</v>
      </c>
      <c r="J7209" s="39">
        <f>Input!$B$105</f>
        <v>15</v>
      </c>
      <c r="K7209" s="66">
        <v>98</v>
      </c>
      <c r="L7209" s="66">
        <v>98</v>
      </c>
      <c r="M7209" s="19">
        <v>0</v>
      </c>
      <c r="N7209" s="19">
        <v>0</v>
      </c>
      <c r="O7209" s="19">
        <v>-23.014635883336659</v>
      </c>
      <c r="P7209" s="19">
        <v>81.685989364392071</v>
      </c>
      <c r="Q7209" s="19">
        <v>0</v>
      </c>
      <c r="R7209" s="67">
        <v>0</v>
      </c>
      <c r="S7209" s="67">
        <v>0</v>
      </c>
      <c r="T7209" s="67">
        <v>0</v>
      </c>
      <c r="U7209" s="67">
        <v>0</v>
      </c>
      <c r="V7209" s="67">
        <v>0</v>
      </c>
      <c r="W7209" s="67">
        <v>0</v>
      </c>
      <c r="X7209" s="67">
        <v>0</v>
      </c>
      <c r="Y7209" s="68">
        <v>0</v>
      </c>
      <c r="Z7209" s="69">
        <v>0</v>
      </c>
      <c r="AA7209" s="67">
        <v>0</v>
      </c>
      <c r="AB7209" s="67">
        <v>0</v>
      </c>
      <c r="AC7209" s="67">
        <v>0</v>
      </c>
      <c r="AD7209" s="67">
        <v>0</v>
      </c>
      <c r="AE7209" s="67">
        <v>0</v>
      </c>
      <c r="AF7209" s="67">
        <v>0</v>
      </c>
      <c r="AG7209" s="67">
        <v>0</v>
      </c>
      <c r="AH7209" s="67">
        <v>0</v>
      </c>
      <c r="AI7209" s="69">
        <f t="shared" si="1819"/>
        <v>0</v>
      </c>
      <c r="AJ7209" s="67">
        <f t="shared" si="1819"/>
        <v>0</v>
      </c>
      <c r="AK7209" s="67">
        <f t="shared" si="1819"/>
        <v>0</v>
      </c>
      <c r="AL7209" s="67">
        <f t="shared" si="1819"/>
        <v>0</v>
      </c>
      <c r="AM7209" s="67">
        <f t="shared" si="1819"/>
        <v>0</v>
      </c>
      <c r="AN7209" s="67">
        <f t="shared" si="1819"/>
        <v>0</v>
      </c>
      <c r="AO7209" s="67">
        <f t="shared" si="1817"/>
        <v>0</v>
      </c>
      <c r="AP7209" s="67">
        <f t="shared" si="1817"/>
        <v>0</v>
      </c>
      <c r="AQ7209" s="68">
        <f t="shared" si="1817"/>
        <v>0</v>
      </c>
      <c r="AR7209" s="70">
        <f t="shared" si="1811"/>
        <v>0.5</v>
      </c>
      <c r="AS7209" s="71">
        <f t="shared" si="1812"/>
        <v>0.1</v>
      </c>
      <c r="AT7209" s="71">
        <f t="shared" si="1813"/>
        <v>0.5</v>
      </c>
      <c r="AU7209" s="71">
        <f t="shared" si="1814"/>
        <v>0.5</v>
      </c>
      <c r="AV7209" s="71">
        <f t="shared" si="1816"/>
        <v>0.5</v>
      </c>
      <c r="AW7209" s="71">
        <f t="shared" si="1816"/>
        <v>0.1</v>
      </c>
      <c r="AX7209" s="71">
        <f t="shared" si="1816"/>
        <v>0.5</v>
      </c>
      <c r="AY7209" s="71">
        <f t="shared" si="1807"/>
        <v>0.5</v>
      </c>
    </row>
    <row r="7210" spans="1:51" x14ac:dyDescent="0.35">
      <c r="A7210">
        <v>2010</v>
      </c>
      <c r="B7210">
        <v>10</v>
      </c>
      <c r="C7210">
        <v>28</v>
      </c>
      <c r="D7210">
        <v>6</v>
      </c>
      <c r="E7210">
        <v>7206</v>
      </c>
      <c r="F7210" s="112">
        <v>10.199999999999999</v>
      </c>
      <c r="G7210">
        <f>F7210+Input!$B$73</f>
        <v>10.199999999999999</v>
      </c>
      <c r="H7210" s="39">
        <f t="shared" si="1818"/>
        <v>8.8250000000000011</v>
      </c>
      <c r="I7210" s="39">
        <f t="shared" si="1806"/>
        <v>7.3415570175438596</v>
      </c>
      <c r="J7210" s="39">
        <f>Input!$B$105</f>
        <v>15</v>
      </c>
      <c r="K7210" s="66">
        <v>94</v>
      </c>
      <c r="L7210" s="66">
        <v>94</v>
      </c>
      <c r="M7210" s="19">
        <v>0</v>
      </c>
      <c r="N7210" s="19">
        <v>0</v>
      </c>
      <c r="O7210" s="19">
        <v>-13.82428381636589</v>
      </c>
      <c r="P7210" s="19">
        <v>93.672090122275677</v>
      </c>
      <c r="Q7210" s="19">
        <v>0</v>
      </c>
      <c r="R7210" s="67">
        <v>0</v>
      </c>
      <c r="S7210" s="67">
        <v>0</v>
      </c>
      <c r="T7210" s="67">
        <v>0</v>
      </c>
      <c r="U7210" s="67">
        <v>0</v>
      </c>
      <c r="V7210" s="67">
        <v>0</v>
      </c>
      <c r="W7210" s="67">
        <v>0</v>
      </c>
      <c r="X7210" s="67">
        <v>0</v>
      </c>
      <c r="Y7210" s="68">
        <v>0</v>
      </c>
      <c r="Z7210" s="69">
        <v>0</v>
      </c>
      <c r="AA7210" s="67">
        <v>0</v>
      </c>
      <c r="AB7210" s="67">
        <v>0</v>
      </c>
      <c r="AC7210" s="67">
        <v>0</v>
      </c>
      <c r="AD7210" s="67">
        <v>0</v>
      </c>
      <c r="AE7210" s="67">
        <v>0</v>
      </c>
      <c r="AF7210" s="67">
        <v>0</v>
      </c>
      <c r="AG7210" s="67">
        <v>0</v>
      </c>
      <c r="AH7210" s="67">
        <v>0</v>
      </c>
      <c r="AI7210" s="69">
        <f t="shared" si="1819"/>
        <v>0</v>
      </c>
      <c r="AJ7210" s="67">
        <f t="shared" si="1819"/>
        <v>0</v>
      </c>
      <c r="AK7210" s="67">
        <f t="shared" si="1819"/>
        <v>0</v>
      </c>
      <c r="AL7210" s="67">
        <f t="shared" si="1819"/>
        <v>0</v>
      </c>
      <c r="AM7210" s="67">
        <f t="shared" si="1819"/>
        <v>0</v>
      </c>
      <c r="AN7210" s="67">
        <f t="shared" si="1819"/>
        <v>0</v>
      </c>
      <c r="AO7210" s="67">
        <f t="shared" si="1817"/>
        <v>0</v>
      </c>
      <c r="AP7210" s="67">
        <f t="shared" si="1817"/>
        <v>0</v>
      </c>
      <c r="AQ7210" s="68">
        <f t="shared" si="1817"/>
        <v>0</v>
      </c>
      <c r="AR7210" s="70">
        <f t="shared" si="1811"/>
        <v>0.5</v>
      </c>
      <c r="AS7210" s="71">
        <f t="shared" si="1812"/>
        <v>0.1</v>
      </c>
      <c r="AT7210" s="71">
        <f t="shared" si="1813"/>
        <v>0.5</v>
      </c>
      <c r="AU7210" s="71">
        <f t="shared" si="1814"/>
        <v>0.5</v>
      </c>
      <c r="AV7210" s="71">
        <f t="shared" si="1816"/>
        <v>0.5</v>
      </c>
      <c r="AW7210" s="71">
        <f t="shared" si="1816"/>
        <v>0.1</v>
      </c>
      <c r="AX7210" s="71">
        <f t="shared" si="1816"/>
        <v>0.5</v>
      </c>
      <c r="AY7210" s="71">
        <f t="shared" si="1807"/>
        <v>0.5</v>
      </c>
    </row>
    <row r="7211" spans="1:51" x14ac:dyDescent="0.35">
      <c r="A7211">
        <v>2010</v>
      </c>
      <c r="B7211">
        <v>10</v>
      </c>
      <c r="C7211">
        <v>28</v>
      </c>
      <c r="D7211">
        <v>7</v>
      </c>
      <c r="E7211">
        <v>7207</v>
      </c>
      <c r="F7211" s="112">
        <v>10.3</v>
      </c>
      <c r="G7211">
        <f>F7211+Input!$B$73</f>
        <v>10.3</v>
      </c>
      <c r="H7211" s="39">
        <f t="shared" si="1818"/>
        <v>8.8250000000000011</v>
      </c>
      <c r="I7211" s="39">
        <f t="shared" si="1806"/>
        <v>7.3415570175438596</v>
      </c>
      <c r="J7211" s="39">
        <f>Input!$B$105</f>
        <v>15</v>
      </c>
      <c r="K7211" s="66">
        <v>94</v>
      </c>
      <c r="L7211" s="66">
        <v>94</v>
      </c>
      <c r="M7211" s="19">
        <v>0</v>
      </c>
      <c r="N7211" s="19">
        <v>0</v>
      </c>
      <c r="O7211" s="19">
        <v>-4.7514584874699306</v>
      </c>
      <c r="P7211" s="19">
        <v>105.28562075593101</v>
      </c>
      <c r="Q7211" s="19">
        <v>0</v>
      </c>
      <c r="R7211" s="67">
        <v>0</v>
      </c>
      <c r="S7211" s="67">
        <v>0</v>
      </c>
      <c r="T7211" s="67">
        <v>0</v>
      </c>
      <c r="U7211" s="67">
        <v>0</v>
      </c>
      <c r="V7211" s="67">
        <v>0</v>
      </c>
      <c r="W7211" s="67">
        <v>0</v>
      </c>
      <c r="X7211" s="67">
        <v>0</v>
      </c>
      <c r="Y7211" s="68">
        <v>0</v>
      </c>
      <c r="Z7211" s="69">
        <v>0</v>
      </c>
      <c r="AA7211" s="67">
        <v>0</v>
      </c>
      <c r="AB7211" s="67">
        <v>0</v>
      </c>
      <c r="AC7211" s="67">
        <v>0</v>
      </c>
      <c r="AD7211" s="67">
        <v>0</v>
      </c>
      <c r="AE7211" s="67">
        <v>0</v>
      </c>
      <c r="AF7211" s="67">
        <v>0</v>
      </c>
      <c r="AG7211" s="67">
        <v>0</v>
      </c>
      <c r="AH7211" s="67">
        <v>0</v>
      </c>
      <c r="AI7211" s="69">
        <f t="shared" si="1819"/>
        <v>0</v>
      </c>
      <c r="AJ7211" s="67">
        <f t="shared" si="1819"/>
        <v>0</v>
      </c>
      <c r="AK7211" s="67">
        <f t="shared" si="1819"/>
        <v>0</v>
      </c>
      <c r="AL7211" s="67">
        <f t="shared" si="1819"/>
        <v>0</v>
      </c>
      <c r="AM7211" s="67">
        <f t="shared" si="1819"/>
        <v>0</v>
      </c>
      <c r="AN7211" s="67">
        <f t="shared" si="1819"/>
        <v>0</v>
      </c>
      <c r="AO7211" s="67">
        <f t="shared" si="1817"/>
        <v>0</v>
      </c>
      <c r="AP7211" s="67">
        <f t="shared" si="1817"/>
        <v>0</v>
      </c>
      <c r="AQ7211" s="68">
        <f t="shared" si="1817"/>
        <v>0</v>
      </c>
      <c r="AR7211" s="70">
        <f t="shared" si="1811"/>
        <v>0.5</v>
      </c>
      <c r="AS7211" s="71">
        <f t="shared" si="1812"/>
        <v>0.1</v>
      </c>
      <c r="AT7211" s="71">
        <f t="shared" si="1813"/>
        <v>0.5</v>
      </c>
      <c r="AU7211" s="71">
        <f t="shared" si="1814"/>
        <v>0.5</v>
      </c>
      <c r="AV7211" s="71">
        <f t="shared" si="1816"/>
        <v>0.5</v>
      </c>
      <c r="AW7211" s="71">
        <f t="shared" si="1816"/>
        <v>0.1</v>
      </c>
      <c r="AX7211" s="71">
        <f t="shared" si="1816"/>
        <v>0.5</v>
      </c>
      <c r="AY7211" s="71">
        <f t="shared" si="1807"/>
        <v>0.5</v>
      </c>
    </row>
    <row r="7212" spans="1:51" x14ac:dyDescent="0.35">
      <c r="A7212">
        <v>2010</v>
      </c>
      <c r="B7212">
        <v>10</v>
      </c>
      <c r="C7212">
        <v>28</v>
      </c>
      <c r="D7212">
        <v>8</v>
      </c>
      <c r="E7212">
        <v>7208</v>
      </c>
      <c r="F7212" s="112">
        <v>9.8000000000000007</v>
      </c>
      <c r="G7212">
        <f>F7212+Input!$B$73</f>
        <v>9.8000000000000007</v>
      </c>
      <c r="H7212" s="39">
        <f t="shared" si="1818"/>
        <v>8.8250000000000011</v>
      </c>
      <c r="I7212" s="39">
        <f t="shared" si="1806"/>
        <v>7.3415570175438596</v>
      </c>
      <c r="J7212" s="39">
        <f>Input!$B$105</f>
        <v>15</v>
      </c>
      <c r="K7212" s="66">
        <v>94</v>
      </c>
      <c r="L7212" s="66">
        <v>94</v>
      </c>
      <c r="M7212" s="19">
        <v>0</v>
      </c>
      <c r="N7212" s="19">
        <v>3</v>
      </c>
      <c r="O7212" s="19">
        <v>3.8261552753636612</v>
      </c>
      <c r="P7212" s="19">
        <v>117.12048311011341</v>
      </c>
      <c r="Q7212" s="19">
        <v>0</v>
      </c>
      <c r="R7212" s="67">
        <v>0</v>
      </c>
      <c r="S7212" s="67">
        <v>0</v>
      </c>
      <c r="T7212" s="67">
        <v>0</v>
      </c>
      <c r="U7212" s="67">
        <v>0</v>
      </c>
      <c r="V7212" s="67">
        <v>0</v>
      </c>
      <c r="W7212" s="67">
        <v>0</v>
      </c>
      <c r="X7212" s="67">
        <v>0</v>
      </c>
      <c r="Y7212" s="68">
        <v>0</v>
      </c>
      <c r="Z7212" s="69">
        <v>1.4591649467058627</v>
      </c>
      <c r="AA7212" s="67">
        <v>1.4591649467058627</v>
      </c>
      <c r="AB7212" s="67">
        <v>1.4591649467058627</v>
      </c>
      <c r="AC7212" s="67">
        <v>1.4591649467058627</v>
      </c>
      <c r="AD7212" s="67">
        <v>1.4591649467058627</v>
      </c>
      <c r="AE7212" s="67">
        <v>1.4591649467058627</v>
      </c>
      <c r="AF7212" s="67">
        <v>1.4591649467058627</v>
      </c>
      <c r="AG7212" s="67">
        <v>1.4591649467058627</v>
      </c>
      <c r="AH7212" s="67">
        <v>3</v>
      </c>
      <c r="AI7212" s="69">
        <f t="shared" si="1819"/>
        <v>1.4591649467058627</v>
      </c>
      <c r="AJ7212" s="67">
        <f t="shared" si="1819"/>
        <v>1.4591649467058627</v>
      </c>
      <c r="AK7212" s="67">
        <f t="shared" si="1819"/>
        <v>1.4591649467058627</v>
      </c>
      <c r="AL7212" s="67">
        <f t="shared" si="1819"/>
        <v>1.4591649467058627</v>
      </c>
      <c r="AM7212" s="67">
        <f t="shared" si="1819"/>
        <v>1.4591649467058627</v>
      </c>
      <c r="AN7212" s="67">
        <f t="shared" si="1819"/>
        <v>1.4591649467058627</v>
      </c>
      <c r="AO7212" s="67">
        <f t="shared" si="1817"/>
        <v>1.4591649467058627</v>
      </c>
      <c r="AP7212" s="67">
        <f t="shared" si="1817"/>
        <v>1.4591649467058627</v>
      </c>
      <c r="AQ7212" s="68">
        <f t="shared" si="1817"/>
        <v>3</v>
      </c>
      <c r="AR7212" s="70">
        <f t="shared" si="1811"/>
        <v>0.5</v>
      </c>
      <c r="AS7212" s="71">
        <f t="shared" si="1812"/>
        <v>0.5</v>
      </c>
      <c r="AT7212" s="71">
        <f t="shared" si="1813"/>
        <v>1</v>
      </c>
      <c r="AU7212" s="71">
        <f t="shared" si="1814"/>
        <v>0.5</v>
      </c>
      <c r="AV7212" s="71">
        <f t="shared" si="1816"/>
        <v>0.5</v>
      </c>
      <c r="AW7212" s="71">
        <f t="shared" si="1816"/>
        <v>0.5</v>
      </c>
      <c r="AX7212" s="71">
        <f t="shared" si="1816"/>
        <v>1</v>
      </c>
      <c r="AY7212" s="71">
        <f t="shared" si="1807"/>
        <v>0.5</v>
      </c>
    </row>
    <row r="7213" spans="1:51" x14ac:dyDescent="0.35">
      <c r="A7213">
        <v>2010</v>
      </c>
      <c r="B7213">
        <v>10</v>
      </c>
      <c r="C7213">
        <v>28</v>
      </c>
      <c r="D7213">
        <v>9</v>
      </c>
      <c r="E7213">
        <v>7209</v>
      </c>
      <c r="F7213" s="112">
        <v>10.1</v>
      </c>
      <c r="G7213">
        <f>F7213+Input!$B$73</f>
        <v>10.1</v>
      </c>
      <c r="H7213" s="39">
        <f t="shared" si="1818"/>
        <v>8.8250000000000011</v>
      </c>
      <c r="I7213" s="39">
        <f t="shared" ref="I7213:I7276" si="1820">(H7213+0.8*H7189+0.6*H7165+0.5*H7141+0.4*H7117+0.3*H7093+0.2*H7069)/3.8</f>
        <v>7.3415570175438596</v>
      </c>
      <c r="J7213" s="39">
        <f>Input!$B$105</f>
        <v>15</v>
      </c>
      <c r="K7213" s="66">
        <v>93</v>
      </c>
      <c r="L7213" s="66">
        <v>93</v>
      </c>
      <c r="M7213" s="19">
        <v>1.7028884934626807</v>
      </c>
      <c r="N7213" s="19">
        <v>21.769027009134316</v>
      </c>
      <c r="O7213" s="19">
        <v>11.510726183764627</v>
      </c>
      <c r="P7213" s="19">
        <v>129.66534737844339</v>
      </c>
      <c r="Q7213" s="19">
        <v>0</v>
      </c>
      <c r="R7213" s="67">
        <v>0.52164940780128499</v>
      </c>
      <c r="S7213" s="67">
        <v>1.512277489787605</v>
      </c>
      <c r="T7213" s="67">
        <v>1.6170339283278856</v>
      </c>
      <c r="U7213" s="67">
        <v>0.77455382247113436</v>
      </c>
      <c r="V7213" s="67">
        <v>0</v>
      </c>
      <c r="W7213" s="67">
        <v>0</v>
      </c>
      <c r="X7213" s="67">
        <v>0</v>
      </c>
      <c r="Y7213" s="68">
        <v>0.23097299086568412</v>
      </c>
      <c r="Z7213" s="69">
        <v>10.588574407104646</v>
      </c>
      <c r="AA7213" s="67">
        <v>11.99414541486272</v>
      </c>
      <c r="AB7213" s="67">
        <v>14.663367483722764</v>
      </c>
      <c r="AC7213" s="67">
        <v>14.945631032163902</v>
      </c>
      <c r="AD7213" s="67">
        <v>12.675589901672875</v>
      </c>
      <c r="AE7213" s="67">
        <v>10.588574407104646</v>
      </c>
      <c r="AF7213" s="67">
        <v>10.588574407104646</v>
      </c>
      <c r="AG7213" s="67">
        <v>10.588574407104646</v>
      </c>
      <c r="AH7213" s="67">
        <v>21.769027009134316</v>
      </c>
      <c r="AI7213" s="69">
        <f t="shared" si="1819"/>
        <v>10.588574407104646</v>
      </c>
      <c r="AJ7213" s="67">
        <f t="shared" si="1819"/>
        <v>12.515794822664004</v>
      </c>
      <c r="AK7213" s="67">
        <f t="shared" si="1819"/>
        <v>16.175644973510369</v>
      </c>
      <c r="AL7213" s="67">
        <f t="shared" si="1819"/>
        <v>16.562664960491787</v>
      </c>
      <c r="AM7213" s="67">
        <f t="shared" si="1819"/>
        <v>13.450143724144009</v>
      </c>
      <c r="AN7213" s="67">
        <f t="shared" si="1819"/>
        <v>10.588574407104646</v>
      </c>
      <c r="AO7213" s="67">
        <f t="shared" si="1817"/>
        <v>10.588574407104646</v>
      </c>
      <c r="AP7213" s="67">
        <f t="shared" si="1817"/>
        <v>10.588574407104646</v>
      </c>
      <c r="AQ7213" s="68">
        <f t="shared" si="1817"/>
        <v>22</v>
      </c>
      <c r="AR7213" s="70">
        <f t="shared" si="1811"/>
        <v>0.5</v>
      </c>
      <c r="AS7213" s="71">
        <f t="shared" si="1812"/>
        <v>0.5</v>
      </c>
      <c r="AT7213" s="71">
        <f t="shared" si="1813"/>
        <v>1</v>
      </c>
      <c r="AU7213" s="71">
        <f t="shared" si="1814"/>
        <v>0.5</v>
      </c>
      <c r="AV7213" s="71">
        <f t="shared" ref="AV7213:AX7232" si="1821">AV7045</f>
        <v>0.5</v>
      </c>
      <c r="AW7213" s="71">
        <f t="shared" si="1821"/>
        <v>0.5</v>
      </c>
      <c r="AX7213" s="71">
        <f t="shared" si="1821"/>
        <v>1</v>
      </c>
      <c r="AY7213" s="71">
        <f t="shared" ref="AY7213:AY7276" si="1822">AY7045</f>
        <v>0.5</v>
      </c>
    </row>
    <row r="7214" spans="1:51" x14ac:dyDescent="0.35">
      <c r="A7214">
        <v>2010</v>
      </c>
      <c r="B7214">
        <v>10</v>
      </c>
      <c r="C7214">
        <v>28</v>
      </c>
      <c r="D7214">
        <v>10</v>
      </c>
      <c r="E7214">
        <v>7210</v>
      </c>
      <c r="F7214" s="112">
        <v>10.8</v>
      </c>
      <c r="G7214">
        <f>F7214+Input!$B$73</f>
        <v>10.8</v>
      </c>
      <c r="H7214" s="39">
        <f t="shared" si="1818"/>
        <v>8.8250000000000011</v>
      </c>
      <c r="I7214" s="39">
        <f t="shared" si="1820"/>
        <v>7.3415570175438596</v>
      </c>
      <c r="J7214" s="39">
        <f>Input!$B$105</f>
        <v>15</v>
      </c>
      <c r="K7214" s="66">
        <v>93</v>
      </c>
      <c r="L7214" s="66">
        <v>93</v>
      </c>
      <c r="M7214" s="19">
        <v>2.4662747807353176</v>
      </c>
      <c r="N7214" s="19">
        <v>49.368263242320886</v>
      </c>
      <c r="O7214" s="19">
        <v>17.853294421096699</v>
      </c>
      <c r="P7214" s="19">
        <v>143.27824264105095</v>
      </c>
      <c r="Q7214" s="19">
        <v>0</v>
      </c>
      <c r="R7214" s="67">
        <v>0.22468468446566639</v>
      </c>
      <c r="S7214" s="67">
        <v>1.8603192610453165</v>
      </c>
      <c r="T7214" s="67">
        <v>2.4062040448485149</v>
      </c>
      <c r="U7214" s="67">
        <v>1.5425671330164521</v>
      </c>
      <c r="V7214" s="67">
        <v>0</v>
      </c>
      <c r="W7214" s="67">
        <v>0</v>
      </c>
      <c r="X7214" s="67">
        <v>0</v>
      </c>
      <c r="Y7214" s="68">
        <v>0.63173675767911419</v>
      </c>
      <c r="Z7214" s="69">
        <v>24.326085705641994</v>
      </c>
      <c r="AA7214" s="67">
        <v>24.326085705641994</v>
      </c>
      <c r="AB7214" s="67">
        <v>24.326085705641994</v>
      </c>
      <c r="AC7214" s="67">
        <v>24.326085705641994</v>
      </c>
      <c r="AD7214" s="67">
        <v>24.326085705641994</v>
      </c>
      <c r="AE7214" s="67">
        <v>24.326085705641994</v>
      </c>
      <c r="AF7214" s="67">
        <v>24.326085705641994</v>
      </c>
      <c r="AG7214" s="67">
        <v>24.326085705641994</v>
      </c>
      <c r="AH7214" s="67">
        <v>49.368263242320886</v>
      </c>
      <c r="AI7214" s="69">
        <f t="shared" si="1819"/>
        <v>24.326085705641994</v>
      </c>
      <c r="AJ7214" s="67">
        <f t="shared" si="1819"/>
        <v>24.550770390107662</v>
      </c>
      <c r="AK7214" s="67">
        <f t="shared" si="1819"/>
        <v>26.186404966687309</v>
      </c>
      <c r="AL7214" s="67">
        <f t="shared" si="1819"/>
        <v>26.732289750490509</v>
      </c>
      <c r="AM7214" s="67">
        <f t="shared" si="1819"/>
        <v>25.868652838658445</v>
      </c>
      <c r="AN7214" s="67">
        <f t="shared" si="1819"/>
        <v>24.326085705641994</v>
      </c>
      <c r="AO7214" s="67">
        <f t="shared" si="1817"/>
        <v>24.326085705641994</v>
      </c>
      <c r="AP7214" s="67">
        <f t="shared" si="1817"/>
        <v>24.326085705641994</v>
      </c>
      <c r="AQ7214" s="68">
        <f t="shared" si="1817"/>
        <v>50</v>
      </c>
      <c r="AR7214" s="70">
        <f t="shared" si="1811"/>
        <v>0.5</v>
      </c>
      <c r="AS7214" s="71">
        <f t="shared" si="1812"/>
        <v>0.5</v>
      </c>
      <c r="AT7214" s="71">
        <f t="shared" si="1813"/>
        <v>1</v>
      </c>
      <c r="AU7214" s="71">
        <f t="shared" si="1814"/>
        <v>0.5</v>
      </c>
      <c r="AV7214" s="71">
        <f t="shared" si="1821"/>
        <v>0.5</v>
      </c>
      <c r="AW7214" s="71">
        <f t="shared" si="1821"/>
        <v>0.5</v>
      </c>
      <c r="AX7214" s="71">
        <f t="shared" si="1821"/>
        <v>1</v>
      </c>
      <c r="AY7214" s="71">
        <f t="shared" si="1822"/>
        <v>0.5</v>
      </c>
    </row>
    <row r="7215" spans="1:51" x14ac:dyDescent="0.35">
      <c r="A7215">
        <v>2010</v>
      </c>
      <c r="B7215">
        <v>10</v>
      </c>
      <c r="C7215">
        <v>28</v>
      </c>
      <c r="D7215">
        <v>11</v>
      </c>
      <c r="E7215">
        <v>7211</v>
      </c>
      <c r="F7215" s="112">
        <v>11.7</v>
      </c>
      <c r="G7215">
        <f>F7215+Input!$B$73</f>
        <v>11.7</v>
      </c>
      <c r="H7215" s="39">
        <f t="shared" si="1818"/>
        <v>8.8250000000000011</v>
      </c>
      <c r="I7215" s="39">
        <f t="shared" si="1820"/>
        <v>7.3415570175438596</v>
      </c>
      <c r="J7215" s="39">
        <f>Input!$B$105</f>
        <v>15</v>
      </c>
      <c r="K7215" s="66">
        <v>90</v>
      </c>
      <c r="L7215" s="66">
        <v>90</v>
      </c>
      <c r="M7215" s="19">
        <v>4.2564113478901699</v>
      </c>
      <c r="N7215" s="19">
        <v>87.522739060919619</v>
      </c>
      <c r="O7215" s="19">
        <v>22.366131300938349</v>
      </c>
      <c r="P7215" s="19">
        <v>158.08298690439591</v>
      </c>
      <c r="Q7215" s="19">
        <v>0</v>
      </c>
      <c r="R7215" s="67">
        <v>0</v>
      </c>
      <c r="S7215" s="67">
        <v>2.4224771469633581</v>
      </c>
      <c r="T7215" s="67">
        <v>4.0092284427542433</v>
      </c>
      <c r="U7215" s="67">
        <v>3.2474280914316571</v>
      </c>
      <c r="V7215" s="67">
        <v>0.58332840697978205</v>
      </c>
      <c r="W7215" s="67">
        <v>0</v>
      </c>
      <c r="X7215" s="67">
        <v>0</v>
      </c>
      <c r="Y7215" s="68">
        <v>1.4772609390803808</v>
      </c>
      <c r="Z7215" s="69">
        <v>43.037055991980147</v>
      </c>
      <c r="AA7215" s="67">
        <v>43.037055991980147</v>
      </c>
      <c r="AB7215" s="67">
        <v>45.878168768827415</v>
      </c>
      <c r="AC7215" s="67">
        <v>47.739131373077988</v>
      </c>
      <c r="AD7215" s="67">
        <v>46.84568199038209</v>
      </c>
      <c r="AE7215" s="67">
        <v>43.721191151829103</v>
      </c>
      <c r="AF7215" s="67">
        <v>43.037055991980147</v>
      </c>
      <c r="AG7215" s="67">
        <v>43.037055991980147</v>
      </c>
      <c r="AH7215" s="67">
        <v>87.522739060919619</v>
      </c>
      <c r="AI7215" s="69">
        <f t="shared" si="1819"/>
        <v>43.037055991980147</v>
      </c>
      <c r="AJ7215" s="67">
        <f t="shared" si="1819"/>
        <v>43.037055991980147</v>
      </c>
      <c r="AK7215" s="67">
        <f t="shared" si="1819"/>
        <v>48.300645915790774</v>
      </c>
      <c r="AL7215" s="67">
        <f t="shared" si="1819"/>
        <v>51.748359815832231</v>
      </c>
      <c r="AM7215" s="67">
        <f t="shared" si="1819"/>
        <v>50.093110081813748</v>
      </c>
      <c r="AN7215" s="67">
        <f t="shared" si="1819"/>
        <v>44.304519558808884</v>
      </c>
      <c r="AO7215" s="67">
        <f t="shared" si="1817"/>
        <v>43.037055991980147</v>
      </c>
      <c r="AP7215" s="67">
        <f t="shared" si="1817"/>
        <v>43.037055991980147</v>
      </c>
      <c r="AQ7215" s="68">
        <f t="shared" si="1817"/>
        <v>89</v>
      </c>
      <c r="AR7215" s="70">
        <f t="shared" si="1811"/>
        <v>0.5</v>
      </c>
      <c r="AS7215" s="71">
        <f t="shared" si="1812"/>
        <v>0.5</v>
      </c>
      <c r="AT7215" s="71">
        <f t="shared" si="1813"/>
        <v>1</v>
      </c>
      <c r="AU7215" s="71">
        <f t="shared" si="1814"/>
        <v>0.5</v>
      </c>
      <c r="AV7215" s="71">
        <f t="shared" si="1821"/>
        <v>0.5</v>
      </c>
      <c r="AW7215" s="71">
        <f t="shared" si="1821"/>
        <v>0.5</v>
      </c>
      <c r="AX7215" s="71">
        <f t="shared" si="1821"/>
        <v>1</v>
      </c>
      <c r="AY7215" s="71">
        <f t="shared" si="1822"/>
        <v>0.5</v>
      </c>
    </row>
    <row r="7216" spans="1:51" x14ac:dyDescent="0.35">
      <c r="A7216">
        <v>2010</v>
      </c>
      <c r="B7216">
        <v>10</v>
      </c>
      <c r="C7216">
        <v>28</v>
      </c>
      <c r="D7216">
        <v>12</v>
      </c>
      <c r="E7216">
        <v>7212</v>
      </c>
      <c r="F7216" s="112">
        <v>12.2</v>
      </c>
      <c r="G7216">
        <f>F7216+Input!$B$73</f>
        <v>12.2</v>
      </c>
      <c r="H7216" s="39">
        <f t="shared" si="1818"/>
        <v>8.8250000000000011</v>
      </c>
      <c r="I7216" s="39">
        <f t="shared" si="1820"/>
        <v>7.3415570175438596</v>
      </c>
      <c r="J7216" s="39">
        <f>Input!$B$105</f>
        <v>15</v>
      </c>
      <c r="K7216" s="66">
        <v>89</v>
      </c>
      <c r="L7216" s="66">
        <v>89</v>
      </c>
      <c r="M7216" s="19">
        <v>2.9596995786985589</v>
      </c>
      <c r="N7216" s="19">
        <v>84.809669180356465</v>
      </c>
      <c r="O7216" s="19">
        <v>24.60380910464724</v>
      </c>
      <c r="P7216" s="19">
        <v>173.83089669966077</v>
      </c>
      <c r="Q7216" s="19">
        <v>0</v>
      </c>
      <c r="R7216" s="67">
        <v>0</v>
      </c>
      <c r="S7216" s="67">
        <v>1.0216382718644352</v>
      </c>
      <c r="T7216" s="67">
        <v>2.5179113279651189</v>
      </c>
      <c r="U7216" s="67">
        <v>2.5392260769966866</v>
      </c>
      <c r="V7216" s="67">
        <v>1.0730966280550238</v>
      </c>
      <c r="W7216" s="67">
        <v>0</v>
      </c>
      <c r="X7216" s="67">
        <v>0</v>
      </c>
      <c r="Y7216" s="68">
        <v>1.1903308196435347</v>
      </c>
      <c r="Z7216" s="69">
        <v>41.870947542482725</v>
      </c>
      <c r="AA7216" s="67">
        <v>41.870947542482725</v>
      </c>
      <c r="AB7216" s="67">
        <v>41.870947542482725</v>
      </c>
      <c r="AC7216" s="67">
        <v>41.870947542482725</v>
      </c>
      <c r="AD7216" s="67">
        <v>41.870947542482725</v>
      </c>
      <c r="AE7216" s="67">
        <v>41.870947542482725</v>
      </c>
      <c r="AF7216" s="67">
        <v>41.870947542482725</v>
      </c>
      <c r="AG7216" s="67">
        <v>41.870947542482725</v>
      </c>
      <c r="AH7216" s="67">
        <v>84.809669180356465</v>
      </c>
      <c r="AI7216" s="69">
        <f t="shared" si="1819"/>
        <v>41.870947542482725</v>
      </c>
      <c r="AJ7216" s="67">
        <f t="shared" si="1819"/>
        <v>41.870947542482725</v>
      </c>
      <c r="AK7216" s="67">
        <f t="shared" si="1819"/>
        <v>42.892585814347157</v>
      </c>
      <c r="AL7216" s="67">
        <f t="shared" si="1819"/>
        <v>44.388858870447841</v>
      </c>
      <c r="AM7216" s="67">
        <f t="shared" si="1819"/>
        <v>44.410173619479409</v>
      </c>
      <c r="AN7216" s="67">
        <f t="shared" si="1819"/>
        <v>42.944044170537751</v>
      </c>
      <c r="AO7216" s="67">
        <f t="shared" si="1817"/>
        <v>41.870947542482725</v>
      </c>
      <c r="AP7216" s="67">
        <f t="shared" si="1817"/>
        <v>41.870947542482725</v>
      </c>
      <c r="AQ7216" s="68">
        <f t="shared" si="1817"/>
        <v>86</v>
      </c>
      <c r="AR7216" s="70">
        <f t="shared" si="1811"/>
        <v>0.5</v>
      </c>
      <c r="AS7216" s="71">
        <f t="shared" si="1812"/>
        <v>0.5</v>
      </c>
      <c r="AT7216" s="71">
        <f t="shared" si="1813"/>
        <v>1</v>
      </c>
      <c r="AU7216" s="71">
        <f t="shared" si="1814"/>
        <v>0.5</v>
      </c>
      <c r="AV7216" s="71">
        <f t="shared" si="1821"/>
        <v>0.5</v>
      </c>
      <c r="AW7216" s="71">
        <f t="shared" si="1821"/>
        <v>0.5</v>
      </c>
      <c r="AX7216" s="71">
        <f t="shared" si="1821"/>
        <v>1</v>
      </c>
      <c r="AY7216" s="71">
        <f t="shared" si="1822"/>
        <v>0.5</v>
      </c>
    </row>
    <row r="7217" spans="1:51" x14ac:dyDescent="0.35">
      <c r="A7217">
        <v>2010</v>
      </c>
      <c r="B7217">
        <v>10</v>
      </c>
      <c r="C7217">
        <v>28</v>
      </c>
      <c r="D7217">
        <v>13</v>
      </c>
      <c r="E7217">
        <v>7213</v>
      </c>
      <c r="F7217" s="112">
        <v>12.6</v>
      </c>
      <c r="G7217">
        <f>F7217+Input!$B$73</f>
        <v>12.6</v>
      </c>
      <c r="H7217" s="39">
        <f t="shared" si="1818"/>
        <v>8.8250000000000011</v>
      </c>
      <c r="I7217" s="39">
        <f t="shared" si="1820"/>
        <v>7.3415570175438596</v>
      </c>
      <c r="J7217" s="39">
        <f>Input!$B$105</f>
        <v>15</v>
      </c>
      <c r="K7217" s="66">
        <v>87</v>
      </c>
      <c r="L7217" s="66">
        <v>87</v>
      </c>
      <c r="M7217" s="19">
        <v>2.5555449716350522</v>
      </c>
      <c r="N7217" s="19">
        <v>81.932506429121517</v>
      </c>
      <c r="O7217" s="19">
        <v>24.30489669526709</v>
      </c>
      <c r="P7217" s="19">
        <v>189.88327747105305</v>
      </c>
      <c r="Q7217" s="19">
        <v>0</v>
      </c>
      <c r="R7217" s="67">
        <v>0</v>
      </c>
      <c r="S7217" s="67">
        <v>0.24969332532278174</v>
      </c>
      <c r="T7217" s="67">
        <v>1.8100243436162713</v>
      </c>
      <c r="U7217" s="67">
        <v>2.3100676496448087</v>
      </c>
      <c r="V7217" s="67">
        <v>1.4569046565107564</v>
      </c>
      <c r="W7217" s="67">
        <v>0</v>
      </c>
      <c r="X7217" s="67">
        <v>0</v>
      </c>
      <c r="Y7217" s="68">
        <v>1.067493570878483</v>
      </c>
      <c r="Z7217" s="69">
        <v>40.229190611369404</v>
      </c>
      <c r="AA7217" s="67">
        <v>40.229190611369404</v>
      </c>
      <c r="AB7217" s="67">
        <v>40.229190611369404</v>
      </c>
      <c r="AC7217" s="67">
        <v>40.229190611369404</v>
      </c>
      <c r="AD7217" s="67">
        <v>40.229190611369404</v>
      </c>
      <c r="AE7217" s="67">
        <v>40.229190611369404</v>
      </c>
      <c r="AF7217" s="67">
        <v>40.229190611369404</v>
      </c>
      <c r="AG7217" s="67">
        <v>40.229190611369404</v>
      </c>
      <c r="AH7217" s="67">
        <v>81.932506429121517</v>
      </c>
      <c r="AI7217" s="69">
        <f t="shared" si="1819"/>
        <v>40.229190611369404</v>
      </c>
      <c r="AJ7217" s="67">
        <f t="shared" si="1819"/>
        <v>40.229190611369404</v>
      </c>
      <c r="AK7217" s="67">
        <f t="shared" si="1819"/>
        <v>40.478883936692185</v>
      </c>
      <c r="AL7217" s="67">
        <f t="shared" si="1819"/>
        <v>42.039214954985674</v>
      </c>
      <c r="AM7217" s="67">
        <f t="shared" si="1819"/>
        <v>42.539258261014211</v>
      </c>
      <c r="AN7217" s="67">
        <f t="shared" si="1819"/>
        <v>41.686095267880162</v>
      </c>
      <c r="AO7217" s="67">
        <f t="shared" si="1817"/>
        <v>40.229190611369404</v>
      </c>
      <c r="AP7217" s="67">
        <f t="shared" si="1817"/>
        <v>40.229190611369404</v>
      </c>
      <c r="AQ7217" s="68">
        <f t="shared" si="1817"/>
        <v>83</v>
      </c>
      <c r="AR7217" s="70">
        <f t="shared" si="1811"/>
        <v>0.5</v>
      </c>
      <c r="AS7217" s="71">
        <f t="shared" si="1812"/>
        <v>0.5</v>
      </c>
      <c r="AT7217" s="71">
        <f t="shared" si="1813"/>
        <v>1</v>
      </c>
      <c r="AU7217" s="71">
        <f t="shared" si="1814"/>
        <v>0.5</v>
      </c>
      <c r="AV7217" s="71">
        <f t="shared" si="1821"/>
        <v>0.5</v>
      </c>
      <c r="AW7217" s="71">
        <f t="shared" si="1821"/>
        <v>0.5</v>
      </c>
      <c r="AX7217" s="71">
        <f t="shared" si="1821"/>
        <v>1</v>
      </c>
      <c r="AY7217" s="71">
        <f t="shared" si="1822"/>
        <v>0.5</v>
      </c>
    </row>
    <row r="7218" spans="1:51" x14ac:dyDescent="0.35">
      <c r="A7218">
        <v>2010</v>
      </c>
      <c r="B7218">
        <v>10</v>
      </c>
      <c r="C7218">
        <v>28</v>
      </c>
      <c r="D7218">
        <v>14</v>
      </c>
      <c r="E7218">
        <v>7214</v>
      </c>
      <c r="F7218" s="112">
        <v>13</v>
      </c>
      <c r="G7218">
        <f>F7218+Input!$B$73</f>
        <v>13</v>
      </c>
      <c r="H7218" s="39">
        <f t="shared" si="1818"/>
        <v>8.8250000000000011</v>
      </c>
      <c r="I7218" s="39">
        <f t="shared" si="1820"/>
        <v>7.3415570175438596</v>
      </c>
      <c r="J7218" s="39">
        <f>Input!$B$105</f>
        <v>15</v>
      </c>
      <c r="K7218" s="66">
        <v>85</v>
      </c>
      <c r="L7218" s="66">
        <v>85</v>
      </c>
      <c r="M7218" s="19">
        <v>2.3620123325194982</v>
      </c>
      <c r="N7218" s="19">
        <v>74.072641289492239</v>
      </c>
      <c r="O7218" s="19">
        <v>21.506110865248125</v>
      </c>
      <c r="P7218" s="19">
        <v>205.45669490518861</v>
      </c>
      <c r="Q7218" s="19">
        <v>0</v>
      </c>
      <c r="R7218" s="67">
        <v>0</v>
      </c>
      <c r="S7218" s="67">
        <v>0</v>
      </c>
      <c r="T7218" s="67">
        <v>1.2383063356713582</v>
      </c>
      <c r="U7218" s="67">
        <v>2.1207160324338066</v>
      </c>
      <c r="V7218" s="67">
        <v>1.760839039338592</v>
      </c>
      <c r="W7218" s="67">
        <v>0.36948641815484212</v>
      </c>
      <c r="X7218" s="67">
        <v>0</v>
      </c>
      <c r="Y7218" s="68">
        <v>0.92735871050776097</v>
      </c>
      <c r="Z7218" s="69">
        <v>36.19790637728395</v>
      </c>
      <c r="AA7218" s="67">
        <v>36.19790637728395</v>
      </c>
      <c r="AB7218" s="67">
        <v>36.19790637728395</v>
      </c>
      <c r="AC7218" s="67">
        <v>36.19790637728395</v>
      </c>
      <c r="AD7218" s="67">
        <v>36.19790637728395</v>
      </c>
      <c r="AE7218" s="67">
        <v>36.19790637728395</v>
      </c>
      <c r="AF7218" s="67">
        <v>36.19790637728395</v>
      </c>
      <c r="AG7218" s="67">
        <v>36.19790637728395</v>
      </c>
      <c r="AH7218" s="67">
        <v>74.072641289492239</v>
      </c>
      <c r="AI7218" s="69">
        <f t="shared" si="1819"/>
        <v>36.19790637728395</v>
      </c>
      <c r="AJ7218" s="67">
        <f t="shared" si="1819"/>
        <v>36.19790637728395</v>
      </c>
      <c r="AK7218" s="67">
        <f t="shared" si="1819"/>
        <v>36.19790637728395</v>
      </c>
      <c r="AL7218" s="67">
        <f t="shared" si="1819"/>
        <v>37.43621271295531</v>
      </c>
      <c r="AM7218" s="67">
        <f t="shared" si="1819"/>
        <v>38.318622409717754</v>
      </c>
      <c r="AN7218" s="67">
        <f t="shared" si="1819"/>
        <v>37.958745416622541</v>
      </c>
      <c r="AO7218" s="67">
        <f t="shared" si="1817"/>
        <v>36.567392795438792</v>
      </c>
      <c r="AP7218" s="67">
        <f t="shared" si="1817"/>
        <v>36.19790637728395</v>
      </c>
      <c r="AQ7218" s="68">
        <f t="shared" si="1817"/>
        <v>75</v>
      </c>
      <c r="AR7218" s="70">
        <f t="shared" si="1811"/>
        <v>0.5</v>
      </c>
      <c r="AS7218" s="71">
        <f t="shared" si="1812"/>
        <v>0.5</v>
      </c>
      <c r="AT7218" s="71">
        <f t="shared" si="1813"/>
        <v>1</v>
      </c>
      <c r="AU7218" s="71">
        <f t="shared" si="1814"/>
        <v>0.5</v>
      </c>
      <c r="AV7218" s="71">
        <f t="shared" si="1821"/>
        <v>0.5</v>
      </c>
      <c r="AW7218" s="71">
        <f t="shared" si="1821"/>
        <v>0.5</v>
      </c>
      <c r="AX7218" s="71">
        <f t="shared" si="1821"/>
        <v>1</v>
      </c>
      <c r="AY7218" s="71">
        <f t="shared" si="1822"/>
        <v>0.5</v>
      </c>
    </row>
    <row r="7219" spans="1:51" x14ac:dyDescent="0.35">
      <c r="A7219">
        <v>2010</v>
      </c>
      <c r="B7219">
        <v>10</v>
      </c>
      <c r="C7219">
        <v>28</v>
      </c>
      <c r="D7219">
        <v>15</v>
      </c>
      <c r="E7219">
        <v>7215</v>
      </c>
      <c r="F7219" s="112">
        <v>13.5</v>
      </c>
      <c r="G7219">
        <f>F7219+Input!$B$73</f>
        <v>13.5</v>
      </c>
      <c r="H7219" s="39">
        <f t="shared" si="1818"/>
        <v>8.8250000000000011</v>
      </c>
      <c r="I7219" s="39">
        <f t="shared" si="1820"/>
        <v>7.3415570175438596</v>
      </c>
      <c r="J7219" s="39">
        <f>Input!$B$105</f>
        <v>15</v>
      </c>
      <c r="K7219" s="66">
        <v>83</v>
      </c>
      <c r="L7219" s="66">
        <v>83</v>
      </c>
      <c r="M7219" s="19">
        <v>2.8541613130160153</v>
      </c>
      <c r="N7219" s="19">
        <v>68.062149185147746</v>
      </c>
      <c r="O7219" s="19">
        <v>16.524898461034802</v>
      </c>
      <c r="P7219" s="19">
        <v>219.99121806106444</v>
      </c>
      <c r="Q7219" s="19">
        <v>0</v>
      </c>
      <c r="R7219" s="67">
        <v>0</v>
      </c>
      <c r="S7219" s="67">
        <v>0</v>
      </c>
      <c r="T7219" s="67">
        <v>0.88829916569924794</v>
      </c>
      <c r="U7219" s="67">
        <v>2.3976336805473539</v>
      </c>
      <c r="V7219" s="67">
        <v>2.5024669029333406</v>
      </c>
      <c r="W7219" s="67">
        <v>1.1413889529707724</v>
      </c>
      <c r="X7219" s="67">
        <v>0</v>
      </c>
      <c r="Y7219" s="68">
        <v>0.93785081485225419</v>
      </c>
      <c r="Z7219" s="69">
        <v>33.254319956542403</v>
      </c>
      <c r="AA7219" s="67">
        <v>33.254319956542403</v>
      </c>
      <c r="AB7219" s="67">
        <v>33.254319956542403</v>
      </c>
      <c r="AC7219" s="67">
        <v>33.254319956542403</v>
      </c>
      <c r="AD7219" s="67">
        <v>33.254319956542403</v>
      </c>
      <c r="AE7219" s="67">
        <v>33.254319956542403</v>
      </c>
      <c r="AF7219" s="67">
        <v>33.254319956542403</v>
      </c>
      <c r="AG7219" s="67">
        <v>33.254319956542403</v>
      </c>
      <c r="AH7219" s="67">
        <v>68.062149185147746</v>
      </c>
      <c r="AI7219" s="69">
        <f t="shared" si="1819"/>
        <v>33.254319956542403</v>
      </c>
      <c r="AJ7219" s="67">
        <f t="shared" si="1819"/>
        <v>33.254319956542403</v>
      </c>
      <c r="AK7219" s="67">
        <f t="shared" si="1819"/>
        <v>33.254319956542403</v>
      </c>
      <c r="AL7219" s="67">
        <f t="shared" si="1819"/>
        <v>34.142619122241648</v>
      </c>
      <c r="AM7219" s="67">
        <f t="shared" si="1819"/>
        <v>35.651953637089754</v>
      </c>
      <c r="AN7219" s="67">
        <f t="shared" si="1819"/>
        <v>35.756786859475746</v>
      </c>
      <c r="AO7219" s="67">
        <f t="shared" si="1817"/>
        <v>34.395708909513175</v>
      </c>
      <c r="AP7219" s="67">
        <f t="shared" si="1817"/>
        <v>33.254319956542403</v>
      </c>
      <c r="AQ7219" s="68">
        <f t="shared" si="1817"/>
        <v>69</v>
      </c>
      <c r="AR7219" s="70">
        <f t="shared" si="1811"/>
        <v>0.5</v>
      </c>
      <c r="AS7219" s="71">
        <f t="shared" si="1812"/>
        <v>0.5</v>
      </c>
      <c r="AT7219" s="71">
        <f t="shared" si="1813"/>
        <v>1</v>
      </c>
      <c r="AU7219" s="71">
        <f t="shared" si="1814"/>
        <v>0.5</v>
      </c>
      <c r="AV7219" s="71">
        <f t="shared" si="1821"/>
        <v>0.5</v>
      </c>
      <c r="AW7219" s="71">
        <f t="shared" si="1821"/>
        <v>0.5</v>
      </c>
      <c r="AX7219" s="71">
        <f t="shared" si="1821"/>
        <v>1</v>
      </c>
      <c r="AY7219" s="71">
        <f t="shared" si="1822"/>
        <v>0.5</v>
      </c>
    </row>
    <row r="7220" spans="1:51" x14ac:dyDescent="0.35">
      <c r="A7220">
        <v>2010</v>
      </c>
      <c r="B7220">
        <v>10</v>
      </c>
      <c r="C7220">
        <v>28</v>
      </c>
      <c r="D7220">
        <v>16</v>
      </c>
      <c r="E7220">
        <v>7216</v>
      </c>
      <c r="F7220" s="112">
        <v>13.5</v>
      </c>
      <c r="G7220">
        <f>F7220+Input!$B$73</f>
        <v>13.5</v>
      </c>
      <c r="H7220" s="39">
        <f t="shared" si="1818"/>
        <v>8.8250000000000011</v>
      </c>
      <c r="I7220" s="39">
        <f t="shared" si="1820"/>
        <v>7.3415570175438596</v>
      </c>
      <c r="J7220" s="39">
        <f>Input!$B$105</f>
        <v>15</v>
      </c>
      <c r="K7220" s="66">
        <v>82</v>
      </c>
      <c r="L7220" s="66">
        <v>82</v>
      </c>
      <c r="M7220" s="19">
        <v>1.5854180178097583</v>
      </c>
      <c r="N7220" s="19">
        <v>35.635313398866906</v>
      </c>
      <c r="O7220" s="19">
        <v>9.8277341720642291</v>
      </c>
      <c r="P7220" s="19">
        <v>233.33403740052967</v>
      </c>
      <c r="Q7220" s="19">
        <v>0</v>
      </c>
      <c r="R7220" s="67">
        <v>0</v>
      </c>
      <c r="S7220" s="67">
        <v>0</v>
      </c>
      <c r="T7220" s="67">
        <v>0.13270307774600359</v>
      </c>
      <c r="U7220" s="67">
        <v>1.164486931535881</v>
      </c>
      <c r="V7220" s="67">
        <v>1.5141301340382693</v>
      </c>
      <c r="W7220" s="67">
        <v>0.97681643921883177</v>
      </c>
      <c r="X7220" s="67">
        <v>0</v>
      </c>
      <c r="Y7220" s="68">
        <v>0.36468660113309426</v>
      </c>
      <c r="Z7220" s="69">
        <v>17.060301311196518</v>
      </c>
      <c r="AA7220" s="67">
        <v>17.060301311196518</v>
      </c>
      <c r="AB7220" s="67">
        <v>17.060301311196518</v>
      </c>
      <c r="AC7220" s="67">
        <v>17.060301311196518</v>
      </c>
      <c r="AD7220" s="67">
        <v>17.060301311196518</v>
      </c>
      <c r="AE7220" s="67">
        <v>17.060301311196518</v>
      </c>
      <c r="AF7220" s="67">
        <v>17.060301311196518</v>
      </c>
      <c r="AG7220" s="67">
        <v>17.060301311196518</v>
      </c>
      <c r="AH7220" s="67">
        <v>35.635313398866906</v>
      </c>
      <c r="AI7220" s="69">
        <f t="shared" si="1819"/>
        <v>17.060301311196518</v>
      </c>
      <c r="AJ7220" s="67">
        <f t="shared" si="1819"/>
        <v>17.060301311196518</v>
      </c>
      <c r="AK7220" s="67">
        <f t="shared" si="1819"/>
        <v>17.060301311196518</v>
      </c>
      <c r="AL7220" s="67">
        <f t="shared" si="1819"/>
        <v>17.193004388942523</v>
      </c>
      <c r="AM7220" s="67">
        <f t="shared" si="1819"/>
        <v>18.224788242732398</v>
      </c>
      <c r="AN7220" s="67">
        <f t="shared" si="1819"/>
        <v>18.574431445234787</v>
      </c>
      <c r="AO7220" s="67">
        <f t="shared" si="1817"/>
        <v>18.037117750415351</v>
      </c>
      <c r="AP7220" s="67">
        <f t="shared" si="1817"/>
        <v>17.060301311196518</v>
      </c>
      <c r="AQ7220" s="68">
        <f t="shared" si="1817"/>
        <v>36</v>
      </c>
      <c r="AR7220" s="70">
        <f t="shared" si="1811"/>
        <v>0.5</v>
      </c>
      <c r="AS7220" s="71">
        <f t="shared" si="1812"/>
        <v>0.5</v>
      </c>
      <c r="AT7220" s="71">
        <f t="shared" si="1813"/>
        <v>1</v>
      </c>
      <c r="AU7220" s="71">
        <f t="shared" si="1814"/>
        <v>0.5</v>
      </c>
      <c r="AV7220" s="71">
        <f t="shared" si="1821"/>
        <v>0.5</v>
      </c>
      <c r="AW7220" s="71">
        <f t="shared" si="1821"/>
        <v>0.5</v>
      </c>
      <c r="AX7220" s="71">
        <f t="shared" si="1821"/>
        <v>1</v>
      </c>
      <c r="AY7220" s="71">
        <f t="shared" si="1822"/>
        <v>0.5</v>
      </c>
    </row>
    <row r="7221" spans="1:51" x14ac:dyDescent="0.35">
      <c r="A7221">
        <v>2010</v>
      </c>
      <c r="B7221">
        <v>10</v>
      </c>
      <c r="C7221">
        <v>28</v>
      </c>
      <c r="D7221">
        <v>17</v>
      </c>
      <c r="E7221">
        <v>7217</v>
      </c>
      <c r="F7221" s="112">
        <v>13.2</v>
      </c>
      <c r="G7221">
        <f>F7221+Input!$B$73</f>
        <v>13.2</v>
      </c>
      <c r="H7221" s="39">
        <f t="shared" si="1818"/>
        <v>8.8250000000000011</v>
      </c>
      <c r="I7221" s="39">
        <f t="shared" si="1820"/>
        <v>7.3415570175438596</v>
      </c>
      <c r="J7221" s="39">
        <f>Input!$B$105</f>
        <v>15</v>
      </c>
      <c r="K7221" s="66">
        <v>84</v>
      </c>
      <c r="L7221" s="66">
        <v>84</v>
      </c>
      <c r="M7221" s="19">
        <v>0.72909147061782076</v>
      </c>
      <c r="N7221" s="19">
        <v>10.924433535115215</v>
      </c>
      <c r="O7221" s="19">
        <v>1.8977244429112066</v>
      </c>
      <c r="P7221" s="19">
        <v>245.67613067980082</v>
      </c>
      <c r="Q7221" s="19">
        <v>0</v>
      </c>
      <c r="R7221" s="67">
        <v>0</v>
      </c>
      <c r="S7221" s="67">
        <v>0</v>
      </c>
      <c r="T7221" s="67">
        <v>0</v>
      </c>
      <c r="U7221" s="67">
        <v>0.42898707677461251</v>
      </c>
      <c r="V7221" s="67">
        <v>0.71080601414552691</v>
      </c>
      <c r="W7221" s="67">
        <v>0.57624442864635372</v>
      </c>
      <c r="X7221" s="67">
        <v>0.10412667208808181</v>
      </c>
      <c r="Y7221" s="68">
        <v>7.5566464884785134E-2</v>
      </c>
      <c r="Z7221" s="69">
        <v>5.1148633183294336</v>
      </c>
      <c r="AA7221" s="67">
        <v>5.1148633183294336</v>
      </c>
      <c r="AB7221" s="67">
        <v>5.1148633183294336</v>
      </c>
      <c r="AC7221" s="67">
        <v>5.1148633183294336</v>
      </c>
      <c r="AD7221" s="67">
        <v>5.1148633183294336</v>
      </c>
      <c r="AE7221" s="67">
        <v>5.1148633183294336</v>
      </c>
      <c r="AF7221" s="67">
        <v>5.1148633183294336</v>
      </c>
      <c r="AG7221" s="67">
        <v>5.1148633183294336</v>
      </c>
      <c r="AH7221" s="67">
        <v>10.924433535115215</v>
      </c>
      <c r="AI7221" s="69">
        <f t="shared" si="1819"/>
        <v>5.1148633183294336</v>
      </c>
      <c r="AJ7221" s="67">
        <f t="shared" si="1819"/>
        <v>5.1148633183294336</v>
      </c>
      <c r="AK7221" s="67">
        <f t="shared" si="1819"/>
        <v>5.1148633183294336</v>
      </c>
      <c r="AL7221" s="67">
        <f t="shared" si="1819"/>
        <v>5.1148633183294336</v>
      </c>
      <c r="AM7221" s="67">
        <f t="shared" si="1819"/>
        <v>5.5438503951040463</v>
      </c>
      <c r="AN7221" s="67">
        <f t="shared" si="1819"/>
        <v>5.8256693324749609</v>
      </c>
      <c r="AO7221" s="67">
        <f t="shared" si="1817"/>
        <v>5.6911077469757876</v>
      </c>
      <c r="AP7221" s="67">
        <f t="shared" si="1817"/>
        <v>5.2189899904175157</v>
      </c>
      <c r="AQ7221" s="68">
        <f t="shared" si="1817"/>
        <v>11</v>
      </c>
      <c r="AR7221" s="70">
        <f t="shared" si="1811"/>
        <v>0.5</v>
      </c>
      <c r="AS7221" s="71">
        <f t="shared" si="1812"/>
        <v>0.5</v>
      </c>
      <c r="AT7221" s="71">
        <f t="shared" si="1813"/>
        <v>1</v>
      </c>
      <c r="AU7221" s="71">
        <f t="shared" si="1814"/>
        <v>0.5</v>
      </c>
      <c r="AV7221" s="71">
        <f t="shared" si="1821"/>
        <v>0.5</v>
      </c>
      <c r="AW7221" s="71">
        <f t="shared" si="1821"/>
        <v>0.5</v>
      </c>
      <c r="AX7221" s="71">
        <f t="shared" si="1821"/>
        <v>1</v>
      </c>
      <c r="AY7221" s="71">
        <f t="shared" si="1822"/>
        <v>0.5</v>
      </c>
    </row>
    <row r="7222" spans="1:51" x14ac:dyDescent="0.35">
      <c r="A7222">
        <v>2010</v>
      </c>
      <c r="B7222">
        <v>10</v>
      </c>
      <c r="C7222">
        <v>28</v>
      </c>
      <c r="D7222">
        <v>18</v>
      </c>
      <c r="E7222">
        <v>7218</v>
      </c>
      <c r="F7222" s="112">
        <v>13.2</v>
      </c>
      <c r="G7222">
        <f>F7222+Input!$B$73</f>
        <v>13.2</v>
      </c>
      <c r="H7222" s="39">
        <f t="shared" si="1818"/>
        <v>8.8250000000000011</v>
      </c>
      <c r="I7222" s="39">
        <f t="shared" si="1820"/>
        <v>7.3415570175438596</v>
      </c>
      <c r="J7222" s="39">
        <f>Input!$B$105</f>
        <v>15</v>
      </c>
      <c r="K7222" s="66">
        <v>83</v>
      </c>
      <c r="L7222" s="66">
        <v>83</v>
      </c>
      <c r="M7222" s="19">
        <v>0</v>
      </c>
      <c r="N7222" s="19">
        <v>0</v>
      </c>
      <c r="O7222" s="19">
        <v>-6.8289536446085926</v>
      </c>
      <c r="P7222" s="19">
        <v>257.41226238368301</v>
      </c>
      <c r="Q7222" s="19">
        <v>0</v>
      </c>
      <c r="R7222" s="67">
        <v>0</v>
      </c>
      <c r="S7222" s="67">
        <v>0</v>
      </c>
      <c r="T7222" s="67">
        <v>0</v>
      </c>
      <c r="U7222" s="67">
        <v>0</v>
      </c>
      <c r="V7222" s="67">
        <v>0</v>
      </c>
      <c r="W7222" s="67">
        <v>0</v>
      </c>
      <c r="X7222" s="67">
        <v>0</v>
      </c>
      <c r="Y7222" s="68">
        <v>0</v>
      </c>
      <c r="Z7222" s="69">
        <v>0</v>
      </c>
      <c r="AA7222" s="67">
        <v>0</v>
      </c>
      <c r="AB7222" s="67">
        <v>0</v>
      </c>
      <c r="AC7222" s="67">
        <v>0</v>
      </c>
      <c r="AD7222" s="67">
        <v>0</v>
      </c>
      <c r="AE7222" s="67">
        <v>0</v>
      </c>
      <c r="AF7222" s="67">
        <v>0</v>
      </c>
      <c r="AG7222" s="67">
        <v>0</v>
      </c>
      <c r="AH7222" s="67">
        <v>0</v>
      </c>
      <c r="AI7222" s="69">
        <f t="shared" si="1819"/>
        <v>0</v>
      </c>
      <c r="AJ7222" s="67">
        <f t="shared" si="1819"/>
        <v>0</v>
      </c>
      <c r="AK7222" s="67">
        <f t="shared" si="1819"/>
        <v>0</v>
      </c>
      <c r="AL7222" s="67">
        <f t="shared" si="1819"/>
        <v>0</v>
      </c>
      <c r="AM7222" s="67">
        <f t="shared" si="1819"/>
        <v>0</v>
      </c>
      <c r="AN7222" s="67">
        <f t="shared" si="1819"/>
        <v>0</v>
      </c>
      <c r="AO7222" s="67">
        <f t="shared" si="1817"/>
        <v>0</v>
      </c>
      <c r="AP7222" s="67">
        <f t="shared" si="1817"/>
        <v>0</v>
      </c>
      <c r="AQ7222" s="68">
        <f t="shared" si="1817"/>
        <v>0</v>
      </c>
      <c r="AR7222" s="70">
        <f t="shared" si="1811"/>
        <v>0.5</v>
      </c>
      <c r="AS7222" s="71">
        <f t="shared" si="1812"/>
        <v>0.5</v>
      </c>
      <c r="AT7222" s="71">
        <f t="shared" si="1813"/>
        <v>1</v>
      </c>
      <c r="AU7222" s="71">
        <f t="shared" si="1814"/>
        <v>0.5</v>
      </c>
      <c r="AV7222" s="71">
        <f t="shared" si="1821"/>
        <v>0.5</v>
      </c>
      <c r="AW7222" s="71">
        <f t="shared" si="1821"/>
        <v>0.5</v>
      </c>
      <c r="AX7222" s="71">
        <f t="shared" si="1821"/>
        <v>1</v>
      </c>
      <c r="AY7222" s="71">
        <f t="shared" si="1822"/>
        <v>0.5</v>
      </c>
    </row>
    <row r="7223" spans="1:51" x14ac:dyDescent="0.35">
      <c r="A7223">
        <v>2010</v>
      </c>
      <c r="B7223">
        <v>10</v>
      </c>
      <c r="C7223">
        <v>28</v>
      </c>
      <c r="D7223">
        <v>19</v>
      </c>
      <c r="E7223">
        <v>7219</v>
      </c>
      <c r="F7223" s="112">
        <v>13.1</v>
      </c>
      <c r="G7223">
        <f>F7223+Input!$B$73</f>
        <v>13.1</v>
      </c>
      <c r="H7223" s="39">
        <f t="shared" si="1818"/>
        <v>8.8250000000000011</v>
      </c>
      <c r="I7223" s="39">
        <f t="shared" si="1820"/>
        <v>7.3415570175438596</v>
      </c>
      <c r="J7223" s="39">
        <f>Input!$B$105</f>
        <v>15</v>
      </c>
      <c r="K7223" s="66">
        <v>82</v>
      </c>
      <c r="L7223" s="66">
        <v>82</v>
      </c>
      <c r="M7223" s="19">
        <v>0</v>
      </c>
      <c r="N7223" s="19">
        <v>0</v>
      </c>
      <c r="O7223" s="19">
        <v>-15.963038803602599</v>
      </c>
      <c r="P7223" s="19">
        <v>269.05514301421465</v>
      </c>
      <c r="Q7223" s="19">
        <v>0</v>
      </c>
      <c r="R7223" s="67">
        <v>0</v>
      </c>
      <c r="S7223" s="67">
        <v>0</v>
      </c>
      <c r="T7223" s="67">
        <v>0</v>
      </c>
      <c r="U7223" s="67">
        <v>0</v>
      </c>
      <c r="V7223" s="67">
        <v>0</v>
      </c>
      <c r="W7223" s="67">
        <v>0</v>
      </c>
      <c r="X7223" s="67">
        <v>0</v>
      </c>
      <c r="Y7223" s="68">
        <v>0</v>
      </c>
      <c r="Z7223" s="69">
        <v>0</v>
      </c>
      <c r="AA7223" s="67">
        <v>0</v>
      </c>
      <c r="AB7223" s="67">
        <v>0</v>
      </c>
      <c r="AC7223" s="67">
        <v>0</v>
      </c>
      <c r="AD7223" s="67">
        <v>0</v>
      </c>
      <c r="AE7223" s="67">
        <v>0</v>
      </c>
      <c r="AF7223" s="67">
        <v>0</v>
      </c>
      <c r="AG7223" s="67">
        <v>0</v>
      </c>
      <c r="AH7223" s="67">
        <v>0</v>
      </c>
      <c r="AI7223" s="69">
        <f t="shared" si="1819"/>
        <v>0</v>
      </c>
      <c r="AJ7223" s="67">
        <f t="shared" si="1819"/>
        <v>0</v>
      </c>
      <c r="AK7223" s="67">
        <f t="shared" si="1819"/>
        <v>0</v>
      </c>
      <c r="AL7223" s="67">
        <f t="shared" si="1819"/>
        <v>0</v>
      </c>
      <c r="AM7223" s="67">
        <f t="shared" si="1819"/>
        <v>0</v>
      </c>
      <c r="AN7223" s="67">
        <f t="shared" si="1819"/>
        <v>0</v>
      </c>
      <c r="AO7223" s="67">
        <f t="shared" si="1817"/>
        <v>0</v>
      </c>
      <c r="AP7223" s="67">
        <f t="shared" si="1817"/>
        <v>0</v>
      </c>
      <c r="AQ7223" s="68">
        <f t="shared" si="1817"/>
        <v>0</v>
      </c>
      <c r="AR7223" s="70">
        <f t="shared" si="1811"/>
        <v>0.5</v>
      </c>
      <c r="AS7223" s="71">
        <f t="shared" si="1812"/>
        <v>0.5</v>
      </c>
      <c r="AT7223" s="71">
        <f t="shared" si="1813"/>
        <v>1</v>
      </c>
      <c r="AU7223" s="71">
        <f t="shared" si="1814"/>
        <v>0.5</v>
      </c>
      <c r="AV7223" s="71">
        <f t="shared" si="1821"/>
        <v>0.5</v>
      </c>
      <c r="AW7223" s="71">
        <f t="shared" si="1821"/>
        <v>0.5</v>
      </c>
      <c r="AX7223" s="71">
        <f t="shared" si="1821"/>
        <v>1</v>
      </c>
      <c r="AY7223" s="71">
        <f t="shared" si="1822"/>
        <v>0.5</v>
      </c>
    </row>
    <row r="7224" spans="1:51" x14ac:dyDescent="0.35">
      <c r="A7224">
        <v>2010</v>
      </c>
      <c r="B7224">
        <v>10</v>
      </c>
      <c r="C7224">
        <v>28</v>
      </c>
      <c r="D7224">
        <v>20</v>
      </c>
      <c r="E7224">
        <v>7220</v>
      </c>
      <c r="F7224" s="112">
        <v>12.7</v>
      </c>
      <c r="G7224">
        <f>F7224+Input!$B$73</f>
        <v>12.7</v>
      </c>
      <c r="H7224" s="39">
        <f t="shared" si="1818"/>
        <v>8.8250000000000011</v>
      </c>
      <c r="I7224" s="39">
        <f t="shared" si="1820"/>
        <v>7.3415570175438596</v>
      </c>
      <c r="J7224" s="39">
        <f>Input!$B$105</f>
        <v>15</v>
      </c>
      <c r="K7224" s="66">
        <v>84</v>
      </c>
      <c r="L7224" s="66">
        <v>84</v>
      </c>
      <c r="M7224" s="19">
        <v>0</v>
      </c>
      <c r="N7224" s="19">
        <v>0</v>
      </c>
      <c r="O7224" s="19">
        <v>-25.124091476188134</v>
      </c>
      <c r="P7224" s="19">
        <v>281.22644627834524</v>
      </c>
      <c r="Q7224" s="19">
        <v>0</v>
      </c>
      <c r="R7224" s="67">
        <v>0</v>
      </c>
      <c r="S7224" s="67">
        <v>0</v>
      </c>
      <c r="T7224" s="67">
        <v>0</v>
      </c>
      <c r="U7224" s="67">
        <v>0</v>
      </c>
      <c r="V7224" s="67">
        <v>0</v>
      </c>
      <c r="W7224" s="67">
        <v>0</v>
      </c>
      <c r="X7224" s="67">
        <v>0</v>
      </c>
      <c r="Y7224" s="68">
        <v>0</v>
      </c>
      <c r="Z7224" s="69">
        <v>0</v>
      </c>
      <c r="AA7224" s="67">
        <v>0</v>
      </c>
      <c r="AB7224" s="67">
        <v>0</v>
      </c>
      <c r="AC7224" s="67">
        <v>0</v>
      </c>
      <c r="AD7224" s="67">
        <v>0</v>
      </c>
      <c r="AE7224" s="67">
        <v>0</v>
      </c>
      <c r="AF7224" s="67">
        <v>0</v>
      </c>
      <c r="AG7224" s="67">
        <v>0</v>
      </c>
      <c r="AH7224" s="67">
        <v>0</v>
      </c>
      <c r="AI7224" s="69">
        <f t="shared" si="1819"/>
        <v>0</v>
      </c>
      <c r="AJ7224" s="67">
        <f t="shared" si="1819"/>
        <v>0</v>
      </c>
      <c r="AK7224" s="67">
        <f t="shared" si="1819"/>
        <v>0</v>
      </c>
      <c r="AL7224" s="67">
        <f t="shared" si="1819"/>
        <v>0</v>
      </c>
      <c r="AM7224" s="67">
        <f t="shared" si="1819"/>
        <v>0</v>
      </c>
      <c r="AN7224" s="67">
        <f t="shared" si="1819"/>
        <v>0</v>
      </c>
      <c r="AO7224" s="67">
        <f t="shared" si="1817"/>
        <v>0</v>
      </c>
      <c r="AP7224" s="67">
        <f t="shared" si="1817"/>
        <v>0</v>
      </c>
      <c r="AQ7224" s="68">
        <f t="shared" si="1817"/>
        <v>0</v>
      </c>
      <c r="AR7224" s="70">
        <f t="shared" si="1811"/>
        <v>0.5</v>
      </c>
      <c r="AS7224" s="71">
        <f t="shared" si="1812"/>
        <v>0.5</v>
      </c>
      <c r="AT7224" s="71">
        <f t="shared" si="1813"/>
        <v>1</v>
      </c>
      <c r="AU7224" s="71">
        <f t="shared" si="1814"/>
        <v>0.5</v>
      </c>
      <c r="AV7224" s="71">
        <f t="shared" si="1821"/>
        <v>0.5</v>
      </c>
      <c r="AW7224" s="71">
        <f t="shared" si="1821"/>
        <v>0.5</v>
      </c>
      <c r="AX7224" s="71">
        <f t="shared" si="1821"/>
        <v>1</v>
      </c>
      <c r="AY7224" s="71">
        <f t="shared" si="1822"/>
        <v>0.5</v>
      </c>
    </row>
    <row r="7225" spans="1:51" x14ac:dyDescent="0.35">
      <c r="A7225">
        <v>2010</v>
      </c>
      <c r="B7225">
        <v>10</v>
      </c>
      <c r="C7225">
        <v>28</v>
      </c>
      <c r="D7225">
        <v>21</v>
      </c>
      <c r="E7225">
        <v>7221</v>
      </c>
      <c r="F7225" s="112">
        <v>12.3</v>
      </c>
      <c r="G7225">
        <f>F7225+Input!$B$73</f>
        <v>12.3</v>
      </c>
      <c r="H7225" s="39">
        <f t="shared" si="1818"/>
        <v>8.8250000000000011</v>
      </c>
      <c r="I7225" s="39">
        <f t="shared" si="1820"/>
        <v>7.3415570175438596</v>
      </c>
      <c r="J7225" s="39">
        <f>Input!$B$105</f>
        <v>15</v>
      </c>
      <c r="K7225" s="66">
        <v>85</v>
      </c>
      <c r="L7225" s="66">
        <v>85</v>
      </c>
      <c r="M7225" s="19">
        <v>0</v>
      </c>
      <c r="N7225" s="19">
        <v>0</v>
      </c>
      <c r="O7225" s="19">
        <v>-33.876328756916976</v>
      </c>
      <c r="P7225" s="19">
        <v>294.69651624056485</v>
      </c>
      <c r="Q7225" s="19">
        <v>0</v>
      </c>
      <c r="R7225" s="67">
        <v>0</v>
      </c>
      <c r="S7225" s="67">
        <v>0</v>
      </c>
      <c r="T7225" s="67">
        <v>0</v>
      </c>
      <c r="U7225" s="67">
        <v>0</v>
      </c>
      <c r="V7225" s="67">
        <v>0</v>
      </c>
      <c r="W7225" s="67">
        <v>0</v>
      </c>
      <c r="X7225" s="67">
        <v>0</v>
      </c>
      <c r="Y7225" s="68">
        <v>0</v>
      </c>
      <c r="Z7225" s="69">
        <v>0</v>
      </c>
      <c r="AA7225" s="67">
        <v>0</v>
      </c>
      <c r="AB7225" s="67">
        <v>0</v>
      </c>
      <c r="AC7225" s="67">
        <v>0</v>
      </c>
      <c r="AD7225" s="67">
        <v>0</v>
      </c>
      <c r="AE7225" s="67">
        <v>0</v>
      </c>
      <c r="AF7225" s="67">
        <v>0</v>
      </c>
      <c r="AG7225" s="67">
        <v>0</v>
      </c>
      <c r="AH7225" s="67">
        <v>0</v>
      </c>
      <c r="AI7225" s="69">
        <f t="shared" si="1819"/>
        <v>0</v>
      </c>
      <c r="AJ7225" s="67">
        <f t="shared" si="1819"/>
        <v>0</v>
      </c>
      <c r="AK7225" s="67">
        <f t="shared" si="1819"/>
        <v>0</v>
      </c>
      <c r="AL7225" s="67">
        <f t="shared" si="1819"/>
        <v>0</v>
      </c>
      <c r="AM7225" s="67">
        <f t="shared" si="1819"/>
        <v>0</v>
      </c>
      <c r="AN7225" s="67">
        <f t="shared" si="1819"/>
        <v>0</v>
      </c>
      <c r="AO7225" s="67">
        <f t="shared" si="1817"/>
        <v>0</v>
      </c>
      <c r="AP7225" s="67">
        <f t="shared" si="1817"/>
        <v>0</v>
      </c>
      <c r="AQ7225" s="68">
        <f t="shared" si="1817"/>
        <v>0</v>
      </c>
      <c r="AR7225" s="70">
        <f t="shared" si="1811"/>
        <v>0.5</v>
      </c>
      <c r="AS7225" s="71">
        <f t="shared" si="1812"/>
        <v>0.5</v>
      </c>
      <c r="AT7225" s="71">
        <f t="shared" si="1813"/>
        <v>1</v>
      </c>
      <c r="AU7225" s="71">
        <f t="shared" si="1814"/>
        <v>0.5</v>
      </c>
      <c r="AV7225" s="71">
        <f t="shared" si="1821"/>
        <v>0.5</v>
      </c>
      <c r="AW7225" s="71">
        <f t="shared" si="1821"/>
        <v>0.5</v>
      </c>
      <c r="AX7225" s="71">
        <f t="shared" si="1821"/>
        <v>1</v>
      </c>
      <c r="AY7225" s="71">
        <f t="shared" si="1822"/>
        <v>0.5</v>
      </c>
    </row>
    <row r="7226" spans="1:51" x14ac:dyDescent="0.35">
      <c r="A7226">
        <v>2010</v>
      </c>
      <c r="B7226">
        <v>10</v>
      </c>
      <c r="C7226">
        <v>28</v>
      </c>
      <c r="D7226">
        <v>22</v>
      </c>
      <c r="E7226">
        <v>7222</v>
      </c>
      <c r="F7226" s="112">
        <v>11.7</v>
      </c>
      <c r="G7226">
        <f>F7226+Input!$B$73</f>
        <v>11.7</v>
      </c>
      <c r="H7226" s="39">
        <f t="shared" si="1818"/>
        <v>8.8250000000000011</v>
      </c>
      <c r="I7226" s="39">
        <f t="shared" si="1820"/>
        <v>7.3415570175438596</v>
      </c>
      <c r="J7226" s="39">
        <f>Input!$B$105</f>
        <v>15</v>
      </c>
      <c r="K7226" s="66">
        <v>89</v>
      </c>
      <c r="L7226" s="66">
        <v>89</v>
      </c>
      <c r="M7226" s="19">
        <v>0</v>
      </c>
      <c r="N7226" s="19">
        <v>0</v>
      </c>
      <c r="O7226" s="19">
        <v>-41.63873233691104</v>
      </c>
      <c r="P7226" s="19">
        <v>310.39987204708905</v>
      </c>
      <c r="Q7226" s="19">
        <v>0</v>
      </c>
      <c r="R7226" s="67">
        <v>0</v>
      </c>
      <c r="S7226" s="67">
        <v>0</v>
      </c>
      <c r="T7226" s="67">
        <v>0</v>
      </c>
      <c r="U7226" s="67">
        <v>0</v>
      </c>
      <c r="V7226" s="67">
        <v>0</v>
      </c>
      <c r="W7226" s="67">
        <v>0</v>
      </c>
      <c r="X7226" s="67">
        <v>0</v>
      </c>
      <c r="Y7226" s="68">
        <v>0</v>
      </c>
      <c r="Z7226" s="69">
        <v>0</v>
      </c>
      <c r="AA7226" s="67">
        <v>0</v>
      </c>
      <c r="AB7226" s="67">
        <v>0</v>
      </c>
      <c r="AC7226" s="67">
        <v>0</v>
      </c>
      <c r="AD7226" s="67">
        <v>0</v>
      </c>
      <c r="AE7226" s="67">
        <v>0</v>
      </c>
      <c r="AF7226" s="67">
        <v>0</v>
      </c>
      <c r="AG7226" s="67">
        <v>0</v>
      </c>
      <c r="AH7226" s="67">
        <v>0</v>
      </c>
      <c r="AI7226" s="69">
        <f t="shared" si="1819"/>
        <v>0</v>
      </c>
      <c r="AJ7226" s="67">
        <f t="shared" si="1819"/>
        <v>0</v>
      </c>
      <c r="AK7226" s="67">
        <f t="shared" si="1819"/>
        <v>0</v>
      </c>
      <c r="AL7226" s="67">
        <f t="shared" si="1819"/>
        <v>0</v>
      </c>
      <c r="AM7226" s="67">
        <f t="shared" si="1819"/>
        <v>0</v>
      </c>
      <c r="AN7226" s="67">
        <f t="shared" si="1819"/>
        <v>0</v>
      </c>
      <c r="AO7226" s="67">
        <f t="shared" si="1817"/>
        <v>0</v>
      </c>
      <c r="AP7226" s="67">
        <f t="shared" si="1817"/>
        <v>0</v>
      </c>
      <c r="AQ7226" s="68">
        <f t="shared" si="1817"/>
        <v>0</v>
      </c>
      <c r="AR7226" s="70">
        <f t="shared" si="1811"/>
        <v>0.5</v>
      </c>
      <c r="AS7226" s="71">
        <f t="shared" si="1812"/>
        <v>0.5</v>
      </c>
      <c r="AT7226" s="71">
        <f t="shared" si="1813"/>
        <v>1</v>
      </c>
      <c r="AU7226" s="71">
        <f t="shared" si="1814"/>
        <v>0.5</v>
      </c>
      <c r="AV7226" s="71">
        <f t="shared" si="1821"/>
        <v>0.5</v>
      </c>
      <c r="AW7226" s="71">
        <f t="shared" si="1821"/>
        <v>0.5</v>
      </c>
      <c r="AX7226" s="71">
        <f t="shared" si="1821"/>
        <v>1</v>
      </c>
      <c r="AY7226" s="71">
        <f t="shared" si="1822"/>
        <v>0.5</v>
      </c>
    </row>
    <row r="7227" spans="1:51" x14ac:dyDescent="0.35">
      <c r="A7227">
        <v>2010</v>
      </c>
      <c r="B7227">
        <v>10</v>
      </c>
      <c r="C7227">
        <v>28</v>
      </c>
      <c r="D7227">
        <v>23</v>
      </c>
      <c r="E7227">
        <v>7223</v>
      </c>
      <c r="F7227" s="112">
        <v>10.7</v>
      </c>
      <c r="G7227">
        <f>F7227+Input!$B$73</f>
        <v>10.7</v>
      </c>
      <c r="H7227" s="39">
        <f t="shared" si="1818"/>
        <v>8.8250000000000011</v>
      </c>
      <c r="I7227" s="39">
        <f t="shared" si="1820"/>
        <v>7.3415570175438596</v>
      </c>
      <c r="J7227" s="39">
        <f>Input!$B$105</f>
        <v>15</v>
      </c>
      <c r="K7227" s="66">
        <v>90</v>
      </c>
      <c r="L7227" s="66">
        <v>90</v>
      </c>
      <c r="M7227" s="19">
        <v>0</v>
      </c>
      <c r="N7227" s="19">
        <v>0</v>
      </c>
      <c r="O7227" s="19">
        <v>-47.593136580339575</v>
      </c>
      <c r="P7227" s="19">
        <v>329.21324504412894</v>
      </c>
      <c r="Q7227" s="19">
        <v>0</v>
      </c>
      <c r="R7227" s="67">
        <v>0</v>
      </c>
      <c r="S7227" s="67">
        <v>0</v>
      </c>
      <c r="T7227" s="67">
        <v>0</v>
      </c>
      <c r="U7227" s="67">
        <v>0</v>
      </c>
      <c r="V7227" s="67">
        <v>0</v>
      </c>
      <c r="W7227" s="67">
        <v>0</v>
      </c>
      <c r="X7227" s="67">
        <v>0</v>
      </c>
      <c r="Y7227" s="68">
        <v>0</v>
      </c>
      <c r="Z7227" s="69">
        <v>0</v>
      </c>
      <c r="AA7227" s="67">
        <v>0</v>
      </c>
      <c r="AB7227" s="67">
        <v>0</v>
      </c>
      <c r="AC7227" s="67">
        <v>0</v>
      </c>
      <c r="AD7227" s="67">
        <v>0</v>
      </c>
      <c r="AE7227" s="67">
        <v>0</v>
      </c>
      <c r="AF7227" s="67">
        <v>0</v>
      </c>
      <c r="AG7227" s="67">
        <v>0</v>
      </c>
      <c r="AH7227" s="67">
        <v>0</v>
      </c>
      <c r="AI7227" s="69">
        <f t="shared" si="1819"/>
        <v>0</v>
      </c>
      <c r="AJ7227" s="67">
        <f t="shared" si="1819"/>
        <v>0</v>
      </c>
      <c r="AK7227" s="67">
        <f t="shared" si="1819"/>
        <v>0</v>
      </c>
      <c r="AL7227" s="67">
        <f t="shared" si="1819"/>
        <v>0</v>
      </c>
      <c r="AM7227" s="67">
        <f t="shared" si="1819"/>
        <v>0</v>
      </c>
      <c r="AN7227" s="67">
        <f t="shared" si="1819"/>
        <v>0</v>
      </c>
      <c r="AO7227" s="67">
        <f t="shared" si="1817"/>
        <v>0</v>
      </c>
      <c r="AP7227" s="67">
        <f t="shared" si="1817"/>
        <v>0</v>
      </c>
      <c r="AQ7227" s="68">
        <f t="shared" si="1817"/>
        <v>0</v>
      </c>
      <c r="AR7227" s="70">
        <f t="shared" si="1811"/>
        <v>0.5</v>
      </c>
      <c r="AS7227" s="71">
        <f t="shared" si="1812"/>
        <v>0.5</v>
      </c>
      <c r="AT7227" s="71">
        <f t="shared" si="1813"/>
        <v>1</v>
      </c>
      <c r="AU7227" s="71">
        <f t="shared" si="1814"/>
        <v>0.5</v>
      </c>
      <c r="AV7227" s="71">
        <f t="shared" si="1821"/>
        <v>0.5</v>
      </c>
      <c r="AW7227" s="71">
        <f t="shared" si="1821"/>
        <v>0.5</v>
      </c>
      <c r="AX7227" s="71">
        <f t="shared" si="1821"/>
        <v>1</v>
      </c>
      <c r="AY7227" s="71">
        <f t="shared" si="1822"/>
        <v>0.5</v>
      </c>
    </row>
    <row r="7228" spans="1:51" x14ac:dyDescent="0.35">
      <c r="A7228">
        <v>2010</v>
      </c>
      <c r="B7228">
        <v>10</v>
      </c>
      <c r="C7228">
        <v>28</v>
      </c>
      <c r="D7228">
        <v>24</v>
      </c>
      <c r="E7228">
        <v>7224</v>
      </c>
      <c r="F7228" s="112">
        <v>9.6999999999999993</v>
      </c>
      <c r="G7228">
        <f>F7228+Input!$B$73</f>
        <v>9.6999999999999993</v>
      </c>
      <c r="H7228" s="39">
        <f>AVERAGE(G7205:G7228)</f>
        <v>11.249999999999998</v>
      </c>
      <c r="I7228" s="39">
        <f t="shared" si="1820"/>
        <v>8.342763157894737</v>
      </c>
      <c r="J7228" s="39">
        <f>Input!$B$105</f>
        <v>15</v>
      </c>
      <c r="K7228" s="66">
        <v>92</v>
      </c>
      <c r="L7228" s="66">
        <v>92</v>
      </c>
      <c r="M7228" s="19">
        <v>0</v>
      </c>
      <c r="N7228" s="19">
        <v>0</v>
      </c>
      <c r="O7228" s="19">
        <v>-50.731834552121491</v>
      </c>
      <c r="P7228" s="19">
        <v>351.11993489413391</v>
      </c>
      <c r="Q7228" s="19">
        <v>0</v>
      </c>
      <c r="R7228" s="67">
        <v>0</v>
      </c>
      <c r="S7228" s="67">
        <v>0</v>
      </c>
      <c r="T7228" s="67">
        <v>0</v>
      </c>
      <c r="U7228" s="67">
        <v>0</v>
      </c>
      <c r="V7228" s="67">
        <v>0</v>
      </c>
      <c r="W7228" s="67">
        <v>0</v>
      </c>
      <c r="X7228" s="67">
        <v>0</v>
      </c>
      <c r="Y7228" s="68">
        <v>0</v>
      </c>
      <c r="Z7228" s="69">
        <v>0</v>
      </c>
      <c r="AA7228" s="67">
        <v>0</v>
      </c>
      <c r="AB7228" s="67">
        <v>0</v>
      </c>
      <c r="AC7228" s="67">
        <v>0</v>
      </c>
      <c r="AD7228" s="67">
        <v>0</v>
      </c>
      <c r="AE7228" s="67">
        <v>0</v>
      </c>
      <c r="AF7228" s="67">
        <v>0</v>
      </c>
      <c r="AG7228" s="67">
        <v>0</v>
      </c>
      <c r="AH7228" s="67">
        <v>0</v>
      </c>
      <c r="AI7228" s="69">
        <f t="shared" si="1819"/>
        <v>0</v>
      </c>
      <c r="AJ7228" s="67">
        <f t="shared" si="1819"/>
        <v>0</v>
      </c>
      <c r="AK7228" s="67">
        <f t="shared" si="1819"/>
        <v>0</v>
      </c>
      <c r="AL7228" s="67">
        <f t="shared" si="1819"/>
        <v>0</v>
      </c>
      <c r="AM7228" s="67">
        <f t="shared" si="1819"/>
        <v>0</v>
      </c>
      <c r="AN7228" s="67">
        <f t="shared" si="1819"/>
        <v>0</v>
      </c>
      <c r="AO7228" s="67">
        <f t="shared" si="1817"/>
        <v>0</v>
      </c>
      <c r="AP7228" s="67">
        <f t="shared" si="1817"/>
        <v>0</v>
      </c>
      <c r="AQ7228" s="68">
        <f t="shared" si="1817"/>
        <v>0</v>
      </c>
      <c r="AR7228" s="70">
        <f t="shared" si="1811"/>
        <v>0.5</v>
      </c>
      <c r="AS7228" s="71">
        <f t="shared" si="1812"/>
        <v>0.5</v>
      </c>
      <c r="AT7228" s="71">
        <f t="shared" si="1813"/>
        <v>1</v>
      </c>
      <c r="AU7228" s="71">
        <f t="shared" si="1814"/>
        <v>0.5</v>
      </c>
      <c r="AV7228" s="71">
        <f t="shared" si="1821"/>
        <v>0.5</v>
      </c>
      <c r="AW7228" s="71">
        <f t="shared" si="1821"/>
        <v>0.5</v>
      </c>
      <c r="AX7228" s="71">
        <f t="shared" si="1821"/>
        <v>1</v>
      </c>
      <c r="AY7228" s="71">
        <f t="shared" si="1822"/>
        <v>0.5</v>
      </c>
    </row>
    <row r="7229" spans="1:51" x14ac:dyDescent="0.35">
      <c r="A7229">
        <v>2010</v>
      </c>
      <c r="B7229">
        <v>10</v>
      </c>
      <c r="C7229">
        <v>29</v>
      </c>
      <c r="D7229">
        <v>1</v>
      </c>
      <c r="E7229">
        <v>7225</v>
      </c>
      <c r="F7229" s="112">
        <v>9.1</v>
      </c>
      <c r="G7229">
        <f>F7229+Input!$B$73</f>
        <v>9.1</v>
      </c>
      <c r="H7229" s="39">
        <f>H7228</f>
        <v>11.249999999999998</v>
      </c>
      <c r="I7229" s="39">
        <f t="shared" si="1820"/>
        <v>8.342763157894737</v>
      </c>
      <c r="J7229" s="39">
        <f>Input!$B$105</f>
        <v>15</v>
      </c>
      <c r="K7229" s="66">
        <v>92</v>
      </c>
      <c r="L7229" s="66">
        <v>92</v>
      </c>
      <c r="M7229" s="19">
        <v>0</v>
      </c>
      <c r="N7229" s="19">
        <v>0</v>
      </c>
      <c r="O7229" s="19">
        <v>-50.303898675594404</v>
      </c>
      <c r="P7229" s="19">
        <v>14.176594048065029</v>
      </c>
      <c r="Q7229" s="19">
        <v>0</v>
      </c>
      <c r="R7229" s="67">
        <v>0</v>
      </c>
      <c r="S7229" s="67">
        <v>0</v>
      </c>
      <c r="T7229" s="67">
        <v>0</v>
      </c>
      <c r="U7229" s="67">
        <v>0</v>
      </c>
      <c r="V7229" s="67">
        <v>0</v>
      </c>
      <c r="W7229" s="67">
        <v>0</v>
      </c>
      <c r="X7229" s="67">
        <v>0</v>
      </c>
      <c r="Y7229" s="68">
        <v>0</v>
      </c>
      <c r="Z7229" s="69">
        <v>0</v>
      </c>
      <c r="AA7229" s="67">
        <v>0</v>
      </c>
      <c r="AB7229" s="67">
        <v>0</v>
      </c>
      <c r="AC7229" s="67">
        <v>0</v>
      </c>
      <c r="AD7229" s="67">
        <v>0</v>
      </c>
      <c r="AE7229" s="67">
        <v>0</v>
      </c>
      <c r="AF7229" s="67">
        <v>0</v>
      </c>
      <c r="AG7229" s="67">
        <v>0</v>
      </c>
      <c r="AH7229" s="67">
        <v>0</v>
      </c>
      <c r="AI7229" s="69">
        <f t="shared" si="1819"/>
        <v>0</v>
      </c>
      <c r="AJ7229" s="67">
        <f t="shared" si="1819"/>
        <v>0</v>
      </c>
      <c r="AK7229" s="67">
        <f t="shared" si="1819"/>
        <v>0</v>
      </c>
      <c r="AL7229" s="67">
        <f t="shared" si="1819"/>
        <v>0</v>
      </c>
      <c r="AM7229" s="67">
        <f t="shared" si="1819"/>
        <v>0</v>
      </c>
      <c r="AN7229" s="67">
        <f t="shared" si="1819"/>
        <v>0</v>
      </c>
      <c r="AO7229" s="67">
        <f t="shared" si="1817"/>
        <v>0</v>
      </c>
      <c r="AP7229" s="67">
        <f t="shared" si="1817"/>
        <v>0</v>
      </c>
      <c r="AQ7229" s="68">
        <f t="shared" si="1817"/>
        <v>0</v>
      </c>
      <c r="AR7229" s="70">
        <f t="shared" si="1811"/>
        <v>0.5</v>
      </c>
      <c r="AS7229" s="71">
        <f t="shared" si="1812"/>
        <v>0.1</v>
      </c>
      <c r="AT7229" s="71">
        <f t="shared" si="1813"/>
        <v>0.5</v>
      </c>
      <c r="AU7229" s="71">
        <f t="shared" si="1814"/>
        <v>0.5</v>
      </c>
      <c r="AV7229" s="71">
        <f t="shared" si="1821"/>
        <v>0.5</v>
      </c>
      <c r="AW7229" s="71">
        <f t="shared" si="1821"/>
        <v>0.1</v>
      </c>
      <c r="AX7229" s="71">
        <f t="shared" si="1821"/>
        <v>0.5</v>
      </c>
      <c r="AY7229" s="71">
        <f t="shared" si="1822"/>
        <v>0.5</v>
      </c>
    </row>
    <row r="7230" spans="1:51" x14ac:dyDescent="0.35">
      <c r="A7230">
        <v>2010</v>
      </c>
      <c r="B7230">
        <v>10</v>
      </c>
      <c r="C7230">
        <v>29</v>
      </c>
      <c r="D7230">
        <v>2</v>
      </c>
      <c r="E7230">
        <v>7226</v>
      </c>
      <c r="F7230" s="112">
        <v>8.6</v>
      </c>
      <c r="G7230">
        <f>F7230+Input!$B$73</f>
        <v>8.6</v>
      </c>
      <c r="H7230" s="39">
        <f t="shared" ref="H7230:H7251" si="1823">H7229</f>
        <v>11.249999999999998</v>
      </c>
      <c r="I7230" s="39">
        <f t="shared" si="1820"/>
        <v>8.342763157894737</v>
      </c>
      <c r="J7230" s="39">
        <f>Input!$B$105</f>
        <v>15</v>
      </c>
      <c r="K7230" s="66">
        <v>93</v>
      </c>
      <c r="L7230" s="66">
        <v>93</v>
      </c>
      <c r="M7230" s="19">
        <v>0</v>
      </c>
      <c r="N7230" s="19">
        <v>0</v>
      </c>
      <c r="O7230" s="19">
        <v>-46.729154374980048</v>
      </c>
      <c r="P7230" s="19">
        <v>35.658200765800657</v>
      </c>
      <c r="Q7230" s="19">
        <v>0</v>
      </c>
      <c r="R7230" s="67">
        <v>0</v>
      </c>
      <c r="S7230" s="67">
        <v>0</v>
      </c>
      <c r="T7230" s="67">
        <v>0</v>
      </c>
      <c r="U7230" s="67">
        <v>0</v>
      </c>
      <c r="V7230" s="67">
        <v>0</v>
      </c>
      <c r="W7230" s="67">
        <v>0</v>
      </c>
      <c r="X7230" s="67">
        <v>0</v>
      </c>
      <c r="Y7230" s="68">
        <v>0</v>
      </c>
      <c r="Z7230" s="69">
        <v>0</v>
      </c>
      <c r="AA7230" s="67">
        <v>0</v>
      </c>
      <c r="AB7230" s="67">
        <v>0</v>
      </c>
      <c r="AC7230" s="67">
        <v>0</v>
      </c>
      <c r="AD7230" s="67">
        <v>0</v>
      </c>
      <c r="AE7230" s="67">
        <v>0</v>
      </c>
      <c r="AF7230" s="67">
        <v>0</v>
      </c>
      <c r="AG7230" s="67">
        <v>0</v>
      </c>
      <c r="AH7230" s="67">
        <v>0</v>
      </c>
      <c r="AI7230" s="69">
        <f t="shared" si="1819"/>
        <v>0</v>
      </c>
      <c r="AJ7230" s="67">
        <f t="shared" si="1819"/>
        <v>0</v>
      </c>
      <c r="AK7230" s="67">
        <f t="shared" si="1819"/>
        <v>0</v>
      </c>
      <c r="AL7230" s="67">
        <f t="shared" si="1819"/>
        <v>0</v>
      </c>
      <c r="AM7230" s="67">
        <f t="shared" si="1819"/>
        <v>0</v>
      </c>
      <c r="AN7230" s="67">
        <f t="shared" si="1819"/>
        <v>0</v>
      </c>
      <c r="AO7230" s="67">
        <f t="shared" si="1817"/>
        <v>0</v>
      </c>
      <c r="AP7230" s="67">
        <f t="shared" si="1817"/>
        <v>0</v>
      </c>
      <c r="AQ7230" s="68">
        <f t="shared" si="1817"/>
        <v>0</v>
      </c>
      <c r="AR7230" s="70">
        <f t="shared" si="1811"/>
        <v>0.5</v>
      </c>
      <c r="AS7230" s="71">
        <f t="shared" si="1812"/>
        <v>0.1</v>
      </c>
      <c r="AT7230" s="71">
        <f t="shared" si="1813"/>
        <v>0.5</v>
      </c>
      <c r="AU7230" s="71">
        <f t="shared" si="1814"/>
        <v>0.5</v>
      </c>
      <c r="AV7230" s="71">
        <f t="shared" si="1821"/>
        <v>0.5</v>
      </c>
      <c r="AW7230" s="71">
        <f t="shared" si="1821"/>
        <v>0.1</v>
      </c>
      <c r="AX7230" s="71">
        <f t="shared" si="1821"/>
        <v>0.5</v>
      </c>
      <c r="AY7230" s="71">
        <f t="shared" si="1822"/>
        <v>0.5</v>
      </c>
    </row>
    <row r="7231" spans="1:51" x14ac:dyDescent="0.35">
      <c r="A7231">
        <v>2010</v>
      </c>
      <c r="B7231">
        <v>10</v>
      </c>
      <c r="C7231">
        <v>29</v>
      </c>
      <c r="D7231">
        <v>3</v>
      </c>
      <c r="E7231">
        <v>7227</v>
      </c>
      <c r="F7231" s="112">
        <v>8.3000000000000007</v>
      </c>
      <c r="G7231">
        <f>F7231+Input!$B$73</f>
        <v>8.3000000000000007</v>
      </c>
      <c r="H7231" s="39">
        <f t="shared" si="1823"/>
        <v>11.249999999999998</v>
      </c>
      <c r="I7231" s="39">
        <f t="shared" si="1820"/>
        <v>8.342763157894737</v>
      </c>
      <c r="J7231" s="39">
        <f>Input!$B$105</f>
        <v>15</v>
      </c>
      <c r="K7231" s="66">
        <v>93</v>
      </c>
      <c r="L7231" s="66">
        <v>93</v>
      </c>
      <c r="M7231" s="19">
        <v>0</v>
      </c>
      <c r="N7231" s="19">
        <v>0</v>
      </c>
      <c r="O7231" s="19">
        <v>-40.243108332656895</v>
      </c>
      <c r="P7231" s="19">
        <v>53.737768009036365</v>
      </c>
      <c r="Q7231" s="19">
        <v>0</v>
      </c>
      <c r="R7231" s="67">
        <v>0</v>
      </c>
      <c r="S7231" s="67">
        <v>0</v>
      </c>
      <c r="T7231" s="67">
        <v>0</v>
      </c>
      <c r="U7231" s="67">
        <v>0</v>
      </c>
      <c r="V7231" s="67">
        <v>0</v>
      </c>
      <c r="W7231" s="67">
        <v>0</v>
      </c>
      <c r="X7231" s="67">
        <v>0</v>
      </c>
      <c r="Y7231" s="68">
        <v>0</v>
      </c>
      <c r="Z7231" s="69">
        <v>0</v>
      </c>
      <c r="AA7231" s="67">
        <v>0</v>
      </c>
      <c r="AB7231" s="67">
        <v>0</v>
      </c>
      <c r="AC7231" s="67">
        <v>0</v>
      </c>
      <c r="AD7231" s="67">
        <v>0</v>
      </c>
      <c r="AE7231" s="67">
        <v>0</v>
      </c>
      <c r="AF7231" s="67">
        <v>0</v>
      </c>
      <c r="AG7231" s="67">
        <v>0</v>
      </c>
      <c r="AH7231" s="67">
        <v>0</v>
      </c>
      <c r="AI7231" s="69">
        <f t="shared" si="1819"/>
        <v>0</v>
      </c>
      <c r="AJ7231" s="67">
        <f t="shared" si="1819"/>
        <v>0</v>
      </c>
      <c r="AK7231" s="67">
        <f t="shared" si="1819"/>
        <v>0</v>
      </c>
      <c r="AL7231" s="67">
        <f t="shared" si="1819"/>
        <v>0</v>
      </c>
      <c r="AM7231" s="67">
        <f t="shared" si="1819"/>
        <v>0</v>
      </c>
      <c r="AN7231" s="67">
        <f t="shared" si="1819"/>
        <v>0</v>
      </c>
      <c r="AO7231" s="67">
        <f t="shared" si="1817"/>
        <v>0</v>
      </c>
      <c r="AP7231" s="67">
        <f t="shared" si="1817"/>
        <v>0</v>
      </c>
      <c r="AQ7231" s="68">
        <f t="shared" si="1817"/>
        <v>0</v>
      </c>
      <c r="AR7231" s="70">
        <f t="shared" si="1811"/>
        <v>0.5</v>
      </c>
      <c r="AS7231" s="71">
        <f t="shared" si="1812"/>
        <v>0.1</v>
      </c>
      <c r="AT7231" s="71">
        <f t="shared" si="1813"/>
        <v>0.5</v>
      </c>
      <c r="AU7231" s="71">
        <f t="shared" si="1814"/>
        <v>0.5</v>
      </c>
      <c r="AV7231" s="71">
        <f t="shared" si="1821"/>
        <v>0.5</v>
      </c>
      <c r="AW7231" s="71">
        <f t="shared" si="1821"/>
        <v>0.1</v>
      </c>
      <c r="AX7231" s="71">
        <f t="shared" si="1821"/>
        <v>0.5</v>
      </c>
      <c r="AY7231" s="71">
        <f t="shared" si="1822"/>
        <v>0.5</v>
      </c>
    </row>
    <row r="7232" spans="1:51" x14ac:dyDescent="0.35">
      <c r="A7232">
        <v>2010</v>
      </c>
      <c r="B7232">
        <v>10</v>
      </c>
      <c r="C7232">
        <v>29</v>
      </c>
      <c r="D7232">
        <v>4</v>
      </c>
      <c r="E7232">
        <v>7228</v>
      </c>
      <c r="F7232" s="112">
        <v>7.8</v>
      </c>
      <c r="G7232">
        <f>F7232+Input!$B$73</f>
        <v>7.8</v>
      </c>
      <c r="H7232" s="39">
        <f t="shared" si="1823"/>
        <v>11.249999999999998</v>
      </c>
      <c r="I7232" s="39">
        <f t="shared" si="1820"/>
        <v>8.342763157894737</v>
      </c>
      <c r="J7232" s="39">
        <f>Input!$B$105</f>
        <v>15</v>
      </c>
      <c r="K7232" s="66">
        <v>93</v>
      </c>
      <c r="L7232" s="66">
        <v>93</v>
      </c>
      <c r="M7232" s="19">
        <v>0</v>
      </c>
      <c r="N7232" s="19">
        <v>0</v>
      </c>
      <c r="O7232" s="19">
        <v>-32.168823390633207</v>
      </c>
      <c r="P7232" s="19">
        <v>68.841498459076305</v>
      </c>
      <c r="Q7232" s="19">
        <v>0</v>
      </c>
      <c r="R7232" s="67">
        <v>0</v>
      </c>
      <c r="S7232" s="67">
        <v>0</v>
      </c>
      <c r="T7232" s="67">
        <v>0</v>
      </c>
      <c r="U7232" s="67">
        <v>0</v>
      </c>
      <c r="V7232" s="67">
        <v>0</v>
      </c>
      <c r="W7232" s="67">
        <v>0</v>
      </c>
      <c r="X7232" s="67">
        <v>0</v>
      </c>
      <c r="Y7232" s="68">
        <v>0</v>
      </c>
      <c r="Z7232" s="69">
        <v>0</v>
      </c>
      <c r="AA7232" s="67">
        <v>0</v>
      </c>
      <c r="AB7232" s="67">
        <v>0</v>
      </c>
      <c r="AC7232" s="67">
        <v>0</v>
      </c>
      <c r="AD7232" s="67">
        <v>0</v>
      </c>
      <c r="AE7232" s="67">
        <v>0</v>
      </c>
      <c r="AF7232" s="67">
        <v>0</v>
      </c>
      <c r="AG7232" s="67">
        <v>0</v>
      </c>
      <c r="AH7232" s="67">
        <v>0</v>
      </c>
      <c r="AI7232" s="69">
        <f t="shared" si="1819"/>
        <v>0</v>
      </c>
      <c r="AJ7232" s="67">
        <f t="shared" si="1819"/>
        <v>0</v>
      </c>
      <c r="AK7232" s="67">
        <f t="shared" si="1819"/>
        <v>0</v>
      </c>
      <c r="AL7232" s="67">
        <f t="shared" si="1819"/>
        <v>0</v>
      </c>
      <c r="AM7232" s="67">
        <f t="shared" si="1819"/>
        <v>0</v>
      </c>
      <c r="AN7232" s="67">
        <f t="shared" si="1819"/>
        <v>0</v>
      </c>
      <c r="AO7232" s="67">
        <f t="shared" si="1817"/>
        <v>0</v>
      </c>
      <c r="AP7232" s="67">
        <f t="shared" si="1817"/>
        <v>0</v>
      </c>
      <c r="AQ7232" s="68">
        <f t="shared" si="1817"/>
        <v>0</v>
      </c>
      <c r="AR7232" s="70">
        <f t="shared" si="1811"/>
        <v>0.5</v>
      </c>
      <c r="AS7232" s="71">
        <f t="shared" si="1812"/>
        <v>0.1</v>
      </c>
      <c r="AT7232" s="71">
        <f t="shared" si="1813"/>
        <v>0.5</v>
      </c>
      <c r="AU7232" s="71">
        <f t="shared" si="1814"/>
        <v>0.5</v>
      </c>
      <c r="AV7232" s="71">
        <f t="shared" si="1821"/>
        <v>0.5</v>
      </c>
      <c r="AW7232" s="71">
        <f t="shared" si="1821"/>
        <v>0.1</v>
      </c>
      <c r="AX7232" s="71">
        <f t="shared" si="1821"/>
        <v>0.5</v>
      </c>
      <c r="AY7232" s="71">
        <f t="shared" si="1822"/>
        <v>0.5</v>
      </c>
    </row>
    <row r="7233" spans="1:51" x14ac:dyDescent="0.35">
      <c r="A7233">
        <v>2010</v>
      </c>
      <c r="B7233">
        <v>10</v>
      </c>
      <c r="C7233">
        <v>29</v>
      </c>
      <c r="D7233">
        <v>5</v>
      </c>
      <c r="E7233">
        <v>7229</v>
      </c>
      <c r="F7233" s="112">
        <v>7.6</v>
      </c>
      <c r="G7233">
        <f>F7233+Input!$B$73</f>
        <v>7.6</v>
      </c>
      <c r="H7233" s="39">
        <f t="shared" si="1823"/>
        <v>11.249999999999998</v>
      </c>
      <c r="I7233" s="39">
        <f t="shared" si="1820"/>
        <v>8.342763157894737</v>
      </c>
      <c r="J7233" s="39">
        <f>Input!$B$105</f>
        <v>15</v>
      </c>
      <c r="K7233" s="66">
        <v>91</v>
      </c>
      <c r="L7233" s="66">
        <v>91</v>
      </c>
      <c r="M7233" s="19">
        <v>0</v>
      </c>
      <c r="N7233" s="19">
        <v>0</v>
      </c>
      <c r="O7233" s="19">
        <v>-23.266919200079201</v>
      </c>
      <c r="P7233" s="19">
        <v>81.925440833774474</v>
      </c>
      <c r="Q7233" s="19">
        <v>0</v>
      </c>
      <c r="R7233" s="67">
        <v>0</v>
      </c>
      <c r="S7233" s="67">
        <v>0</v>
      </c>
      <c r="T7233" s="67">
        <v>0</v>
      </c>
      <c r="U7233" s="67">
        <v>0</v>
      </c>
      <c r="V7233" s="67">
        <v>0</v>
      </c>
      <c r="W7233" s="67">
        <v>0</v>
      </c>
      <c r="X7233" s="67">
        <v>0</v>
      </c>
      <c r="Y7233" s="68">
        <v>0</v>
      </c>
      <c r="Z7233" s="69">
        <v>0</v>
      </c>
      <c r="AA7233" s="67">
        <v>0</v>
      </c>
      <c r="AB7233" s="67">
        <v>0</v>
      </c>
      <c r="AC7233" s="67">
        <v>0</v>
      </c>
      <c r="AD7233" s="67">
        <v>0</v>
      </c>
      <c r="AE7233" s="67">
        <v>0</v>
      </c>
      <c r="AF7233" s="67">
        <v>0</v>
      </c>
      <c r="AG7233" s="67">
        <v>0</v>
      </c>
      <c r="AH7233" s="67">
        <v>0</v>
      </c>
      <c r="AI7233" s="69">
        <f t="shared" si="1819"/>
        <v>0</v>
      </c>
      <c r="AJ7233" s="67">
        <f t="shared" si="1819"/>
        <v>0</v>
      </c>
      <c r="AK7233" s="67">
        <f t="shared" si="1819"/>
        <v>0</v>
      </c>
      <c r="AL7233" s="67">
        <f t="shared" si="1819"/>
        <v>0</v>
      </c>
      <c r="AM7233" s="67">
        <f t="shared" si="1819"/>
        <v>0</v>
      </c>
      <c r="AN7233" s="67">
        <f t="shared" si="1819"/>
        <v>0</v>
      </c>
      <c r="AO7233" s="67">
        <f t="shared" si="1817"/>
        <v>0</v>
      </c>
      <c r="AP7233" s="67">
        <f t="shared" si="1817"/>
        <v>0</v>
      </c>
      <c r="AQ7233" s="68">
        <f t="shared" si="1817"/>
        <v>0</v>
      </c>
      <c r="AR7233" s="70">
        <f t="shared" si="1811"/>
        <v>0.5</v>
      </c>
      <c r="AS7233" s="71">
        <f t="shared" si="1812"/>
        <v>0.1</v>
      </c>
      <c r="AT7233" s="71">
        <f t="shared" si="1813"/>
        <v>0.5</v>
      </c>
      <c r="AU7233" s="71">
        <f t="shared" si="1814"/>
        <v>0.5</v>
      </c>
      <c r="AV7233" s="71">
        <f t="shared" ref="AV7233:AX7252" si="1824">AV7065</f>
        <v>0.5</v>
      </c>
      <c r="AW7233" s="71">
        <f t="shared" si="1824"/>
        <v>0.1</v>
      </c>
      <c r="AX7233" s="71">
        <f t="shared" si="1824"/>
        <v>0.5</v>
      </c>
      <c r="AY7233" s="71">
        <f t="shared" si="1822"/>
        <v>0.5</v>
      </c>
    </row>
    <row r="7234" spans="1:51" x14ac:dyDescent="0.35">
      <c r="A7234">
        <v>2010</v>
      </c>
      <c r="B7234">
        <v>10</v>
      </c>
      <c r="C7234">
        <v>29</v>
      </c>
      <c r="D7234">
        <v>6</v>
      </c>
      <c r="E7234">
        <v>7230</v>
      </c>
      <c r="F7234" s="112">
        <v>7.3</v>
      </c>
      <c r="G7234">
        <f>F7234+Input!$B$73</f>
        <v>7.3</v>
      </c>
      <c r="H7234" s="39">
        <f t="shared" si="1823"/>
        <v>11.249999999999998</v>
      </c>
      <c r="I7234" s="39">
        <f t="shared" si="1820"/>
        <v>8.342763157894737</v>
      </c>
      <c r="J7234" s="39">
        <f>Input!$B$105</f>
        <v>15</v>
      </c>
      <c r="K7234" s="66">
        <v>92</v>
      </c>
      <c r="L7234" s="66">
        <v>92</v>
      </c>
      <c r="M7234" s="19">
        <v>0</v>
      </c>
      <c r="N7234" s="19">
        <v>0</v>
      </c>
      <c r="O7234" s="19">
        <v>-14.07512955563524</v>
      </c>
      <c r="P7234" s="19">
        <v>93.900652943638605</v>
      </c>
      <c r="Q7234" s="19">
        <v>0</v>
      </c>
      <c r="R7234" s="67">
        <v>0</v>
      </c>
      <c r="S7234" s="67">
        <v>0</v>
      </c>
      <c r="T7234" s="67">
        <v>0</v>
      </c>
      <c r="U7234" s="67">
        <v>0</v>
      </c>
      <c r="V7234" s="67">
        <v>0</v>
      </c>
      <c r="W7234" s="67">
        <v>0</v>
      </c>
      <c r="X7234" s="67">
        <v>0</v>
      </c>
      <c r="Y7234" s="68">
        <v>0</v>
      </c>
      <c r="Z7234" s="69">
        <v>0</v>
      </c>
      <c r="AA7234" s="67">
        <v>0</v>
      </c>
      <c r="AB7234" s="67">
        <v>0</v>
      </c>
      <c r="AC7234" s="67">
        <v>0</v>
      </c>
      <c r="AD7234" s="67">
        <v>0</v>
      </c>
      <c r="AE7234" s="67">
        <v>0</v>
      </c>
      <c r="AF7234" s="67">
        <v>0</v>
      </c>
      <c r="AG7234" s="67">
        <v>0</v>
      </c>
      <c r="AH7234" s="67">
        <v>0</v>
      </c>
      <c r="AI7234" s="69">
        <f t="shared" si="1819"/>
        <v>0</v>
      </c>
      <c r="AJ7234" s="67">
        <f t="shared" si="1819"/>
        <v>0</v>
      </c>
      <c r="AK7234" s="67">
        <f t="shared" si="1819"/>
        <v>0</v>
      </c>
      <c r="AL7234" s="67">
        <f t="shared" si="1819"/>
        <v>0</v>
      </c>
      <c r="AM7234" s="67">
        <f t="shared" si="1819"/>
        <v>0</v>
      </c>
      <c r="AN7234" s="67">
        <f t="shared" si="1819"/>
        <v>0</v>
      </c>
      <c r="AO7234" s="67">
        <f t="shared" si="1817"/>
        <v>0</v>
      </c>
      <c r="AP7234" s="67">
        <f t="shared" si="1817"/>
        <v>0</v>
      </c>
      <c r="AQ7234" s="68">
        <f t="shared" si="1817"/>
        <v>0</v>
      </c>
      <c r="AR7234" s="70">
        <f t="shared" si="1811"/>
        <v>0.5</v>
      </c>
      <c r="AS7234" s="71">
        <f t="shared" si="1812"/>
        <v>0.1</v>
      </c>
      <c r="AT7234" s="71">
        <f t="shared" si="1813"/>
        <v>0.5</v>
      </c>
      <c r="AU7234" s="71">
        <f t="shared" si="1814"/>
        <v>0.5</v>
      </c>
      <c r="AV7234" s="71">
        <f t="shared" si="1824"/>
        <v>0.5</v>
      </c>
      <c r="AW7234" s="71">
        <f t="shared" si="1824"/>
        <v>0.1</v>
      </c>
      <c r="AX7234" s="71">
        <f t="shared" si="1824"/>
        <v>0.5</v>
      </c>
      <c r="AY7234" s="71">
        <f t="shared" si="1822"/>
        <v>0.5</v>
      </c>
    </row>
    <row r="7235" spans="1:51" x14ac:dyDescent="0.35">
      <c r="A7235">
        <v>2010</v>
      </c>
      <c r="B7235">
        <v>10</v>
      </c>
      <c r="C7235">
        <v>29</v>
      </c>
      <c r="D7235">
        <v>7</v>
      </c>
      <c r="E7235">
        <v>7231</v>
      </c>
      <c r="F7235" s="112">
        <v>6.1</v>
      </c>
      <c r="G7235">
        <f>F7235+Input!$B$73</f>
        <v>6.1</v>
      </c>
      <c r="H7235" s="39">
        <f t="shared" si="1823"/>
        <v>11.249999999999998</v>
      </c>
      <c r="I7235" s="39">
        <f t="shared" si="1820"/>
        <v>8.342763157894737</v>
      </c>
      <c r="J7235" s="39">
        <f>Input!$B$105</f>
        <v>15</v>
      </c>
      <c r="K7235" s="66">
        <v>95</v>
      </c>
      <c r="L7235" s="66">
        <v>95</v>
      </c>
      <c r="M7235" s="19">
        <v>0</v>
      </c>
      <c r="N7235" s="19">
        <v>0</v>
      </c>
      <c r="O7235" s="19">
        <v>-5.0082186594837781</v>
      </c>
      <c r="P7235" s="19">
        <v>105.50135101644389</v>
      </c>
      <c r="Q7235" s="19">
        <v>0</v>
      </c>
      <c r="R7235" s="67">
        <v>0</v>
      </c>
      <c r="S7235" s="67">
        <v>0</v>
      </c>
      <c r="T7235" s="67">
        <v>0</v>
      </c>
      <c r="U7235" s="67">
        <v>0</v>
      </c>
      <c r="V7235" s="67">
        <v>0</v>
      </c>
      <c r="W7235" s="67">
        <v>0</v>
      </c>
      <c r="X7235" s="67">
        <v>0</v>
      </c>
      <c r="Y7235" s="68">
        <v>0</v>
      </c>
      <c r="Z7235" s="69">
        <v>0</v>
      </c>
      <c r="AA7235" s="67">
        <v>0</v>
      </c>
      <c r="AB7235" s="67">
        <v>0</v>
      </c>
      <c r="AC7235" s="67">
        <v>0</v>
      </c>
      <c r="AD7235" s="67">
        <v>0</v>
      </c>
      <c r="AE7235" s="67">
        <v>0</v>
      </c>
      <c r="AF7235" s="67">
        <v>0</v>
      </c>
      <c r="AG7235" s="67">
        <v>0</v>
      </c>
      <c r="AH7235" s="67">
        <v>0</v>
      </c>
      <c r="AI7235" s="69">
        <f t="shared" si="1819"/>
        <v>0</v>
      </c>
      <c r="AJ7235" s="67">
        <f t="shared" si="1819"/>
        <v>0</v>
      </c>
      <c r="AK7235" s="67">
        <f t="shared" si="1819"/>
        <v>0</v>
      </c>
      <c r="AL7235" s="67">
        <f t="shared" si="1819"/>
        <v>0</v>
      </c>
      <c r="AM7235" s="67">
        <f t="shared" si="1819"/>
        <v>0</v>
      </c>
      <c r="AN7235" s="67">
        <f t="shared" si="1819"/>
        <v>0</v>
      </c>
      <c r="AO7235" s="67">
        <f t="shared" si="1817"/>
        <v>0</v>
      </c>
      <c r="AP7235" s="67">
        <f t="shared" si="1817"/>
        <v>0</v>
      </c>
      <c r="AQ7235" s="68">
        <f t="shared" si="1817"/>
        <v>0</v>
      </c>
      <c r="AR7235" s="70">
        <f t="shared" si="1811"/>
        <v>0.5</v>
      </c>
      <c r="AS7235" s="71">
        <f t="shared" si="1812"/>
        <v>0.1</v>
      </c>
      <c r="AT7235" s="71">
        <f t="shared" si="1813"/>
        <v>0.5</v>
      </c>
      <c r="AU7235" s="71">
        <f t="shared" si="1814"/>
        <v>0.5</v>
      </c>
      <c r="AV7235" s="71">
        <f t="shared" si="1824"/>
        <v>0.5</v>
      </c>
      <c r="AW7235" s="71">
        <f t="shared" si="1824"/>
        <v>0.1</v>
      </c>
      <c r="AX7235" s="71">
        <f t="shared" si="1824"/>
        <v>0.5</v>
      </c>
      <c r="AY7235" s="71">
        <f t="shared" si="1822"/>
        <v>0.5</v>
      </c>
    </row>
    <row r="7236" spans="1:51" x14ac:dyDescent="0.35">
      <c r="A7236">
        <v>2010</v>
      </c>
      <c r="B7236">
        <v>10</v>
      </c>
      <c r="C7236">
        <v>29</v>
      </c>
      <c r="D7236">
        <v>8</v>
      </c>
      <c r="E7236">
        <v>7232</v>
      </c>
      <c r="F7236" s="112">
        <v>6.5</v>
      </c>
      <c r="G7236">
        <f>F7236+Input!$B$73</f>
        <v>6.5</v>
      </c>
      <c r="H7236" s="39">
        <f t="shared" si="1823"/>
        <v>11.249999999999998</v>
      </c>
      <c r="I7236" s="39">
        <f t="shared" si="1820"/>
        <v>8.342763157894737</v>
      </c>
      <c r="J7236" s="39">
        <f>Input!$B$105</f>
        <v>15</v>
      </c>
      <c r="K7236" s="66">
        <v>94</v>
      </c>
      <c r="L7236" s="66">
        <v>94</v>
      </c>
      <c r="M7236" s="19">
        <v>0</v>
      </c>
      <c r="N7236" s="19">
        <v>3</v>
      </c>
      <c r="O7236" s="19">
        <v>3.5573107786964706</v>
      </c>
      <c r="P7236" s="19">
        <v>117.32052584210115</v>
      </c>
      <c r="Q7236" s="19">
        <v>0</v>
      </c>
      <c r="R7236" s="67">
        <v>0</v>
      </c>
      <c r="S7236" s="67">
        <v>0</v>
      </c>
      <c r="T7236" s="67">
        <v>0</v>
      </c>
      <c r="U7236" s="67">
        <v>0</v>
      </c>
      <c r="V7236" s="67">
        <v>0</v>
      </c>
      <c r="W7236" s="67">
        <v>0</v>
      </c>
      <c r="X7236" s="67">
        <v>0</v>
      </c>
      <c r="Y7236" s="68">
        <v>0</v>
      </c>
      <c r="Z7236" s="69">
        <v>1.4591643627564383</v>
      </c>
      <c r="AA7236" s="67">
        <v>1.4591643627564383</v>
      </c>
      <c r="AB7236" s="67">
        <v>1.4591643627564383</v>
      </c>
      <c r="AC7236" s="67">
        <v>1.4591643627564383</v>
      </c>
      <c r="AD7236" s="67">
        <v>1.4591643627564383</v>
      </c>
      <c r="AE7236" s="67">
        <v>1.4591643627564383</v>
      </c>
      <c r="AF7236" s="67">
        <v>1.4591643627564383</v>
      </c>
      <c r="AG7236" s="67">
        <v>1.4591643627564383</v>
      </c>
      <c r="AH7236" s="67">
        <v>3</v>
      </c>
      <c r="AI7236" s="69">
        <f t="shared" si="1819"/>
        <v>1.4591643627564383</v>
      </c>
      <c r="AJ7236" s="67">
        <f t="shared" si="1819"/>
        <v>1.4591643627564383</v>
      </c>
      <c r="AK7236" s="67">
        <f t="shared" si="1819"/>
        <v>1.4591643627564383</v>
      </c>
      <c r="AL7236" s="67">
        <f t="shared" si="1819"/>
        <v>1.4591643627564383</v>
      </c>
      <c r="AM7236" s="67">
        <f t="shared" si="1819"/>
        <v>1.4591643627564383</v>
      </c>
      <c r="AN7236" s="67">
        <f t="shared" si="1819"/>
        <v>1.4591643627564383</v>
      </c>
      <c r="AO7236" s="67">
        <f t="shared" si="1817"/>
        <v>1.4591643627564383</v>
      </c>
      <c r="AP7236" s="67">
        <f t="shared" si="1817"/>
        <v>1.4591643627564383</v>
      </c>
      <c r="AQ7236" s="68">
        <f t="shared" si="1817"/>
        <v>3</v>
      </c>
      <c r="AR7236" s="70">
        <f t="shared" si="1811"/>
        <v>0.2</v>
      </c>
      <c r="AS7236" s="71">
        <f t="shared" si="1812"/>
        <v>0.2</v>
      </c>
      <c r="AT7236" s="71">
        <f t="shared" si="1813"/>
        <v>1</v>
      </c>
      <c r="AU7236" s="71">
        <f t="shared" si="1814"/>
        <v>0.2</v>
      </c>
      <c r="AV7236" s="71">
        <f t="shared" si="1824"/>
        <v>0.2</v>
      </c>
      <c r="AW7236" s="71">
        <f t="shared" si="1824"/>
        <v>0.2</v>
      </c>
      <c r="AX7236" s="71">
        <f t="shared" si="1824"/>
        <v>1</v>
      </c>
      <c r="AY7236" s="71">
        <f t="shared" si="1822"/>
        <v>0.2</v>
      </c>
    </row>
    <row r="7237" spans="1:51" x14ac:dyDescent="0.35">
      <c r="A7237">
        <v>2010</v>
      </c>
      <c r="B7237">
        <v>10</v>
      </c>
      <c r="C7237">
        <v>29</v>
      </c>
      <c r="D7237">
        <v>9</v>
      </c>
      <c r="E7237">
        <v>7233</v>
      </c>
      <c r="F7237" s="112">
        <v>7.2</v>
      </c>
      <c r="G7237">
        <f>F7237+Input!$B$73</f>
        <v>7.2</v>
      </c>
      <c r="H7237" s="39">
        <f t="shared" si="1823"/>
        <v>11.249999999999998</v>
      </c>
      <c r="I7237" s="39">
        <f t="shared" si="1820"/>
        <v>8.342763157894737</v>
      </c>
      <c r="J7237" s="39">
        <f>Input!$B$105</f>
        <v>15</v>
      </c>
      <c r="K7237" s="66">
        <v>91</v>
      </c>
      <c r="L7237" s="66">
        <v>91</v>
      </c>
      <c r="M7237" s="19">
        <v>4.1222099260520055</v>
      </c>
      <c r="N7237" s="19">
        <v>32.461089684791922</v>
      </c>
      <c r="O7237" s="19">
        <v>11.225153525236076</v>
      </c>
      <c r="P7237" s="19">
        <v>129.84370879266106</v>
      </c>
      <c r="Q7237" s="19">
        <v>0</v>
      </c>
      <c r="R7237" s="67">
        <v>1.2494690922249192</v>
      </c>
      <c r="S7237" s="67">
        <v>3.6553326639246868</v>
      </c>
      <c r="T7237" s="67">
        <v>3.9199519360827479</v>
      </c>
      <c r="U7237" s="67">
        <v>1.8883165279342073</v>
      </c>
      <c r="V7237" s="67">
        <v>0</v>
      </c>
      <c r="W7237" s="67">
        <v>0</v>
      </c>
      <c r="X7237" s="67">
        <v>0</v>
      </c>
      <c r="Y7237" s="68">
        <v>0.53891031520807786</v>
      </c>
      <c r="Z7237" s="69">
        <v>14.410656525965077</v>
      </c>
      <c r="AA7237" s="67">
        <v>31.041300808202251</v>
      </c>
      <c r="AB7237" s="67">
        <v>63.063750584278012</v>
      </c>
      <c r="AC7237" s="67">
        <v>66.585877712407907</v>
      </c>
      <c r="AD7237" s="67">
        <v>39.544467889335635</v>
      </c>
      <c r="AE7237" s="67">
        <v>14.410656525965077</v>
      </c>
      <c r="AF7237" s="67">
        <v>14.410656525965077</v>
      </c>
      <c r="AG7237" s="67">
        <v>14.410656525965077</v>
      </c>
      <c r="AH7237" s="67">
        <v>32.461089684791922</v>
      </c>
      <c r="AI7237" s="69">
        <f t="shared" si="1819"/>
        <v>14.410656525965077</v>
      </c>
      <c r="AJ7237" s="67">
        <f t="shared" si="1819"/>
        <v>32.290769900427172</v>
      </c>
      <c r="AK7237" s="67">
        <f t="shared" si="1819"/>
        <v>66.719083248202693</v>
      </c>
      <c r="AL7237" s="67">
        <f t="shared" si="1819"/>
        <v>70.505829648490661</v>
      </c>
      <c r="AM7237" s="67">
        <f t="shared" si="1819"/>
        <v>41.432784417269843</v>
      </c>
      <c r="AN7237" s="67">
        <f t="shared" si="1819"/>
        <v>14.410656525965077</v>
      </c>
      <c r="AO7237" s="67">
        <f t="shared" si="1817"/>
        <v>14.410656525965077</v>
      </c>
      <c r="AP7237" s="67">
        <f t="shared" si="1817"/>
        <v>14.410656525965077</v>
      </c>
      <c r="AQ7237" s="68">
        <f t="shared" si="1817"/>
        <v>33</v>
      </c>
      <c r="AR7237" s="70">
        <f t="shared" si="1811"/>
        <v>0.2</v>
      </c>
      <c r="AS7237" s="71">
        <f t="shared" si="1812"/>
        <v>0.2</v>
      </c>
      <c r="AT7237" s="71">
        <f t="shared" si="1813"/>
        <v>1</v>
      </c>
      <c r="AU7237" s="71">
        <f t="shared" si="1814"/>
        <v>0.2</v>
      </c>
      <c r="AV7237" s="71">
        <f t="shared" si="1824"/>
        <v>0.2</v>
      </c>
      <c r="AW7237" s="71">
        <f t="shared" si="1824"/>
        <v>0.2</v>
      </c>
      <c r="AX7237" s="71">
        <f t="shared" si="1824"/>
        <v>1</v>
      </c>
      <c r="AY7237" s="71">
        <f t="shared" si="1822"/>
        <v>0.2</v>
      </c>
    </row>
    <row r="7238" spans="1:51" x14ac:dyDescent="0.35">
      <c r="A7238">
        <v>2010</v>
      </c>
      <c r="B7238">
        <v>10</v>
      </c>
      <c r="C7238">
        <v>29</v>
      </c>
      <c r="D7238">
        <v>10</v>
      </c>
      <c r="E7238">
        <v>7234</v>
      </c>
      <c r="F7238" s="112">
        <v>7.2</v>
      </c>
      <c r="G7238">
        <f>F7238+Input!$B$73</f>
        <v>7.2</v>
      </c>
      <c r="H7238" s="39">
        <f t="shared" si="1823"/>
        <v>11.249999999999998</v>
      </c>
      <c r="I7238" s="39">
        <f t="shared" si="1820"/>
        <v>8.342763157894737</v>
      </c>
      <c r="J7238" s="39">
        <f>Input!$B$105</f>
        <v>15</v>
      </c>
      <c r="K7238" s="66">
        <v>92</v>
      </c>
      <c r="L7238" s="66">
        <v>92</v>
      </c>
      <c r="M7238" s="19">
        <v>46.146027828391432</v>
      </c>
      <c r="N7238" s="19">
        <v>110.41361269992375</v>
      </c>
      <c r="O7238" s="19">
        <v>17.548794178045544</v>
      </c>
      <c r="P7238" s="19">
        <v>143.42447917771426</v>
      </c>
      <c r="Q7238" s="19">
        <v>0</v>
      </c>
      <c r="R7238" s="67">
        <v>4.0679359419618226</v>
      </c>
      <c r="S7238" s="67">
        <v>34.752892192915525</v>
      </c>
      <c r="T7238" s="67">
        <v>45.080075528949365</v>
      </c>
      <c r="U7238" s="67">
        <v>28.999962012928147</v>
      </c>
      <c r="V7238" s="67">
        <v>0</v>
      </c>
      <c r="W7238" s="67">
        <v>0</v>
      </c>
      <c r="X7238" s="67">
        <v>0</v>
      </c>
      <c r="Y7238" s="68">
        <v>11.586387300076254</v>
      </c>
      <c r="Z7238" s="69">
        <v>50.463310883978693</v>
      </c>
      <c r="AA7238" s="67">
        <v>60.285585808915073</v>
      </c>
      <c r="AB7238" s="67">
        <v>134.37625013023174</v>
      </c>
      <c r="AC7238" s="67">
        <v>159.3118526996829</v>
      </c>
      <c r="AD7238" s="67">
        <v>120.48545571802956</v>
      </c>
      <c r="AE7238" s="67">
        <v>50.463310883978693</v>
      </c>
      <c r="AF7238" s="67">
        <v>50.463310883978693</v>
      </c>
      <c r="AG7238" s="67">
        <v>50.463310883978693</v>
      </c>
      <c r="AH7238" s="67">
        <v>110.41361269992375</v>
      </c>
      <c r="AI7238" s="69">
        <f t="shared" si="1819"/>
        <v>50.463310883978693</v>
      </c>
      <c r="AJ7238" s="67">
        <f t="shared" si="1819"/>
        <v>64.353521750876894</v>
      </c>
      <c r="AK7238" s="67">
        <f t="shared" si="1819"/>
        <v>169.12914232314728</v>
      </c>
      <c r="AL7238" s="67">
        <f t="shared" si="1819"/>
        <v>204.39192822863225</v>
      </c>
      <c r="AM7238" s="67">
        <f t="shared" si="1819"/>
        <v>149.48541773095769</v>
      </c>
      <c r="AN7238" s="67">
        <f t="shared" si="1819"/>
        <v>50.463310883978693</v>
      </c>
      <c r="AO7238" s="67">
        <f t="shared" si="1817"/>
        <v>50.463310883978693</v>
      </c>
      <c r="AP7238" s="67">
        <f t="shared" si="1817"/>
        <v>50.463310883978693</v>
      </c>
      <c r="AQ7238" s="68">
        <f t="shared" si="1817"/>
        <v>122</v>
      </c>
      <c r="AR7238" s="70">
        <f t="shared" ref="AR7238:AR7301" si="1825">AV7238</f>
        <v>0.2</v>
      </c>
      <c r="AS7238" s="71">
        <f t="shared" ref="AS7238:AS7301" si="1826">AW7238</f>
        <v>0.2</v>
      </c>
      <c r="AT7238" s="71">
        <f t="shared" ref="AT7238:AT7301" si="1827">AX7238</f>
        <v>1</v>
      </c>
      <c r="AU7238" s="71">
        <f t="shared" ref="AU7238:AU7301" si="1828">AY7238</f>
        <v>0.2</v>
      </c>
      <c r="AV7238" s="71">
        <f t="shared" si="1824"/>
        <v>0.2</v>
      </c>
      <c r="AW7238" s="71">
        <f t="shared" si="1824"/>
        <v>0.2</v>
      </c>
      <c r="AX7238" s="71">
        <f t="shared" si="1824"/>
        <v>1</v>
      </c>
      <c r="AY7238" s="71">
        <f t="shared" si="1822"/>
        <v>0.2</v>
      </c>
    </row>
    <row r="7239" spans="1:51" x14ac:dyDescent="0.35">
      <c r="A7239">
        <v>2010</v>
      </c>
      <c r="B7239">
        <v>10</v>
      </c>
      <c r="C7239">
        <v>29</v>
      </c>
      <c r="D7239">
        <v>11</v>
      </c>
      <c r="E7239">
        <v>7235</v>
      </c>
      <c r="F7239" s="112">
        <v>8.1999999999999993</v>
      </c>
      <c r="G7239">
        <f>F7239+Input!$B$73</f>
        <v>8.1999999999999993</v>
      </c>
      <c r="H7239" s="39">
        <f t="shared" si="1823"/>
        <v>11.249999999999998</v>
      </c>
      <c r="I7239" s="39">
        <f t="shared" si="1820"/>
        <v>8.342763157894737</v>
      </c>
      <c r="J7239" s="39">
        <f>Input!$B$105</f>
        <v>15</v>
      </c>
      <c r="K7239" s="66">
        <v>89</v>
      </c>
      <c r="L7239" s="66">
        <v>89</v>
      </c>
      <c r="M7239" s="19">
        <v>97.572431464210482</v>
      </c>
      <c r="N7239" s="19">
        <v>160.64273163470165</v>
      </c>
      <c r="O7239" s="19">
        <v>22.04432626738129</v>
      </c>
      <c r="P7239" s="19">
        <v>158.1829770362711</v>
      </c>
      <c r="Q7239" s="19">
        <v>0</v>
      </c>
      <c r="R7239" s="67">
        <v>0</v>
      </c>
      <c r="S7239" s="67">
        <v>55.435756614533702</v>
      </c>
      <c r="T7239" s="67">
        <v>92.027635764837754</v>
      </c>
      <c r="U7239" s="67">
        <v>74.71097399723115</v>
      </c>
      <c r="V7239" s="67">
        <v>13.629636920150119</v>
      </c>
      <c r="W7239" s="67">
        <v>0</v>
      </c>
      <c r="X7239" s="67">
        <v>0</v>
      </c>
      <c r="Y7239" s="68">
        <v>33.357268365298353</v>
      </c>
      <c r="Z7239" s="69">
        <v>74.931023524803862</v>
      </c>
      <c r="AA7239" s="67">
        <v>74.931023524803862</v>
      </c>
      <c r="AB7239" s="67">
        <v>137.21049893820086</v>
      </c>
      <c r="AC7239" s="67">
        <v>178.31976084866042</v>
      </c>
      <c r="AD7239" s="67">
        <v>158.86530263143422</v>
      </c>
      <c r="AE7239" s="67">
        <v>90.243282061552577</v>
      </c>
      <c r="AF7239" s="67">
        <v>74.931023524803862</v>
      </c>
      <c r="AG7239" s="67">
        <v>74.931023524803862</v>
      </c>
      <c r="AH7239" s="67">
        <v>160.64273163470165</v>
      </c>
      <c r="AI7239" s="69">
        <f t="shared" si="1819"/>
        <v>74.931023524803862</v>
      </c>
      <c r="AJ7239" s="67">
        <f t="shared" si="1819"/>
        <v>74.931023524803862</v>
      </c>
      <c r="AK7239" s="67">
        <f t="shared" si="1819"/>
        <v>192.64625555273454</v>
      </c>
      <c r="AL7239" s="67">
        <f t="shared" si="1819"/>
        <v>270.34739661349818</v>
      </c>
      <c r="AM7239" s="67">
        <f t="shared" si="1819"/>
        <v>233.57627662866537</v>
      </c>
      <c r="AN7239" s="67">
        <f t="shared" si="1819"/>
        <v>103.8729189817027</v>
      </c>
      <c r="AO7239" s="67">
        <f t="shared" si="1817"/>
        <v>74.931023524803862</v>
      </c>
      <c r="AP7239" s="67">
        <f t="shared" si="1817"/>
        <v>74.931023524803862</v>
      </c>
      <c r="AQ7239" s="68">
        <f t="shared" si="1817"/>
        <v>194</v>
      </c>
      <c r="AR7239" s="70">
        <f t="shared" si="1825"/>
        <v>0.2</v>
      </c>
      <c r="AS7239" s="71">
        <f t="shared" si="1826"/>
        <v>0.2</v>
      </c>
      <c r="AT7239" s="71">
        <f t="shared" si="1827"/>
        <v>1</v>
      </c>
      <c r="AU7239" s="71">
        <f t="shared" si="1828"/>
        <v>0.2</v>
      </c>
      <c r="AV7239" s="71">
        <f t="shared" si="1824"/>
        <v>0.2</v>
      </c>
      <c r="AW7239" s="71">
        <f t="shared" si="1824"/>
        <v>0.2</v>
      </c>
      <c r="AX7239" s="71">
        <f t="shared" si="1824"/>
        <v>1</v>
      </c>
      <c r="AY7239" s="71">
        <f t="shared" si="1822"/>
        <v>0.2</v>
      </c>
    </row>
    <row r="7240" spans="1:51" x14ac:dyDescent="0.35">
      <c r="A7240">
        <v>2010</v>
      </c>
      <c r="B7240">
        <v>10</v>
      </c>
      <c r="C7240">
        <v>29</v>
      </c>
      <c r="D7240">
        <v>12</v>
      </c>
      <c r="E7240">
        <v>7236</v>
      </c>
      <c r="F7240" s="112">
        <v>9.9</v>
      </c>
      <c r="G7240">
        <f>F7240+Input!$B$73</f>
        <v>9.9</v>
      </c>
      <c r="H7240" s="39">
        <f t="shared" si="1823"/>
        <v>11.249999999999998</v>
      </c>
      <c r="I7240" s="39">
        <f t="shared" si="1820"/>
        <v>8.342763157894737</v>
      </c>
      <c r="J7240" s="39">
        <f>Input!$B$105</f>
        <v>15</v>
      </c>
      <c r="K7240" s="66">
        <v>85</v>
      </c>
      <c r="L7240" s="66">
        <v>85</v>
      </c>
      <c r="M7240" s="19">
        <v>81.932586887512116</v>
      </c>
      <c r="N7240" s="19">
        <v>184.4803375263584</v>
      </c>
      <c r="O7240" s="19">
        <v>24.270994353337102</v>
      </c>
      <c r="P7240" s="19">
        <v>173.87144581737186</v>
      </c>
      <c r="Q7240" s="19">
        <v>0</v>
      </c>
      <c r="R7240" s="67">
        <v>0</v>
      </c>
      <c r="S7240" s="67">
        <v>28.22366306931276</v>
      </c>
      <c r="T7240" s="67">
        <v>69.81060046915151</v>
      </c>
      <c r="U7240" s="67">
        <v>70.503434911570864</v>
      </c>
      <c r="V7240" s="67">
        <v>29.896313376680752</v>
      </c>
      <c r="W7240" s="67">
        <v>0</v>
      </c>
      <c r="X7240" s="67">
        <v>0</v>
      </c>
      <c r="Y7240" s="68">
        <v>32.519662473641603</v>
      </c>
      <c r="Z7240" s="69">
        <v>85.977600601518617</v>
      </c>
      <c r="AA7240" s="67">
        <v>85.977600601518617</v>
      </c>
      <c r="AB7240" s="67">
        <v>120.70125052472903</v>
      </c>
      <c r="AC7240" s="67">
        <v>171.8657734324789</v>
      </c>
      <c r="AD7240" s="67">
        <v>172.71816954329663</v>
      </c>
      <c r="AE7240" s="67">
        <v>122.75911677597925</v>
      </c>
      <c r="AF7240" s="67">
        <v>85.977600601518617</v>
      </c>
      <c r="AG7240" s="67">
        <v>85.977600601518617</v>
      </c>
      <c r="AH7240" s="67">
        <v>184.4803375263584</v>
      </c>
      <c r="AI7240" s="69">
        <f t="shared" si="1819"/>
        <v>85.977600601518617</v>
      </c>
      <c r="AJ7240" s="67">
        <f t="shared" si="1819"/>
        <v>85.977600601518617</v>
      </c>
      <c r="AK7240" s="67">
        <f t="shared" si="1819"/>
        <v>148.92491359404178</v>
      </c>
      <c r="AL7240" s="67">
        <f t="shared" si="1819"/>
        <v>241.67637390163043</v>
      </c>
      <c r="AM7240" s="67">
        <f t="shared" si="1819"/>
        <v>243.22160445486747</v>
      </c>
      <c r="AN7240" s="67">
        <f t="shared" si="1819"/>
        <v>152.65543015266002</v>
      </c>
      <c r="AO7240" s="67">
        <f t="shared" si="1817"/>
        <v>85.977600601518617</v>
      </c>
      <c r="AP7240" s="67">
        <f t="shared" si="1817"/>
        <v>85.977600601518617</v>
      </c>
      <c r="AQ7240" s="68">
        <f t="shared" si="1817"/>
        <v>217</v>
      </c>
      <c r="AR7240" s="70">
        <f t="shared" si="1825"/>
        <v>0.2</v>
      </c>
      <c r="AS7240" s="71">
        <f t="shared" si="1826"/>
        <v>0.2</v>
      </c>
      <c r="AT7240" s="71">
        <f t="shared" si="1827"/>
        <v>1</v>
      </c>
      <c r="AU7240" s="71">
        <f t="shared" si="1828"/>
        <v>0.2</v>
      </c>
      <c r="AV7240" s="71">
        <f t="shared" si="1824"/>
        <v>0.2</v>
      </c>
      <c r="AW7240" s="71">
        <f t="shared" si="1824"/>
        <v>0.2</v>
      </c>
      <c r="AX7240" s="71">
        <f t="shared" si="1824"/>
        <v>1</v>
      </c>
      <c r="AY7240" s="71">
        <f t="shared" si="1822"/>
        <v>0.2</v>
      </c>
    </row>
    <row r="7241" spans="1:51" x14ac:dyDescent="0.35">
      <c r="A7241">
        <v>2010</v>
      </c>
      <c r="B7241">
        <v>10</v>
      </c>
      <c r="C7241">
        <v>29</v>
      </c>
      <c r="D7241">
        <v>13</v>
      </c>
      <c r="E7241">
        <v>7237</v>
      </c>
      <c r="F7241" s="112">
        <v>11</v>
      </c>
      <c r="G7241">
        <f>F7241+Input!$B$73</f>
        <v>11</v>
      </c>
      <c r="H7241" s="39">
        <f t="shared" si="1823"/>
        <v>11.249999999999998</v>
      </c>
      <c r="I7241" s="39">
        <f t="shared" si="1820"/>
        <v>8.342763157894737</v>
      </c>
      <c r="J7241" s="39">
        <f>Input!$B$105</f>
        <v>15</v>
      </c>
      <c r="K7241" s="66">
        <v>83</v>
      </c>
      <c r="L7241" s="66">
        <v>83</v>
      </c>
      <c r="M7241" s="19">
        <v>71.283146515520215</v>
      </c>
      <c r="N7241" s="19">
        <v>189.60119884359236</v>
      </c>
      <c r="O7241" s="19">
        <v>23.970760960356635</v>
      </c>
      <c r="P7241" s="19">
        <v>189.85922464717146</v>
      </c>
      <c r="Q7241" s="19">
        <v>0</v>
      </c>
      <c r="R7241" s="67">
        <v>0</v>
      </c>
      <c r="S7241" s="67">
        <v>6.9375095160899196</v>
      </c>
      <c r="T7241" s="67">
        <v>50.592543057137583</v>
      </c>
      <c r="U7241" s="67">
        <v>64.611151030258839</v>
      </c>
      <c r="V7241" s="67">
        <v>40.781423010390824</v>
      </c>
      <c r="W7241" s="67">
        <v>0</v>
      </c>
      <c r="X7241" s="67">
        <v>0</v>
      </c>
      <c r="Y7241" s="68">
        <v>29.398801156407643</v>
      </c>
      <c r="Z7241" s="69">
        <v>88.549933264422322</v>
      </c>
      <c r="AA7241" s="67">
        <v>88.549933264422322</v>
      </c>
      <c r="AB7241" s="67">
        <v>97.571925470343473</v>
      </c>
      <c r="AC7241" s="67">
        <v>154.34379316192704</v>
      </c>
      <c r="AD7241" s="67">
        <v>172.57451004642763</v>
      </c>
      <c r="AE7241" s="67">
        <v>141.58476942468897</v>
      </c>
      <c r="AF7241" s="67">
        <v>88.549933264422322</v>
      </c>
      <c r="AG7241" s="67">
        <v>88.549933264422322</v>
      </c>
      <c r="AH7241" s="67">
        <v>189.60119884359236</v>
      </c>
      <c r="AI7241" s="69">
        <f t="shared" si="1819"/>
        <v>88.549933264422322</v>
      </c>
      <c r="AJ7241" s="67">
        <f t="shared" si="1819"/>
        <v>88.549933264422322</v>
      </c>
      <c r="AK7241" s="67">
        <f t="shared" si="1819"/>
        <v>104.50943498643339</v>
      </c>
      <c r="AL7241" s="67">
        <f t="shared" si="1819"/>
        <v>204.93633621906463</v>
      </c>
      <c r="AM7241" s="67">
        <f t="shared" si="1819"/>
        <v>237.18566107668647</v>
      </c>
      <c r="AN7241" s="67">
        <f t="shared" si="1819"/>
        <v>182.3661924350798</v>
      </c>
      <c r="AO7241" s="67">
        <f t="shared" si="1817"/>
        <v>88.549933264422322</v>
      </c>
      <c r="AP7241" s="67">
        <f t="shared" si="1817"/>
        <v>88.549933264422322</v>
      </c>
      <c r="AQ7241" s="68">
        <f t="shared" si="1817"/>
        <v>219</v>
      </c>
      <c r="AR7241" s="70">
        <f t="shared" si="1825"/>
        <v>0.2</v>
      </c>
      <c r="AS7241" s="71">
        <f t="shared" si="1826"/>
        <v>0.2</v>
      </c>
      <c r="AT7241" s="71">
        <f t="shared" si="1827"/>
        <v>1</v>
      </c>
      <c r="AU7241" s="71">
        <f t="shared" si="1828"/>
        <v>0.2</v>
      </c>
      <c r="AV7241" s="71">
        <f t="shared" si="1824"/>
        <v>0.2</v>
      </c>
      <c r="AW7241" s="71">
        <f t="shared" si="1824"/>
        <v>0.2</v>
      </c>
      <c r="AX7241" s="71">
        <f t="shared" si="1824"/>
        <v>1</v>
      </c>
      <c r="AY7241" s="71">
        <f t="shared" si="1822"/>
        <v>0.2</v>
      </c>
    </row>
    <row r="7242" spans="1:51" x14ac:dyDescent="0.35">
      <c r="A7242">
        <v>2010</v>
      </c>
      <c r="B7242">
        <v>10</v>
      </c>
      <c r="C7242">
        <v>29</v>
      </c>
      <c r="D7242">
        <v>14</v>
      </c>
      <c r="E7242">
        <v>7238</v>
      </c>
      <c r="F7242" s="112">
        <v>11.5</v>
      </c>
      <c r="G7242">
        <f>F7242+Input!$B$73</f>
        <v>11.5</v>
      </c>
      <c r="H7242" s="39">
        <f t="shared" si="1823"/>
        <v>11.249999999999998</v>
      </c>
      <c r="I7242" s="39">
        <f t="shared" si="1820"/>
        <v>8.342763157894737</v>
      </c>
      <c r="J7242" s="39">
        <f>Input!$B$105</f>
        <v>15</v>
      </c>
      <c r="K7242" s="66">
        <v>82</v>
      </c>
      <c r="L7242" s="66">
        <v>82</v>
      </c>
      <c r="M7242" s="19">
        <v>40.09824874851676</v>
      </c>
      <c r="N7242" s="19">
        <v>167.46774005851148</v>
      </c>
      <c r="O7242" s="19">
        <v>21.180186662815313</v>
      </c>
      <c r="P7242" s="19">
        <v>205.37421423617664</v>
      </c>
      <c r="Q7242" s="19">
        <v>0</v>
      </c>
      <c r="R7242" s="67">
        <v>0</v>
      </c>
      <c r="S7242" s="67">
        <v>0</v>
      </c>
      <c r="T7242" s="67">
        <v>21.089458045870703</v>
      </c>
      <c r="U7242" s="67">
        <v>36.098772511558678</v>
      </c>
      <c r="V7242" s="67">
        <v>29.961915624996653</v>
      </c>
      <c r="W7242" s="67">
        <v>6.273774919989938</v>
      </c>
      <c r="X7242" s="67">
        <v>0</v>
      </c>
      <c r="Y7242" s="68">
        <v>15.532259941488519</v>
      </c>
      <c r="Z7242" s="69">
        <v>78.625338476565673</v>
      </c>
      <c r="AA7242" s="67">
        <v>78.625338476565673</v>
      </c>
      <c r="AB7242" s="67">
        <v>78.625338476565673</v>
      </c>
      <c r="AC7242" s="67">
        <v>118.03560910488513</v>
      </c>
      <c r="AD7242" s="67">
        <v>146.08379999493656</v>
      </c>
      <c r="AE7242" s="67">
        <v>134.61573902434986</v>
      </c>
      <c r="AF7242" s="67">
        <v>90.349260775573171</v>
      </c>
      <c r="AG7242" s="67">
        <v>78.625338476565673</v>
      </c>
      <c r="AH7242" s="67">
        <v>167.46774005851148</v>
      </c>
      <c r="AI7242" s="69">
        <f t="shared" si="1819"/>
        <v>78.625338476565673</v>
      </c>
      <c r="AJ7242" s="67">
        <f t="shared" si="1819"/>
        <v>78.625338476565673</v>
      </c>
      <c r="AK7242" s="67">
        <f t="shared" si="1819"/>
        <v>78.625338476565673</v>
      </c>
      <c r="AL7242" s="67">
        <f t="shared" si="1819"/>
        <v>139.12506715075583</v>
      </c>
      <c r="AM7242" s="67">
        <f t="shared" si="1819"/>
        <v>182.18257250649523</v>
      </c>
      <c r="AN7242" s="67">
        <f t="shared" si="1819"/>
        <v>164.57765464934653</v>
      </c>
      <c r="AO7242" s="67">
        <f t="shared" si="1817"/>
        <v>96.623035695563104</v>
      </c>
      <c r="AP7242" s="67">
        <f t="shared" si="1817"/>
        <v>78.625338476565673</v>
      </c>
      <c r="AQ7242" s="68">
        <f t="shared" si="1817"/>
        <v>183</v>
      </c>
      <c r="AR7242" s="70">
        <f t="shared" si="1825"/>
        <v>0.2</v>
      </c>
      <c r="AS7242" s="71">
        <f t="shared" si="1826"/>
        <v>0.2</v>
      </c>
      <c r="AT7242" s="71">
        <f t="shared" si="1827"/>
        <v>1</v>
      </c>
      <c r="AU7242" s="71">
        <f t="shared" si="1828"/>
        <v>0.2</v>
      </c>
      <c r="AV7242" s="71">
        <f t="shared" si="1824"/>
        <v>0.2</v>
      </c>
      <c r="AW7242" s="71">
        <f t="shared" si="1824"/>
        <v>0.2</v>
      </c>
      <c r="AX7242" s="71">
        <f t="shared" si="1824"/>
        <v>1</v>
      </c>
      <c r="AY7242" s="71">
        <f t="shared" si="1822"/>
        <v>0.2</v>
      </c>
    </row>
    <row r="7243" spans="1:51" x14ac:dyDescent="0.35">
      <c r="A7243">
        <v>2010</v>
      </c>
      <c r="B7243">
        <v>10</v>
      </c>
      <c r="C7243">
        <v>29</v>
      </c>
      <c r="D7243">
        <v>15</v>
      </c>
      <c r="E7243">
        <v>7239</v>
      </c>
      <c r="F7243" s="112">
        <v>12</v>
      </c>
      <c r="G7243">
        <f>F7243+Input!$B$73</f>
        <v>12</v>
      </c>
      <c r="H7243" s="39">
        <f t="shared" si="1823"/>
        <v>11.249999999999998</v>
      </c>
      <c r="I7243" s="39">
        <f t="shared" si="1820"/>
        <v>8.342763157894737</v>
      </c>
      <c r="J7243" s="39">
        <f>Input!$B$105</f>
        <v>15</v>
      </c>
      <c r="K7243" s="66">
        <v>82</v>
      </c>
      <c r="L7243" s="66">
        <v>82</v>
      </c>
      <c r="M7243" s="19">
        <v>24.870938489209603</v>
      </c>
      <c r="N7243" s="19">
        <v>130.95621830359249</v>
      </c>
      <c r="O7243" s="19">
        <v>16.213220618526332</v>
      </c>
      <c r="P7243" s="19">
        <v>219.863631438281</v>
      </c>
      <c r="Q7243" s="19">
        <v>0</v>
      </c>
      <c r="R7243" s="67">
        <v>0</v>
      </c>
      <c r="S7243" s="67">
        <v>0</v>
      </c>
      <c r="T7243" s="67">
        <v>7.7892474332253769</v>
      </c>
      <c r="U7243" s="67">
        <v>20.953612060302124</v>
      </c>
      <c r="V7243" s="67">
        <v>21.843634923158337</v>
      </c>
      <c r="W7243" s="67">
        <v>9.9379526995549767</v>
      </c>
      <c r="X7243" s="67">
        <v>0</v>
      </c>
      <c r="Y7243" s="68">
        <v>8.0437816964075068</v>
      </c>
      <c r="Z7243" s="69">
        <v>62.531434977505739</v>
      </c>
      <c r="AA7243" s="67">
        <v>62.531434977505739</v>
      </c>
      <c r="AB7243" s="67">
        <v>62.531434977505739</v>
      </c>
      <c r="AC7243" s="67">
        <v>80.055323392213438</v>
      </c>
      <c r="AD7243" s="67">
        <v>109.67190172703386</v>
      </c>
      <c r="AE7243" s="67">
        <v>111.67423397657862</v>
      </c>
      <c r="AF7243" s="67">
        <v>84.889381065441455</v>
      </c>
      <c r="AG7243" s="67">
        <v>62.531434977505739</v>
      </c>
      <c r="AH7243" s="67">
        <v>130.95621830359249</v>
      </c>
      <c r="AI7243" s="69">
        <f t="shared" si="1819"/>
        <v>62.531434977505739</v>
      </c>
      <c r="AJ7243" s="67">
        <f t="shared" si="1819"/>
        <v>62.531434977505739</v>
      </c>
      <c r="AK7243" s="67">
        <f t="shared" si="1819"/>
        <v>62.531434977505739</v>
      </c>
      <c r="AL7243" s="67">
        <f t="shared" si="1819"/>
        <v>87.844570825438808</v>
      </c>
      <c r="AM7243" s="67">
        <f t="shared" si="1819"/>
        <v>130.62551378733599</v>
      </c>
      <c r="AN7243" s="67">
        <f t="shared" si="1819"/>
        <v>133.51786889973695</v>
      </c>
      <c r="AO7243" s="67">
        <f t="shared" si="1817"/>
        <v>94.827333764996439</v>
      </c>
      <c r="AP7243" s="67">
        <f t="shared" si="1817"/>
        <v>62.531434977505739</v>
      </c>
      <c r="AQ7243" s="68">
        <f t="shared" si="1817"/>
        <v>139</v>
      </c>
      <c r="AR7243" s="70">
        <f t="shared" si="1825"/>
        <v>0.2</v>
      </c>
      <c r="AS7243" s="71">
        <f t="shared" si="1826"/>
        <v>0.2</v>
      </c>
      <c r="AT7243" s="71">
        <f t="shared" si="1827"/>
        <v>1</v>
      </c>
      <c r="AU7243" s="71">
        <f t="shared" si="1828"/>
        <v>0.2</v>
      </c>
      <c r="AV7243" s="71">
        <f t="shared" si="1824"/>
        <v>0.2</v>
      </c>
      <c r="AW7243" s="71">
        <f t="shared" si="1824"/>
        <v>0.2</v>
      </c>
      <c r="AX7243" s="71">
        <f t="shared" si="1824"/>
        <v>1</v>
      </c>
      <c r="AY7243" s="71">
        <f t="shared" si="1822"/>
        <v>0.2</v>
      </c>
    </row>
    <row r="7244" spans="1:51" x14ac:dyDescent="0.35">
      <c r="A7244">
        <v>2010</v>
      </c>
      <c r="B7244">
        <v>10</v>
      </c>
      <c r="C7244">
        <v>29</v>
      </c>
      <c r="D7244">
        <v>16</v>
      </c>
      <c r="E7244">
        <v>7240</v>
      </c>
      <c r="F7244" s="112">
        <v>12</v>
      </c>
      <c r="G7244">
        <f>F7244+Input!$B$73</f>
        <v>12</v>
      </c>
      <c r="H7244" s="39">
        <f t="shared" si="1823"/>
        <v>11.249999999999998</v>
      </c>
      <c r="I7244" s="39">
        <f t="shared" si="1820"/>
        <v>8.342763157894737</v>
      </c>
      <c r="J7244" s="39">
        <f>Input!$B$105</f>
        <v>15</v>
      </c>
      <c r="K7244" s="66">
        <v>80</v>
      </c>
      <c r="L7244" s="66">
        <v>80</v>
      </c>
      <c r="M7244" s="19">
        <v>7.8769391617870088</v>
      </c>
      <c r="N7244" s="19">
        <v>73.227748946516385</v>
      </c>
      <c r="O7244" s="19">
        <v>9.5318743215244961</v>
      </c>
      <c r="P7244" s="19">
        <v>233.17494285411556</v>
      </c>
      <c r="Q7244" s="19">
        <v>0</v>
      </c>
      <c r="R7244" s="67">
        <v>0</v>
      </c>
      <c r="S7244" s="67">
        <v>0</v>
      </c>
      <c r="T7244" s="67">
        <v>0.67714882206370286</v>
      </c>
      <c r="U7244" s="67">
        <v>5.8056607072813806</v>
      </c>
      <c r="V7244" s="67">
        <v>7.5332952887102023</v>
      </c>
      <c r="W7244" s="67">
        <v>4.8480276593739271</v>
      </c>
      <c r="X7244" s="67">
        <v>0</v>
      </c>
      <c r="Y7244" s="68">
        <v>1.7722510534836147</v>
      </c>
      <c r="Z7244" s="69">
        <v>36.438375594726445</v>
      </c>
      <c r="AA7244" s="67">
        <v>36.438375594726445</v>
      </c>
      <c r="AB7244" s="67">
        <v>36.438375594726445</v>
      </c>
      <c r="AC7244" s="67">
        <v>36.438375594726445</v>
      </c>
      <c r="AD7244" s="67">
        <v>36.438375594726445</v>
      </c>
      <c r="AE7244" s="67">
        <v>36.438375594726445</v>
      </c>
      <c r="AF7244" s="67">
        <v>36.438375594726445</v>
      </c>
      <c r="AG7244" s="67">
        <v>36.438375594726445</v>
      </c>
      <c r="AH7244" s="67">
        <v>73.227748946516385</v>
      </c>
      <c r="AI7244" s="69">
        <f t="shared" si="1819"/>
        <v>36.438375594726445</v>
      </c>
      <c r="AJ7244" s="67">
        <f t="shared" si="1819"/>
        <v>36.438375594726445</v>
      </c>
      <c r="AK7244" s="67">
        <f t="shared" si="1819"/>
        <v>36.438375594726445</v>
      </c>
      <c r="AL7244" s="67">
        <f t="shared" si="1819"/>
        <v>37.115524416790144</v>
      </c>
      <c r="AM7244" s="67">
        <f t="shared" si="1819"/>
        <v>42.244036302007828</v>
      </c>
      <c r="AN7244" s="67">
        <f t="shared" si="1819"/>
        <v>43.971670883436644</v>
      </c>
      <c r="AO7244" s="67">
        <f t="shared" si="1817"/>
        <v>41.286403254100371</v>
      </c>
      <c r="AP7244" s="67">
        <f t="shared" si="1817"/>
        <v>36.438375594726445</v>
      </c>
      <c r="AQ7244" s="68">
        <f t="shared" si="1817"/>
        <v>75</v>
      </c>
      <c r="AR7244" s="70">
        <f t="shared" si="1825"/>
        <v>0.2</v>
      </c>
      <c r="AS7244" s="71">
        <f t="shared" si="1826"/>
        <v>0.2</v>
      </c>
      <c r="AT7244" s="71">
        <f t="shared" si="1827"/>
        <v>1</v>
      </c>
      <c r="AU7244" s="71">
        <f t="shared" si="1828"/>
        <v>0.2</v>
      </c>
      <c r="AV7244" s="71">
        <f t="shared" si="1824"/>
        <v>0.2</v>
      </c>
      <c r="AW7244" s="71">
        <f t="shared" si="1824"/>
        <v>0.2</v>
      </c>
      <c r="AX7244" s="71">
        <f t="shared" si="1824"/>
        <v>1</v>
      </c>
      <c r="AY7244" s="71">
        <f t="shared" si="1822"/>
        <v>0.2</v>
      </c>
    </row>
    <row r="7245" spans="1:51" x14ac:dyDescent="0.35">
      <c r="A7245">
        <v>2010</v>
      </c>
      <c r="B7245">
        <v>10</v>
      </c>
      <c r="C7245">
        <v>29</v>
      </c>
      <c r="D7245">
        <v>17</v>
      </c>
      <c r="E7245">
        <v>7241</v>
      </c>
      <c r="F7245" s="112">
        <v>11.9</v>
      </c>
      <c r="G7245">
        <f>F7245+Input!$B$73</f>
        <v>11.9</v>
      </c>
      <c r="H7245" s="39">
        <f t="shared" si="1823"/>
        <v>11.249999999999998</v>
      </c>
      <c r="I7245" s="39">
        <f t="shared" si="1820"/>
        <v>8.342763157894737</v>
      </c>
      <c r="J7245" s="39">
        <f>Input!$B$105</f>
        <v>15</v>
      </c>
      <c r="K7245" s="66">
        <v>81</v>
      </c>
      <c r="L7245" s="66">
        <v>81</v>
      </c>
      <c r="M7245" s="19">
        <v>4.1434616818569348</v>
      </c>
      <c r="N7245" s="19">
        <v>24.590683571208512</v>
      </c>
      <c r="O7245" s="19">
        <v>1.6157065985570096</v>
      </c>
      <c r="P7245" s="19">
        <v>245.49550637273006</v>
      </c>
      <c r="Q7245" s="19">
        <v>0</v>
      </c>
      <c r="R7245" s="67">
        <v>0</v>
      </c>
      <c r="S7245" s="67">
        <v>0</v>
      </c>
      <c r="T7245" s="67">
        <v>0</v>
      </c>
      <c r="U7245" s="67">
        <v>2.4491941921426359</v>
      </c>
      <c r="V7245" s="67">
        <v>4.0447330849306526</v>
      </c>
      <c r="W7245" s="67">
        <v>3.270922192745461</v>
      </c>
      <c r="X7245" s="67">
        <v>0.58104944151712146</v>
      </c>
      <c r="Y7245" s="68">
        <v>0.40931642879148811</v>
      </c>
      <c r="Z7245" s="69">
        <v>11.796989054410925</v>
      </c>
      <c r="AA7245" s="67">
        <v>11.796989054410925</v>
      </c>
      <c r="AB7245" s="67">
        <v>11.796989054410925</v>
      </c>
      <c r="AC7245" s="67">
        <v>11.796989054410925</v>
      </c>
      <c r="AD7245" s="67">
        <v>11.796989054410925</v>
      </c>
      <c r="AE7245" s="67">
        <v>11.796989054410925</v>
      </c>
      <c r="AF7245" s="67">
        <v>11.796989054410925</v>
      </c>
      <c r="AG7245" s="67">
        <v>11.796989054410925</v>
      </c>
      <c r="AH7245" s="67">
        <v>24.590683571208512</v>
      </c>
      <c r="AI7245" s="69">
        <f t="shared" si="1819"/>
        <v>11.796989054410925</v>
      </c>
      <c r="AJ7245" s="67">
        <f t="shared" si="1819"/>
        <v>11.796989054410925</v>
      </c>
      <c r="AK7245" s="67">
        <f t="shared" si="1819"/>
        <v>11.796989054410925</v>
      </c>
      <c r="AL7245" s="67">
        <f t="shared" si="1819"/>
        <v>11.796989054410925</v>
      </c>
      <c r="AM7245" s="67">
        <f t="shared" si="1819"/>
        <v>14.246183246553562</v>
      </c>
      <c r="AN7245" s="67">
        <f t="shared" si="1819"/>
        <v>15.841722139341577</v>
      </c>
      <c r="AO7245" s="67">
        <f t="shared" si="1817"/>
        <v>15.067911247156387</v>
      </c>
      <c r="AP7245" s="67">
        <f t="shared" si="1817"/>
        <v>12.378038495928047</v>
      </c>
      <c r="AQ7245" s="68">
        <f t="shared" si="1817"/>
        <v>25</v>
      </c>
      <c r="AR7245" s="70">
        <f t="shared" si="1825"/>
        <v>0.2</v>
      </c>
      <c r="AS7245" s="71">
        <f t="shared" si="1826"/>
        <v>0.2</v>
      </c>
      <c r="AT7245" s="71">
        <f t="shared" si="1827"/>
        <v>1</v>
      </c>
      <c r="AU7245" s="71">
        <f t="shared" si="1828"/>
        <v>0.2</v>
      </c>
      <c r="AV7245" s="71">
        <f t="shared" si="1824"/>
        <v>0.2</v>
      </c>
      <c r="AW7245" s="71">
        <f t="shared" si="1824"/>
        <v>0.2</v>
      </c>
      <c r="AX7245" s="71">
        <f t="shared" si="1824"/>
        <v>1</v>
      </c>
      <c r="AY7245" s="71">
        <f t="shared" si="1822"/>
        <v>0.2</v>
      </c>
    </row>
    <row r="7246" spans="1:51" x14ac:dyDescent="0.35">
      <c r="A7246">
        <v>2010</v>
      </c>
      <c r="B7246">
        <v>10</v>
      </c>
      <c r="C7246">
        <v>29</v>
      </c>
      <c r="D7246">
        <v>18</v>
      </c>
      <c r="E7246">
        <v>7242</v>
      </c>
      <c r="F7246" s="112">
        <v>12.2</v>
      </c>
      <c r="G7246">
        <f>F7246+Input!$B$73</f>
        <v>12.2</v>
      </c>
      <c r="H7246" s="39">
        <f t="shared" si="1823"/>
        <v>11.249999999999998</v>
      </c>
      <c r="I7246" s="39">
        <f t="shared" si="1820"/>
        <v>8.342763157894737</v>
      </c>
      <c r="J7246" s="39">
        <f>Input!$B$105</f>
        <v>15</v>
      </c>
      <c r="K7246" s="66">
        <v>79</v>
      </c>
      <c r="L7246" s="66">
        <v>79</v>
      </c>
      <c r="M7246" s="19">
        <v>0</v>
      </c>
      <c r="N7246" s="19">
        <v>0</v>
      </c>
      <c r="O7246" s="19">
        <v>-7.1013868536795526</v>
      </c>
      <c r="P7246" s="19">
        <v>257.21611324553794</v>
      </c>
      <c r="Q7246" s="19">
        <v>0</v>
      </c>
      <c r="R7246" s="67">
        <v>0</v>
      </c>
      <c r="S7246" s="67">
        <v>0</v>
      </c>
      <c r="T7246" s="67">
        <v>0</v>
      </c>
      <c r="U7246" s="67">
        <v>0</v>
      </c>
      <c r="V7246" s="67">
        <v>0</v>
      </c>
      <c r="W7246" s="67">
        <v>0</v>
      </c>
      <c r="X7246" s="67">
        <v>0</v>
      </c>
      <c r="Y7246" s="68">
        <v>0</v>
      </c>
      <c r="Z7246" s="69">
        <v>0</v>
      </c>
      <c r="AA7246" s="67">
        <v>0</v>
      </c>
      <c r="AB7246" s="67">
        <v>0</v>
      </c>
      <c r="AC7246" s="67">
        <v>0</v>
      </c>
      <c r="AD7246" s="67">
        <v>0</v>
      </c>
      <c r="AE7246" s="67">
        <v>0</v>
      </c>
      <c r="AF7246" s="67">
        <v>0</v>
      </c>
      <c r="AG7246" s="67">
        <v>0</v>
      </c>
      <c r="AH7246" s="67">
        <v>0</v>
      </c>
      <c r="AI7246" s="69">
        <f t="shared" si="1819"/>
        <v>0</v>
      </c>
      <c r="AJ7246" s="67">
        <f t="shared" si="1819"/>
        <v>0</v>
      </c>
      <c r="AK7246" s="67">
        <f t="shared" si="1819"/>
        <v>0</v>
      </c>
      <c r="AL7246" s="67">
        <f t="shared" si="1819"/>
        <v>0</v>
      </c>
      <c r="AM7246" s="67">
        <f t="shared" si="1819"/>
        <v>0</v>
      </c>
      <c r="AN7246" s="67">
        <f t="shared" si="1819"/>
        <v>0</v>
      </c>
      <c r="AO7246" s="67">
        <f t="shared" si="1817"/>
        <v>0</v>
      </c>
      <c r="AP7246" s="67">
        <f t="shared" si="1817"/>
        <v>0</v>
      </c>
      <c r="AQ7246" s="68">
        <f t="shared" si="1817"/>
        <v>0</v>
      </c>
      <c r="AR7246" s="70">
        <f t="shared" si="1825"/>
        <v>0.5</v>
      </c>
      <c r="AS7246" s="71">
        <f t="shared" si="1826"/>
        <v>0.5</v>
      </c>
      <c r="AT7246" s="71">
        <f t="shared" si="1827"/>
        <v>1</v>
      </c>
      <c r="AU7246" s="71">
        <f t="shared" si="1828"/>
        <v>0.5</v>
      </c>
      <c r="AV7246" s="71">
        <f t="shared" si="1824"/>
        <v>0.5</v>
      </c>
      <c r="AW7246" s="71">
        <f t="shared" si="1824"/>
        <v>0.5</v>
      </c>
      <c r="AX7246" s="71">
        <f t="shared" si="1824"/>
        <v>1</v>
      </c>
      <c r="AY7246" s="71">
        <f t="shared" si="1822"/>
        <v>0.5</v>
      </c>
    </row>
    <row r="7247" spans="1:51" x14ac:dyDescent="0.35">
      <c r="A7247">
        <v>2010</v>
      </c>
      <c r="B7247">
        <v>10</v>
      </c>
      <c r="C7247">
        <v>29</v>
      </c>
      <c r="D7247">
        <v>19</v>
      </c>
      <c r="E7247">
        <v>7243</v>
      </c>
      <c r="F7247" s="112">
        <v>12.7</v>
      </c>
      <c r="G7247">
        <f>F7247+Input!$B$73</f>
        <v>12.7</v>
      </c>
      <c r="H7247" s="39">
        <f t="shared" si="1823"/>
        <v>11.249999999999998</v>
      </c>
      <c r="I7247" s="39">
        <f t="shared" si="1820"/>
        <v>8.342763157894737</v>
      </c>
      <c r="J7247" s="39">
        <f>Input!$B$105</f>
        <v>15</v>
      </c>
      <c r="K7247" s="66">
        <v>73</v>
      </c>
      <c r="L7247" s="66">
        <v>73</v>
      </c>
      <c r="M7247" s="19">
        <v>0</v>
      </c>
      <c r="N7247" s="19">
        <v>0</v>
      </c>
      <c r="O7247" s="19">
        <v>-16.231609807123469</v>
      </c>
      <c r="P7247" s="19">
        <v>268.84698614718616</v>
      </c>
      <c r="Q7247" s="19">
        <v>0</v>
      </c>
      <c r="R7247" s="67">
        <v>0</v>
      </c>
      <c r="S7247" s="67">
        <v>0</v>
      </c>
      <c r="T7247" s="67">
        <v>0</v>
      </c>
      <c r="U7247" s="67">
        <v>0</v>
      </c>
      <c r="V7247" s="67">
        <v>0</v>
      </c>
      <c r="W7247" s="67">
        <v>0</v>
      </c>
      <c r="X7247" s="67">
        <v>0</v>
      </c>
      <c r="Y7247" s="68">
        <v>0</v>
      </c>
      <c r="Z7247" s="69">
        <v>0</v>
      </c>
      <c r="AA7247" s="67">
        <v>0</v>
      </c>
      <c r="AB7247" s="67">
        <v>0</v>
      </c>
      <c r="AC7247" s="67">
        <v>0</v>
      </c>
      <c r="AD7247" s="67">
        <v>0</v>
      </c>
      <c r="AE7247" s="67">
        <v>0</v>
      </c>
      <c r="AF7247" s="67">
        <v>0</v>
      </c>
      <c r="AG7247" s="67">
        <v>0</v>
      </c>
      <c r="AH7247" s="67">
        <v>0</v>
      </c>
      <c r="AI7247" s="69">
        <f t="shared" si="1819"/>
        <v>0</v>
      </c>
      <c r="AJ7247" s="67">
        <f t="shared" si="1819"/>
        <v>0</v>
      </c>
      <c r="AK7247" s="67">
        <f t="shared" si="1819"/>
        <v>0</v>
      </c>
      <c r="AL7247" s="67">
        <f t="shared" si="1819"/>
        <v>0</v>
      </c>
      <c r="AM7247" s="67">
        <f t="shared" si="1819"/>
        <v>0</v>
      </c>
      <c r="AN7247" s="67">
        <f t="shared" si="1819"/>
        <v>0</v>
      </c>
      <c r="AO7247" s="67">
        <f t="shared" si="1817"/>
        <v>0</v>
      </c>
      <c r="AP7247" s="67">
        <f t="shared" si="1817"/>
        <v>0</v>
      </c>
      <c r="AQ7247" s="68">
        <f t="shared" si="1817"/>
        <v>0</v>
      </c>
      <c r="AR7247" s="70">
        <f t="shared" si="1825"/>
        <v>0.5</v>
      </c>
      <c r="AS7247" s="71">
        <f t="shared" si="1826"/>
        <v>0.5</v>
      </c>
      <c r="AT7247" s="71">
        <f t="shared" si="1827"/>
        <v>1</v>
      </c>
      <c r="AU7247" s="71">
        <f t="shared" si="1828"/>
        <v>0.5</v>
      </c>
      <c r="AV7247" s="71">
        <f t="shared" si="1824"/>
        <v>0.5</v>
      </c>
      <c r="AW7247" s="71">
        <f t="shared" si="1824"/>
        <v>0.5</v>
      </c>
      <c r="AX7247" s="71">
        <f t="shared" si="1824"/>
        <v>1</v>
      </c>
      <c r="AY7247" s="71">
        <f t="shared" si="1822"/>
        <v>0.5</v>
      </c>
    </row>
    <row r="7248" spans="1:51" x14ac:dyDescent="0.35">
      <c r="A7248">
        <v>2010</v>
      </c>
      <c r="B7248">
        <v>10</v>
      </c>
      <c r="C7248">
        <v>29</v>
      </c>
      <c r="D7248">
        <v>20</v>
      </c>
      <c r="E7248">
        <v>7244</v>
      </c>
      <c r="F7248" s="112">
        <v>12.9</v>
      </c>
      <c r="G7248">
        <f>F7248+Input!$B$73</f>
        <v>12.9</v>
      </c>
      <c r="H7248" s="39">
        <f t="shared" si="1823"/>
        <v>11.249999999999998</v>
      </c>
      <c r="I7248" s="39">
        <f t="shared" si="1820"/>
        <v>8.342763157894737</v>
      </c>
      <c r="J7248" s="39">
        <f>Input!$B$105</f>
        <v>15</v>
      </c>
      <c r="K7248" s="66">
        <v>69</v>
      </c>
      <c r="L7248" s="66">
        <v>69</v>
      </c>
      <c r="M7248" s="19">
        <v>0</v>
      </c>
      <c r="N7248" s="19">
        <v>0</v>
      </c>
      <c r="O7248" s="19">
        <v>-25.395640313491896</v>
      </c>
      <c r="P7248" s="19">
        <v>281.00979743679778</v>
      </c>
      <c r="Q7248" s="19">
        <v>0</v>
      </c>
      <c r="R7248" s="67">
        <v>0</v>
      </c>
      <c r="S7248" s="67">
        <v>0</v>
      </c>
      <c r="T7248" s="67">
        <v>0</v>
      </c>
      <c r="U7248" s="67">
        <v>0</v>
      </c>
      <c r="V7248" s="67">
        <v>0</v>
      </c>
      <c r="W7248" s="67">
        <v>0</v>
      </c>
      <c r="X7248" s="67">
        <v>0</v>
      </c>
      <c r="Y7248" s="68">
        <v>0</v>
      </c>
      <c r="Z7248" s="69">
        <v>0</v>
      </c>
      <c r="AA7248" s="67">
        <v>0</v>
      </c>
      <c r="AB7248" s="67">
        <v>0</v>
      </c>
      <c r="AC7248" s="67">
        <v>0</v>
      </c>
      <c r="AD7248" s="67">
        <v>0</v>
      </c>
      <c r="AE7248" s="67">
        <v>0</v>
      </c>
      <c r="AF7248" s="67">
        <v>0</v>
      </c>
      <c r="AG7248" s="67">
        <v>0</v>
      </c>
      <c r="AH7248" s="67">
        <v>0</v>
      </c>
      <c r="AI7248" s="69">
        <f t="shared" si="1819"/>
        <v>0</v>
      </c>
      <c r="AJ7248" s="67">
        <f t="shared" si="1819"/>
        <v>0</v>
      </c>
      <c r="AK7248" s="67">
        <f t="shared" si="1819"/>
        <v>0</v>
      </c>
      <c r="AL7248" s="67">
        <f t="shared" si="1819"/>
        <v>0</v>
      </c>
      <c r="AM7248" s="67">
        <f t="shared" si="1819"/>
        <v>0</v>
      </c>
      <c r="AN7248" s="67">
        <f t="shared" si="1819"/>
        <v>0</v>
      </c>
      <c r="AO7248" s="67">
        <f t="shared" si="1817"/>
        <v>0</v>
      </c>
      <c r="AP7248" s="67">
        <f t="shared" si="1817"/>
        <v>0</v>
      </c>
      <c r="AQ7248" s="68">
        <f t="shared" si="1817"/>
        <v>0</v>
      </c>
      <c r="AR7248" s="70">
        <f t="shared" si="1825"/>
        <v>0.5</v>
      </c>
      <c r="AS7248" s="71">
        <f t="shared" si="1826"/>
        <v>0.5</v>
      </c>
      <c r="AT7248" s="71">
        <f t="shared" si="1827"/>
        <v>1</v>
      </c>
      <c r="AU7248" s="71">
        <f t="shared" si="1828"/>
        <v>0.5</v>
      </c>
      <c r="AV7248" s="71">
        <f t="shared" si="1824"/>
        <v>0.5</v>
      </c>
      <c r="AW7248" s="71">
        <f t="shared" si="1824"/>
        <v>0.5</v>
      </c>
      <c r="AX7248" s="71">
        <f t="shared" si="1824"/>
        <v>1</v>
      </c>
      <c r="AY7248" s="71">
        <f t="shared" si="1822"/>
        <v>0.5</v>
      </c>
    </row>
    <row r="7249" spans="1:51" x14ac:dyDescent="0.35">
      <c r="A7249">
        <v>2010</v>
      </c>
      <c r="B7249">
        <v>10</v>
      </c>
      <c r="C7249">
        <v>29</v>
      </c>
      <c r="D7249">
        <v>21</v>
      </c>
      <c r="E7249">
        <v>7245</v>
      </c>
      <c r="F7249" s="112">
        <v>12.1</v>
      </c>
      <c r="G7249">
        <f>F7249+Input!$B$73</f>
        <v>12.1</v>
      </c>
      <c r="H7249" s="39">
        <f t="shared" si="1823"/>
        <v>11.249999999999998</v>
      </c>
      <c r="I7249" s="39">
        <f t="shared" si="1820"/>
        <v>8.342763157894737</v>
      </c>
      <c r="J7249" s="39">
        <f>Input!$B$105</f>
        <v>15</v>
      </c>
      <c r="K7249" s="66">
        <v>71</v>
      </c>
      <c r="L7249" s="66">
        <v>71</v>
      </c>
      <c r="M7249" s="19">
        <v>0</v>
      </c>
      <c r="N7249" s="19">
        <v>0</v>
      </c>
      <c r="O7249" s="19">
        <v>-34.158521374035075</v>
      </c>
      <c r="P7249" s="19">
        <v>294.47903105540473</v>
      </c>
      <c r="Q7249" s="19">
        <v>0</v>
      </c>
      <c r="R7249" s="67">
        <v>0</v>
      </c>
      <c r="S7249" s="67">
        <v>0</v>
      </c>
      <c r="T7249" s="67">
        <v>0</v>
      </c>
      <c r="U7249" s="67">
        <v>0</v>
      </c>
      <c r="V7249" s="67">
        <v>0</v>
      </c>
      <c r="W7249" s="67">
        <v>0</v>
      </c>
      <c r="X7249" s="67">
        <v>0</v>
      </c>
      <c r="Y7249" s="68">
        <v>0</v>
      </c>
      <c r="Z7249" s="69">
        <v>0</v>
      </c>
      <c r="AA7249" s="67">
        <v>0</v>
      </c>
      <c r="AB7249" s="67">
        <v>0</v>
      </c>
      <c r="AC7249" s="67">
        <v>0</v>
      </c>
      <c r="AD7249" s="67">
        <v>0</v>
      </c>
      <c r="AE7249" s="67">
        <v>0</v>
      </c>
      <c r="AF7249" s="67">
        <v>0</v>
      </c>
      <c r="AG7249" s="67">
        <v>0</v>
      </c>
      <c r="AH7249" s="67">
        <v>0</v>
      </c>
      <c r="AI7249" s="69">
        <f t="shared" si="1819"/>
        <v>0</v>
      </c>
      <c r="AJ7249" s="67">
        <f t="shared" si="1819"/>
        <v>0</v>
      </c>
      <c r="AK7249" s="67">
        <f t="shared" si="1819"/>
        <v>0</v>
      </c>
      <c r="AL7249" s="67">
        <f t="shared" si="1819"/>
        <v>0</v>
      </c>
      <c r="AM7249" s="67">
        <f t="shared" si="1819"/>
        <v>0</v>
      </c>
      <c r="AN7249" s="67">
        <f t="shared" si="1819"/>
        <v>0</v>
      </c>
      <c r="AO7249" s="67">
        <f t="shared" si="1817"/>
        <v>0</v>
      </c>
      <c r="AP7249" s="67">
        <f t="shared" si="1817"/>
        <v>0</v>
      </c>
      <c r="AQ7249" s="68">
        <f t="shared" si="1817"/>
        <v>0</v>
      </c>
      <c r="AR7249" s="70">
        <f t="shared" si="1825"/>
        <v>0.5</v>
      </c>
      <c r="AS7249" s="71">
        <f t="shared" si="1826"/>
        <v>0.5</v>
      </c>
      <c r="AT7249" s="71">
        <f t="shared" si="1827"/>
        <v>1</v>
      </c>
      <c r="AU7249" s="71">
        <f t="shared" si="1828"/>
        <v>0.5</v>
      </c>
      <c r="AV7249" s="71">
        <f t="shared" si="1824"/>
        <v>0.5</v>
      </c>
      <c r="AW7249" s="71">
        <f t="shared" si="1824"/>
        <v>0.5</v>
      </c>
      <c r="AX7249" s="71">
        <f t="shared" si="1824"/>
        <v>1</v>
      </c>
      <c r="AY7249" s="71">
        <f t="shared" si="1822"/>
        <v>0.5</v>
      </c>
    </row>
    <row r="7250" spans="1:51" x14ac:dyDescent="0.35">
      <c r="A7250">
        <v>2010</v>
      </c>
      <c r="B7250">
        <v>10</v>
      </c>
      <c r="C7250">
        <v>29</v>
      </c>
      <c r="D7250">
        <v>22</v>
      </c>
      <c r="E7250">
        <v>7246</v>
      </c>
      <c r="F7250" s="112">
        <v>11.7</v>
      </c>
      <c r="G7250">
        <f>F7250+Input!$B$73</f>
        <v>11.7</v>
      </c>
      <c r="H7250" s="39">
        <f t="shared" si="1823"/>
        <v>11.249999999999998</v>
      </c>
      <c r="I7250" s="39">
        <f t="shared" si="1820"/>
        <v>8.342763157894737</v>
      </c>
      <c r="J7250" s="39">
        <f>Input!$B$105</f>
        <v>15</v>
      </c>
      <c r="K7250" s="66">
        <v>75</v>
      </c>
      <c r="L7250" s="66">
        <v>75</v>
      </c>
      <c r="M7250" s="19">
        <v>0</v>
      </c>
      <c r="N7250" s="19">
        <v>0</v>
      </c>
      <c r="O7250" s="19">
        <v>-41.938872757087729</v>
      </c>
      <c r="P7250" s="19">
        <v>310.2007407676025</v>
      </c>
      <c r="Q7250" s="19">
        <v>0</v>
      </c>
      <c r="R7250" s="67">
        <v>0</v>
      </c>
      <c r="S7250" s="67">
        <v>0</v>
      </c>
      <c r="T7250" s="67">
        <v>0</v>
      </c>
      <c r="U7250" s="67">
        <v>0</v>
      </c>
      <c r="V7250" s="67">
        <v>0</v>
      </c>
      <c r="W7250" s="67">
        <v>0</v>
      </c>
      <c r="X7250" s="67">
        <v>0</v>
      </c>
      <c r="Y7250" s="68">
        <v>0</v>
      </c>
      <c r="Z7250" s="69">
        <v>0</v>
      </c>
      <c r="AA7250" s="67">
        <v>0</v>
      </c>
      <c r="AB7250" s="67">
        <v>0</v>
      </c>
      <c r="AC7250" s="67">
        <v>0</v>
      </c>
      <c r="AD7250" s="67">
        <v>0</v>
      </c>
      <c r="AE7250" s="67">
        <v>0</v>
      </c>
      <c r="AF7250" s="67">
        <v>0</v>
      </c>
      <c r="AG7250" s="67">
        <v>0</v>
      </c>
      <c r="AH7250" s="67">
        <v>0</v>
      </c>
      <c r="AI7250" s="69">
        <f t="shared" si="1819"/>
        <v>0</v>
      </c>
      <c r="AJ7250" s="67">
        <f t="shared" si="1819"/>
        <v>0</v>
      </c>
      <c r="AK7250" s="67">
        <f t="shared" si="1819"/>
        <v>0</v>
      </c>
      <c r="AL7250" s="67">
        <f t="shared" ref="AL7250:AQ7296" si="1829">(T7250+AC7250)</f>
        <v>0</v>
      </c>
      <c r="AM7250" s="67">
        <f t="shared" si="1829"/>
        <v>0</v>
      </c>
      <c r="AN7250" s="67">
        <f t="shared" si="1829"/>
        <v>0</v>
      </c>
      <c r="AO7250" s="67">
        <f t="shared" si="1817"/>
        <v>0</v>
      </c>
      <c r="AP7250" s="67">
        <f t="shared" si="1817"/>
        <v>0</v>
      </c>
      <c r="AQ7250" s="68">
        <f t="shared" si="1817"/>
        <v>0</v>
      </c>
      <c r="AR7250" s="70">
        <f t="shared" si="1825"/>
        <v>0.5</v>
      </c>
      <c r="AS7250" s="71">
        <f t="shared" si="1826"/>
        <v>0.5</v>
      </c>
      <c r="AT7250" s="71">
        <f t="shared" si="1827"/>
        <v>1</v>
      </c>
      <c r="AU7250" s="71">
        <f t="shared" si="1828"/>
        <v>0.5</v>
      </c>
      <c r="AV7250" s="71">
        <f t="shared" si="1824"/>
        <v>0.5</v>
      </c>
      <c r="AW7250" s="71">
        <f t="shared" si="1824"/>
        <v>0.5</v>
      </c>
      <c r="AX7250" s="71">
        <f t="shared" si="1824"/>
        <v>1</v>
      </c>
      <c r="AY7250" s="71">
        <f t="shared" si="1822"/>
        <v>0.5</v>
      </c>
    </row>
    <row r="7251" spans="1:51" x14ac:dyDescent="0.35">
      <c r="A7251">
        <v>2010</v>
      </c>
      <c r="B7251">
        <v>10</v>
      </c>
      <c r="C7251">
        <v>29</v>
      </c>
      <c r="D7251">
        <v>23</v>
      </c>
      <c r="E7251">
        <v>7247</v>
      </c>
      <c r="F7251" s="112">
        <v>11.4</v>
      </c>
      <c r="G7251">
        <f>F7251+Input!$B$73</f>
        <v>11.4</v>
      </c>
      <c r="H7251" s="39">
        <f t="shared" si="1823"/>
        <v>11.249999999999998</v>
      </c>
      <c r="I7251" s="39">
        <f t="shared" si="1820"/>
        <v>8.342763157894737</v>
      </c>
      <c r="J7251" s="39">
        <f>Input!$B$105</f>
        <v>15</v>
      </c>
      <c r="K7251" s="66">
        <v>76</v>
      </c>
      <c r="L7251" s="66">
        <v>76</v>
      </c>
      <c r="M7251" s="19">
        <v>0</v>
      </c>
      <c r="N7251" s="19">
        <v>0</v>
      </c>
      <c r="O7251" s="19">
        <v>-47.914311492545849</v>
      </c>
      <c r="P7251" s="19">
        <v>329.07233288313205</v>
      </c>
      <c r="Q7251" s="19">
        <v>0</v>
      </c>
      <c r="R7251" s="67">
        <v>0</v>
      </c>
      <c r="S7251" s="67">
        <v>0</v>
      </c>
      <c r="T7251" s="67">
        <v>0</v>
      </c>
      <c r="U7251" s="67">
        <v>0</v>
      </c>
      <c r="V7251" s="67">
        <v>0</v>
      </c>
      <c r="W7251" s="67">
        <v>0</v>
      </c>
      <c r="X7251" s="67">
        <v>0</v>
      </c>
      <c r="Y7251" s="68">
        <v>0</v>
      </c>
      <c r="Z7251" s="69">
        <v>0</v>
      </c>
      <c r="AA7251" s="67">
        <v>0</v>
      </c>
      <c r="AB7251" s="67">
        <v>0</v>
      </c>
      <c r="AC7251" s="67">
        <v>0</v>
      </c>
      <c r="AD7251" s="67">
        <v>0</v>
      </c>
      <c r="AE7251" s="67">
        <v>0</v>
      </c>
      <c r="AF7251" s="67">
        <v>0</v>
      </c>
      <c r="AG7251" s="67">
        <v>0</v>
      </c>
      <c r="AH7251" s="67">
        <v>0</v>
      </c>
      <c r="AI7251" s="69">
        <f t="shared" ref="AI7251:AI7282" si="1830">(Q7251+Z7251)</f>
        <v>0</v>
      </c>
      <c r="AJ7251" s="67">
        <f t="shared" ref="AJ7251:AJ7282" si="1831">(R7251+AA7251)</f>
        <v>0</v>
      </c>
      <c r="AK7251" s="67">
        <f t="shared" ref="AK7251:AK7282" si="1832">(S7251+AB7251)</f>
        <v>0</v>
      </c>
      <c r="AL7251" s="67">
        <f t="shared" si="1829"/>
        <v>0</v>
      </c>
      <c r="AM7251" s="67">
        <f t="shared" si="1829"/>
        <v>0</v>
      </c>
      <c r="AN7251" s="67">
        <f t="shared" si="1829"/>
        <v>0</v>
      </c>
      <c r="AO7251" s="67">
        <f t="shared" si="1817"/>
        <v>0</v>
      </c>
      <c r="AP7251" s="67">
        <f t="shared" si="1817"/>
        <v>0</v>
      </c>
      <c r="AQ7251" s="68">
        <f t="shared" si="1817"/>
        <v>0</v>
      </c>
      <c r="AR7251" s="70">
        <f t="shared" si="1825"/>
        <v>0.5</v>
      </c>
      <c r="AS7251" s="71">
        <f t="shared" si="1826"/>
        <v>0.5</v>
      </c>
      <c r="AT7251" s="71">
        <f t="shared" si="1827"/>
        <v>1</v>
      </c>
      <c r="AU7251" s="71">
        <f t="shared" si="1828"/>
        <v>0.5</v>
      </c>
      <c r="AV7251" s="71">
        <f t="shared" si="1824"/>
        <v>0.5</v>
      </c>
      <c r="AW7251" s="71">
        <f t="shared" si="1824"/>
        <v>0.5</v>
      </c>
      <c r="AX7251" s="71">
        <f t="shared" si="1824"/>
        <v>1</v>
      </c>
      <c r="AY7251" s="71">
        <f t="shared" si="1822"/>
        <v>0.5</v>
      </c>
    </row>
    <row r="7252" spans="1:51" x14ac:dyDescent="0.35">
      <c r="A7252">
        <v>2010</v>
      </c>
      <c r="B7252">
        <v>10</v>
      </c>
      <c r="C7252">
        <v>29</v>
      </c>
      <c r="D7252">
        <v>24</v>
      </c>
      <c r="E7252">
        <v>7248</v>
      </c>
      <c r="F7252" s="112">
        <v>11.5</v>
      </c>
      <c r="G7252">
        <f>F7252+Input!$B$73</f>
        <v>11.5</v>
      </c>
      <c r="H7252" s="39">
        <f>AVERAGE(G7229:G7252)</f>
        <v>9.8624999999999989</v>
      </c>
      <c r="I7252" s="39">
        <f t="shared" si="1820"/>
        <v>8.7105263157894743</v>
      </c>
      <c r="J7252" s="39">
        <f>Input!$B$105</f>
        <v>15</v>
      </c>
      <c r="K7252" s="66">
        <v>76</v>
      </c>
      <c r="L7252" s="66">
        <v>76</v>
      </c>
      <c r="M7252" s="19">
        <v>0</v>
      </c>
      <c r="N7252" s="19">
        <v>0</v>
      </c>
      <c r="O7252" s="19">
        <v>-51.066185477948963</v>
      </c>
      <c r="P7252" s="19">
        <v>351.0907870830485</v>
      </c>
      <c r="Q7252" s="19">
        <v>0</v>
      </c>
      <c r="R7252" s="67">
        <v>0</v>
      </c>
      <c r="S7252" s="67">
        <v>0</v>
      </c>
      <c r="T7252" s="67">
        <v>0</v>
      </c>
      <c r="U7252" s="67">
        <v>0</v>
      </c>
      <c r="V7252" s="67">
        <v>0</v>
      </c>
      <c r="W7252" s="67">
        <v>0</v>
      </c>
      <c r="X7252" s="67">
        <v>0</v>
      </c>
      <c r="Y7252" s="68">
        <v>0</v>
      </c>
      <c r="Z7252" s="69">
        <v>0</v>
      </c>
      <c r="AA7252" s="67">
        <v>0</v>
      </c>
      <c r="AB7252" s="67">
        <v>0</v>
      </c>
      <c r="AC7252" s="67">
        <v>0</v>
      </c>
      <c r="AD7252" s="67">
        <v>0</v>
      </c>
      <c r="AE7252" s="67">
        <v>0</v>
      </c>
      <c r="AF7252" s="67">
        <v>0</v>
      </c>
      <c r="AG7252" s="67">
        <v>0</v>
      </c>
      <c r="AH7252" s="67">
        <v>0</v>
      </c>
      <c r="AI7252" s="69">
        <f t="shared" si="1830"/>
        <v>0</v>
      </c>
      <c r="AJ7252" s="67">
        <f t="shared" si="1831"/>
        <v>0</v>
      </c>
      <c r="AK7252" s="67">
        <f t="shared" si="1832"/>
        <v>0</v>
      </c>
      <c r="AL7252" s="67">
        <f t="shared" si="1829"/>
        <v>0</v>
      </c>
      <c r="AM7252" s="67">
        <f t="shared" si="1829"/>
        <v>0</v>
      </c>
      <c r="AN7252" s="67">
        <f t="shared" si="1829"/>
        <v>0</v>
      </c>
      <c r="AO7252" s="67">
        <f t="shared" si="1817"/>
        <v>0</v>
      </c>
      <c r="AP7252" s="67">
        <f t="shared" si="1817"/>
        <v>0</v>
      </c>
      <c r="AQ7252" s="68">
        <f t="shared" si="1817"/>
        <v>0</v>
      </c>
      <c r="AR7252" s="70">
        <f t="shared" si="1825"/>
        <v>0.5</v>
      </c>
      <c r="AS7252" s="71">
        <f t="shared" si="1826"/>
        <v>0.5</v>
      </c>
      <c r="AT7252" s="71">
        <f t="shared" si="1827"/>
        <v>1</v>
      </c>
      <c r="AU7252" s="71">
        <f t="shared" si="1828"/>
        <v>0.5</v>
      </c>
      <c r="AV7252" s="71">
        <f t="shared" si="1824"/>
        <v>0.5</v>
      </c>
      <c r="AW7252" s="71">
        <f t="shared" si="1824"/>
        <v>0.5</v>
      </c>
      <c r="AX7252" s="71">
        <f t="shared" si="1824"/>
        <v>1</v>
      </c>
      <c r="AY7252" s="71">
        <f t="shared" si="1822"/>
        <v>0.5</v>
      </c>
    </row>
    <row r="7253" spans="1:51" x14ac:dyDescent="0.35">
      <c r="A7253">
        <v>2010</v>
      </c>
      <c r="B7253">
        <v>10</v>
      </c>
      <c r="C7253">
        <v>30</v>
      </c>
      <c r="D7253">
        <v>1</v>
      </c>
      <c r="E7253">
        <v>7249</v>
      </c>
      <c r="F7253" s="112">
        <v>12.7</v>
      </c>
      <c r="G7253">
        <f>F7253+Input!$B$73</f>
        <v>12.7</v>
      </c>
      <c r="H7253" s="39">
        <f>H7252</f>
        <v>9.8624999999999989</v>
      </c>
      <c r="I7253" s="39">
        <f t="shared" si="1820"/>
        <v>8.7105263157894743</v>
      </c>
      <c r="J7253" s="39">
        <f>Input!$B$105</f>
        <v>15</v>
      </c>
      <c r="K7253" s="66">
        <v>70</v>
      </c>
      <c r="L7253" s="66">
        <v>70</v>
      </c>
      <c r="M7253" s="19">
        <v>0</v>
      </c>
      <c r="N7253" s="19">
        <v>0</v>
      </c>
      <c r="O7253" s="19">
        <v>-50.632174353233644</v>
      </c>
      <c r="P7253" s="19">
        <v>14.280375409697839</v>
      </c>
      <c r="Q7253" s="19">
        <v>0</v>
      </c>
      <c r="R7253" s="67">
        <v>0</v>
      </c>
      <c r="S7253" s="67">
        <v>0</v>
      </c>
      <c r="T7253" s="67">
        <v>0</v>
      </c>
      <c r="U7253" s="67">
        <v>0</v>
      </c>
      <c r="V7253" s="67">
        <v>0</v>
      </c>
      <c r="W7253" s="67">
        <v>0</v>
      </c>
      <c r="X7253" s="67">
        <v>0</v>
      </c>
      <c r="Y7253" s="68">
        <v>0</v>
      </c>
      <c r="Z7253" s="69">
        <v>0</v>
      </c>
      <c r="AA7253" s="67">
        <v>0</v>
      </c>
      <c r="AB7253" s="67">
        <v>0</v>
      </c>
      <c r="AC7253" s="67">
        <v>0</v>
      </c>
      <c r="AD7253" s="67">
        <v>0</v>
      </c>
      <c r="AE7253" s="67">
        <v>0</v>
      </c>
      <c r="AF7253" s="67">
        <v>0</v>
      </c>
      <c r="AG7253" s="67">
        <v>0</v>
      </c>
      <c r="AH7253" s="67">
        <v>0</v>
      </c>
      <c r="AI7253" s="69">
        <f t="shared" si="1830"/>
        <v>0</v>
      </c>
      <c r="AJ7253" s="67">
        <f t="shared" si="1831"/>
        <v>0</v>
      </c>
      <c r="AK7253" s="67">
        <f t="shared" si="1832"/>
        <v>0</v>
      </c>
      <c r="AL7253" s="67">
        <f t="shared" si="1829"/>
        <v>0</v>
      </c>
      <c r="AM7253" s="67">
        <f t="shared" si="1829"/>
        <v>0</v>
      </c>
      <c r="AN7253" s="67">
        <f t="shared" si="1829"/>
        <v>0</v>
      </c>
      <c r="AO7253" s="67">
        <f t="shared" si="1817"/>
        <v>0</v>
      </c>
      <c r="AP7253" s="67">
        <f t="shared" si="1817"/>
        <v>0</v>
      </c>
      <c r="AQ7253" s="68">
        <f t="shared" si="1817"/>
        <v>0</v>
      </c>
      <c r="AR7253" s="70">
        <f t="shared" si="1825"/>
        <v>0.5</v>
      </c>
      <c r="AS7253" s="71">
        <f t="shared" si="1826"/>
        <v>0.1</v>
      </c>
      <c r="AT7253" s="71">
        <f t="shared" si="1827"/>
        <v>0.5</v>
      </c>
      <c r="AU7253" s="71">
        <f t="shared" si="1828"/>
        <v>0.5</v>
      </c>
      <c r="AV7253" s="71">
        <f t="shared" ref="AV7253:AX7272" si="1833">AV7085</f>
        <v>0.5</v>
      </c>
      <c r="AW7253" s="71">
        <f t="shared" si="1833"/>
        <v>0.1</v>
      </c>
      <c r="AX7253" s="71">
        <f t="shared" si="1833"/>
        <v>0.5</v>
      </c>
      <c r="AY7253" s="71">
        <f t="shared" si="1822"/>
        <v>0.5</v>
      </c>
    </row>
    <row r="7254" spans="1:51" x14ac:dyDescent="0.35">
      <c r="A7254">
        <v>2010</v>
      </c>
      <c r="B7254">
        <v>10</v>
      </c>
      <c r="C7254">
        <v>30</v>
      </c>
      <c r="D7254">
        <v>2</v>
      </c>
      <c r="E7254">
        <v>7250</v>
      </c>
      <c r="F7254" s="112">
        <v>12.7</v>
      </c>
      <c r="G7254">
        <f>F7254+Input!$B$73</f>
        <v>12.7</v>
      </c>
      <c r="H7254" s="39">
        <f t="shared" ref="H7254:H7275" si="1834">H7253</f>
        <v>9.8624999999999989</v>
      </c>
      <c r="I7254" s="39">
        <f t="shared" si="1820"/>
        <v>8.7105263157894743</v>
      </c>
      <c r="J7254" s="39">
        <f>Input!$B$105</f>
        <v>15</v>
      </c>
      <c r="K7254" s="66">
        <v>69</v>
      </c>
      <c r="L7254" s="66">
        <v>69</v>
      </c>
      <c r="M7254" s="19">
        <v>0</v>
      </c>
      <c r="N7254" s="19">
        <v>0</v>
      </c>
      <c r="O7254" s="19">
        <v>-47.032642149572098</v>
      </c>
      <c r="P7254" s="19">
        <v>35.85204870145769</v>
      </c>
      <c r="Q7254" s="19">
        <v>0</v>
      </c>
      <c r="R7254" s="67">
        <v>0</v>
      </c>
      <c r="S7254" s="67">
        <v>0</v>
      </c>
      <c r="T7254" s="67">
        <v>0</v>
      </c>
      <c r="U7254" s="67">
        <v>0</v>
      </c>
      <c r="V7254" s="67">
        <v>0</v>
      </c>
      <c r="W7254" s="67">
        <v>0</v>
      </c>
      <c r="X7254" s="67">
        <v>0</v>
      </c>
      <c r="Y7254" s="68">
        <v>0</v>
      </c>
      <c r="Z7254" s="69">
        <v>0</v>
      </c>
      <c r="AA7254" s="67">
        <v>0</v>
      </c>
      <c r="AB7254" s="67">
        <v>0</v>
      </c>
      <c r="AC7254" s="67">
        <v>0</v>
      </c>
      <c r="AD7254" s="67">
        <v>0</v>
      </c>
      <c r="AE7254" s="67">
        <v>0</v>
      </c>
      <c r="AF7254" s="67">
        <v>0</v>
      </c>
      <c r="AG7254" s="67">
        <v>0</v>
      </c>
      <c r="AH7254" s="67">
        <v>0</v>
      </c>
      <c r="AI7254" s="69">
        <f t="shared" si="1830"/>
        <v>0</v>
      </c>
      <c r="AJ7254" s="67">
        <f t="shared" si="1831"/>
        <v>0</v>
      </c>
      <c r="AK7254" s="67">
        <f t="shared" si="1832"/>
        <v>0</v>
      </c>
      <c r="AL7254" s="67">
        <f t="shared" si="1829"/>
        <v>0</v>
      </c>
      <c r="AM7254" s="67">
        <f t="shared" si="1829"/>
        <v>0</v>
      </c>
      <c r="AN7254" s="67">
        <f t="shared" si="1829"/>
        <v>0</v>
      </c>
      <c r="AO7254" s="67">
        <f t="shared" si="1817"/>
        <v>0</v>
      </c>
      <c r="AP7254" s="67">
        <f t="shared" si="1817"/>
        <v>0</v>
      </c>
      <c r="AQ7254" s="68">
        <f t="shared" si="1817"/>
        <v>0</v>
      </c>
      <c r="AR7254" s="70">
        <f t="shared" si="1825"/>
        <v>0.5</v>
      </c>
      <c r="AS7254" s="71">
        <f t="shared" si="1826"/>
        <v>0.1</v>
      </c>
      <c r="AT7254" s="71">
        <f t="shared" si="1827"/>
        <v>0.5</v>
      </c>
      <c r="AU7254" s="71">
        <f t="shared" si="1828"/>
        <v>0.5</v>
      </c>
      <c r="AV7254" s="71">
        <f t="shared" si="1833"/>
        <v>0.5</v>
      </c>
      <c r="AW7254" s="71">
        <f t="shared" si="1833"/>
        <v>0.1</v>
      </c>
      <c r="AX7254" s="71">
        <f t="shared" si="1833"/>
        <v>0.5</v>
      </c>
      <c r="AY7254" s="71">
        <f t="shared" si="1822"/>
        <v>0.5</v>
      </c>
    </row>
    <row r="7255" spans="1:51" x14ac:dyDescent="0.35">
      <c r="A7255">
        <v>2010</v>
      </c>
      <c r="B7255">
        <v>10</v>
      </c>
      <c r="C7255">
        <v>30</v>
      </c>
      <c r="D7255">
        <v>3</v>
      </c>
      <c r="E7255">
        <v>7251</v>
      </c>
      <c r="F7255" s="112">
        <v>12.4</v>
      </c>
      <c r="G7255">
        <f>F7255+Input!$B$73</f>
        <v>12.4</v>
      </c>
      <c r="H7255" s="39">
        <f t="shared" si="1834"/>
        <v>9.8624999999999989</v>
      </c>
      <c r="I7255" s="39">
        <f t="shared" si="1820"/>
        <v>8.7105263157894743</v>
      </c>
      <c r="J7255" s="39">
        <f>Input!$B$105</f>
        <v>15</v>
      </c>
      <c r="K7255" s="66">
        <v>71</v>
      </c>
      <c r="L7255" s="66">
        <v>71</v>
      </c>
      <c r="M7255" s="19">
        <v>0</v>
      </c>
      <c r="N7255" s="19">
        <v>0</v>
      </c>
      <c r="O7255" s="19">
        <v>-40.522082530639295</v>
      </c>
      <c r="P7255" s="19">
        <v>53.971997803714252</v>
      </c>
      <c r="Q7255" s="19">
        <v>0</v>
      </c>
      <c r="R7255" s="67">
        <v>0</v>
      </c>
      <c r="S7255" s="67">
        <v>0</v>
      </c>
      <c r="T7255" s="67">
        <v>0</v>
      </c>
      <c r="U7255" s="67">
        <v>0</v>
      </c>
      <c r="V7255" s="67">
        <v>0</v>
      </c>
      <c r="W7255" s="67">
        <v>0</v>
      </c>
      <c r="X7255" s="67">
        <v>0</v>
      </c>
      <c r="Y7255" s="68">
        <v>0</v>
      </c>
      <c r="Z7255" s="69">
        <v>0</v>
      </c>
      <c r="AA7255" s="67">
        <v>0</v>
      </c>
      <c r="AB7255" s="67">
        <v>0</v>
      </c>
      <c r="AC7255" s="67">
        <v>0</v>
      </c>
      <c r="AD7255" s="67">
        <v>0</v>
      </c>
      <c r="AE7255" s="67">
        <v>0</v>
      </c>
      <c r="AF7255" s="67">
        <v>0</v>
      </c>
      <c r="AG7255" s="67">
        <v>0</v>
      </c>
      <c r="AH7255" s="67">
        <v>0</v>
      </c>
      <c r="AI7255" s="69">
        <f t="shared" si="1830"/>
        <v>0</v>
      </c>
      <c r="AJ7255" s="67">
        <f t="shared" si="1831"/>
        <v>0</v>
      </c>
      <c r="AK7255" s="67">
        <f t="shared" si="1832"/>
        <v>0</v>
      </c>
      <c r="AL7255" s="67">
        <f t="shared" si="1829"/>
        <v>0</v>
      </c>
      <c r="AM7255" s="67">
        <f t="shared" si="1829"/>
        <v>0</v>
      </c>
      <c r="AN7255" s="67">
        <f t="shared" si="1829"/>
        <v>0</v>
      </c>
      <c r="AO7255" s="67">
        <f t="shared" si="1817"/>
        <v>0</v>
      </c>
      <c r="AP7255" s="67">
        <f t="shared" si="1817"/>
        <v>0</v>
      </c>
      <c r="AQ7255" s="68">
        <f t="shared" si="1817"/>
        <v>0</v>
      </c>
      <c r="AR7255" s="70">
        <f t="shared" si="1825"/>
        <v>0.5</v>
      </c>
      <c r="AS7255" s="71">
        <f t="shared" si="1826"/>
        <v>0.1</v>
      </c>
      <c r="AT7255" s="71">
        <f t="shared" si="1827"/>
        <v>0.5</v>
      </c>
      <c r="AU7255" s="71">
        <f t="shared" si="1828"/>
        <v>0.5</v>
      </c>
      <c r="AV7255" s="71">
        <f t="shared" si="1833"/>
        <v>0.5</v>
      </c>
      <c r="AW7255" s="71">
        <f t="shared" si="1833"/>
        <v>0.1</v>
      </c>
      <c r="AX7255" s="71">
        <f t="shared" si="1833"/>
        <v>0.5</v>
      </c>
      <c r="AY7255" s="71">
        <f t="shared" si="1822"/>
        <v>0.5</v>
      </c>
    </row>
    <row r="7256" spans="1:51" x14ac:dyDescent="0.35">
      <c r="A7256">
        <v>2010</v>
      </c>
      <c r="B7256">
        <v>10</v>
      </c>
      <c r="C7256">
        <v>30</v>
      </c>
      <c r="D7256">
        <v>4</v>
      </c>
      <c r="E7256">
        <v>7252</v>
      </c>
      <c r="F7256" s="112">
        <v>12.6</v>
      </c>
      <c r="G7256">
        <f>F7256+Input!$B$73</f>
        <v>12.6</v>
      </c>
      <c r="H7256" s="39">
        <f t="shared" si="1834"/>
        <v>9.8624999999999989</v>
      </c>
      <c r="I7256" s="39">
        <f t="shared" si="1820"/>
        <v>8.7105263157894743</v>
      </c>
      <c r="J7256" s="39">
        <f>Input!$B$105</f>
        <v>15</v>
      </c>
      <c r="K7256" s="66">
        <v>71</v>
      </c>
      <c r="L7256" s="66">
        <v>71</v>
      </c>
      <c r="M7256" s="19">
        <v>0</v>
      </c>
      <c r="N7256" s="19">
        <v>0</v>
      </c>
      <c r="O7256" s="19">
        <v>-32.429552251267822</v>
      </c>
      <c r="P7256" s="19">
        <v>69.083030322852196</v>
      </c>
      <c r="Q7256" s="19">
        <v>0</v>
      </c>
      <c r="R7256" s="67">
        <v>0</v>
      </c>
      <c r="S7256" s="67">
        <v>0</v>
      </c>
      <c r="T7256" s="67">
        <v>0</v>
      </c>
      <c r="U7256" s="67">
        <v>0</v>
      </c>
      <c r="V7256" s="67">
        <v>0</v>
      </c>
      <c r="W7256" s="67">
        <v>0</v>
      </c>
      <c r="X7256" s="67">
        <v>0</v>
      </c>
      <c r="Y7256" s="68">
        <v>0</v>
      </c>
      <c r="Z7256" s="69">
        <v>0</v>
      </c>
      <c r="AA7256" s="67">
        <v>0</v>
      </c>
      <c r="AB7256" s="67">
        <v>0</v>
      </c>
      <c r="AC7256" s="67">
        <v>0</v>
      </c>
      <c r="AD7256" s="67">
        <v>0</v>
      </c>
      <c r="AE7256" s="67">
        <v>0</v>
      </c>
      <c r="AF7256" s="67">
        <v>0</v>
      </c>
      <c r="AG7256" s="67">
        <v>0</v>
      </c>
      <c r="AH7256" s="67">
        <v>0</v>
      </c>
      <c r="AI7256" s="69">
        <f t="shared" si="1830"/>
        <v>0</v>
      </c>
      <c r="AJ7256" s="67">
        <f t="shared" si="1831"/>
        <v>0</v>
      </c>
      <c r="AK7256" s="67">
        <f t="shared" si="1832"/>
        <v>0</v>
      </c>
      <c r="AL7256" s="67">
        <f t="shared" si="1829"/>
        <v>0</v>
      </c>
      <c r="AM7256" s="67">
        <f t="shared" si="1829"/>
        <v>0</v>
      </c>
      <c r="AN7256" s="67">
        <f t="shared" si="1829"/>
        <v>0</v>
      </c>
      <c r="AO7256" s="67">
        <f t="shared" si="1817"/>
        <v>0</v>
      </c>
      <c r="AP7256" s="67">
        <f t="shared" si="1817"/>
        <v>0</v>
      </c>
      <c r="AQ7256" s="68">
        <f t="shared" si="1817"/>
        <v>0</v>
      </c>
      <c r="AR7256" s="70">
        <f t="shared" si="1825"/>
        <v>0.5</v>
      </c>
      <c r="AS7256" s="71">
        <f t="shared" si="1826"/>
        <v>0.1</v>
      </c>
      <c r="AT7256" s="71">
        <f t="shared" si="1827"/>
        <v>0.5</v>
      </c>
      <c r="AU7256" s="71">
        <f t="shared" si="1828"/>
        <v>0.5</v>
      </c>
      <c r="AV7256" s="71">
        <f t="shared" si="1833"/>
        <v>0.5</v>
      </c>
      <c r="AW7256" s="71">
        <f t="shared" si="1833"/>
        <v>0.1</v>
      </c>
      <c r="AX7256" s="71">
        <f t="shared" si="1833"/>
        <v>0.5</v>
      </c>
      <c r="AY7256" s="71">
        <f t="shared" si="1822"/>
        <v>0.5</v>
      </c>
    </row>
    <row r="7257" spans="1:51" x14ac:dyDescent="0.35">
      <c r="A7257">
        <v>2010</v>
      </c>
      <c r="B7257">
        <v>10</v>
      </c>
      <c r="C7257">
        <v>30</v>
      </c>
      <c r="D7257">
        <v>5</v>
      </c>
      <c r="E7257">
        <v>7253</v>
      </c>
      <c r="F7257" s="112">
        <v>12.2</v>
      </c>
      <c r="G7257">
        <f>F7257+Input!$B$73</f>
        <v>12.2</v>
      </c>
      <c r="H7257" s="39">
        <f t="shared" si="1834"/>
        <v>9.8624999999999989</v>
      </c>
      <c r="I7257" s="39">
        <f t="shared" si="1820"/>
        <v>8.7105263157894743</v>
      </c>
      <c r="J7257" s="39">
        <f>Input!$B$105</f>
        <v>15</v>
      </c>
      <c r="K7257" s="66">
        <v>73</v>
      </c>
      <c r="L7257" s="66">
        <v>73</v>
      </c>
      <c r="M7257" s="19">
        <v>0</v>
      </c>
      <c r="N7257" s="19">
        <v>0</v>
      </c>
      <c r="O7257" s="19">
        <v>-23.518112684065461</v>
      </c>
      <c r="P7257" s="19">
        <v>82.160548428987084</v>
      </c>
      <c r="Q7257" s="19">
        <v>0</v>
      </c>
      <c r="R7257" s="67">
        <v>0</v>
      </c>
      <c r="S7257" s="67">
        <v>0</v>
      </c>
      <c r="T7257" s="67">
        <v>0</v>
      </c>
      <c r="U7257" s="67">
        <v>0</v>
      </c>
      <c r="V7257" s="67">
        <v>0</v>
      </c>
      <c r="W7257" s="67">
        <v>0</v>
      </c>
      <c r="X7257" s="67">
        <v>0</v>
      </c>
      <c r="Y7257" s="68">
        <v>0</v>
      </c>
      <c r="Z7257" s="69">
        <v>0</v>
      </c>
      <c r="AA7257" s="67">
        <v>0</v>
      </c>
      <c r="AB7257" s="67">
        <v>0</v>
      </c>
      <c r="AC7257" s="67">
        <v>0</v>
      </c>
      <c r="AD7257" s="67">
        <v>0</v>
      </c>
      <c r="AE7257" s="67">
        <v>0</v>
      </c>
      <c r="AF7257" s="67">
        <v>0</v>
      </c>
      <c r="AG7257" s="67">
        <v>0</v>
      </c>
      <c r="AH7257" s="67">
        <v>0</v>
      </c>
      <c r="AI7257" s="69">
        <f t="shared" si="1830"/>
        <v>0</v>
      </c>
      <c r="AJ7257" s="67">
        <f t="shared" si="1831"/>
        <v>0</v>
      </c>
      <c r="AK7257" s="67">
        <f t="shared" si="1832"/>
        <v>0</v>
      </c>
      <c r="AL7257" s="67">
        <f t="shared" si="1829"/>
        <v>0</v>
      </c>
      <c r="AM7257" s="67">
        <f t="shared" si="1829"/>
        <v>0</v>
      </c>
      <c r="AN7257" s="67">
        <f t="shared" si="1829"/>
        <v>0</v>
      </c>
      <c r="AO7257" s="67">
        <f t="shared" si="1817"/>
        <v>0</v>
      </c>
      <c r="AP7257" s="67">
        <f t="shared" si="1817"/>
        <v>0</v>
      </c>
      <c r="AQ7257" s="68">
        <f t="shared" si="1817"/>
        <v>0</v>
      </c>
      <c r="AR7257" s="70">
        <f t="shared" si="1825"/>
        <v>0.5</v>
      </c>
      <c r="AS7257" s="71">
        <f t="shared" si="1826"/>
        <v>0.1</v>
      </c>
      <c r="AT7257" s="71">
        <f t="shared" si="1827"/>
        <v>0.5</v>
      </c>
      <c r="AU7257" s="71">
        <f t="shared" si="1828"/>
        <v>0.5</v>
      </c>
      <c r="AV7257" s="71">
        <f t="shared" si="1833"/>
        <v>0.5</v>
      </c>
      <c r="AW7257" s="71">
        <f t="shared" si="1833"/>
        <v>0.1</v>
      </c>
      <c r="AX7257" s="71">
        <f t="shared" si="1833"/>
        <v>0.5</v>
      </c>
      <c r="AY7257" s="71">
        <f t="shared" si="1822"/>
        <v>0.5</v>
      </c>
    </row>
    <row r="7258" spans="1:51" x14ac:dyDescent="0.35">
      <c r="A7258">
        <v>2010</v>
      </c>
      <c r="B7258">
        <v>10</v>
      </c>
      <c r="C7258">
        <v>30</v>
      </c>
      <c r="D7258">
        <v>6</v>
      </c>
      <c r="E7258">
        <v>7254</v>
      </c>
      <c r="F7258" s="112">
        <v>12.2</v>
      </c>
      <c r="G7258">
        <f>F7258+Input!$B$73</f>
        <v>12.2</v>
      </c>
      <c r="H7258" s="39">
        <f t="shared" si="1834"/>
        <v>9.8624999999999989</v>
      </c>
      <c r="I7258" s="39">
        <f t="shared" si="1820"/>
        <v>8.7105263157894743</v>
      </c>
      <c r="J7258" s="39">
        <f>Input!$B$105</f>
        <v>15</v>
      </c>
      <c r="K7258" s="66">
        <v>75</v>
      </c>
      <c r="L7258" s="66">
        <v>75</v>
      </c>
      <c r="M7258" s="19">
        <v>0</v>
      </c>
      <c r="N7258" s="19">
        <v>0</v>
      </c>
      <c r="O7258" s="19">
        <v>-14.325060868627958</v>
      </c>
      <c r="P7258" s="19">
        <v>94.124743914993047</v>
      </c>
      <c r="Q7258" s="19">
        <v>0</v>
      </c>
      <c r="R7258" s="67">
        <v>0</v>
      </c>
      <c r="S7258" s="67">
        <v>0</v>
      </c>
      <c r="T7258" s="67">
        <v>0</v>
      </c>
      <c r="U7258" s="67">
        <v>0</v>
      </c>
      <c r="V7258" s="67">
        <v>0</v>
      </c>
      <c r="W7258" s="67">
        <v>0</v>
      </c>
      <c r="X7258" s="67">
        <v>0</v>
      </c>
      <c r="Y7258" s="68">
        <v>0</v>
      </c>
      <c r="Z7258" s="69">
        <v>0</v>
      </c>
      <c r="AA7258" s="67">
        <v>0</v>
      </c>
      <c r="AB7258" s="67">
        <v>0</v>
      </c>
      <c r="AC7258" s="67">
        <v>0</v>
      </c>
      <c r="AD7258" s="67">
        <v>0</v>
      </c>
      <c r="AE7258" s="67">
        <v>0</v>
      </c>
      <c r="AF7258" s="67">
        <v>0</v>
      </c>
      <c r="AG7258" s="67">
        <v>0</v>
      </c>
      <c r="AH7258" s="67">
        <v>0</v>
      </c>
      <c r="AI7258" s="69">
        <f t="shared" si="1830"/>
        <v>0</v>
      </c>
      <c r="AJ7258" s="67">
        <f t="shared" si="1831"/>
        <v>0</v>
      </c>
      <c r="AK7258" s="67">
        <f t="shared" si="1832"/>
        <v>0</v>
      </c>
      <c r="AL7258" s="67">
        <f t="shared" si="1829"/>
        <v>0</v>
      </c>
      <c r="AM7258" s="67">
        <f t="shared" si="1829"/>
        <v>0</v>
      </c>
      <c r="AN7258" s="67">
        <f t="shared" si="1829"/>
        <v>0</v>
      </c>
      <c r="AO7258" s="67">
        <f t="shared" si="1817"/>
        <v>0</v>
      </c>
      <c r="AP7258" s="67">
        <f t="shared" si="1817"/>
        <v>0</v>
      </c>
      <c r="AQ7258" s="68">
        <f t="shared" si="1817"/>
        <v>0</v>
      </c>
      <c r="AR7258" s="70">
        <f t="shared" si="1825"/>
        <v>0.5</v>
      </c>
      <c r="AS7258" s="71">
        <f t="shared" si="1826"/>
        <v>0.1</v>
      </c>
      <c r="AT7258" s="71">
        <f t="shared" si="1827"/>
        <v>0.5</v>
      </c>
      <c r="AU7258" s="71">
        <f t="shared" si="1828"/>
        <v>0.5</v>
      </c>
      <c r="AV7258" s="71">
        <f t="shared" si="1833"/>
        <v>0.5</v>
      </c>
      <c r="AW7258" s="71">
        <f t="shared" si="1833"/>
        <v>0.1</v>
      </c>
      <c r="AX7258" s="71">
        <f t="shared" si="1833"/>
        <v>0.5</v>
      </c>
      <c r="AY7258" s="71">
        <f t="shared" si="1822"/>
        <v>0.5</v>
      </c>
    </row>
    <row r="7259" spans="1:51" x14ac:dyDescent="0.35">
      <c r="A7259">
        <v>2010</v>
      </c>
      <c r="B7259">
        <v>10</v>
      </c>
      <c r="C7259">
        <v>30</v>
      </c>
      <c r="D7259">
        <v>7</v>
      </c>
      <c r="E7259">
        <v>7255</v>
      </c>
      <c r="F7259" s="112">
        <v>12</v>
      </c>
      <c r="G7259">
        <f>F7259+Input!$B$73</f>
        <v>12</v>
      </c>
      <c r="H7259" s="39">
        <f t="shared" si="1834"/>
        <v>9.8624999999999989</v>
      </c>
      <c r="I7259" s="39">
        <f t="shared" si="1820"/>
        <v>8.7105263157894743</v>
      </c>
      <c r="J7259" s="39">
        <f>Input!$B$105</f>
        <v>15</v>
      </c>
      <c r="K7259" s="66">
        <v>80</v>
      </c>
      <c r="L7259" s="66">
        <v>80</v>
      </c>
      <c r="M7259" s="19">
        <v>0</v>
      </c>
      <c r="N7259" s="19">
        <v>0</v>
      </c>
      <c r="O7259" s="19">
        <v>-5.2640744318646204</v>
      </c>
      <c r="P7259" s="19">
        <v>105.71243261889477</v>
      </c>
      <c r="Q7259" s="19">
        <v>0</v>
      </c>
      <c r="R7259" s="67">
        <v>0</v>
      </c>
      <c r="S7259" s="67">
        <v>0</v>
      </c>
      <c r="T7259" s="67">
        <v>0</v>
      </c>
      <c r="U7259" s="67">
        <v>0</v>
      </c>
      <c r="V7259" s="67">
        <v>0</v>
      </c>
      <c r="W7259" s="67">
        <v>0</v>
      </c>
      <c r="X7259" s="67">
        <v>0</v>
      </c>
      <c r="Y7259" s="68">
        <v>0</v>
      </c>
      <c r="Z7259" s="69">
        <v>0</v>
      </c>
      <c r="AA7259" s="67">
        <v>0</v>
      </c>
      <c r="AB7259" s="67">
        <v>0</v>
      </c>
      <c r="AC7259" s="67">
        <v>0</v>
      </c>
      <c r="AD7259" s="67">
        <v>0</v>
      </c>
      <c r="AE7259" s="67">
        <v>0</v>
      </c>
      <c r="AF7259" s="67">
        <v>0</v>
      </c>
      <c r="AG7259" s="67">
        <v>0</v>
      </c>
      <c r="AH7259" s="67">
        <v>0</v>
      </c>
      <c r="AI7259" s="69">
        <f t="shared" si="1830"/>
        <v>0</v>
      </c>
      <c r="AJ7259" s="67">
        <f t="shared" si="1831"/>
        <v>0</v>
      </c>
      <c r="AK7259" s="67">
        <f t="shared" si="1832"/>
        <v>0</v>
      </c>
      <c r="AL7259" s="67">
        <f t="shared" si="1829"/>
        <v>0</v>
      </c>
      <c r="AM7259" s="67">
        <f t="shared" si="1829"/>
        <v>0</v>
      </c>
      <c r="AN7259" s="67">
        <f t="shared" si="1829"/>
        <v>0</v>
      </c>
      <c r="AO7259" s="67">
        <f t="shared" si="1829"/>
        <v>0</v>
      </c>
      <c r="AP7259" s="67">
        <f t="shared" si="1829"/>
        <v>0</v>
      </c>
      <c r="AQ7259" s="68">
        <f t="shared" si="1829"/>
        <v>0</v>
      </c>
      <c r="AR7259" s="70">
        <f t="shared" si="1825"/>
        <v>0.5</v>
      </c>
      <c r="AS7259" s="71">
        <f t="shared" si="1826"/>
        <v>0.1</v>
      </c>
      <c r="AT7259" s="71">
        <f t="shared" si="1827"/>
        <v>0.5</v>
      </c>
      <c r="AU7259" s="71">
        <f t="shared" si="1828"/>
        <v>0.5</v>
      </c>
      <c r="AV7259" s="71">
        <f t="shared" si="1833"/>
        <v>0.5</v>
      </c>
      <c r="AW7259" s="71">
        <f t="shared" si="1833"/>
        <v>0.1</v>
      </c>
      <c r="AX7259" s="71">
        <f t="shared" si="1833"/>
        <v>0.5</v>
      </c>
      <c r="AY7259" s="71">
        <f t="shared" si="1822"/>
        <v>0.5</v>
      </c>
    </row>
    <row r="7260" spans="1:51" x14ac:dyDescent="0.35">
      <c r="A7260">
        <v>2010</v>
      </c>
      <c r="B7260">
        <v>10</v>
      </c>
      <c r="C7260">
        <v>30</v>
      </c>
      <c r="D7260">
        <v>8</v>
      </c>
      <c r="E7260">
        <v>7256</v>
      </c>
      <c r="F7260" s="112">
        <v>11.6</v>
      </c>
      <c r="G7260">
        <f>F7260+Input!$B$73</f>
        <v>11.6</v>
      </c>
      <c r="H7260" s="39">
        <f t="shared" si="1834"/>
        <v>9.8624999999999989</v>
      </c>
      <c r="I7260" s="39">
        <f t="shared" si="1820"/>
        <v>8.7105263157894743</v>
      </c>
      <c r="J7260" s="39">
        <f>Input!$B$105</f>
        <v>15</v>
      </c>
      <c r="K7260" s="66">
        <v>88</v>
      </c>
      <c r="L7260" s="66">
        <v>88</v>
      </c>
      <c r="M7260" s="19">
        <v>0</v>
      </c>
      <c r="N7260" s="19">
        <v>3</v>
      </c>
      <c r="O7260" s="19">
        <v>3.2895386570950294</v>
      </c>
      <c r="P7260" s="19">
        <v>117.51570386701793</v>
      </c>
      <c r="Q7260" s="19">
        <v>0</v>
      </c>
      <c r="R7260" s="67">
        <v>0</v>
      </c>
      <c r="S7260" s="67">
        <v>0</v>
      </c>
      <c r="T7260" s="67">
        <v>0</v>
      </c>
      <c r="U7260" s="67">
        <v>0</v>
      </c>
      <c r="V7260" s="67">
        <v>0</v>
      </c>
      <c r="W7260" s="67">
        <v>0</v>
      </c>
      <c r="X7260" s="67">
        <v>0</v>
      </c>
      <c r="Y7260" s="68">
        <v>0</v>
      </c>
      <c r="Z7260" s="69">
        <v>1.4591637846735359</v>
      </c>
      <c r="AA7260" s="67">
        <v>1.4591637846735359</v>
      </c>
      <c r="AB7260" s="67">
        <v>1.4591637846735359</v>
      </c>
      <c r="AC7260" s="67">
        <v>1.4591637846735359</v>
      </c>
      <c r="AD7260" s="67">
        <v>1.4591637846735359</v>
      </c>
      <c r="AE7260" s="67">
        <v>1.4591637846735359</v>
      </c>
      <c r="AF7260" s="67">
        <v>1.4591637846735359</v>
      </c>
      <c r="AG7260" s="67">
        <v>1.4591637846735359</v>
      </c>
      <c r="AH7260" s="67">
        <v>3</v>
      </c>
      <c r="AI7260" s="69">
        <f t="shared" si="1830"/>
        <v>1.4591637846735359</v>
      </c>
      <c r="AJ7260" s="67">
        <f t="shared" si="1831"/>
        <v>1.4591637846735359</v>
      </c>
      <c r="AK7260" s="67">
        <f t="shared" si="1832"/>
        <v>1.4591637846735359</v>
      </c>
      <c r="AL7260" s="67">
        <f t="shared" si="1829"/>
        <v>1.4591637846735359</v>
      </c>
      <c r="AM7260" s="67">
        <f t="shared" si="1829"/>
        <v>1.4591637846735359</v>
      </c>
      <c r="AN7260" s="67">
        <f t="shared" si="1829"/>
        <v>1.4591637846735359</v>
      </c>
      <c r="AO7260" s="67">
        <f t="shared" si="1829"/>
        <v>1.4591637846735359</v>
      </c>
      <c r="AP7260" s="67">
        <f t="shared" si="1829"/>
        <v>1.4591637846735359</v>
      </c>
      <c r="AQ7260" s="68">
        <f t="shared" si="1829"/>
        <v>3</v>
      </c>
      <c r="AR7260" s="70">
        <f t="shared" si="1825"/>
        <v>0.2</v>
      </c>
      <c r="AS7260" s="71">
        <f t="shared" si="1826"/>
        <v>0.2</v>
      </c>
      <c r="AT7260" s="71">
        <f t="shared" si="1827"/>
        <v>1</v>
      </c>
      <c r="AU7260" s="71">
        <f t="shared" si="1828"/>
        <v>0.2</v>
      </c>
      <c r="AV7260" s="71">
        <f t="shared" si="1833"/>
        <v>0.2</v>
      </c>
      <c r="AW7260" s="71">
        <f t="shared" si="1833"/>
        <v>0.2</v>
      </c>
      <c r="AX7260" s="71">
        <f t="shared" si="1833"/>
        <v>1</v>
      </c>
      <c r="AY7260" s="71">
        <f t="shared" si="1822"/>
        <v>0.2</v>
      </c>
    </row>
    <row r="7261" spans="1:51" x14ac:dyDescent="0.35">
      <c r="A7261">
        <v>2010</v>
      </c>
      <c r="B7261">
        <v>10</v>
      </c>
      <c r="C7261">
        <v>30</v>
      </c>
      <c r="D7261">
        <v>9</v>
      </c>
      <c r="E7261">
        <v>7257</v>
      </c>
      <c r="F7261" s="112">
        <v>11.7</v>
      </c>
      <c r="G7261">
        <f>F7261+Input!$B$73</f>
        <v>11.7</v>
      </c>
      <c r="H7261" s="39">
        <f t="shared" si="1834"/>
        <v>9.8624999999999989</v>
      </c>
      <c r="I7261" s="39">
        <f t="shared" si="1820"/>
        <v>8.7105263157894743</v>
      </c>
      <c r="J7261" s="39">
        <f>Input!$B$105</f>
        <v>15</v>
      </c>
      <c r="K7261" s="66">
        <v>93</v>
      </c>
      <c r="L7261" s="66">
        <v>93</v>
      </c>
      <c r="M7261" s="19">
        <v>2.5505638347229489</v>
      </c>
      <c r="N7261" s="19">
        <v>24.678938127361423</v>
      </c>
      <c r="O7261" s="19">
        <v>10.941011527275174</v>
      </c>
      <c r="P7261" s="19">
        <v>130.01701111928551</v>
      </c>
      <c r="Q7261" s="19">
        <v>0</v>
      </c>
      <c r="R7261" s="67">
        <v>0.76503996525633755</v>
      </c>
      <c r="S7261" s="67">
        <v>2.2583277083717137</v>
      </c>
      <c r="T7261" s="67">
        <v>2.4287177082058919</v>
      </c>
      <c r="U7261" s="67">
        <v>1.1763978137487601</v>
      </c>
      <c r="V7261" s="67">
        <v>0</v>
      </c>
      <c r="W7261" s="67">
        <v>0</v>
      </c>
      <c r="X7261" s="67">
        <v>0</v>
      </c>
      <c r="Y7261" s="68">
        <v>0.32106187263857677</v>
      </c>
      <c r="Z7261" s="69">
        <v>11.509444784955978</v>
      </c>
      <c r="AA7261" s="67">
        <v>18.193378336266797</v>
      </c>
      <c r="AB7261" s="67">
        <v>31.239802707869107</v>
      </c>
      <c r="AC7261" s="67">
        <v>32.728450998704361</v>
      </c>
      <c r="AD7261" s="67">
        <v>21.787293229604789</v>
      </c>
      <c r="AE7261" s="67">
        <v>11.509444784955978</v>
      </c>
      <c r="AF7261" s="67">
        <v>11.509444784955978</v>
      </c>
      <c r="AG7261" s="67">
        <v>11.509444784955978</v>
      </c>
      <c r="AH7261" s="67">
        <v>24.678938127361423</v>
      </c>
      <c r="AI7261" s="69">
        <f t="shared" si="1830"/>
        <v>11.509444784955978</v>
      </c>
      <c r="AJ7261" s="67">
        <f t="shared" si="1831"/>
        <v>18.958418301523135</v>
      </c>
      <c r="AK7261" s="67">
        <f t="shared" si="1832"/>
        <v>33.498130416240819</v>
      </c>
      <c r="AL7261" s="67">
        <f t="shared" si="1829"/>
        <v>35.157168706910255</v>
      </c>
      <c r="AM7261" s="67">
        <f t="shared" si="1829"/>
        <v>22.963691043353549</v>
      </c>
      <c r="AN7261" s="67">
        <f t="shared" si="1829"/>
        <v>11.509444784955978</v>
      </c>
      <c r="AO7261" s="67">
        <f t="shared" si="1829"/>
        <v>11.509444784955978</v>
      </c>
      <c r="AP7261" s="67">
        <f t="shared" si="1829"/>
        <v>11.509444784955978</v>
      </c>
      <c r="AQ7261" s="68">
        <f t="shared" si="1829"/>
        <v>25</v>
      </c>
      <c r="AR7261" s="70">
        <f t="shared" si="1825"/>
        <v>0.2</v>
      </c>
      <c r="AS7261" s="71">
        <f t="shared" si="1826"/>
        <v>0.2</v>
      </c>
      <c r="AT7261" s="71">
        <f t="shared" si="1827"/>
        <v>1</v>
      </c>
      <c r="AU7261" s="71">
        <f t="shared" si="1828"/>
        <v>0.2</v>
      </c>
      <c r="AV7261" s="71">
        <f t="shared" si="1833"/>
        <v>0.2</v>
      </c>
      <c r="AW7261" s="71">
        <f t="shared" si="1833"/>
        <v>0.2</v>
      </c>
      <c r="AX7261" s="71">
        <f t="shared" si="1833"/>
        <v>1</v>
      </c>
      <c r="AY7261" s="71">
        <f t="shared" si="1822"/>
        <v>0.2</v>
      </c>
    </row>
    <row r="7262" spans="1:51" x14ac:dyDescent="0.35">
      <c r="A7262">
        <v>2010</v>
      </c>
      <c r="B7262">
        <v>10</v>
      </c>
      <c r="C7262">
        <v>30</v>
      </c>
      <c r="D7262">
        <v>10</v>
      </c>
      <c r="E7262">
        <v>7258</v>
      </c>
      <c r="F7262" s="112">
        <v>12.1</v>
      </c>
      <c r="G7262">
        <f>F7262+Input!$B$73</f>
        <v>12.1</v>
      </c>
      <c r="H7262" s="39">
        <f t="shared" si="1834"/>
        <v>9.8624999999999989</v>
      </c>
      <c r="I7262" s="39">
        <f t="shared" si="1820"/>
        <v>8.7105263157894743</v>
      </c>
      <c r="J7262" s="39">
        <f>Input!$B$105</f>
        <v>15</v>
      </c>
      <c r="K7262" s="66">
        <v>92</v>
      </c>
      <c r="L7262" s="66">
        <v>92</v>
      </c>
      <c r="M7262" s="19">
        <v>6.7166681289898689</v>
      </c>
      <c r="N7262" s="19">
        <v>76.34731334094981</v>
      </c>
      <c r="O7262" s="19">
        <v>17.246268179347226</v>
      </c>
      <c r="P7262" s="19">
        <v>143.56561508168298</v>
      </c>
      <c r="Q7262" s="19">
        <v>0</v>
      </c>
      <c r="R7262" s="67">
        <v>0.57280501095340697</v>
      </c>
      <c r="S7262" s="67">
        <v>5.0504825966667317</v>
      </c>
      <c r="T7262" s="67">
        <v>6.5696559737819706</v>
      </c>
      <c r="U7262" s="67">
        <v>4.2404139815811543</v>
      </c>
      <c r="V7262" s="67">
        <v>0</v>
      </c>
      <c r="W7262" s="67">
        <v>0</v>
      </c>
      <c r="X7262" s="67">
        <v>0</v>
      </c>
      <c r="Y7262" s="68">
        <v>1.6526866590501896</v>
      </c>
      <c r="Z7262" s="69">
        <v>35.225242404242152</v>
      </c>
      <c r="AA7262" s="67">
        <v>38.767917143153483</v>
      </c>
      <c r="AB7262" s="67">
        <v>66.461381705366236</v>
      </c>
      <c r="AC7262" s="67">
        <v>75.857139501155757</v>
      </c>
      <c r="AD7262" s="67">
        <v>61.451283042521275</v>
      </c>
      <c r="AE7262" s="67">
        <v>35.225242404242152</v>
      </c>
      <c r="AF7262" s="67">
        <v>35.225242404242152</v>
      </c>
      <c r="AG7262" s="67">
        <v>35.225242404242152</v>
      </c>
      <c r="AH7262" s="67">
        <v>76.34731334094981</v>
      </c>
      <c r="AI7262" s="69">
        <f t="shared" si="1830"/>
        <v>35.225242404242152</v>
      </c>
      <c r="AJ7262" s="67">
        <f t="shared" si="1831"/>
        <v>39.340722154106892</v>
      </c>
      <c r="AK7262" s="67">
        <f t="shared" si="1832"/>
        <v>71.511864302032961</v>
      </c>
      <c r="AL7262" s="67">
        <f t="shared" si="1829"/>
        <v>82.426795474937734</v>
      </c>
      <c r="AM7262" s="67">
        <f t="shared" si="1829"/>
        <v>65.691697024102425</v>
      </c>
      <c r="AN7262" s="67">
        <f t="shared" si="1829"/>
        <v>35.225242404242152</v>
      </c>
      <c r="AO7262" s="67">
        <f t="shared" si="1829"/>
        <v>35.225242404242152</v>
      </c>
      <c r="AP7262" s="67">
        <f t="shared" si="1829"/>
        <v>35.225242404242152</v>
      </c>
      <c r="AQ7262" s="68">
        <f t="shared" si="1829"/>
        <v>78</v>
      </c>
      <c r="AR7262" s="70">
        <f t="shared" si="1825"/>
        <v>0.2</v>
      </c>
      <c r="AS7262" s="71">
        <f t="shared" si="1826"/>
        <v>0.2</v>
      </c>
      <c r="AT7262" s="71">
        <f t="shared" si="1827"/>
        <v>1</v>
      </c>
      <c r="AU7262" s="71">
        <f t="shared" si="1828"/>
        <v>0.2</v>
      </c>
      <c r="AV7262" s="71">
        <f t="shared" si="1833"/>
        <v>0.2</v>
      </c>
      <c r="AW7262" s="71">
        <f t="shared" si="1833"/>
        <v>0.2</v>
      </c>
      <c r="AX7262" s="71">
        <f t="shared" si="1833"/>
        <v>1</v>
      </c>
      <c r="AY7262" s="71">
        <f t="shared" si="1822"/>
        <v>0.2</v>
      </c>
    </row>
    <row r="7263" spans="1:51" x14ac:dyDescent="0.35">
      <c r="A7263">
        <v>2010</v>
      </c>
      <c r="B7263">
        <v>10</v>
      </c>
      <c r="C7263">
        <v>30</v>
      </c>
      <c r="D7263">
        <v>11</v>
      </c>
      <c r="E7263">
        <v>7259</v>
      </c>
      <c r="F7263" s="112">
        <v>12.4</v>
      </c>
      <c r="G7263">
        <f>F7263+Input!$B$73</f>
        <v>12.4</v>
      </c>
      <c r="H7263" s="39">
        <f t="shared" si="1834"/>
        <v>9.8624999999999989</v>
      </c>
      <c r="I7263" s="39">
        <f t="shared" si="1820"/>
        <v>8.7105263157894743</v>
      </c>
      <c r="J7263" s="39">
        <f>Input!$B$105</f>
        <v>15</v>
      </c>
      <c r="K7263" s="66">
        <v>90</v>
      </c>
      <c r="L7263" s="66">
        <v>90</v>
      </c>
      <c r="M7263" s="19">
        <v>6.0505683911805228</v>
      </c>
      <c r="N7263" s="19">
        <v>100.96264861480998</v>
      </c>
      <c r="O7263" s="19">
        <v>21.725171692263963</v>
      </c>
      <c r="P7263" s="19">
        <v>158.27815867335909</v>
      </c>
      <c r="Q7263" s="19">
        <v>0</v>
      </c>
      <c r="R7263" s="67">
        <v>0</v>
      </c>
      <c r="S7263" s="67">
        <v>3.431879689886848</v>
      </c>
      <c r="T7263" s="67">
        <v>5.7140762872966944</v>
      </c>
      <c r="U7263" s="67">
        <v>4.6490444920426395</v>
      </c>
      <c r="V7263" s="67">
        <v>0.86066548542594401</v>
      </c>
      <c r="W7263" s="67">
        <v>0</v>
      </c>
      <c r="X7263" s="67">
        <v>0</v>
      </c>
      <c r="Y7263" s="68">
        <v>2.0373513851900213</v>
      </c>
      <c r="Z7263" s="69">
        <v>48.238039742001845</v>
      </c>
      <c r="AA7263" s="67">
        <v>48.238039742001845</v>
      </c>
      <c r="AB7263" s="67">
        <v>59.76081609730916</v>
      </c>
      <c r="AC7263" s="67">
        <v>67.423450970055541</v>
      </c>
      <c r="AD7263" s="67">
        <v>63.847532145113121</v>
      </c>
      <c r="AE7263" s="67">
        <v>51.127784372187918</v>
      </c>
      <c r="AF7263" s="67">
        <v>48.238039742001845</v>
      </c>
      <c r="AG7263" s="67">
        <v>48.238039742001845</v>
      </c>
      <c r="AH7263" s="67">
        <v>100.96264861480998</v>
      </c>
      <c r="AI7263" s="69">
        <f t="shared" si="1830"/>
        <v>48.238039742001845</v>
      </c>
      <c r="AJ7263" s="67">
        <f t="shared" si="1831"/>
        <v>48.238039742001845</v>
      </c>
      <c r="AK7263" s="67">
        <f t="shared" si="1832"/>
        <v>63.192695787196008</v>
      </c>
      <c r="AL7263" s="67">
        <f t="shared" si="1829"/>
        <v>73.137527257352232</v>
      </c>
      <c r="AM7263" s="67">
        <f t="shared" si="1829"/>
        <v>68.496576637155755</v>
      </c>
      <c r="AN7263" s="67">
        <f t="shared" si="1829"/>
        <v>51.988449857613865</v>
      </c>
      <c r="AO7263" s="67">
        <f t="shared" si="1829"/>
        <v>48.238039742001845</v>
      </c>
      <c r="AP7263" s="67">
        <f t="shared" si="1829"/>
        <v>48.238039742001845</v>
      </c>
      <c r="AQ7263" s="68">
        <f t="shared" si="1829"/>
        <v>103</v>
      </c>
      <c r="AR7263" s="70">
        <f t="shared" si="1825"/>
        <v>0.2</v>
      </c>
      <c r="AS7263" s="71">
        <f t="shared" si="1826"/>
        <v>0.2</v>
      </c>
      <c r="AT7263" s="71">
        <f t="shared" si="1827"/>
        <v>1</v>
      </c>
      <c r="AU7263" s="71">
        <f t="shared" si="1828"/>
        <v>0.2</v>
      </c>
      <c r="AV7263" s="71">
        <f t="shared" si="1833"/>
        <v>0.2</v>
      </c>
      <c r="AW7263" s="71">
        <f t="shared" si="1833"/>
        <v>0.2</v>
      </c>
      <c r="AX7263" s="71">
        <f t="shared" si="1833"/>
        <v>1</v>
      </c>
      <c r="AY7263" s="71">
        <f t="shared" si="1822"/>
        <v>0.2</v>
      </c>
    </row>
    <row r="7264" spans="1:51" x14ac:dyDescent="0.35">
      <c r="A7264">
        <v>2010</v>
      </c>
      <c r="B7264">
        <v>10</v>
      </c>
      <c r="C7264">
        <v>30</v>
      </c>
      <c r="D7264">
        <v>12</v>
      </c>
      <c r="E7264">
        <v>7260</v>
      </c>
      <c r="F7264" s="112">
        <v>12.3</v>
      </c>
      <c r="G7264">
        <f>F7264+Input!$B$73</f>
        <v>12.3</v>
      </c>
      <c r="H7264" s="39">
        <f t="shared" si="1834"/>
        <v>9.8624999999999989</v>
      </c>
      <c r="I7264" s="39">
        <f t="shared" si="1820"/>
        <v>8.7105263157894743</v>
      </c>
      <c r="J7264" s="39">
        <f>Input!$B$105</f>
        <v>15</v>
      </c>
      <c r="K7264" s="66">
        <v>92</v>
      </c>
      <c r="L7264" s="66">
        <v>92</v>
      </c>
      <c r="M7264" s="19">
        <v>3.5676074066632015</v>
      </c>
      <c r="N7264" s="19">
        <v>90.602644261205256</v>
      </c>
      <c r="O7264" s="19">
        <v>23.94152193319535</v>
      </c>
      <c r="P7264" s="19">
        <v>173.90791919530295</v>
      </c>
      <c r="Q7264" s="19">
        <v>0</v>
      </c>
      <c r="R7264" s="67">
        <v>0</v>
      </c>
      <c r="S7264" s="67">
        <v>1.2265886125498127</v>
      </c>
      <c r="T7264" s="67">
        <v>3.0444148692059159</v>
      </c>
      <c r="U7264" s="67">
        <v>3.078864184971505</v>
      </c>
      <c r="V7264" s="67">
        <v>1.3097566178855706</v>
      </c>
      <c r="W7264" s="67">
        <v>0</v>
      </c>
      <c r="X7264" s="67">
        <v>0</v>
      </c>
      <c r="Y7264" s="68">
        <v>1.3973557387947437</v>
      </c>
      <c r="Z7264" s="69">
        <v>44.976344002410286</v>
      </c>
      <c r="AA7264" s="67">
        <v>44.976344002410286</v>
      </c>
      <c r="AB7264" s="67">
        <v>44.976344002410286</v>
      </c>
      <c r="AC7264" s="67">
        <v>44.976344002410286</v>
      </c>
      <c r="AD7264" s="67">
        <v>44.976344002410286</v>
      </c>
      <c r="AE7264" s="67">
        <v>44.976344002410286</v>
      </c>
      <c r="AF7264" s="67">
        <v>44.976344002410286</v>
      </c>
      <c r="AG7264" s="67">
        <v>44.976344002410286</v>
      </c>
      <c r="AH7264" s="67">
        <v>90.602644261205256</v>
      </c>
      <c r="AI7264" s="69">
        <f t="shared" si="1830"/>
        <v>44.976344002410286</v>
      </c>
      <c r="AJ7264" s="67">
        <f t="shared" si="1831"/>
        <v>44.976344002410286</v>
      </c>
      <c r="AK7264" s="67">
        <f t="shared" si="1832"/>
        <v>46.202932614960098</v>
      </c>
      <c r="AL7264" s="67">
        <f t="shared" si="1829"/>
        <v>48.020758871616202</v>
      </c>
      <c r="AM7264" s="67">
        <f t="shared" si="1829"/>
        <v>48.055208187381794</v>
      </c>
      <c r="AN7264" s="67">
        <f t="shared" si="1829"/>
        <v>46.286100620295855</v>
      </c>
      <c r="AO7264" s="67">
        <f t="shared" si="1829"/>
        <v>44.976344002410286</v>
      </c>
      <c r="AP7264" s="67">
        <f t="shared" si="1829"/>
        <v>44.976344002410286</v>
      </c>
      <c r="AQ7264" s="68">
        <f t="shared" si="1829"/>
        <v>92</v>
      </c>
      <c r="AR7264" s="70">
        <f t="shared" si="1825"/>
        <v>0.2</v>
      </c>
      <c r="AS7264" s="71">
        <f t="shared" si="1826"/>
        <v>0.2</v>
      </c>
      <c r="AT7264" s="71">
        <f t="shared" si="1827"/>
        <v>1</v>
      </c>
      <c r="AU7264" s="71">
        <f t="shared" si="1828"/>
        <v>0.2</v>
      </c>
      <c r="AV7264" s="71">
        <f t="shared" si="1833"/>
        <v>0.2</v>
      </c>
      <c r="AW7264" s="71">
        <f t="shared" si="1833"/>
        <v>0.2</v>
      </c>
      <c r="AX7264" s="71">
        <f t="shared" si="1833"/>
        <v>1</v>
      </c>
      <c r="AY7264" s="71">
        <f t="shared" si="1822"/>
        <v>0.2</v>
      </c>
    </row>
    <row r="7265" spans="1:51" x14ac:dyDescent="0.35">
      <c r="A7265">
        <v>2010</v>
      </c>
      <c r="B7265">
        <v>10</v>
      </c>
      <c r="C7265">
        <v>30</v>
      </c>
      <c r="D7265">
        <v>13</v>
      </c>
      <c r="E7265">
        <v>7261</v>
      </c>
      <c r="F7265" s="112">
        <v>12.6</v>
      </c>
      <c r="G7265">
        <f>F7265+Input!$B$73</f>
        <v>12.6</v>
      </c>
      <c r="H7265" s="39">
        <f t="shared" si="1834"/>
        <v>9.8624999999999989</v>
      </c>
      <c r="I7265" s="39">
        <f t="shared" si="1820"/>
        <v>8.7105263157894743</v>
      </c>
      <c r="J7265" s="39">
        <f>Input!$B$105</f>
        <v>15</v>
      </c>
      <c r="K7265" s="66">
        <v>93</v>
      </c>
      <c r="L7265" s="66">
        <v>93</v>
      </c>
      <c r="M7265" s="19">
        <v>4.3824505668048825</v>
      </c>
      <c r="N7265" s="19">
        <v>104.21558853333465</v>
      </c>
      <c r="O7265" s="19">
        <v>23.640539275723651</v>
      </c>
      <c r="P7265" s="19">
        <v>189.83213907625407</v>
      </c>
      <c r="Q7265" s="19">
        <v>0</v>
      </c>
      <c r="R7265" s="67">
        <v>0</v>
      </c>
      <c r="S7265" s="67">
        <v>0.42507804028607532</v>
      </c>
      <c r="T7265" s="67">
        <v>3.1168157642136021</v>
      </c>
      <c r="U7265" s="67">
        <v>3.9827650848830629</v>
      </c>
      <c r="V7265" s="67">
        <v>2.5156646345740574</v>
      </c>
      <c r="W7265" s="67">
        <v>0</v>
      </c>
      <c r="X7265" s="67">
        <v>0</v>
      </c>
      <c r="Y7265" s="68">
        <v>1.7844114666653468</v>
      </c>
      <c r="Z7265" s="69">
        <v>51.992817773294668</v>
      </c>
      <c r="AA7265" s="67">
        <v>51.992817773294668</v>
      </c>
      <c r="AB7265" s="67">
        <v>51.992817773294668</v>
      </c>
      <c r="AC7265" s="67">
        <v>51.992817773294668</v>
      </c>
      <c r="AD7265" s="67">
        <v>51.992817773294668</v>
      </c>
      <c r="AE7265" s="67">
        <v>51.992817773294668</v>
      </c>
      <c r="AF7265" s="67">
        <v>51.992817773294668</v>
      </c>
      <c r="AG7265" s="67">
        <v>51.992817773294668</v>
      </c>
      <c r="AH7265" s="67">
        <v>104.21558853333465</v>
      </c>
      <c r="AI7265" s="69">
        <f t="shared" si="1830"/>
        <v>51.992817773294668</v>
      </c>
      <c r="AJ7265" s="67">
        <f t="shared" si="1831"/>
        <v>51.992817773294668</v>
      </c>
      <c r="AK7265" s="67">
        <f t="shared" si="1832"/>
        <v>52.417895813580742</v>
      </c>
      <c r="AL7265" s="67">
        <f t="shared" si="1829"/>
        <v>55.109633537508273</v>
      </c>
      <c r="AM7265" s="67">
        <f t="shared" si="1829"/>
        <v>55.975582858177731</v>
      </c>
      <c r="AN7265" s="67">
        <f t="shared" si="1829"/>
        <v>54.508482407868726</v>
      </c>
      <c r="AO7265" s="67">
        <f t="shared" si="1829"/>
        <v>51.992817773294668</v>
      </c>
      <c r="AP7265" s="67">
        <f t="shared" si="1829"/>
        <v>51.992817773294668</v>
      </c>
      <c r="AQ7265" s="68">
        <f t="shared" si="1829"/>
        <v>106</v>
      </c>
      <c r="AR7265" s="70">
        <f t="shared" si="1825"/>
        <v>0.2</v>
      </c>
      <c r="AS7265" s="71">
        <f t="shared" si="1826"/>
        <v>0.2</v>
      </c>
      <c r="AT7265" s="71">
        <f t="shared" si="1827"/>
        <v>1</v>
      </c>
      <c r="AU7265" s="71">
        <f t="shared" si="1828"/>
        <v>0.2</v>
      </c>
      <c r="AV7265" s="71">
        <f t="shared" si="1833"/>
        <v>0.2</v>
      </c>
      <c r="AW7265" s="71">
        <f t="shared" si="1833"/>
        <v>0.2</v>
      </c>
      <c r="AX7265" s="71">
        <f t="shared" si="1833"/>
        <v>1</v>
      </c>
      <c r="AY7265" s="71">
        <f t="shared" si="1822"/>
        <v>0.2</v>
      </c>
    </row>
    <row r="7266" spans="1:51" x14ac:dyDescent="0.35">
      <c r="A7266">
        <v>2010</v>
      </c>
      <c r="B7266">
        <v>10</v>
      </c>
      <c r="C7266">
        <v>30</v>
      </c>
      <c r="D7266">
        <v>14</v>
      </c>
      <c r="E7266">
        <v>7262</v>
      </c>
      <c r="F7266" s="112">
        <v>12.9</v>
      </c>
      <c r="G7266">
        <f>F7266+Input!$B$73</f>
        <v>12.9</v>
      </c>
      <c r="H7266" s="39">
        <f t="shared" si="1834"/>
        <v>9.8624999999999989</v>
      </c>
      <c r="I7266" s="39">
        <f t="shared" si="1820"/>
        <v>8.7105263157894743</v>
      </c>
      <c r="J7266" s="39">
        <f>Input!$B$105</f>
        <v>15</v>
      </c>
      <c r="K7266" s="66">
        <v>89</v>
      </c>
      <c r="L7266" s="66">
        <v>89</v>
      </c>
      <c r="M7266" s="19">
        <v>5.4558568516359296</v>
      </c>
      <c r="N7266" s="19">
        <v>108.91510067202123</v>
      </c>
      <c r="O7266" s="19">
        <v>20.858563083109743</v>
      </c>
      <c r="P7266" s="19">
        <v>205.28973372430272</v>
      </c>
      <c r="Q7266" s="19">
        <v>0</v>
      </c>
      <c r="R7266" s="67">
        <v>0</v>
      </c>
      <c r="S7266" s="67">
        <v>0</v>
      </c>
      <c r="T7266" s="67">
        <v>2.8787157361352063</v>
      </c>
      <c r="U7266" s="67">
        <v>4.9245879287481458</v>
      </c>
      <c r="V7266" s="67">
        <v>4.0857033017992501</v>
      </c>
      <c r="W7266" s="67">
        <v>0.85346909248888891</v>
      </c>
      <c r="X7266" s="67">
        <v>0</v>
      </c>
      <c r="Y7266" s="68">
        <v>2.0848993279787749</v>
      </c>
      <c r="Z7266" s="69">
        <v>54.131612555087514</v>
      </c>
      <c r="AA7266" s="67">
        <v>54.131612555087514</v>
      </c>
      <c r="AB7266" s="67">
        <v>54.131612555087514</v>
      </c>
      <c r="AC7266" s="67">
        <v>55.247919733758664</v>
      </c>
      <c r="AD7266" s="67">
        <v>56.04126719304049</v>
      </c>
      <c r="AE7266" s="67">
        <v>55.715964864858151</v>
      </c>
      <c r="AF7266" s="67">
        <v>54.462570441189314</v>
      </c>
      <c r="AG7266" s="67">
        <v>54.131612555087514</v>
      </c>
      <c r="AH7266" s="67">
        <v>108.91510067202123</v>
      </c>
      <c r="AI7266" s="69">
        <f t="shared" si="1830"/>
        <v>54.131612555087514</v>
      </c>
      <c r="AJ7266" s="67">
        <f t="shared" si="1831"/>
        <v>54.131612555087514</v>
      </c>
      <c r="AK7266" s="67">
        <f t="shared" si="1832"/>
        <v>54.131612555087514</v>
      </c>
      <c r="AL7266" s="67">
        <f t="shared" si="1829"/>
        <v>58.12663546989387</v>
      </c>
      <c r="AM7266" s="67">
        <f t="shared" si="1829"/>
        <v>60.965855121788636</v>
      </c>
      <c r="AN7266" s="67">
        <f t="shared" si="1829"/>
        <v>59.8016681666574</v>
      </c>
      <c r="AO7266" s="67">
        <f t="shared" si="1829"/>
        <v>55.3160395336782</v>
      </c>
      <c r="AP7266" s="67">
        <f t="shared" si="1829"/>
        <v>54.131612555087514</v>
      </c>
      <c r="AQ7266" s="68">
        <f t="shared" si="1829"/>
        <v>111</v>
      </c>
      <c r="AR7266" s="70">
        <f t="shared" si="1825"/>
        <v>0.2</v>
      </c>
      <c r="AS7266" s="71">
        <f t="shared" si="1826"/>
        <v>0.2</v>
      </c>
      <c r="AT7266" s="71">
        <f t="shared" si="1827"/>
        <v>1</v>
      </c>
      <c r="AU7266" s="71">
        <f t="shared" si="1828"/>
        <v>0.2</v>
      </c>
      <c r="AV7266" s="71">
        <f t="shared" si="1833"/>
        <v>0.2</v>
      </c>
      <c r="AW7266" s="71">
        <f t="shared" si="1833"/>
        <v>0.2</v>
      </c>
      <c r="AX7266" s="71">
        <f t="shared" si="1833"/>
        <v>1</v>
      </c>
      <c r="AY7266" s="71">
        <f t="shared" si="1822"/>
        <v>0.2</v>
      </c>
    </row>
    <row r="7267" spans="1:51" x14ac:dyDescent="0.35">
      <c r="A7267">
        <v>2010</v>
      </c>
      <c r="B7267">
        <v>10</v>
      </c>
      <c r="C7267">
        <v>30</v>
      </c>
      <c r="D7267">
        <v>15</v>
      </c>
      <c r="E7267">
        <v>7263</v>
      </c>
      <c r="F7267" s="112">
        <v>13.1</v>
      </c>
      <c r="G7267">
        <f>F7267+Input!$B$73</f>
        <v>13.1</v>
      </c>
      <c r="H7267" s="39">
        <f t="shared" si="1834"/>
        <v>9.8624999999999989</v>
      </c>
      <c r="I7267" s="39">
        <f t="shared" si="1820"/>
        <v>8.7105263157894743</v>
      </c>
      <c r="J7267" s="39">
        <f>Input!$B$105</f>
        <v>15</v>
      </c>
      <c r="K7267" s="66">
        <v>86</v>
      </c>
      <c r="L7267" s="66">
        <v>86</v>
      </c>
      <c r="M7267" s="19">
        <v>11.643120474765109</v>
      </c>
      <c r="N7267" s="19">
        <v>113.29404500624821</v>
      </c>
      <c r="O7267" s="19">
        <v>15.906077037183664</v>
      </c>
      <c r="P7267" s="19">
        <v>219.7348169147192</v>
      </c>
      <c r="Q7267" s="19">
        <v>0</v>
      </c>
      <c r="R7267" s="67">
        <v>0</v>
      </c>
      <c r="S7267" s="67">
        <v>0</v>
      </c>
      <c r="T7267" s="67">
        <v>3.6694507152238671</v>
      </c>
      <c r="U7267" s="67">
        <v>9.8373019990247172</v>
      </c>
      <c r="V7267" s="67">
        <v>10.242595188956848</v>
      </c>
      <c r="W7267" s="67">
        <v>4.6479150310954722</v>
      </c>
      <c r="X7267" s="67">
        <v>0</v>
      </c>
      <c r="Y7267" s="68">
        <v>3.7059549937517886</v>
      </c>
      <c r="Z7267" s="69">
        <v>55.017307233637339</v>
      </c>
      <c r="AA7267" s="67">
        <v>55.017307233637339</v>
      </c>
      <c r="AB7267" s="67">
        <v>55.017307233637339</v>
      </c>
      <c r="AC7267" s="67">
        <v>59.364282809700157</v>
      </c>
      <c r="AD7267" s="67">
        <v>66.670961920073296</v>
      </c>
      <c r="AE7267" s="67">
        <v>67.151088166345033</v>
      </c>
      <c r="AF7267" s="67">
        <v>60.523410105100666</v>
      </c>
      <c r="AG7267" s="67">
        <v>55.017307233637339</v>
      </c>
      <c r="AH7267" s="67">
        <v>113.29404500624821</v>
      </c>
      <c r="AI7267" s="69">
        <f t="shared" si="1830"/>
        <v>55.017307233637339</v>
      </c>
      <c r="AJ7267" s="67">
        <f t="shared" si="1831"/>
        <v>55.017307233637339</v>
      </c>
      <c r="AK7267" s="67">
        <f t="shared" si="1832"/>
        <v>55.017307233637339</v>
      </c>
      <c r="AL7267" s="67">
        <f t="shared" si="1829"/>
        <v>63.033733524924024</v>
      </c>
      <c r="AM7267" s="67">
        <f t="shared" si="1829"/>
        <v>76.508263919098013</v>
      </c>
      <c r="AN7267" s="67">
        <f t="shared" si="1829"/>
        <v>77.393683355301874</v>
      </c>
      <c r="AO7267" s="67">
        <f t="shared" si="1829"/>
        <v>65.171325136196145</v>
      </c>
      <c r="AP7267" s="67">
        <f t="shared" si="1829"/>
        <v>55.017307233637339</v>
      </c>
      <c r="AQ7267" s="68">
        <f t="shared" si="1829"/>
        <v>117</v>
      </c>
      <c r="AR7267" s="70">
        <f t="shared" si="1825"/>
        <v>0.2</v>
      </c>
      <c r="AS7267" s="71">
        <f t="shared" si="1826"/>
        <v>0.2</v>
      </c>
      <c r="AT7267" s="71">
        <f t="shared" si="1827"/>
        <v>1</v>
      </c>
      <c r="AU7267" s="71">
        <f t="shared" si="1828"/>
        <v>0.2</v>
      </c>
      <c r="AV7267" s="71">
        <f t="shared" si="1833"/>
        <v>0.2</v>
      </c>
      <c r="AW7267" s="71">
        <f t="shared" si="1833"/>
        <v>0.2</v>
      </c>
      <c r="AX7267" s="71">
        <f t="shared" si="1833"/>
        <v>1</v>
      </c>
      <c r="AY7267" s="71">
        <f t="shared" si="1822"/>
        <v>0.2</v>
      </c>
    </row>
    <row r="7268" spans="1:51" x14ac:dyDescent="0.35">
      <c r="A7268">
        <v>2010</v>
      </c>
      <c r="B7268">
        <v>10</v>
      </c>
      <c r="C7268">
        <v>30</v>
      </c>
      <c r="D7268">
        <v>16</v>
      </c>
      <c r="E7268">
        <v>7264</v>
      </c>
      <c r="F7268" s="112">
        <v>13.1</v>
      </c>
      <c r="G7268">
        <f>F7268+Input!$B$73</f>
        <v>13.1</v>
      </c>
      <c r="H7268" s="39">
        <f t="shared" si="1834"/>
        <v>9.8624999999999989</v>
      </c>
      <c r="I7268" s="39">
        <f t="shared" si="1820"/>
        <v>8.7105263157894743</v>
      </c>
      <c r="J7268" s="39">
        <f>Input!$B$105</f>
        <v>15</v>
      </c>
      <c r="K7268" s="66">
        <v>84</v>
      </c>
      <c r="L7268" s="66">
        <v>84</v>
      </c>
      <c r="M7268" s="19">
        <v>28.241327466484098</v>
      </c>
      <c r="N7268" s="19">
        <v>90.786751596126521</v>
      </c>
      <c r="O7268" s="19">
        <v>9.240700538726637</v>
      </c>
      <c r="P7268" s="19">
        <v>233.01507368119354</v>
      </c>
      <c r="Q7268" s="19">
        <v>0</v>
      </c>
      <c r="R7268" s="67">
        <v>0</v>
      </c>
      <c r="S7268" s="67">
        <v>0</v>
      </c>
      <c r="T7268" s="67">
        <v>2.4923537401640887</v>
      </c>
      <c r="U7268" s="67">
        <v>20.886369082781783</v>
      </c>
      <c r="V7268" s="67">
        <v>27.045432685436008</v>
      </c>
      <c r="W7268" s="67">
        <v>17.361648621210421</v>
      </c>
      <c r="X7268" s="67">
        <v>0</v>
      </c>
      <c r="Y7268" s="68">
        <v>6.2132484038734788</v>
      </c>
      <c r="Z7268" s="69">
        <v>44.356651248721633</v>
      </c>
      <c r="AA7268" s="67">
        <v>44.356651248721633</v>
      </c>
      <c r="AB7268" s="67">
        <v>44.356651248721633</v>
      </c>
      <c r="AC7268" s="67">
        <v>48.030936871758229</v>
      </c>
      <c r="AD7268" s="67">
        <v>75.147820416084215</v>
      </c>
      <c r="AE7268" s="67">
        <v>84.227654663493482</v>
      </c>
      <c r="AF7268" s="67">
        <v>69.951595855953386</v>
      </c>
      <c r="AG7268" s="67">
        <v>44.356651248721633</v>
      </c>
      <c r="AH7268" s="67">
        <v>90.786751596126521</v>
      </c>
      <c r="AI7268" s="69">
        <f t="shared" si="1830"/>
        <v>44.356651248721633</v>
      </c>
      <c r="AJ7268" s="67">
        <f t="shared" si="1831"/>
        <v>44.356651248721633</v>
      </c>
      <c r="AK7268" s="67">
        <f t="shared" si="1832"/>
        <v>44.356651248721633</v>
      </c>
      <c r="AL7268" s="67">
        <f t="shared" si="1829"/>
        <v>50.52329061192232</v>
      </c>
      <c r="AM7268" s="67">
        <f t="shared" si="1829"/>
        <v>96.034189498865999</v>
      </c>
      <c r="AN7268" s="67">
        <f t="shared" si="1829"/>
        <v>111.27308734892949</v>
      </c>
      <c r="AO7268" s="67">
        <f t="shared" si="1829"/>
        <v>87.313244477163806</v>
      </c>
      <c r="AP7268" s="67">
        <f t="shared" si="1829"/>
        <v>44.356651248721633</v>
      </c>
      <c r="AQ7268" s="68">
        <f t="shared" si="1829"/>
        <v>97</v>
      </c>
      <c r="AR7268" s="70">
        <f t="shared" si="1825"/>
        <v>0.2</v>
      </c>
      <c r="AS7268" s="71">
        <f t="shared" si="1826"/>
        <v>0.2</v>
      </c>
      <c r="AT7268" s="71">
        <f t="shared" si="1827"/>
        <v>1</v>
      </c>
      <c r="AU7268" s="71">
        <f t="shared" si="1828"/>
        <v>0.2</v>
      </c>
      <c r="AV7268" s="71">
        <f t="shared" si="1833"/>
        <v>0.2</v>
      </c>
      <c r="AW7268" s="71">
        <f t="shared" si="1833"/>
        <v>0.2</v>
      </c>
      <c r="AX7268" s="71">
        <f t="shared" si="1833"/>
        <v>1</v>
      </c>
      <c r="AY7268" s="71">
        <f t="shared" si="1822"/>
        <v>0.2</v>
      </c>
    </row>
    <row r="7269" spans="1:51" x14ac:dyDescent="0.35">
      <c r="A7269">
        <v>2010</v>
      </c>
      <c r="B7269">
        <v>10</v>
      </c>
      <c r="C7269">
        <v>30</v>
      </c>
      <c r="D7269">
        <v>17</v>
      </c>
      <c r="E7269">
        <v>7265</v>
      </c>
      <c r="F7269" s="112">
        <v>12.1</v>
      </c>
      <c r="G7269">
        <f>F7269+Input!$B$73</f>
        <v>12.1</v>
      </c>
      <c r="H7269" s="39">
        <f t="shared" si="1834"/>
        <v>9.8624999999999989</v>
      </c>
      <c r="I7269" s="39">
        <f t="shared" si="1820"/>
        <v>8.7105263157894743</v>
      </c>
      <c r="J7269" s="39">
        <f>Input!$B$105</f>
        <v>15</v>
      </c>
      <c r="K7269" s="66">
        <v>89</v>
      </c>
      <c r="L7269" s="66">
        <v>89</v>
      </c>
      <c r="M7269" s="19">
        <v>30.247886853626017</v>
      </c>
      <c r="N7269" s="19">
        <v>39.157418374182292</v>
      </c>
      <c r="O7269" s="19">
        <v>1.3385000884291656</v>
      </c>
      <c r="P7269" s="19">
        <v>245.31429131216805</v>
      </c>
      <c r="Q7269" s="19">
        <v>0</v>
      </c>
      <c r="R7269" s="67">
        <v>0</v>
      </c>
      <c r="S7269" s="67">
        <v>0</v>
      </c>
      <c r="T7269" s="67">
        <v>0</v>
      </c>
      <c r="U7269" s="67">
        <v>17.961120539733155</v>
      </c>
      <c r="V7269" s="67">
        <v>29.563698873872301</v>
      </c>
      <c r="W7269" s="67">
        <v>23.848263361611249</v>
      </c>
      <c r="X7269" s="67">
        <v>4.1628386111637088</v>
      </c>
      <c r="Y7269" s="68">
        <v>2.8425816258177079</v>
      </c>
      <c r="Z7269" s="69">
        <v>19.996187995408704</v>
      </c>
      <c r="AA7269" s="67">
        <v>19.996187995408704</v>
      </c>
      <c r="AB7269" s="67">
        <v>19.996187995408704</v>
      </c>
      <c r="AC7269" s="67">
        <v>19.996187995408704</v>
      </c>
      <c r="AD7269" s="67">
        <v>30.262483454122702</v>
      </c>
      <c r="AE7269" s="67">
        <v>36.894335681696234</v>
      </c>
      <c r="AF7269" s="67">
        <v>33.627482173626071</v>
      </c>
      <c r="AG7269" s="67">
        <v>22.375601408653587</v>
      </c>
      <c r="AH7269" s="67">
        <v>39.157418374182292</v>
      </c>
      <c r="AI7269" s="69">
        <f t="shared" si="1830"/>
        <v>19.996187995408704</v>
      </c>
      <c r="AJ7269" s="67">
        <f t="shared" si="1831"/>
        <v>19.996187995408704</v>
      </c>
      <c r="AK7269" s="67">
        <f t="shared" si="1832"/>
        <v>19.996187995408704</v>
      </c>
      <c r="AL7269" s="67">
        <f t="shared" si="1829"/>
        <v>19.996187995408704</v>
      </c>
      <c r="AM7269" s="67">
        <f t="shared" si="1829"/>
        <v>48.22360399385586</v>
      </c>
      <c r="AN7269" s="67">
        <f t="shared" si="1829"/>
        <v>66.458034555568531</v>
      </c>
      <c r="AO7269" s="67">
        <f t="shared" si="1829"/>
        <v>57.475745535237323</v>
      </c>
      <c r="AP7269" s="67">
        <f t="shared" si="1829"/>
        <v>26.538440019817294</v>
      </c>
      <c r="AQ7269" s="68">
        <f t="shared" si="1829"/>
        <v>42</v>
      </c>
      <c r="AR7269" s="70">
        <f t="shared" si="1825"/>
        <v>0.2</v>
      </c>
      <c r="AS7269" s="71">
        <f t="shared" si="1826"/>
        <v>0.2</v>
      </c>
      <c r="AT7269" s="71">
        <f t="shared" si="1827"/>
        <v>1</v>
      </c>
      <c r="AU7269" s="71">
        <f t="shared" si="1828"/>
        <v>0.2</v>
      </c>
      <c r="AV7269" s="71">
        <f t="shared" si="1833"/>
        <v>0.2</v>
      </c>
      <c r="AW7269" s="71">
        <f t="shared" si="1833"/>
        <v>0.2</v>
      </c>
      <c r="AX7269" s="71">
        <f t="shared" si="1833"/>
        <v>1</v>
      </c>
      <c r="AY7269" s="71">
        <f t="shared" si="1822"/>
        <v>0.2</v>
      </c>
    </row>
    <row r="7270" spans="1:51" x14ac:dyDescent="0.35">
      <c r="A7270">
        <v>2010</v>
      </c>
      <c r="B7270">
        <v>10</v>
      </c>
      <c r="C7270">
        <v>30</v>
      </c>
      <c r="D7270">
        <v>18</v>
      </c>
      <c r="E7270">
        <v>7266</v>
      </c>
      <c r="F7270" s="112">
        <v>11.1</v>
      </c>
      <c r="G7270">
        <f>F7270+Input!$B$73</f>
        <v>11.1</v>
      </c>
      <c r="H7270" s="39">
        <f t="shared" si="1834"/>
        <v>9.8624999999999989</v>
      </c>
      <c r="I7270" s="39">
        <f t="shared" si="1820"/>
        <v>8.7105263157894743</v>
      </c>
      <c r="J7270" s="39">
        <f>Input!$B$105</f>
        <v>15</v>
      </c>
      <c r="K7270" s="66">
        <v>95</v>
      </c>
      <c r="L7270" s="66">
        <v>95</v>
      </c>
      <c r="M7270" s="19">
        <v>0</v>
      </c>
      <c r="N7270" s="19">
        <v>0</v>
      </c>
      <c r="O7270" s="19">
        <v>-7.3688834913634453</v>
      </c>
      <c r="P7270" s="19">
        <v>257.01933866049779</v>
      </c>
      <c r="Q7270" s="19">
        <v>0</v>
      </c>
      <c r="R7270" s="67">
        <v>0</v>
      </c>
      <c r="S7270" s="67">
        <v>0</v>
      </c>
      <c r="T7270" s="67">
        <v>0</v>
      </c>
      <c r="U7270" s="67">
        <v>0</v>
      </c>
      <c r="V7270" s="67">
        <v>0</v>
      </c>
      <c r="W7270" s="67">
        <v>0</v>
      </c>
      <c r="X7270" s="67">
        <v>0</v>
      </c>
      <c r="Y7270" s="68">
        <v>0</v>
      </c>
      <c r="Z7270" s="69">
        <v>0</v>
      </c>
      <c r="AA7270" s="67">
        <v>0</v>
      </c>
      <c r="AB7270" s="67">
        <v>0</v>
      </c>
      <c r="AC7270" s="67">
        <v>0</v>
      </c>
      <c r="AD7270" s="67">
        <v>0</v>
      </c>
      <c r="AE7270" s="67">
        <v>0</v>
      </c>
      <c r="AF7270" s="67">
        <v>0</v>
      </c>
      <c r="AG7270" s="67">
        <v>0</v>
      </c>
      <c r="AH7270" s="67">
        <v>0</v>
      </c>
      <c r="AI7270" s="69">
        <f t="shared" si="1830"/>
        <v>0</v>
      </c>
      <c r="AJ7270" s="67">
        <f t="shared" si="1831"/>
        <v>0</v>
      </c>
      <c r="AK7270" s="67">
        <f t="shared" si="1832"/>
        <v>0</v>
      </c>
      <c r="AL7270" s="67">
        <f t="shared" si="1829"/>
        <v>0</v>
      </c>
      <c r="AM7270" s="67">
        <f t="shared" si="1829"/>
        <v>0</v>
      </c>
      <c r="AN7270" s="67">
        <f t="shared" si="1829"/>
        <v>0</v>
      </c>
      <c r="AO7270" s="67">
        <f t="shared" si="1829"/>
        <v>0</v>
      </c>
      <c r="AP7270" s="67">
        <f t="shared" si="1829"/>
        <v>0</v>
      </c>
      <c r="AQ7270" s="68">
        <f t="shared" si="1829"/>
        <v>0</v>
      </c>
      <c r="AR7270" s="70">
        <f t="shared" si="1825"/>
        <v>0.5</v>
      </c>
      <c r="AS7270" s="71">
        <f t="shared" si="1826"/>
        <v>0.5</v>
      </c>
      <c r="AT7270" s="71">
        <f t="shared" si="1827"/>
        <v>1</v>
      </c>
      <c r="AU7270" s="71">
        <f t="shared" si="1828"/>
        <v>0.5</v>
      </c>
      <c r="AV7270" s="71">
        <f t="shared" si="1833"/>
        <v>0.5</v>
      </c>
      <c r="AW7270" s="71">
        <f t="shared" si="1833"/>
        <v>0.5</v>
      </c>
      <c r="AX7270" s="71">
        <f t="shared" si="1833"/>
        <v>1</v>
      </c>
      <c r="AY7270" s="71">
        <f t="shared" si="1822"/>
        <v>0.5</v>
      </c>
    </row>
    <row r="7271" spans="1:51" x14ac:dyDescent="0.35">
      <c r="A7271">
        <v>2010</v>
      </c>
      <c r="B7271">
        <v>10</v>
      </c>
      <c r="C7271">
        <v>30</v>
      </c>
      <c r="D7271">
        <v>19</v>
      </c>
      <c r="E7271">
        <v>7267</v>
      </c>
      <c r="F7271" s="112">
        <v>9.9</v>
      </c>
      <c r="G7271">
        <f>F7271+Input!$B$73</f>
        <v>9.9</v>
      </c>
      <c r="H7271" s="39">
        <f t="shared" si="1834"/>
        <v>9.8624999999999989</v>
      </c>
      <c r="I7271" s="39">
        <f t="shared" si="1820"/>
        <v>8.7105263157894743</v>
      </c>
      <c r="J7271" s="39">
        <f>Input!$B$105</f>
        <v>15</v>
      </c>
      <c r="K7271" s="66">
        <v>99</v>
      </c>
      <c r="L7271" s="66">
        <v>99</v>
      </c>
      <c r="M7271" s="19">
        <v>0</v>
      </c>
      <c r="N7271" s="19">
        <v>0</v>
      </c>
      <c r="O7271" s="19">
        <v>-16.495116245061784</v>
      </c>
      <c r="P7271" s="19">
        <v>268.63795781904309</v>
      </c>
      <c r="Q7271" s="19">
        <v>0</v>
      </c>
      <c r="R7271" s="67">
        <v>0</v>
      </c>
      <c r="S7271" s="67">
        <v>0</v>
      </c>
      <c r="T7271" s="67">
        <v>0</v>
      </c>
      <c r="U7271" s="67">
        <v>0</v>
      </c>
      <c r="V7271" s="67">
        <v>0</v>
      </c>
      <c r="W7271" s="67">
        <v>0</v>
      </c>
      <c r="X7271" s="67">
        <v>0</v>
      </c>
      <c r="Y7271" s="68">
        <v>0</v>
      </c>
      <c r="Z7271" s="69">
        <v>0</v>
      </c>
      <c r="AA7271" s="67">
        <v>0</v>
      </c>
      <c r="AB7271" s="67">
        <v>0</v>
      </c>
      <c r="AC7271" s="67">
        <v>0</v>
      </c>
      <c r="AD7271" s="67">
        <v>0</v>
      </c>
      <c r="AE7271" s="67">
        <v>0</v>
      </c>
      <c r="AF7271" s="67">
        <v>0</v>
      </c>
      <c r="AG7271" s="67">
        <v>0</v>
      </c>
      <c r="AH7271" s="67">
        <v>0</v>
      </c>
      <c r="AI7271" s="69">
        <f t="shared" si="1830"/>
        <v>0</v>
      </c>
      <c r="AJ7271" s="67">
        <f t="shared" si="1831"/>
        <v>0</v>
      </c>
      <c r="AK7271" s="67">
        <f t="shared" si="1832"/>
        <v>0</v>
      </c>
      <c r="AL7271" s="67">
        <f t="shared" si="1829"/>
        <v>0</v>
      </c>
      <c r="AM7271" s="67">
        <f t="shared" si="1829"/>
        <v>0</v>
      </c>
      <c r="AN7271" s="67">
        <f t="shared" si="1829"/>
        <v>0</v>
      </c>
      <c r="AO7271" s="67">
        <f t="shared" si="1829"/>
        <v>0</v>
      </c>
      <c r="AP7271" s="67">
        <f t="shared" si="1829"/>
        <v>0</v>
      </c>
      <c r="AQ7271" s="68">
        <f t="shared" si="1829"/>
        <v>0</v>
      </c>
      <c r="AR7271" s="70">
        <f t="shared" si="1825"/>
        <v>0.5</v>
      </c>
      <c r="AS7271" s="71">
        <f t="shared" si="1826"/>
        <v>0.5</v>
      </c>
      <c r="AT7271" s="71">
        <f t="shared" si="1827"/>
        <v>1</v>
      </c>
      <c r="AU7271" s="71">
        <f t="shared" si="1828"/>
        <v>0.5</v>
      </c>
      <c r="AV7271" s="71">
        <f t="shared" si="1833"/>
        <v>0.5</v>
      </c>
      <c r="AW7271" s="71">
        <f t="shared" si="1833"/>
        <v>0.5</v>
      </c>
      <c r="AX7271" s="71">
        <f t="shared" si="1833"/>
        <v>1</v>
      </c>
      <c r="AY7271" s="71">
        <f t="shared" si="1822"/>
        <v>0.5</v>
      </c>
    </row>
    <row r="7272" spans="1:51" x14ac:dyDescent="0.35">
      <c r="A7272">
        <v>2010</v>
      </c>
      <c r="B7272">
        <v>10</v>
      </c>
      <c r="C7272">
        <v>30</v>
      </c>
      <c r="D7272">
        <v>20</v>
      </c>
      <c r="E7272">
        <v>7268</v>
      </c>
      <c r="F7272" s="112">
        <v>9.1999999999999993</v>
      </c>
      <c r="G7272">
        <f>F7272+Input!$B$73</f>
        <v>9.1999999999999993</v>
      </c>
      <c r="H7272" s="39">
        <f t="shared" si="1834"/>
        <v>9.8624999999999989</v>
      </c>
      <c r="I7272" s="39">
        <f t="shared" si="1820"/>
        <v>8.7105263157894743</v>
      </c>
      <c r="J7272" s="39">
        <f>Input!$B$105</f>
        <v>15</v>
      </c>
      <c r="K7272" s="66">
        <v>99</v>
      </c>
      <c r="L7272" s="66">
        <v>99</v>
      </c>
      <c r="M7272" s="19">
        <v>0</v>
      </c>
      <c r="N7272" s="19">
        <v>0</v>
      </c>
      <c r="O7272" s="19">
        <v>-25.66201387588379</v>
      </c>
      <c r="P7272" s="19">
        <v>280.7917737989045</v>
      </c>
      <c r="Q7272" s="19">
        <v>0</v>
      </c>
      <c r="R7272" s="67">
        <v>0</v>
      </c>
      <c r="S7272" s="67">
        <v>0</v>
      </c>
      <c r="T7272" s="67">
        <v>0</v>
      </c>
      <c r="U7272" s="67">
        <v>0</v>
      </c>
      <c r="V7272" s="67">
        <v>0</v>
      </c>
      <c r="W7272" s="67">
        <v>0</v>
      </c>
      <c r="X7272" s="67">
        <v>0</v>
      </c>
      <c r="Y7272" s="68">
        <v>0</v>
      </c>
      <c r="Z7272" s="69">
        <v>0</v>
      </c>
      <c r="AA7272" s="67">
        <v>0</v>
      </c>
      <c r="AB7272" s="67">
        <v>0</v>
      </c>
      <c r="AC7272" s="67">
        <v>0</v>
      </c>
      <c r="AD7272" s="67">
        <v>0</v>
      </c>
      <c r="AE7272" s="67">
        <v>0</v>
      </c>
      <c r="AF7272" s="67">
        <v>0</v>
      </c>
      <c r="AG7272" s="67">
        <v>0</v>
      </c>
      <c r="AH7272" s="67">
        <v>0</v>
      </c>
      <c r="AI7272" s="69">
        <f t="shared" si="1830"/>
        <v>0</v>
      </c>
      <c r="AJ7272" s="67">
        <f t="shared" si="1831"/>
        <v>0</v>
      </c>
      <c r="AK7272" s="67">
        <f t="shared" si="1832"/>
        <v>0</v>
      </c>
      <c r="AL7272" s="67">
        <f t="shared" si="1829"/>
        <v>0</v>
      </c>
      <c r="AM7272" s="67">
        <f t="shared" si="1829"/>
        <v>0</v>
      </c>
      <c r="AN7272" s="67">
        <f t="shared" si="1829"/>
        <v>0</v>
      </c>
      <c r="AO7272" s="67">
        <f t="shared" si="1829"/>
        <v>0</v>
      </c>
      <c r="AP7272" s="67">
        <f t="shared" si="1829"/>
        <v>0</v>
      </c>
      <c r="AQ7272" s="68">
        <f t="shared" si="1829"/>
        <v>0</v>
      </c>
      <c r="AR7272" s="70">
        <f t="shared" si="1825"/>
        <v>0.5</v>
      </c>
      <c r="AS7272" s="71">
        <f t="shared" si="1826"/>
        <v>0.5</v>
      </c>
      <c r="AT7272" s="71">
        <f t="shared" si="1827"/>
        <v>1</v>
      </c>
      <c r="AU7272" s="71">
        <f t="shared" si="1828"/>
        <v>0.5</v>
      </c>
      <c r="AV7272" s="71">
        <f t="shared" si="1833"/>
        <v>0.5</v>
      </c>
      <c r="AW7272" s="71">
        <f t="shared" si="1833"/>
        <v>0.5</v>
      </c>
      <c r="AX7272" s="71">
        <f t="shared" si="1833"/>
        <v>1</v>
      </c>
      <c r="AY7272" s="71">
        <f t="shared" si="1822"/>
        <v>0.5</v>
      </c>
    </row>
    <row r="7273" spans="1:51" x14ac:dyDescent="0.35">
      <c r="A7273">
        <v>2010</v>
      </c>
      <c r="B7273">
        <v>10</v>
      </c>
      <c r="C7273">
        <v>30</v>
      </c>
      <c r="D7273">
        <v>21</v>
      </c>
      <c r="E7273">
        <v>7269</v>
      </c>
      <c r="F7273" s="112">
        <v>8.8000000000000007</v>
      </c>
      <c r="G7273">
        <f>F7273+Input!$B$73</f>
        <v>8.8000000000000007</v>
      </c>
      <c r="H7273" s="39">
        <f t="shared" si="1834"/>
        <v>9.8624999999999989</v>
      </c>
      <c r="I7273" s="39">
        <f t="shared" si="1820"/>
        <v>8.7105263157894743</v>
      </c>
      <c r="J7273" s="39">
        <f>Input!$B$105</f>
        <v>15</v>
      </c>
      <c r="K7273" s="66">
        <v>99</v>
      </c>
      <c r="L7273" s="66">
        <v>99</v>
      </c>
      <c r="M7273" s="19">
        <v>0</v>
      </c>
      <c r="N7273" s="19">
        <v>0</v>
      </c>
      <c r="O7273" s="19">
        <v>-34.435498967952903</v>
      </c>
      <c r="P7273" s="19">
        <v>294.25932539073312</v>
      </c>
      <c r="Q7273" s="19">
        <v>0</v>
      </c>
      <c r="R7273" s="67">
        <v>0</v>
      </c>
      <c r="S7273" s="67">
        <v>0</v>
      </c>
      <c r="T7273" s="67">
        <v>0</v>
      </c>
      <c r="U7273" s="67">
        <v>0</v>
      </c>
      <c r="V7273" s="67">
        <v>0</v>
      </c>
      <c r="W7273" s="67">
        <v>0</v>
      </c>
      <c r="X7273" s="67">
        <v>0</v>
      </c>
      <c r="Y7273" s="68">
        <v>0</v>
      </c>
      <c r="Z7273" s="69">
        <v>0</v>
      </c>
      <c r="AA7273" s="67">
        <v>0</v>
      </c>
      <c r="AB7273" s="67">
        <v>0</v>
      </c>
      <c r="AC7273" s="67">
        <v>0</v>
      </c>
      <c r="AD7273" s="67">
        <v>0</v>
      </c>
      <c r="AE7273" s="67">
        <v>0</v>
      </c>
      <c r="AF7273" s="67">
        <v>0</v>
      </c>
      <c r="AG7273" s="67">
        <v>0</v>
      </c>
      <c r="AH7273" s="67">
        <v>0</v>
      </c>
      <c r="AI7273" s="69">
        <f t="shared" si="1830"/>
        <v>0</v>
      </c>
      <c r="AJ7273" s="67">
        <f t="shared" si="1831"/>
        <v>0</v>
      </c>
      <c r="AK7273" s="67">
        <f t="shared" si="1832"/>
        <v>0</v>
      </c>
      <c r="AL7273" s="67">
        <f t="shared" si="1829"/>
        <v>0</v>
      </c>
      <c r="AM7273" s="67">
        <f t="shared" si="1829"/>
        <v>0</v>
      </c>
      <c r="AN7273" s="67">
        <f t="shared" si="1829"/>
        <v>0</v>
      </c>
      <c r="AO7273" s="67">
        <f t="shared" si="1829"/>
        <v>0</v>
      </c>
      <c r="AP7273" s="67">
        <f t="shared" si="1829"/>
        <v>0</v>
      </c>
      <c r="AQ7273" s="68">
        <f t="shared" si="1829"/>
        <v>0</v>
      </c>
      <c r="AR7273" s="70">
        <f t="shared" si="1825"/>
        <v>0.5</v>
      </c>
      <c r="AS7273" s="71">
        <f t="shared" si="1826"/>
        <v>0.5</v>
      </c>
      <c r="AT7273" s="71">
        <f t="shared" si="1827"/>
        <v>1</v>
      </c>
      <c r="AU7273" s="71">
        <f t="shared" si="1828"/>
        <v>0.5</v>
      </c>
      <c r="AV7273" s="71">
        <f t="shared" ref="AV7273:AX7292" si="1835">AV7105</f>
        <v>0.5</v>
      </c>
      <c r="AW7273" s="71">
        <f t="shared" si="1835"/>
        <v>0.5</v>
      </c>
      <c r="AX7273" s="71">
        <f t="shared" si="1835"/>
        <v>1</v>
      </c>
      <c r="AY7273" s="71">
        <f t="shared" si="1822"/>
        <v>0.5</v>
      </c>
    </row>
    <row r="7274" spans="1:51" x14ac:dyDescent="0.35">
      <c r="A7274">
        <v>2010</v>
      </c>
      <c r="B7274">
        <v>10</v>
      </c>
      <c r="C7274">
        <v>30</v>
      </c>
      <c r="D7274">
        <v>22</v>
      </c>
      <c r="E7274">
        <v>7270</v>
      </c>
      <c r="F7274" s="112">
        <v>8.5</v>
      </c>
      <c r="G7274">
        <f>F7274+Input!$B$73</f>
        <v>8.5</v>
      </c>
      <c r="H7274" s="39">
        <f t="shared" si="1834"/>
        <v>9.8624999999999989</v>
      </c>
      <c r="I7274" s="39">
        <f t="shared" si="1820"/>
        <v>8.7105263157894743</v>
      </c>
      <c r="J7274" s="39">
        <f>Input!$B$105</f>
        <v>15</v>
      </c>
      <c r="K7274" s="66">
        <v>98</v>
      </c>
      <c r="L7274" s="66">
        <v>98</v>
      </c>
      <c r="M7274" s="19">
        <v>0</v>
      </c>
      <c r="N7274" s="19">
        <v>0</v>
      </c>
      <c r="O7274" s="19">
        <v>-42.233933827447949</v>
      </c>
      <c r="P7274" s="19">
        <v>309.99817427550255</v>
      </c>
      <c r="Q7274" s="19">
        <v>0</v>
      </c>
      <c r="R7274" s="67">
        <v>0</v>
      </c>
      <c r="S7274" s="67">
        <v>0</v>
      </c>
      <c r="T7274" s="67">
        <v>0</v>
      </c>
      <c r="U7274" s="67">
        <v>0</v>
      </c>
      <c r="V7274" s="67">
        <v>0</v>
      </c>
      <c r="W7274" s="67">
        <v>0</v>
      </c>
      <c r="X7274" s="67">
        <v>0</v>
      </c>
      <c r="Y7274" s="68">
        <v>0</v>
      </c>
      <c r="Z7274" s="69">
        <v>0</v>
      </c>
      <c r="AA7274" s="67">
        <v>0</v>
      </c>
      <c r="AB7274" s="67">
        <v>0</v>
      </c>
      <c r="AC7274" s="67">
        <v>0</v>
      </c>
      <c r="AD7274" s="67">
        <v>0</v>
      </c>
      <c r="AE7274" s="67">
        <v>0</v>
      </c>
      <c r="AF7274" s="67">
        <v>0</v>
      </c>
      <c r="AG7274" s="67">
        <v>0</v>
      </c>
      <c r="AH7274" s="67">
        <v>0</v>
      </c>
      <c r="AI7274" s="69">
        <f t="shared" si="1830"/>
        <v>0</v>
      </c>
      <c r="AJ7274" s="67">
        <f t="shared" si="1831"/>
        <v>0</v>
      </c>
      <c r="AK7274" s="67">
        <f t="shared" si="1832"/>
        <v>0</v>
      </c>
      <c r="AL7274" s="67">
        <f t="shared" si="1829"/>
        <v>0</v>
      </c>
      <c r="AM7274" s="67">
        <f t="shared" si="1829"/>
        <v>0</v>
      </c>
      <c r="AN7274" s="67">
        <f t="shared" si="1829"/>
        <v>0</v>
      </c>
      <c r="AO7274" s="67">
        <f t="shared" si="1829"/>
        <v>0</v>
      </c>
      <c r="AP7274" s="67">
        <f t="shared" si="1829"/>
        <v>0</v>
      </c>
      <c r="AQ7274" s="68">
        <f t="shared" si="1829"/>
        <v>0</v>
      </c>
      <c r="AR7274" s="70">
        <f t="shared" si="1825"/>
        <v>0.5</v>
      </c>
      <c r="AS7274" s="71">
        <f t="shared" si="1826"/>
        <v>0.5</v>
      </c>
      <c r="AT7274" s="71">
        <f t="shared" si="1827"/>
        <v>1</v>
      </c>
      <c r="AU7274" s="71">
        <f t="shared" si="1828"/>
        <v>0.5</v>
      </c>
      <c r="AV7274" s="71">
        <f t="shared" si="1835"/>
        <v>0.5</v>
      </c>
      <c r="AW7274" s="71">
        <f t="shared" si="1835"/>
        <v>0.5</v>
      </c>
      <c r="AX7274" s="71">
        <f t="shared" si="1835"/>
        <v>1</v>
      </c>
      <c r="AY7274" s="71">
        <f t="shared" si="1822"/>
        <v>0.5</v>
      </c>
    </row>
    <row r="7275" spans="1:51" x14ac:dyDescent="0.35">
      <c r="A7275">
        <v>2010</v>
      </c>
      <c r="B7275">
        <v>10</v>
      </c>
      <c r="C7275">
        <v>30</v>
      </c>
      <c r="D7275">
        <v>23</v>
      </c>
      <c r="E7275">
        <v>7271</v>
      </c>
      <c r="F7275" s="112">
        <v>8</v>
      </c>
      <c r="G7275">
        <f>F7275+Input!$B$73</f>
        <v>8</v>
      </c>
      <c r="H7275" s="39">
        <f t="shared" si="1834"/>
        <v>9.8624999999999989</v>
      </c>
      <c r="I7275" s="39">
        <f t="shared" si="1820"/>
        <v>8.7105263157894743</v>
      </c>
      <c r="J7275" s="39">
        <f>Input!$B$105</f>
        <v>15</v>
      </c>
      <c r="K7275" s="66">
        <v>99</v>
      </c>
      <c r="L7275" s="66">
        <v>99</v>
      </c>
      <c r="M7275" s="19">
        <v>0</v>
      </c>
      <c r="N7275" s="19">
        <v>0</v>
      </c>
      <c r="O7275" s="19">
        <v>-48.230848944767409</v>
      </c>
      <c r="P7275" s="19">
        <v>328.92673586380391</v>
      </c>
      <c r="Q7275" s="19">
        <v>0</v>
      </c>
      <c r="R7275" s="67">
        <v>0</v>
      </c>
      <c r="S7275" s="67">
        <v>0</v>
      </c>
      <c r="T7275" s="67">
        <v>0</v>
      </c>
      <c r="U7275" s="67">
        <v>0</v>
      </c>
      <c r="V7275" s="67">
        <v>0</v>
      </c>
      <c r="W7275" s="67">
        <v>0</v>
      </c>
      <c r="X7275" s="67">
        <v>0</v>
      </c>
      <c r="Y7275" s="68">
        <v>0</v>
      </c>
      <c r="Z7275" s="69">
        <v>0</v>
      </c>
      <c r="AA7275" s="67">
        <v>0</v>
      </c>
      <c r="AB7275" s="67">
        <v>0</v>
      </c>
      <c r="AC7275" s="67">
        <v>0</v>
      </c>
      <c r="AD7275" s="67">
        <v>0</v>
      </c>
      <c r="AE7275" s="67">
        <v>0</v>
      </c>
      <c r="AF7275" s="67">
        <v>0</v>
      </c>
      <c r="AG7275" s="67">
        <v>0</v>
      </c>
      <c r="AH7275" s="67">
        <v>0</v>
      </c>
      <c r="AI7275" s="69">
        <f t="shared" si="1830"/>
        <v>0</v>
      </c>
      <c r="AJ7275" s="67">
        <f t="shared" si="1831"/>
        <v>0</v>
      </c>
      <c r="AK7275" s="67">
        <f t="shared" si="1832"/>
        <v>0</v>
      </c>
      <c r="AL7275" s="67">
        <f t="shared" si="1829"/>
        <v>0</v>
      </c>
      <c r="AM7275" s="67">
        <f t="shared" si="1829"/>
        <v>0</v>
      </c>
      <c r="AN7275" s="67">
        <f t="shared" si="1829"/>
        <v>0</v>
      </c>
      <c r="AO7275" s="67">
        <f t="shared" si="1829"/>
        <v>0</v>
      </c>
      <c r="AP7275" s="67">
        <f t="shared" si="1829"/>
        <v>0</v>
      </c>
      <c r="AQ7275" s="68">
        <f t="shared" si="1829"/>
        <v>0</v>
      </c>
      <c r="AR7275" s="70">
        <f t="shared" si="1825"/>
        <v>0.5</v>
      </c>
      <c r="AS7275" s="71">
        <f t="shared" si="1826"/>
        <v>0.5</v>
      </c>
      <c r="AT7275" s="71">
        <f t="shared" si="1827"/>
        <v>1</v>
      </c>
      <c r="AU7275" s="71">
        <f t="shared" si="1828"/>
        <v>0.5</v>
      </c>
      <c r="AV7275" s="71">
        <f t="shared" si="1835"/>
        <v>0.5</v>
      </c>
      <c r="AW7275" s="71">
        <f t="shared" si="1835"/>
        <v>0.5</v>
      </c>
      <c r="AX7275" s="71">
        <f t="shared" si="1835"/>
        <v>1</v>
      </c>
      <c r="AY7275" s="71">
        <f t="shared" si="1822"/>
        <v>0.5</v>
      </c>
    </row>
    <row r="7276" spans="1:51" x14ac:dyDescent="0.35">
      <c r="A7276">
        <v>2010</v>
      </c>
      <c r="B7276">
        <v>10</v>
      </c>
      <c r="C7276">
        <v>30</v>
      </c>
      <c r="D7276">
        <v>24</v>
      </c>
      <c r="E7276">
        <v>7272</v>
      </c>
      <c r="F7276" s="112">
        <v>7.6</v>
      </c>
      <c r="G7276">
        <f>F7276+Input!$B$73</f>
        <v>7.6</v>
      </c>
      <c r="H7276" s="39">
        <f>AVERAGE(G7253:G7276)</f>
        <v>11.408333333333333</v>
      </c>
      <c r="I7276" s="39">
        <f t="shared" si="1820"/>
        <v>9.4910087719298257</v>
      </c>
      <c r="J7276" s="39">
        <f>Input!$B$105</f>
        <v>15</v>
      </c>
      <c r="K7276" s="66">
        <v>99</v>
      </c>
      <c r="L7276" s="66">
        <v>99</v>
      </c>
      <c r="M7276" s="19">
        <v>0</v>
      </c>
      <c r="N7276" s="19">
        <v>0</v>
      </c>
      <c r="O7276" s="19">
        <v>-51.396639723365091</v>
      </c>
      <c r="P7276" s="19">
        <v>351.05651820209278</v>
      </c>
      <c r="Q7276" s="19">
        <v>0</v>
      </c>
      <c r="R7276" s="67">
        <v>0</v>
      </c>
      <c r="S7276" s="67">
        <v>0</v>
      </c>
      <c r="T7276" s="67">
        <v>0</v>
      </c>
      <c r="U7276" s="67">
        <v>0</v>
      </c>
      <c r="V7276" s="67">
        <v>0</v>
      </c>
      <c r="W7276" s="67">
        <v>0</v>
      </c>
      <c r="X7276" s="67">
        <v>0</v>
      </c>
      <c r="Y7276" s="68">
        <v>0</v>
      </c>
      <c r="Z7276" s="69">
        <v>0</v>
      </c>
      <c r="AA7276" s="67">
        <v>0</v>
      </c>
      <c r="AB7276" s="67">
        <v>0</v>
      </c>
      <c r="AC7276" s="67">
        <v>0</v>
      </c>
      <c r="AD7276" s="67">
        <v>0</v>
      </c>
      <c r="AE7276" s="67">
        <v>0</v>
      </c>
      <c r="AF7276" s="67">
        <v>0</v>
      </c>
      <c r="AG7276" s="67">
        <v>0</v>
      </c>
      <c r="AH7276" s="67">
        <v>0</v>
      </c>
      <c r="AI7276" s="69">
        <f t="shared" si="1830"/>
        <v>0</v>
      </c>
      <c r="AJ7276" s="67">
        <f t="shared" si="1831"/>
        <v>0</v>
      </c>
      <c r="AK7276" s="67">
        <f t="shared" si="1832"/>
        <v>0</v>
      </c>
      <c r="AL7276" s="67">
        <f t="shared" si="1829"/>
        <v>0</v>
      </c>
      <c r="AM7276" s="67">
        <f t="shared" si="1829"/>
        <v>0</v>
      </c>
      <c r="AN7276" s="67">
        <f t="shared" si="1829"/>
        <v>0</v>
      </c>
      <c r="AO7276" s="67">
        <f t="shared" si="1829"/>
        <v>0</v>
      </c>
      <c r="AP7276" s="67">
        <f t="shared" si="1829"/>
        <v>0</v>
      </c>
      <c r="AQ7276" s="68">
        <f t="shared" si="1829"/>
        <v>0</v>
      </c>
      <c r="AR7276" s="70">
        <f t="shared" si="1825"/>
        <v>0.5</v>
      </c>
      <c r="AS7276" s="71">
        <f t="shared" si="1826"/>
        <v>0.5</v>
      </c>
      <c r="AT7276" s="71">
        <f t="shared" si="1827"/>
        <v>1</v>
      </c>
      <c r="AU7276" s="71">
        <f t="shared" si="1828"/>
        <v>0.5</v>
      </c>
      <c r="AV7276" s="71">
        <f t="shared" si="1835"/>
        <v>0.5</v>
      </c>
      <c r="AW7276" s="71">
        <f t="shared" si="1835"/>
        <v>0.5</v>
      </c>
      <c r="AX7276" s="71">
        <f t="shared" si="1835"/>
        <v>1</v>
      </c>
      <c r="AY7276" s="71">
        <f t="shared" si="1822"/>
        <v>0.5</v>
      </c>
    </row>
    <row r="7277" spans="1:51" x14ac:dyDescent="0.35">
      <c r="A7277">
        <v>2010</v>
      </c>
      <c r="B7277">
        <v>10</v>
      </c>
      <c r="C7277">
        <v>31</v>
      </c>
      <c r="D7277">
        <v>1</v>
      </c>
      <c r="E7277">
        <v>7273</v>
      </c>
      <c r="F7277" s="112">
        <v>7.5</v>
      </c>
      <c r="G7277">
        <f>F7277+Input!$B$73</f>
        <v>7.5</v>
      </c>
      <c r="H7277" s="39">
        <f>H7276</f>
        <v>11.408333333333333</v>
      </c>
      <c r="I7277" s="39">
        <f t="shared" ref="I7277:I7340" si="1836">(H7277+0.8*H7253+0.6*H7229+0.5*H7205+0.4*H7181+0.3*H7157+0.2*H7133)/3.8</f>
        <v>9.4910087719298257</v>
      </c>
      <c r="J7277" s="39">
        <f>Input!$B$105</f>
        <v>15</v>
      </c>
      <c r="K7277" s="66">
        <v>99</v>
      </c>
      <c r="L7277" s="66">
        <v>99</v>
      </c>
      <c r="M7277" s="19">
        <v>0</v>
      </c>
      <c r="N7277" s="19">
        <v>0</v>
      </c>
      <c r="O7277" s="19">
        <v>-50.957336811834963</v>
      </c>
      <c r="P7277" s="19">
        <v>14.379550960494322</v>
      </c>
      <c r="Q7277" s="19">
        <v>0</v>
      </c>
      <c r="R7277" s="67">
        <v>0</v>
      </c>
      <c r="S7277" s="67">
        <v>0</v>
      </c>
      <c r="T7277" s="67">
        <v>0</v>
      </c>
      <c r="U7277" s="67">
        <v>0</v>
      </c>
      <c r="V7277" s="67">
        <v>0</v>
      </c>
      <c r="W7277" s="67">
        <v>0</v>
      </c>
      <c r="X7277" s="67">
        <v>0</v>
      </c>
      <c r="Y7277" s="68">
        <v>0</v>
      </c>
      <c r="Z7277" s="69">
        <v>0</v>
      </c>
      <c r="AA7277" s="67">
        <v>0</v>
      </c>
      <c r="AB7277" s="67">
        <v>0</v>
      </c>
      <c r="AC7277" s="67">
        <v>0</v>
      </c>
      <c r="AD7277" s="67">
        <v>0</v>
      </c>
      <c r="AE7277" s="67">
        <v>0</v>
      </c>
      <c r="AF7277" s="67">
        <v>0</v>
      </c>
      <c r="AG7277" s="67">
        <v>0</v>
      </c>
      <c r="AH7277" s="67">
        <v>0</v>
      </c>
      <c r="AI7277" s="69">
        <f t="shared" si="1830"/>
        <v>0</v>
      </c>
      <c r="AJ7277" s="67">
        <f t="shared" si="1831"/>
        <v>0</v>
      </c>
      <c r="AK7277" s="67">
        <f t="shared" si="1832"/>
        <v>0</v>
      </c>
      <c r="AL7277" s="67">
        <f t="shared" si="1829"/>
        <v>0</v>
      </c>
      <c r="AM7277" s="67">
        <f t="shared" si="1829"/>
        <v>0</v>
      </c>
      <c r="AN7277" s="67">
        <f t="shared" si="1829"/>
        <v>0</v>
      </c>
      <c r="AO7277" s="67">
        <f t="shared" si="1829"/>
        <v>0</v>
      </c>
      <c r="AP7277" s="67">
        <f t="shared" si="1829"/>
        <v>0</v>
      </c>
      <c r="AQ7277" s="68">
        <f t="shared" si="1829"/>
        <v>0</v>
      </c>
      <c r="AR7277" s="70">
        <f t="shared" si="1825"/>
        <v>0.5</v>
      </c>
      <c r="AS7277" s="71">
        <f t="shared" si="1826"/>
        <v>0.1</v>
      </c>
      <c r="AT7277" s="71">
        <f t="shared" si="1827"/>
        <v>0.5</v>
      </c>
      <c r="AU7277" s="71">
        <f t="shared" si="1828"/>
        <v>0.5</v>
      </c>
      <c r="AV7277" s="71">
        <f t="shared" si="1835"/>
        <v>0.5</v>
      </c>
      <c r="AW7277" s="71">
        <f t="shared" si="1835"/>
        <v>0.1</v>
      </c>
      <c r="AX7277" s="71">
        <f t="shared" si="1835"/>
        <v>0.5</v>
      </c>
      <c r="AY7277" s="71">
        <f t="shared" ref="AY7277:AY7340" si="1837">AY7109</f>
        <v>0.5</v>
      </c>
    </row>
    <row r="7278" spans="1:51" x14ac:dyDescent="0.35">
      <c r="A7278">
        <v>2010</v>
      </c>
      <c r="B7278">
        <v>10</v>
      </c>
      <c r="C7278">
        <v>31</v>
      </c>
      <c r="D7278">
        <v>2</v>
      </c>
      <c r="E7278">
        <v>7274</v>
      </c>
      <c r="F7278" s="112">
        <v>5.8</v>
      </c>
      <c r="G7278">
        <f>F7278+Input!$B$73</f>
        <v>5.8</v>
      </c>
      <c r="H7278" s="39">
        <f t="shared" ref="H7278:H7299" si="1838">H7277</f>
        <v>11.408333333333333</v>
      </c>
      <c r="I7278" s="39">
        <f t="shared" si="1836"/>
        <v>9.4910087719298257</v>
      </c>
      <c r="J7278" s="39">
        <f>Input!$B$105</f>
        <v>15</v>
      </c>
      <c r="K7278" s="66">
        <v>99</v>
      </c>
      <c r="L7278" s="66">
        <v>99</v>
      </c>
      <c r="M7278" s="19">
        <v>0</v>
      </c>
      <c r="N7278" s="19">
        <v>0</v>
      </c>
      <c r="O7278" s="19">
        <v>-47.333603115356738</v>
      </c>
      <c r="P7278" s="19">
        <v>36.041540968247531</v>
      </c>
      <c r="Q7278" s="19">
        <v>0</v>
      </c>
      <c r="R7278" s="67">
        <v>0</v>
      </c>
      <c r="S7278" s="67">
        <v>0</v>
      </c>
      <c r="T7278" s="67">
        <v>0</v>
      </c>
      <c r="U7278" s="67">
        <v>0</v>
      </c>
      <c r="V7278" s="67">
        <v>0</v>
      </c>
      <c r="W7278" s="67">
        <v>0</v>
      </c>
      <c r="X7278" s="67">
        <v>0</v>
      </c>
      <c r="Y7278" s="68">
        <v>0</v>
      </c>
      <c r="Z7278" s="69">
        <v>0</v>
      </c>
      <c r="AA7278" s="67">
        <v>0</v>
      </c>
      <c r="AB7278" s="67">
        <v>0</v>
      </c>
      <c r="AC7278" s="67">
        <v>0</v>
      </c>
      <c r="AD7278" s="67">
        <v>0</v>
      </c>
      <c r="AE7278" s="67">
        <v>0</v>
      </c>
      <c r="AF7278" s="67">
        <v>0</v>
      </c>
      <c r="AG7278" s="67">
        <v>0</v>
      </c>
      <c r="AH7278" s="67">
        <v>0</v>
      </c>
      <c r="AI7278" s="69">
        <f t="shared" si="1830"/>
        <v>0</v>
      </c>
      <c r="AJ7278" s="67">
        <f t="shared" si="1831"/>
        <v>0</v>
      </c>
      <c r="AK7278" s="67">
        <f t="shared" si="1832"/>
        <v>0</v>
      </c>
      <c r="AL7278" s="67">
        <f t="shared" si="1829"/>
        <v>0</v>
      </c>
      <c r="AM7278" s="67">
        <f t="shared" si="1829"/>
        <v>0</v>
      </c>
      <c r="AN7278" s="67">
        <f t="shared" si="1829"/>
        <v>0</v>
      </c>
      <c r="AO7278" s="67">
        <f t="shared" si="1829"/>
        <v>0</v>
      </c>
      <c r="AP7278" s="67">
        <f t="shared" si="1829"/>
        <v>0</v>
      </c>
      <c r="AQ7278" s="68">
        <f t="shared" si="1829"/>
        <v>0</v>
      </c>
      <c r="AR7278" s="70">
        <f t="shared" si="1825"/>
        <v>0.5</v>
      </c>
      <c r="AS7278" s="71">
        <f t="shared" si="1826"/>
        <v>0.1</v>
      </c>
      <c r="AT7278" s="71">
        <f t="shared" si="1827"/>
        <v>0.5</v>
      </c>
      <c r="AU7278" s="71">
        <f t="shared" si="1828"/>
        <v>0.5</v>
      </c>
      <c r="AV7278" s="71">
        <f t="shared" si="1835"/>
        <v>0.5</v>
      </c>
      <c r="AW7278" s="71">
        <f t="shared" si="1835"/>
        <v>0.1</v>
      </c>
      <c r="AX7278" s="71">
        <f t="shared" si="1835"/>
        <v>0.5</v>
      </c>
      <c r="AY7278" s="71">
        <f t="shared" si="1837"/>
        <v>0.5</v>
      </c>
    </row>
    <row r="7279" spans="1:51" x14ac:dyDescent="0.35">
      <c r="A7279">
        <v>2010</v>
      </c>
      <c r="B7279">
        <v>10</v>
      </c>
      <c r="C7279">
        <v>31</v>
      </c>
      <c r="D7279">
        <v>3</v>
      </c>
      <c r="E7279">
        <v>7275</v>
      </c>
      <c r="F7279" s="112">
        <v>6.9</v>
      </c>
      <c r="G7279">
        <f>F7279+Input!$B$73</f>
        <v>6.9</v>
      </c>
      <c r="H7279" s="39">
        <f t="shared" si="1838"/>
        <v>11.408333333333333</v>
      </c>
      <c r="I7279" s="39">
        <f t="shared" si="1836"/>
        <v>9.4910087719298257</v>
      </c>
      <c r="J7279" s="39">
        <f>Input!$B$105</f>
        <v>15</v>
      </c>
      <c r="K7279" s="66">
        <v>99</v>
      </c>
      <c r="L7279" s="66">
        <v>99</v>
      </c>
      <c r="M7279" s="19">
        <v>0</v>
      </c>
      <c r="N7279" s="19">
        <v>0</v>
      </c>
      <c r="O7279" s="19">
        <v>-40.799110246023858</v>
      </c>
      <c r="P7279" s="19">
        <v>54.201917764688247</v>
      </c>
      <c r="Q7279" s="19">
        <v>0</v>
      </c>
      <c r="R7279" s="67">
        <v>0</v>
      </c>
      <c r="S7279" s="67">
        <v>0</v>
      </c>
      <c r="T7279" s="67">
        <v>0</v>
      </c>
      <c r="U7279" s="67">
        <v>0</v>
      </c>
      <c r="V7279" s="67">
        <v>0</v>
      </c>
      <c r="W7279" s="67">
        <v>0</v>
      </c>
      <c r="X7279" s="67">
        <v>0</v>
      </c>
      <c r="Y7279" s="68">
        <v>0</v>
      </c>
      <c r="Z7279" s="69">
        <v>0</v>
      </c>
      <c r="AA7279" s="67">
        <v>0</v>
      </c>
      <c r="AB7279" s="67">
        <v>0</v>
      </c>
      <c r="AC7279" s="67">
        <v>0</v>
      </c>
      <c r="AD7279" s="67">
        <v>0</v>
      </c>
      <c r="AE7279" s="67">
        <v>0</v>
      </c>
      <c r="AF7279" s="67">
        <v>0</v>
      </c>
      <c r="AG7279" s="67">
        <v>0</v>
      </c>
      <c r="AH7279" s="67">
        <v>0</v>
      </c>
      <c r="AI7279" s="69">
        <f t="shared" si="1830"/>
        <v>0</v>
      </c>
      <c r="AJ7279" s="67">
        <f t="shared" si="1831"/>
        <v>0</v>
      </c>
      <c r="AK7279" s="67">
        <f t="shared" si="1832"/>
        <v>0</v>
      </c>
      <c r="AL7279" s="67">
        <f t="shared" si="1829"/>
        <v>0</v>
      </c>
      <c r="AM7279" s="67">
        <f t="shared" si="1829"/>
        <v>0</v>
      </c>
      <c r="AN7279" s="67">
        <f t="shared" si="1829"/>
        <v>0</v>
      </c>
      <c r="AO7279" s="67">
        <f t="shared" si="1829"/>
        <v>0</v>
      </c>
      <c r="AP7279" s="67">
        <f t="shared" si="1829"/>
        <v>0</v>
      </c>
      <c r="AQ7279" s="68">
        <f t="shared" si="1829"/>
        <v>0</v>
      </c>
      <c r="AR7279" s="70">
        <f t="shared" si="1825"/>
        <v>0.5</v>
      </c>
      <c r="AS7279" s="71">
        <f t="shared" si="1826"/>
        <v>0.1</v>
      </c>
      <c r="AT7279" s="71">
        <f t="shared" si="1827"/>
        <v>0.5</v>
      </c>
      <c r="AU7279" s="71">
        <f t="shared" si="1828"/>
        <v>0.5</v>
      </c>
      <c r="AV7279" s="71">
        <f t="shared" si="1835"/>
        <v>0.5</v>
      </c>
      <c r="AW7279" s="71">
        <f t="shared" si="1835"/>
        <v>0.1</v>
      </c>
      <c r="AX7279" s="71">
        <f t="shared" si="1835"/>
        <v>0.5</v>
      </c>
      <c r="AY7279" s="71">
        <f t="shared" si="1837"/>
        <v>0.5</v>
      </c>
    </row>
    <row r="7280" spans="1:51" x14ac:dyDescent="0.35">
      <c r="A7280">
        <v>2010</v>
      </c>
      <c r="B7280">
        <v>10</v>
      </c>
      <c r="C7280">
        <v>31</v>
      </c>
      <c r="D7280">
        <v>4</v>
      </c>
      <c r="E7280">
        <v>7276</v>
      </c>
      <c r="F7280" s="112">
        <v>5.9</v>
      </c>
      <c r="G7280">
        <f>F7280+Input!$B$73</f>
        <v>5.9</v>
      </c>
      <c r="H7280" s="39">
        <f t="shared" si="1838"/>
        <v>11.408333333333333</v>
      </c>
      <c r="I7280" s="39">
        <f t="shared" si="1836"/>
        <v>9.4910087719298257</v>
      </c>
      <c r="J7280" s="39">
        <f>Input!$B$105</f>
        <v>15</v>
      </c>
      <c r="K7280" s="66">
        <v>99</v>
      </c>
      <c r="L7280" s="66">
        <v>99</v>
      </c>
      <c r="M7280" s="19">
        <v>0</v>
      </c>
      <c r="N7280" s="19">
        <v>0</v>
      </c>
      <c r="O7280" s="19">
        <v>-32.68880315699441</v>
      </c>
      <c r="P7280" s="19">
        <v>69.320185770291531</v>
      </c>
      <c r="Q7280" s="19">
        <v>0</v>
      </c>
      <c r="R7280" s="67">
        <v>0</v>
      </c>
      <c r="S7280" s="67">
        <v>0</v>
      </c>
      <c r="T7280" s="67">
        <v>0</v>
      </c>
      <c r="U7280" s="67">
        <v>0</v>
      </c>
      <c r="V7280" s="67">
        <v>0</v>
      </c>
      <c r="W7280" s="67">
        <v>0</v>
      </c>
      <c r="X7280" s="67">
        <v>0</v>
      </c>
      <c r="Y7280" s="68">
        <v>0</v>
      </c>
      <c r="Z7280" s="69">
        <v>0</v>
      </c>
      <c r="AA7280" s="67">
        <v>0</v>
      </c>
      <c r="AB7280" s="67">
        <v>0</v>
      </c>
      <c r="AC7280" s="67">
        <v>0</v>
      </c>
      <c r="AD7280" s="67">
        <v>0</v>
      </c>
      <c r="AE7280" s="67">
        <v>0</v>
      </c>
      <c r="AF7280" s="67">
        <v>0</v>
      </c>
      <c r="AG7280" s="67">
        <v>0</v>
      </c>
      <c r="AH7280" s="67">
        <v>0</v>
      </c>
      <c r="AI7280" s="69">
        <f t="shared" si="1830"/>
        <v>0</v>
      </c>
      <c r="AJ7280" s="67">
        <f t="shared" si="1831"/>
        <v>0</v>
      </c>
      <c r="AK7280" s="67">
        <f t="shared" si="1832"/>
        <v>0</v>
      </c>
      <c r="AL7280" s="67">
        <f t="shared" si="1829"/>
        <v>0</v>
      </c>
      <c r="AM7280" s="67">
        <f t="shared" si="1829"/>
        <v>0</v>
      </c>
      <c r="AN7280" s="67">
        <f t="shared" si="1829"/>
        <v>0</v>
      </c>
      <c r="AO7280" s="67">
        <f t="shared" si="1829"/>
        <v>0</v>
      </c>
      <c r="AP7280" s="67">
        <f t="shared" si="1829"/>
        <v>0</v>
      </c>
      <c r="AQ7280" s="68">
        <f t="shared" si="1829"/>
        <v>0</v>
      </c>
      <c r="AR7280" s="70">
        <f t="shared" si="1825"/>
        <v>0.5</v>
      </c>
      <c r="AS7280" s="71">
        <f t="shared" si="1826"/>
        <v>0.1</v>
      </c>
      <c r="AT7280" s="71">
        <f t="shared" si="1827"/>
        <v>0.5</v>
      </c>
      <c r="AU7280" s="71">
        <f t="shared" si="1828"/>
        <v>0.5</v>
      </c>
      <c r="AV7280" s="71">
        <f t="shared" si="1835"/>
        <v>0.5</v>
      </c>
      <c r="AW7280" s="71">
        <f t="shared" si="1835"/>
        <v>0.1</v>
      </c>
      <c r="AX7280" s="71">
        <f t="shared" si="1835"/>
        <v>0.5</v>
      </c>
      <c r="AY7280" s="71">
        <f t="shared" si="1837"/>
        <v>0.5</v>
      </c>
    </row>
    <row r="7281" spans="1:51" x14ac:dyDescent="0.35">
      <c r="A7281">
        <v>2010</v>
      </c>
      <c r="B7281">
        <v>10</v>
      </c>
      <c r="C7281">
        <v>31</v>
      </c>
      <c r="D7281">
        <v>5</v>
      </c>
      <c r="E7281">
        <v>7277</v>
      </c>
      <c r="F7281" s="112">
        <v>6</v>
      </c>
      <c r="G7281">
        <f>F7281+Input!$B$73</f>
        <v>6</v>
      </c>
      <c r="H7281" s="39">
        <f t="shared" si="1838"/>
        <v>11.408333333333333</v>
      </c>
      <c r="I7281" s="39">
        <f t="shared" si="1836"/>
        <v>9.4910087719298257</v>
      </c>
      <c r="J7281" s="39">
        <f>Input!$B$105</f>
        <v>15</v>
      </c>
      <c r="K7281" s="66">
        <v>99</v>
      </c>
      <c r="L7281" s="66">
        <v>99</v>
      </c>
      <c r="M7281" s="19">
        <v>0</v>
      </c>
      <c r="N7281" s="19">
        <v>0</v>
      </c>
      <c r="O7281" s="19">
        <v>-23.768154515554077</v>
      </c>
      <c r="P7281" s="19">
        <v>82.391198682157054</v>
      </c>
      <c r="Q7281" s="19">
        <v>0</v>
      </c>
      <c r="R7281" s="67">
        <v>0</v>
      </c>
      <c r="S7281" s="67">
        <v>0</v>
      </c>
      <c r="T7281" s="67">
        <v>0</v>
      </c>
      <c r="U7281" s="67">
        <v>0</v>
      </c>
      <c r="V7281" s="67">
        <v>0</v>
      </c>
      <c r="W7281" s="67">
        <v>0</v>
      </c>
      <c r="X7281" s="67">
        <v>0</v>
      </c>
      <c r="Y7281" s="68">
        <v>0</v>
      </c>
      <c r="Z7281" s="69">
        <v>0</v>
      </c>
      <c r="AA7281" s="67">
        <v>0</v>
      </c>
      <c r="AB7281" s="67">
        <v>0</v>
      </c>
      <c r="AC7281" s="67">
        <v>0</v>
      </c>
      <c r="AD7281" s="67">
        <v>0</v>
      </c>
      <c r="AE7281" s="67">
        <v>0</v>
      </c>
      <c r="AF7281" s="67">
        <v>0</v>
      </c>
      <c r="AG7281" s="67">
        <v>0</v>
      </c>
      <c r="AH7281" s="67">
        <v>0</v>
      </c>
      <c r="AI7281" s="69">
        <f t="shared" si="1830"/>
        <v>0</v>
      </c>
      <c r="AJ7281" s="67">
        <f t="shared" si="1831"/>
        <v>0</v>
      </c>
      <c r="AK7281" s="67">
        <f t="shared" si="1832"/>
        <v>0</v>
      </c>
      <c r="AL7281" s="67">
        <f t="shared" si="1829"/>
        <v>0</v>
      </c>
      <c r="AM7281" s="67">
        <f t="shared" si="1829"/>
        <v>0</v>
      </c>
      <c r="AN7281" s="67">
        <f t="shared" si="1829"/>
        <v>0</v>
      </c>
      <c r="AO7281" s="67">
        <f t="shared" si="1829"/>
        <v>0</v>
      </c>
      <c r="AP7281" s="67">
        <f t="shared" si="1829"/>
        <v>0</v>
      </c>
      <c r="AQ7281" s="68">
        <f t="shared" si="1829"/>
        <v>0</v>
      </c>
      <c r="AR7281" s="70">
        <f t="shared" si="1825"/>
        <v>0.5</v>
      </c>
      <c r="AS7281" s="71">
        <f t="shared" si="1826"/>
        <v>0.1</v>
      </c>
      <c r="AT7281" s="71">
        <f t="shared" si="1827"/>
        <v>0.5</v>
      </c>
      <c r="AU7281" s="71">
        <f t="shared" si="1828"/>
        <v>0.5</v>
      </c>
      <c r="AV7281" s="71">
        <f t="shared" si="1835"/>
        <v>0.5</v>
      </c>
      <c r="AW7281" s="71">
        <f t="shared" si="1835"/>
        <v>0.1</v>
      </c>
      <c r="AX7281" s="71">
        <f t="shared" si="1835"/>
        <v>0.5</v>
      </c>
      <c r="AY7281" s="71">
        <f t="shared" si="1837"/>
        <v>0.5</v>
      </c>
    </row>
    <row r="7282" spans="1:51" x14ac:dyDescent="0.35">
      <c r="A7282">
        <v>2010</v>
      </c>
      <c r="B7282">
        <v>10</v>
      </c>
      <c r="C7282">
        <v>31</v>
      </c>
      <c r="D7282">
        <v>6</v>
      </c>
      <c r="E7282">
        <v>7278</v>
      </c>
      <c r="F7282" s="112">
        <v>6.4</v>
      </c>
      <c r="G7282">
        <f>F7282+Input!$B$73</f>
        <v>6.4</v>
      </c>
      <c r="H7282" s="39">
        <f t="shared" si="1838"/>
        <v>11.408333333333333</v>
      </c>
      <c r="I7282" s="39">
        <f t="shared" si="1836"/>
        <v>9.4910087719298257</v>
      </c>
      <c r="J7282" s="39">
        <f>Input!$B$105</f>
        <v>15</v>
      </c>
      <c r="K7282" s="66">
        <v>99</v>
      </c>
      <c r="L7282" s="66">
        <v>99</v>
      </c>
      <c r="M7282" s="19">
        <v>0</v>
      </c>
      <c r="N7282" s="19">
        <v>0</v>
      </c>
      <c r="O7282" s="19">
        <v>-14.574007964239884</v>
      </c>
      <c r="P7282" s="19">
        <v>94.344266286271065</v>
      </c>
      <c r="Q7282" s="19">
        <v>0</v>
      </c>
      <c r="R7282" s="67">
        <v>0</v>
      </c>
      <c r="S7282" s="67">
        <v>0</v>
      </c>
      <c r="T7282" s="67">
        <v>0</v>
      </c>
      <c r="U7282" s="67">
        <v>0</v>
      </c>
      <c r="V7282" s="67">
        <v>0</v>
      </c>
      <c r="W7282" s="67">
        <v>0</v>
      </c>
      <c r="X7282" s="67">
        <v>0</v>
      </c>
      <c r="Y7282" s="68">
        <v>0</v>
      </c>
      <c r="Z7282" s="69">
        <v>0</v>
      </c>
      <c r="AA7282" s="67">
        <v>0</v>
      </c>
      <c r="AB7282" s="67">
        <v>0</v>
      </c>
      <c r="AC7282" s="67">
        <v>0</v>
      </c>
      <c r="AD7282" s="67">
        <v>0</v>
      </c>
      <c r="AE7282" s="67">
        <v>0</v>
      </c>
      <c r="AF7282" s="67">
        <v>0</v>
      </c>
      <c r="AG7282" s="67">
        <v>0</v>
      </c>
      <c r="AH7282" s="67">
        <v>0</v>
      </c>
      <c r="AI7282" s="69">
        <f t="shared" si="1830"/>
        <v>0</v>
      </c>
      <c r="AJ7282" s="67">
        <f t="shared" si="1831"/>
        <v>0</v>
      </c>
      <c r="AK7282" s="67">
        <f t="shared" si="1832"/>
        <v>0</v>
      </c>
      <c r="AL7282" s="67">
        <f t="shared" si="1829"/>
        <v>0</v>
      </c>
      <c r="AM7282" s="67">
        <f t="shared" si="1829"/>
        <v>0</v>
      </c>
      <c r="AN7282" s="67">
        <f t="shared" si="1829"/>
        <v>0</v>
      </c>
      <c r="AO7282" s="67">
        <f t="shared" si="1829"/>
        <v>0</v>
      </c>
      <c r="AP7282" s="67">
        <f t="shared" si="1829"/>
        <v>0</v>
      </c>
      <c r="AQ7282" s="68">
        <f t="shared" si="1829"/>
        <v>0</v>
      </c>
      <c r="AR7282" s="70">
        <f t="shared" si="1825"/>
        <v>0.5</v>
      </c>
      <c r="AS7282" s="71">
        <f t="shared" si="1826"/>
        <v>0.1</v>
      </c>
      <c r="AT7282" s="71">
        <f t="shared" si="1827"/>
        <v>0.5</v>
      </c>
      <c r="AU7282" s="71">
        <f t="shared" si="1828"/>
        <v>0.5</v>
      </c>
      <c r="AV7282" s="71">
        <f t="shared" si="1835"/>
        <v>0.5</v>
      </c>
      <c r="AW7282" s="71">
        <f t="shared" si="1835"/>
        <v>0.1</v>
      </c>
      <c r="AX7282" s="71">
        <f t="shared" si="1835"/>
        <v>0.5</v>
      </c>
      <c r="AY7282" s="71">
        <f t="shared" si="1837"/>
        <v>0.5</v>
      </c>
    </row>
    <row r="7283" spans="1:51" x14ac:dyDescent="0.35">
      <c r="A7283">
        <v>2010</v>
      </c>
      <c r="B7283">
        <v>10</v>
      </c>
      <c r="C7283">
        <v>31</v>
      </c>
      <c r="D7283">
        <v>7</v>
      </c>
      <c r="E7283">
        <v>7279</v>
      </c>
      <c r="F7283" s="112">
        <v>7.2</v>
      </c>
      <c r="G7283">
        <f>F7283+Input!$B$73</f>
        <v>7.2</v>
      </c>
      <c r="H7283" s="39">
        <f t="shared" si="1838"/>
        <v>11.408333333333333</v>
      </c>
      <c r="I7283" s="39">
        <f t="shared" si="1836"/>
        <v>9.4910087719298257</v>
      </c>
      <c r="J7283" s="39">
        <f>Input!$B$105</f>
        <v>15</v>
      </c>
      <c r="K7283" s="66">
        <v>99</v>
      </c>
      <c r="L7283" s="66">
        <v>99</v>
      </c>
      <c r="M7283" s="19">
        <v>0</v>
      </c>
      <c r="N7283" s="19">
        <v>0</v>
      </c>
      <c r="O7283" s="19">
        <v>-5.5189452388964719</v>
      </c>
      <c r="P7283" s="19">
        <v>105.91878430268007</v>
      </c>
      <c r="Q7283" s="19">
        <v>0</v>
      </c>
      <c r="R7283" s="67">
        <v>0</v>
      </c>
      <c r="S7283" s="67">
        <v>0</v>
      </c>
      <c r="T7283" s="67">
        <v>0</v>
      </c>
      <c r="U7283" s="67">
        <v>0</v>
      </c>
      <c r="V7283" s="67">
        <v>0</v>
      </c>
      <c r="W7283" s="67">
        <v>0</v>
      </c>
      <c r="X7283" s="67">
        <v>0</v>
      </c>
      <c r="Y7283" s="68">
        <v>0</v>
      </c>
      <c r="Z7283" s="69">
        <v>0</v>
      </c>
      <c r="AA7283" s="67">
        <v>0</v>
      </c>
      <c r="AB7283" s="67">
        <v>0</v>
      </c>
      <c r="AC7283" s="67">
        <v>0</v>
      </c>
      <c r="AD7283" s="67">
        <v>0</v>
      </c>
      <c r="AE7283" s="67">
        <v>0</v>
      </c>
      <c r="AF7283" s="67">
        <v>0</v>
      </c>
      <c r="AG7283" s="67">
        <v>0</v>
      </c>
      <c r="AH7283" s="67">
        <v>0</v>
      </c>
      <c r="AI7283" s="69">
        <f t="shared" ref="AI7283:AI7309" si="1839">(Q7283+Z7283)</f>
        <v>0</v>
      </c>
      <c r="AJ7283" s="67">
        <f t="shared" ref="AJ7283:AJ7309" si="1840">(R7283+AA7283)</f>
        <v>0</v>
      </c>
      <c r="AK7283" s="67">
        <f t="shared" ref="AK7283:AK7309" si="1841">(S7283+AB7283)</f>
        <v>0</v>
      </c>
      <c r="AL7283" s="67">
        <f t="shared" si="1829"/>
        <v>0</v>
      </c>
      <c r="AM7283" s="67">
        <f t="shared" si="1829"/>
        <v>0</v>
      </c>
      <c r="AN7283" s="67">
        <f t="shared" si="1829"/>
        <v>0</v>
      </c>
      <c r="AO7283" s="67">
        <f t="shared" si="1829"/>
        <v>0</v>
      </c>
      <c r="AP7283" s="67">
        <f t="shared" si="1829"/>
        <v>0</v>
      </c>
      <c r="AQ7283" s="68">
        <f t="shared" si="1829"/>
        <v>0</v>
      </c>
      <c r="AR7283" s="70">
        <f t="shared" si="1825"/>
        <v>0.5</v>
      </c>
      <c r="AS7283" s="71">
        <f t="shared" si="1826"/>
        <v>0.1</v>
      </c>
      <c r="AT7283" s="71">
        <f t="shared" si="1827"/>
        <v>0.5</v>
      </c>
      <c r="AU7283" s="71">
        <f t="shared" si="1828"/>
        <v>0.5</v>
      </c>
      <c r="AV7283" s="71">
        <f t="shared" si="1835"/>
        <v>0.5</v>
      </c>
      <c r="AW7283" s="71">
        <f t="shared" si="1835"/>
        <v>0.1</v>
      </c>
      <c r="AX7283" s="71">
        <f t="shared" si="1835"/>
        <v>0.5</v>
      </c>
      <c r="AY7283" s="71">
        <f t="shared" si="1837"/>
        <v>0.5</v>
      </c>
    </row>
    <row r="7284" spans="1:51" x14ac:dyDescent="0.35">
      <c r="A7284">
        <v>2010</v>
      </c>
      <c r="B7284">
        <v>10</v>
      </c>
      <c r="C7284">
        <v>31</v>
      </c>
      <c r="D7284">
        <v>8</v>
      </c>
      <c r="E7284">
        <v>7280</v>
      </c>
      <c r="F7284" s="112">
        <v>7.8</v>
      </c>
      <c r="G7284">
        <f>F7284+Input!$B$73</f>
        <v>7.8</v>
      </c>
      <c r="H7284" s="39">
        <f t="shared" si="1838"/>
        <v>11.408333333333333</v>
      </c>
      <c r="I7284" s="39">
        <f t="shared" si="1836"/>
        <v>9.4910087719298257</v>
      </c>
      <c r="J7284" s="39">
        <f>Input!$B$105</f>
        <v>15</v>
      </c>
      <c r="K7284" s="66">
        <v>99</v>
      </c>
      <c r="L7284" s="66">
        <v>99</v>
      </c>
      <c r="M7284" s="19">
        <v>0</v>
      </c>
      <c r="N7284" s="19">
        <v>0</v>
      </c>
      <c r="O7284" s="19">
        <v>3.0229315062840167</v>
      </c>
      <c r="P7284" s="19">
        <v>117.70595254018301</v>
      </c>
      <c r="Q7284" s="19">
        <v>0</v>
      </c>
      <c r="R7284" s="67">
        <v>0</v>
      </c>
      <c r="S7284" s="67">
        <v>0</v>
      </c>
      <c r="T7284" s="67">
        <v>0</v>
      </c>
      <c r="U7284" s="67">
        <v>0</v>
      </c>
      <c r="V7284" s="67">
        <v>0</v>
      </c>
      <c r="W7284" s="67">
        <v>0</v>
      </c>
      <c r="X7284" s="67">
        <v>0</v>
      </c>
      <c r="Y7284" s="68">
        <v>0</v>
      </c>
      <c r="Z7284" s="69">
        <v>0</v>
      </c>
      <c r="AA7284" s="67">
        <v>0</v>
      </c>
      <c r="AB7284" s="67">
        <v>0</v>
      </c>
      <c r="AC7284" s="67">
        <v>0</v>
      </c>
      <c r="AD7284" s="67">
        <v>0</v>
      </c>
      <c r="AE7284" s="67">
        <v>0</v>
      </c>
      <c r="AF7284" s="67">
        <v>0</v>
      </c>
      <c r="AG7284" s="67">
        <v>0</v>
      </c>
      <c r="AH7284" s="67">
        <v>0</v>
      </c>
      <c r="AI7284" s="69">
        <f t="shared" si="1839"/>
        <v>0</v>
      </c>
      <c r="AJ7284" s="67">
        <f t="shared" si="1840"/>
        <v>0</v>
      </c>
      <c r="AK7284" s="67">
        <f t="shared" si="1841"/>
        <v>0</v>
      </c>
      <c r="AL7284" s="67">
        <f t="shared" si="1829"/>
        <v>0</v>
      </c>
      <c r="AM7284" s="67">
        <f t="shared" si="1829"/>
        <v>0</v>
      </c>
      <c r="AN7284" s="67">
        <f t="shared" si="1829"/>
        <v>0</v>
      </c>
      <c r="AO7284" s="67">
        <f t="shared" si="1829"/>
        <v>0</v>
      </c>
      <c r="AP7284" s="67">
        <f t="shared" si="1829"/>
        <v>0</v>
      </c>
      <c r="AQ7284" s="68">
        <f t="shared" si="1829"/>
        <v>0</v>
      </c>
      <c r="AR7284" s="70">
        <f t="shared" si="1825"/>
        <v>0.2</v>
      </c>
      <c r="AS7284" s="71">
        <f t="shared" si="1826"/>
        <v>0.2</v>
      </c>
      <c r="AT7284" s="71">
        <f t="shared" si="1827"/>
        <v>1</v>
      </c>
      <c r="AU7284" s="71">
        <f t="shared" si="1828"/>
        <v>0.2</v>
      </c>
      <c r="AV7284" s="71">
        <f t="shared" si="1835"/>
        <v>0.2</v>
      </c>
      <c r="AW7284" s="71">
        <f t="shared" si="1835"/>
        <v>0.2</v>
      </c>
      <c r="AX7284" s="71">
        <f t="shared" si="1835"/>
        <v>1</v>
      </c>
      <c r="AY7284" s="71">
        <f t="shared" si="1837"/>
        <v>0.2</v>
      </c>
    </row>
    <row r="7285" spans="1:51" x14ac:dyDescent="0.35">
      <c r="A7285">
        <v>2010</v>
      </c>
      <c r="B7285">
        <v>10</v>
      </c>
      <c r="C7285">
        <v>31</v>
      </c>
      <c r="D7285">
        <v>9</v>
      </c>
      <c r="E7285">
        <v>7281</v>
      </c>
      <c r="F7285" s="112">
        <v>8.4</v>
      </c>
      <c r="G7285">
        <f>F7285+Input!$B$73</f>
        <v>8.4</v>
      </c>
      <c r="H7285" s="39">
        <f t="shared" si="1838"/>
        <v>11.408333333333333</v>
      </c>
      <c r="I7285" s="39">
        <f t="shared" si="1836"/>
        <v>9.4910087719298257</v>
      </c>
      <c r="J7285" s="39">
        <f>Input!$B$105</f>
        <v>15</v>
      </c>
      <c r="K7285" s="66">
        <v>99</v>
      </c>
      <c r="L7285" s="66">
        <v>99</v>
      </c>
      <c r="M7285" s="19">
        <v>2.1339838509612692</v>
      </c>
      <c r="N7285" s="19">
        <v>21.741629422675558</v>
      </c>
      <c r="O7285" s="19">
        <v>10.658404274576771</v>
      </c>
      <c r="P7285" s="19">
        <v>130.18520929120282</v>
      </c>
      <c r="Q7285" s="19">
        <v>0</v>
      </c>
      <c r="R7285" s="67">
        <v>0.63349876599404353</v>
      </c>
      <c r="S7285" s="67">
        <v>1.8866836694318598</v>
      </c>
      <c r="T7285" s="67">
        <v>2.03467486722433</v>
      </c>
      <c r="U7285" s="67">
        <v>0.99078112281646391</v>
      </c>
      <c r="V7285" s="67">
        <v>0</v>
      </c>
      <c r="W7285" s="67">
        <v>0</v>
      </c>
      <c r="X7285" s="67">
        <v>0</v>
      </c>
      <c r="Y7285" s="68">
        <v>0.2583705773244418</v>
      </c>
      <c r="Z7285" s="69">
        <v>10.26801869630553</v>
      </c>
      <c r="AA7285" s="67">
        <v>14.739844088629139</v>
      </c>
      <c r="AB7285" s="67">
        <v>23.585992452748492</v>
      </c>
      <c r="AC7285" s="67">
        <v>24.630652413672511</v>
      </c>
      <c r="AD7285" s="67">
        <v>17.261876334360061</v>
      </c>
      <c r="AE7285" s="67">
        <v>10.26801869630553</v>
      </c>
      <c r="AF7285" s="67">
        <v>10.26801869630553</v>
      </c>
      <c r="AG7285" s="67">
        <v>10.26801869630553</v>
      </c>
      <c r="AH7285" s="67">
        <v>21.741629422675558</v>
      </c>
      <c r="AI7285" s="69">
        <f t="shared" si="1839"/>
        <v>10.26801869630553</v>
      </c>
      <c r="AJ7285" s="67">
        <f t="shared" si="1840"/>
        <v>15.373342854623182</v>
      </c>
      <c r="AK7285" s="67">
        <f t="shared" si="1841"/>
        <v>25.472676122180353</v>
      </c>
      <c r="AL7285" s="67">
        <f t="shared" si="1829"/>
        <v>26.66532728089684</v>
      </c>
      <c r="AM7285" s="67">
        <f t="shared" si="1829"/>
        <v>18.252657457176525</v>
      </c>
      <c r="AN7285" s="67">
        <f t="shared" si="1829"/>
        <v>10.26801869630553</v>
      </c>
      <c r="AO7285" s="67">
        <f t="shared" si="1829"/>
        <v>10.26801869630553</v>
      </c>
      <c r="AP7285" s="67">
        <f t="shared" si="1829"/>
        <v>10.26801869630553</v>
      </c>
      <c r="AQ7285" s="68">
        <f t="shared" si="1829"/>
        <v>22</v>
      </c>
      <c r="AR7285" s="70">
        <f t="shared" si="1825"/>
        <v>0.2</v>
      </c>
      <c r="AS7285" s="71">
        <f t="shared" si="1826"/>
        <v>0.2</v>
      </c>
      <c r="AT7285" s="71">
        <f t="shared" si="1827"/>
        <v>1</v>
      </c>
      <c r="AU7285" s="71">
        <f t="shared" si="1828"/>
        <v>0.2</v>
      </c>
      <c r="AV7285" s="71">
        <f t="shared" si="1835"/>
        <v>0.2</v>
      </c>
      <c r="AW7285" s="71">
        <f t="shared" si="1835"/>
        <v>0.2</v>
      </c>
      <c r="AX7285" s="71">
        <f t="shared" si="1835"/>
        <v>1</v>
      </c>
      <c r="AY7285" s="71">
        <f t="shared" si="1837"/>
        <v>0.2</v>
      </c>
    </row>
    <row r="7286" spans="1:51" x14ac:dyDescent="0.35">
      <c r="A7286">
        <v>2010</v>
      </c>
      <c r="B7286">
        <v>10</v>
      </c>
      <c r="C7286">
        <v>31</v>
      </c>
      <c r="D7286">
        <v>10</v>
      </c>
      <c r="E7286">
        <v>7282</v>
      </c>
      <c r="F7286" s="112">
        <v>9.6</v>
      </c>
      <c r="G7286">
        <f>F7286+Input!$B$73</f>
        <v>9.6</v>
      </c>
      <c r="H7286" s="39">
        <f t="shared" si="1838"/>
        <v>11.408333333333333</v>
      </c>
      <c r="I7286" s="39">
        <f t="shared" si="1836"/>
        <v>9.4910087719298257</v>
      </c>
      <c r="J7286" s="39">
        <f>Input!$B$105</f>
        <v>15</v>
      </c>
      <c r="K7286" s="66">
        <v>97</v>
      </c>
      <c r="L7286" s="66">
        <v>97</v>
      </c>
      <c r="M7286" s="19">
        <v>3.7408950526736837</v>
      </c>
      <c r="N7286" s="19">
        <v>57.098137007113721</v>
      </c>
      <c r="O7286" s="19">
        <v>16.945829264811174</v>
      </c>
      <c r="P7286" s="19">
        <v>143.70162752722854</v>
      </c>
      <c r="Q7286" s="19">
        <v>0</v>
      </c>
      <c r="R7286" s="67">
        <v>0.3085751254437048</v>
      </c>
      <c r="S7286" s="67">
        <v>2.8085975278846518</v>
      </c>
      <c r="T7286" s="67">
        <v>3.6633815897383175</v>
      </c>
      <c r="U7286" s="67">
        <v>2.3722064004711858</v>
      </c>
      <c r="V7286" s="67">
        <v>0</v>
      </c>
      <c r="W7286" s="67">
        <v>0</v>
      </c>
      <c r="X7286" s="67">
        <v>0</v>
      </c>
      <c r="Y7286" s="68">
        <v>0.90186299288627936</v>
      </c>
      <c r="Z7286" s="69">
        <v>27.676392900292942</v>
      </c>
      <c r="AA7286" s="67">
        <v>28.47541923508934</v>
      </c>
      <c r="AB7286" s="67">
        <v>34.948992677728043</v>
      </c>
      <c r="AC7286" s="67">
        <v>37.162375804456815</v>
      </c>
      <c r="AD7286" s="67">
        <v>33.818998798365712</v>
      </c>
      <c r="AE7286" s="67">
        <v>27.676392900292942</v>
      </c>
      <c r="AF7286" s="67">
        <v>27.676392900292942</v>
      </c>
      <c r="AG7286" s="67">
        <v>27.676392900292942</v>
      </c>
      <c r="AH7286" s="67">
        <v>57.098137007113721</v>
      </c>
      <c r="AI7286" s="69">
        <f t="shared" si="1839"/>
        <v>27.676392900292942</v>
      </c>
      <c r="AJ7286" s="67">
        <f t="shared" si="1840"/>
        <v>28.783994360533047</v>
      </c>
      <c r="AK7286" s="67">
        <f t="shared" si="1841"/>
        <v>37.757590205612694</v>
      </c>
      <c r="AL7286" s="67">
        <f t="shared" si="1829"/>
        <v>40.825757394195129</v>
      </c>
      <c r="AM7286" s="67">
        <f t="shared" si="1829"/>
        <v>36.191205198836897</v>
      </c>
      <c r="AN7286" s="67">
        <f t="shared" si="1829"/>
        <v>27.676392900292942</v>
      </c>
      <c r="AO7286" s="67">
        <f t="shared" si="1829"/>
        <v>27.676392900292942</v>
      </c>
      <c r="AP7286" s="67">
        <f t="shared" si="1829"/>
        <v>27.676392900292942</v>
      </c>
      <c r="AQ7286" s="68">
        <f t="shared" si="1829"/>
        <v>58</v>
      </c>
      <c r="AR7286" s="70">
        <f t="shared" si="1825"/>
        <v>0.2</v>
      </c>
      <c r="AS7286" s="71">
        <f t="shared" si="1826"/>
        <v>0.2</v>
      </c>
      <c r="AT7286" s="71">
        <f t="shared" si="1827"/>
        <v>1</v>
      </c>
      <c r="AU7286" s="71">
        <f t="shared" si="1828"/>
        <v>0.2</v>
      </c>
      <c r="AV7286" s="71">
        <f t="shared" si="1835"/>
        <v>0.2</v>
      </c>
      <c r="AW7286" s="71">
        <f t="shared" si="1835"/>
        <v>0.2</v>
      </c>
      <c r="AX7286" s="71">
        <f t="shared" si="1835"/>
        <v>1</v>
      </c>
      <c r="AY7286" s="71">
        <f t="shared" si="1837"/>
        <v>0.2</v>
      </c>
    </row>
    <row r="7287" spans="1:51" x14ac:dyDescent="0.35">
      <c r="A7287">
        <v>2010</v>
      </c>
      <c r="B7287">
        <v>10</v>
      </c>
      <c r="C7287">
        <v>31</v>
      </c>
      <c r="D7287">
        <v>11</v>
      </c>
      <c r="E7287">
        <v>7283</v>
      </c>
      <c r="F7287" s="112">
        <v>10.3</v>
      </c>
      <c r="G7287">
        <f>F7287+Input!$B$73</f>
        <v>10.3</v>
      </c>
      <c r="H7287" s="39">
        <f t="shared" si="1838"/>
        <v>11.408333333333333</v>
      </c>
      <c r="I7287" s="39">
        <f t="shared" si="1836"/>
        <v>9.4910087719298257</v>
      </c>
      <c r="J7287" s="39">
        <f>Input!$B$105</f>
        <v>15</v>
      </c>
      <c r="K7287" s="66">
        <v>95</v>
      </c>
      <c r="L7287" s="66">
        <v>95</v>
      </c>
      <c r="M7287" s="19">
        <v>4.3468597310514587</v>
      </c>
      <c r="N7287" s="19">
        <v>84.558511855611044</v>
      </c>
      <c r="O7287" s="19">
        <v>21.408784634825352</v>
      </c>
      <c r="P7287" s="19">
        <v>158.36852971112603</v>
      </c>
      <c r="Q7287" s="19">
        <v>0</v>
      </c>
      <c r="R7287" s="67">
        <v>0</v>
      </c>
      <c r="S7287" s="67">
        <v>2.4615680418091848</v>
      </c>
      <c r="T7287" s="67">
        <v>4.1102606629970522</v>
      </c>
      <c r="U7287" s="67">
        <v>3.3512183326898755</v>
      </c>
      <c r="V7287" s="67">
        <v>0.62907775356632145</v>
      </c>
      <c r="W7287" s="67">
        <v>0</v>
      </c>
      <c r="X7287" s="67">
        <v>0</v>
      </c>
      <c r="Y7287" s="68">
        <v>1.4414881443889556</v>
      </c>
      <c r="Z7287" s="69">
        <v>41.472565775283933</v>
      </c>
      <c r="AA7287" s="67">
        <v>41.472565775283933</v>
      </c>
      <c r="AB7287" s="67">
        <v>44.835325962005612</v>
      </c>
      <c r="AC7287" s="67">
        <v>47.087613045891196</v>
      </c>
      <c r="AD7287" s="67">
        <v>46.050681592021078</v>
      </c>
      <c r="AE7287" s="67">
        <v>42.331951982821117</v>
      </c>
      <c r="AF7287" s="67">
        <v>41.472565775283933</v>
      </c>
      <c r="AG7287" s="67">
        <v>41.472565775283933</v>
      </c>
      <c r="AH7287" s="67">
        <v>84.558511855611044</v>
      </c>
      <c r="AI7287" s="69">
        <f t="shared" si="1839"/>
        <v>41.472565775283933</v>
      </c>
      <c r="AJ7287" s="67">
        <f t="shared" si="1840"/>
        <v>41.472565775283933</v>
      </c>
      <c r="AK7287" s="67">
        <f t="shared" si="1841"/>
        <v>47.296894003814799</v>
      </c>
      <c r="AL7287" s="67">
        <f t="shared" si="1829"/>
        <v>51.197873708888245</v>
      </c>
      <c r="AM7287" s="67">
        <f t="shared" si="1829"/>
        <v>49.401899924710953</v>
      </c>
      <c r="AN7287" s="67">
        <f t="shared" si="1829"/>
        <v>42.961029736387438</v>
      </c>
      <c r="AO7287" s="67">
        <f t="shared" si="1829"/>
        <v>41.472565775283933</v>
      </c>
      <c r="AP7287" s="67">
        <f t="shared" si="1829"/>
        <v>41.472565775283933</v>
      </c>
      <c r="AQ7287" s="68">
        <f t="shared" si="1829"/>
        <v>86</v>
      </c>
      <c r="AR7287" s="70">
        <f t="shared" si="1825"/>
        <v>0.2</v>
      </c>
      <c r="AS7287" s="71">
        <f t="shared" si="1826"/>
        <v>0.2</v>
      </c>
      <c r="AT7287" s="71">
        <f t="shared" si="1827"/>
        <v>1</v>
      </c>
      <c r="AU7287" s="71">
        <f t="shared" si="1828"/>
        <v>0.2</v>
      </c>
      <c r="AV7287" s="71">
        <f t="shared" si="1835"/>
        <v>0.2</v>
      </c>
      <c r="AW7287" s="71">
        <f t="shared" si="1835"/>
        <v>0.2</v>
      </c>
      <c r="AX7287" s="71">
        <f t="shared" si="1835"/>
        <v>1</v>
      </c>
      <c r="AY7287" s="71">
        <f t="shared" si="1837"/>
        <v>0.2</v>
      </c>
    </row>
    <row r="7288" spans="1:51" x14ac:dyDescent="0.35">
      <c r="A7288">
        <v>2010</v>
      </c>
      <c r="B7288">
        <v>10</v>
      </c>
      <c r="C7288">
        <v>31</v>
      </c>
      <c r="D7288">
        <v>12</v>
      </c>
      <c r="E7288">
        <v>7284</v>
      </c>
      <c r="F7288" s="112">
        <v>11.4</v>
      </c>
      <c r="G7288">
        <f>F7288+Input!$B$73</f>
        <v>11.4</v>
      </c>
      <c r="H7288" s="39">
        <f t="shared" si="1838"/>
        <v>11.408333333333333</v>
      </c>
      <c r="I7288" s="39">
        <f t="shared" si="1836"/>
        <v>9.4910087719298257</v>
      </c>
      <c r="J7288" s="39">
        <f>Input!$B$105</f>
        <v>15</v>
      </c>
      <c r="K7288" s="66">
        <v>93</v>
      </c>
      <c r="L7288" s="66">
        <v>93</v>
      </c>
      <c r="M7288" s="19">
        <v>6.2224112186440008</v>
      </c>
      <c r="N7288" s="19">
        <v>116.5950667215342</v>
      </c>
      <c r="O7288" s="19">
        <v>23.615508767752413</v>
      </c>
      <c r="P7288" s="19">
        <v>173.94032772776183</v>
      </c>
      <c r="Q7288" s="19">
        <v>0</v>
      </c>
      <c r="R7288" s="67">
        <v>0</v>
      </c>
      <c r="S7288" s="67">
        <v>2.1355272210826697</v>
      </c>
      <c r="T7288" s="67">
        <v>5.3178741508339087</v>
      </c>
      <c r="U7288" s="67">
        <v>5.38508252601995</v>
      </c>
      <c r="V7288" s="67">
        <v>2.2977825919618708</v>
      </c>
      <c r="W7288" s="67">
        <v>0</v>
      </c>
      <c r="X7288" s="67">
        <v>0</v>
      </c>
      <c r="Y7288" s="68">
        <v>2.4049332784658048</v>
      </c>
      <c r="Z7288" s="69">
        <v>56.462245303295916</v>
      </c>
      <c r="AA7288" s="67">
        <v>56.462245303295916</v>
      </c>
      <c r="AB7288" s="67">
        <v>61.319485764509714</v>
      </c>
      <c r="AC7288" s="67">
        <v>68.55770971043097</v>
      </c>
      <c r="AD7288" s="67">
        <v>68.710574649853555</v>
      </c>
      <c r="AE7288" s="67">
        <v>61.688534374475054</v>
      </c>
      <c r="AF7288" s="67">
        <v>56.462245303295916</v>
      </c>
      <c r="AG7288" s="67">
        <v>56.462245303295916</v>
      </c>
      <c r="AH7288" s="67">
        <v>116.5950667215342</v>
      </c>
      <c r="AI7288" s="69">
        <f t="shared" si="1839"/>
        <v>56.462245303295916</v>
      </c>
      <c r="AJ7288" s="67">
        <f t="shared" si="1840"/>
        <v>56.462245303295916</v>
      </c>
      <c r="AK7288" s="67">
        <f t="shared" si="1841"/>
        <v>63.455012985592383</v>
      </c>
      <c r="AL7288" s="67">
        <f t="shared" si="1829"/>
        <v>73.875583861264886</v>
      </c>
      <c r="AM7288" s="67">
        <f t="shared" si="1829"/>
        <v>74.095657175873498</v>
      </c>
      <c r="AN7288" s="67">
        <f t="shared" si="1829"/>
        <v>63.986316966436924</v>
      </c>
      <c r="AO7288" s="67">
        <f t="shared" si="1829"/>
        <v>56.462245303295916</v>
      </c>
      <c r="AP7288" s="67">
        <f t="shared" si="1829"/>
        <v>56.462245303295916</v>
      </c>
      <c r="AQ7288" s="68">
        <f t="shared" si="1829"/>
        <v>119</v>
      </c>
      <c r="AR7288" s="70">
        <f t="shared" si="1825"/>
        <v>0.2</v>
      </c>
      <c r="AS7288" s="71">
        <f t="shared" si="1826"/>
        <v>0.2</v>
      </c>
      <c r="AT7288" s="71">
        <f t="shared" si="1827"/>
        <v>1</v>
      </c>
      <c r="AU7288" s="71">
        <f t="shared" si="1828"/>
        <v>0.2</v>
      </c>
      <c r="AV7288" s="71">
        <f t="shared" si="1835"/>
        <v>0.2</v>
      </c>
      <c r="AW7288" s="71">
        <f t="shared" si="1835"/>
        <v>0.2</v>
      </c>
      <c r="AX7288" s="71">
        <f t="shared" si="1835"/>
        <v>1</v>
      </c>
      <c r="AY7288" s="71">
        <f t="shared" si="1837"/>
        <v>0.2</v>
      </c>
    </row>
    <row r="7289" spans="1:51" x14ac:dyDescent="0.35">
      <c r="A7289">
        <v>2010</v>
      </c>
      <c r="B7289">
        <v>10</v>
      </c>
      <c r="C7289">
        <v>31</v>
      </c>
      <c r="D7289">
        <v>13</v>
      </c>
      <c r="E7289">
        <v>7285</v>
      </c>
      <c r="F7289" s="112">
        <v>12</v>
      </c>
      <c r="G7289">
        <f>F7289+Input!$B$73</f>
        <v>12</v>
      </c>
      <c r="H7289" s="39">
        <f t="shared" si="1838"/>
        <v>11.408333333333333</v>
      </c>
      <c r="I7289" s="39">
        <f t="shared" si="1836"/>
        <v>9.4910087719298257</v>
      </c>
      <c r="J7289" s="39">
        <f>Input!$B$105</f>
        <v>15</v>
      </c>
      <c r="K7289" s="66">
        <v>89</v>
      </c>
      <c r="L7289" s="66">
        <v>89</v>
      </c>
      <c r="M7289" s="19">
        <v>12.441619822547523</v>
      </c>
      <c r="N7289" s="19">
        <v>144.99888446430896</v>
      </c>
      <c r="O7289" s="19">
        <v>23.31434643232549</v>
      </c>
      <c r="P7289" s="19">
        <v>189.80203592737411</v>
      </c>
      <c r="Q7289" s="19">
        <v>0</v>
      </c>
      <c r="R7289" s="67">
        <v>0</v>
      </c>
      <c r="S7289" s="67">
        <v>1.2033987045578811</v>
      </c>
      <c r="T7289" s="67">
        <v>8.8666883298352701</v>
      </c>
      <c r="U7289" s="67">
        <v>11.335992184830404</v>
      </c>
      <c r="V7289" s="67">
        <v>7.1648255609073024</v>
      </c>
      <c r="W7289" s="67">
        <v>0</v>
      </c>
      <c r="X7289" s="67">
        <v>0</v>
      </c>
      <c r="Y7289" s="68">
        <v>5.0011155356910422</v>
      </c>
      <c r="Z7289" s="69">
        <v>68.899544673013096</v>
      </c>
      <c r="AA7289" s="67">
        <v>68.899544673013096</v>
      </c>
      <c r="AB7289" s="67">
        <v>71.621367865370999</v>
      </c>
      <c r="AC7289" s="67">
        <v>88.954043522105067</v>
      </c>
      <c r="AD7289" s="67">
        <v>94.539065739636683</v>
      </c>
      <c r="AE7289" s="67">
        <v>85.10480424909089</v>
      </c>
      <c r="AF7289" s="67">
        <v>68.899544673013096</v>
      </c>
      <c r="AG7289" s="67">
        <v>68.899544673013096</v>
      </c>
      <c r="AH7289" s="67">
        <v>144.99888446430896</v>
      </c>
      <c r="AI7289" s="69">
        <f t="shared" si="1839"/>
        <v>68.899544673013096</v>
      </c>
      <c r="AJ7289" s="67">
        <f t="shared" si="1840"/>
        <v>68.899544673013096</v>
      </c>
      <c r="AK7289" s="67">
        <f t="shared" si="1841"/>
        <v>72.824766569928883</v>
      </c>
      <c r="AL7289" s="67">
        <f t="shared" si="1829"/>
        <v>97.820731851940337</v>
      </c>
      <c r="AM7289" s="67">
        <f t="shared" si="1829"/>
        <v>105.87505792446709</v>
      </c>
      <c r="AN7289" s="67">
        <f t="shared" si="1829"/>
        <v>92.269629809998193</v>
      </c>
      <c r="AO7289" s="67">
        <f t="shared" si="1829"/>
        <v>68.899544673013096</v>
      </c>
      <c r="AP7289" s="67">
        <f t="shared" si="1829"/>
        <v>68.899544673013096</v>
      </c>
      <c r="AQ7289" s="68">
        <f t="shared" si="1829"/>
        <v>150</v>
      </c>
      <c r="AR7289" s="70">
        <f t="shared" si="1825"/>
        <v>0.2</v>
      </c>
      <c r="AS7289" s="71">
        <f t="shared" si="1826"/>
        <v>0.2</v>
      </c>
      <c r="AT7289" s="71">
        <f t="shared" si="1827"/>
        <v>1</v>
      </c>
      <c r="AU7289" s="71">
        <f t="shared" si="1828"/>
        <v>0.2</v>
      </c>
      <c r="AV7289" s="71">
        <f t="shared" si="1835"/>
        <v>0.2</v>
      </c>
      <c r="AW7289" s="71">
        <f t="shared" si="1835"/>
        <v>0.2</v>
      </c>
      <c r="AX7289" s="71">
        <f t="shared" si="1835"/>
        <v>1</v>
      </c>
      <c r="AY7289" s="71">
        <f t="shared" si="1837"/>
        <v>0.2</v>
      </c>
    </row>
    <row r="7290" spans="1:51" x14ac:dyDescent="0.35">
      <c r="A7290">
        <v>2010</v>
      </c>
      <c r="B7290">
        <v>10</v>
      </c>
      <c r="C7290">
        <v>31</v>
      </c>
      <c r="D7290">
        <v>14</v>
      </c>
      <c r="E7290">
        <v>7286</v>
      </c>
      <c r="F7290" s="112">
        <v>12.5</v>
      </c>
      <c r="G7290">
        <f>F7290+Input!$B$73</f>
        <v>12.5</v>
      </c>
      <c r="H7290" s="39">
        <f t="shared" si="1838"/>
        <v>11.408333333333333</v>
      </c>
      <c r="I7290" s="39">
        <f t="shared" si="1836"/>
        <v>9.4910087719298257</v>
      </c>
      <c r="J7290" s="39">
        <f>Input!$B$105</f>
        <v>15</v>
      </c>
      <c r="K7290" s="66">
        <v>88</v>
      </c>
      <c r="L7290" s="66">
        <v>88</v>
      </c>
      <c r="M7290" s="19">
        <v>9.7488455977437543</v>
      </c>
      <c r="N7290" s="19">
        <v>129.32497738647075</v>
      </c>
      <c r="O7290" s="19">
        <v>20.541352821258247</v>
      </c>
      <c r="P7290" s="19">
        <v>205.20327054118675</v>
      </c>
      <c r="Q7290" s="19">
        <v>0</v>
      </c>
      <c r="R7290" s="67">
        <v>0</v>
      </c>
      <c r="S7290" s="67">
        <v>0</v>
      </c>
      <c r="T7290" s="67">
        <v>5.1604383491181549</v>
      </c>
      <c r="U7290" s="67">
        <v>8.8221314377888387</v>
      </c>
      <c r="V7290" s="67">
        <v>7.3159395792408723</v>
      </c>
      <c r="W7290" s="67">
        <v>1.5241695366757191</v>
      </c>
      <c r="X7290" s="67">
        <v>0</v>
      </c>
      <c r="Y7290" s="68">
        <v>3.6750226135292507</v>
      </c>
      <c r="Z7290" s="69">
        <v>62.542168929140914</v>
      </c>
      <c r="AA7290" s="67">
        <v>62.542168929140914</v>
      </c>
      <c r="AB7290" s="67">
        <v>62.542168929140914</v>
      </c>
      <c r="AC7290" s="67">
        <v>71.258691490928811</v>
      </c>
      <c r="AD7290" s="67">
        <v>77.443675839631481</v>
      </c>
      <c r="AE7290" s="67">
        <v>74.899559539965182</v>
      </c>
      <c r="AF7290" s="67">
        <v>65.116651416019963</v>
      </c>
      <c r="AG7290" s="67">
        <v>62.542168929140914</v>
      </c>
      <c r="AH7290" s="67">
        <v>129.32497738647075</v>
      </c>
      <c r="AI7290" s="69">
        <f t="shared" si="1839"/>
        <v>62.542168929140914</v>
      </c>
      <c r="AJ7290" s="67">
        <f t="shared" si="1840"/>
        <v>62.542168929140914</v>
      </c>
      <c r="AK7290" s="67">
        <f t="shared" si="1841"/>
        <v>62.542168929140914</v>
      </c>
      <c r="AL7290" s="67">
        <f t="shared" si="1829"/>
        <v>76.419129840046963</v>
      </c>
      <c r="AM7290" s="67">
        <f t="shared" si="1829"/>
        <v>86.265807277420322</v>
      </c>
      <c r="AN7290" s="67">
        <f t="shared" si="1829"/>
        <v>82.215499119206058</v>
      </c>
      <c r="AO7290" s="67">
        <f t="shared" si="1829"/>
        <v>66.640820952695677</v>
      </c>
      <c r="AP7290" s="67">
        <f t="shared" si="1829"/>
        <v>62.542168929140914</v>
      </c>
      <c r="AQ7290" s="68">
        <f t="shared" si="1829"/>
        <v>133</v>
      </c>
      <c r="AR7290" s="70">
        <f t="shared" si="1825"/>
        <v>0.2</v>
      </c>
      <c r="AS7290" s="71">
        <f t="shared" si="1826"/>
        <v>0.2</v>
      </c>
      <c r="AT7290" s="71">
        <f t="shared" si="1827"/>
        <v>1</v>
      </c>
      <c r="AU7290" s="71">
        <f t="shared" si="1828"/>
        <v>0.2</v>
      </c>
      <c r="AV7290" s="71">
        <f t="shared" si="1835"/>
        <v>0.2</v>
      </c>
      <c r="AW7290" s="71">
        <f t="shared" si="1835"/>
        <v>0.2</v>
      </c>
      <c r="AX7290" s="71">
        <f t="shared" si="1835"/>
        <v>1</v>
      </c>
      <c r="AY7290" s="71">
        <f t="shared" si="1837"/>
        <v>0.2</v>
      </c>
    </row>
    <row r="7291" spans="1:51" x14ac:dyDescent="0.35">
      <c r="A7291">
        <v>2010</v>
      </c>
      <c r="B7291">
        <v>10</v>
      </c>
      <c r="C7291">
        <v>31</v>
      </c>
      <c r="D7291">
        <v>15</v>
      </c>
      <c r="E7291">
        <v>7287</v>
      </c>
      <c r="F7291" s="112">
        <v>12.6</v>
      </c>
      <c r="G7291">
        <f>F7291+Input!$B$73</f>
        <v>12.6</v>
      </c>
      <c r="H7291" s="39">
        <f t="shared" si="1838"/>
        <v>11.408333333333333</v>
      </c>
      <c r="I7291" s="39">
        <f t="shared" si="1836"/>
        <v>9.4910087719298257</v>
      </c>
      <c r="J7291" s="39">
        <f>Input!$B$105</f>
        <v>15</v>
      </c>
      <c r="K7291" s="66">
        <v>86</v>
      </c>
      <c r="L7291" s="66">
        <v>86</v>
      </c>
      <c r="M7291" s="19">
        <v>38.636821632405486</v>
      </c>
      <c r="N7291" s="19">
        <v>134.89827955481007</v>
      </c>
      <c r="O7291" s="19">
        <v>15.603578484586265</v>
      </c>
      <c r="P7291" s="19">
        <v>219.60479720219229</v>
      </c>
      <c r="Q7291" s="19">
        <v>0</v>
      </c>
      <c r="R7291" s="67">
        <v>0</v>
      </c>
      <c r="S7291" s="67">
        <v>0</v>
      </c>
      <c r="T7291" s="67">
        <v>12.253683225020783</v>
      </c>
      <c r="U7291" s="67">
        <v>32.735999575522477</v>
      </c>
      <c r="V7291" s="67">
        <v>34.042011352522991</v>
      </c>
      <c r="W7291" s="67">
        <v>15.406674569674406</v>
      </c>
      <c r="X7291" s="67">
        <v>0</v>
      </c>
      <c r="Y7291" s="68">
        <v>12.101720445189926</v>
      </c>
      <c r="Z7291" s="69">
        <v>64.376759513439779</v>
      </c>
      <c r="AA7291" s="67">
        <v>64.376759513439779</v>
      </c>
      <c r="AB7291" s="67">
        <v>64.376759513439779</v>
      </c>
      <c r="AC7291" s="67">
        <v>83.92776026895595</v>
      </c>
      <c r="AD7291" s="67">
        <v>116.60771249962089</v>
      </c>
      <c r="AE7291" s="67">
        <v>118.69148084665247</v>
      </c>
      <c r="AF7291" s="67">
        <v>88.958422073203309</v>
      </c>
      <c r="AG7291" s="67">
        <v>64.376759513439779</v>
      </c>
      <c r="AH7291" s="67">
        <v>134.89827955481007</v>
      </c>
      <c r="AI7291" s="69">
        <f t="shared" si="1839"/>
        <v>64.376759513439779</v>
      </c>
      <c r="AJ7291" s="67">
        <f t="shared" si="1840"/>
        <v>64.376759513439779</v>
      </c>
      <c r="AK7291" s="67">
        <f t="shared" si="1841"/>
        <v>64.376759513439779</v>
      </c>
      <c r="AL7291" s="67">
        <f t="shared" si="1829"/>
        <v>96.18144349397673</v>
      </c>
      <c r="AM7291" s="67">
        <f t="shared" si="1829"/>
        <v>149.34371207514337</v>
      </c>
      <c r="AN7291" s="67">
        <f t="shared" si="1829"/>
        <v>152.73349219917546</v>
      </c>
      <c r="AO7291" s="67">
        <f t="shared" si="1829"/>
        <v>104.36509664287772</v>
      </c>
      <c r="AP7291" s="67">
        <f t="shared" si="1829"/>
        <v>64.376759513439779</v>
      </c>
      <c r="AQ7291" s="68">
        <f t="shared" si="1829"/>
        <v>147</v>
      </c>
      <c r="AR7291" s="70">
        <f t="shared" si="1825"/>
        <v>0.2</v>
      </c>
      <c r="AS7291" s="71">
        <f t="shared" si="1826"/>
        <v>0.2</v>
      </c>
      <c r="AT7291" s="71">
        <f t="shared" si="1827"/>
        <v>1</v>
      </c>
      <c r="AU7291" s="71">
        <f t="shared" si="1828"/>
        <v>0.2</v>
      </c>
      <c r="AV7291" s="71">
        <f t="shared" si="1835"/>
        <v>0.2</v>
      </c>
      <c r="AW7291" s="71">
        <f t="shared" si="1835"/>
        <v>0.2</v>
      </c>
      <c r="AX7291" s="71">
        <f t="shared" si="1835"/>
        <v>1</v>
      </c>
      <c r="AY7291" s="71">
        <f t="shared" si="1837"/>
        <v>0.2</v>
      </c>
    </row>
    <row r="7292" spans="1:51" x14ac:dyDescent="0.35">
      <c r="A7292">
        <v>2010</v>
      </c>
      <c r="B7292">
        <v>10</v>
      </c>
      <c r="C7292">
        <v>31</v>
      </c>
      <c r="D7292">
        <v>16</v>
      </c>
      <c r="E7292">
        <v>7288</v>
      </c>
      <c r="F7292" s="112">
        <v>13.1</v>
      </c>
      <c r="G7292">
        <f>F7292+Input!$B$73</f>
        <v>13.1</v>
      </c>
      <c r="H7292" s="39">
        <f t="shared" si="1838"/>
        <v>11.408333333333333</v>
      </c>
      <c r="I7292" s="39">
        <f t="shared" si="1836"/>
        <v>9.4910087719298257</v>
      </c>
      <c r="J7292" s="39">
        <f>Input!$B$105</f>
        <v>15</v>
      </c>
      <c r="K7292" s="66">
        <v>83</v>
      </c>
      <c r="L7292" s="66">
        <v>83</v>
      </c>
      <c r="M7292" s="19">
        <v>54.111913553874921</v>
      </c>
      <c r="N7292" s="19">
        <v>96.3623013521307</v>
      </c>
      <c r="O7292" s="19">
        <v>8.9543213468725824</v>
      </c>
      <c r="P7292" s="19">
        <v>232.85446213335027</v>
      </c>
      <c r="Q7292" s="19">
        <v>0</v>
      </c>
      <c r="R7292" s="67">
        <v>0</v>
      </c>
      <c r="S7292" s="67">
        <v>0</v>
      </c>
      <c r="T7292" s="67">
        <v>4.9003608281815012</v>
      </c>
      <c r="U7292" s="67">
        <v>40.154566037248557</v>
      </c>
      <c r="V7292" s="67">
        <v>51.886771052901466</v>
      </c>
      <c r="W7292" s="67">
        <v>33.224409293512423</v>
      </c>
      <c r="X7292" s="67">
        <v>0</v>
      </c>
      <c r="Y7292" s="68">
        <v>11.6376986478693</v>
      </c>
      <c r="Z7292" s="69">
        <v>47.172847463891337</v>
      </c>
      <c r="AA7292" s="67">
        <v>47.172847463891337</v>
      </c>
      <c r="AB7292" s="67">
        <v>47.172847463891337</v>
      </c>
      <c r="AC7292" s="67">
        <v>51.539568151050752</v>
      </c>
      <c r="AD7292" s="67">
        <v>82.954656262618371</v>
      </c>
      <c r="AE7292" s="67">
        <v>93.409246066132638</v>
      </c>
      <c r="AF7292" s="67">
        <v>76.779180643742365</v>
      </c>
      <c r="AG7292" s="67">
        <v>47.172847463891337</v>
      </c>
      <c r="AH7292" s="67">
        <v>96.3623013521307</v>
      </c>
      <c r="AI7292" s="69">
        <f t="shared" si="1839"/>
        <v>47.172847463891337</v>
      </c>
      <c r="AJ7292" s="67">
        <f t="shared" si="1840"/>
        <v>47.172847463891337</v>
      </c>
      <c r="AK7292" s="67">
        <f t="shared" si="1841"/>
        <v>47.172847463891337</v>
      </c>
      <c r="AL7292" s="67">
        <f t="shared" si="1829"/>
        <v>56.439928979232249</v>
      </c>
      <c r="AM7292" s="67">
        <f t="shared" si="1829"/>
        <v>123.10922229986693</v>
      </c>
      <c r="AN7292" s="67">
        <f t="shared" si="1829"/>
        <v>145.2960171190341</v>
      </c>
      <c r="AO7292" s="67">
        <f t="shared" si="1829"/>
        <v>110.00358993725479</v>
      </c>
      <c r="AP7292" s="67">
        <f t="shared" si="1829"/>
        <v>47.172847463891337</v>
      </c>
      <c r="AQ7292" s="68">
        <f t="shared" si="1829"/>
        <v>108</v>
      </c>
      <c r="AR7292" s="70">
        <f t="shared" si="1825"/>
        <v>0.2</v>
      </c>
      <c r="AS7292" s="71">
        <f t="shared" si="1826"/>
        <v>0.2</v>
      </c>
      <c r="AT7292" s="71">
        <f t="shared" si="1827"/>
        <v>1</v>
      </c>
      <c r="AU7292" s="71">
        <f t="shared" si="1828"/>
        <v>0.2</v>
      </c>
      <c r="AV7292" s="71">
        <f t="shared" si="1835"/>
        <v>0.2</v>
      </c>
      <c r="AW7292" s="71">
        <f t="shared" si="1835"/>
        <v>0.2</v>
      </c>
      <c r="AX7292" s="71">
        <f t="shared" si="1835"/>
        <v>1</v>
      </c>
      <c r="AY7292" s="71">
        <f t="shared" si="1837"/>
        <v>0.2</v>
      </c>
    </row>
    <row r="7293" spans="1:51" x14ac:dyDescent="0.35">
      <c r="A7293">
        <v>2010</v>
      </c>
      <c r="B7293">
        <v>10</v>
      </c>
      <c r="C7293">
        <v>31</v>
      </c>
      <c r="D7293">
        <v>17</v>
      </c>
      <c r="E7293">
        <v>7289</v>
      </c>
      <c r="F7293" s="112">
        <v>11.6</v>
      </c>
      <c r="G7293">
        <f>F7293+Input!$B$73</f>
        <v>11.6</v>
      </c>
      <c r="H7293" s="39">
        <f t="shared" si="1838"/>
        <v>11.408333333333333</v>
      </c>
      <c r="I7293" s="39">
        <f t="shared" si="1836"/>
        <v>9.4910087719298257</v>
      </c>
      <c r="J7293" s="39">
        <f>Input!$B$105</f>
        <v>15</v>
      </c>
      <c r="K7293" s="66">
        <v>90</v>
      </c>
      <c r="L7293" s="66">
        <v>90</v>
      </c>
      <c r="M7293" s="19">
        <v>153.27152686319886</v>
      </c>
      <c r="N7293" s="19">
        <v>42.325583223900935</v>
      </c>
      <c r="O7293" s="19">
        <v>1.0662110244336322</v>
      </c>
      <c r="P7293" s="19">
        <v>245.13252933511507</v>
      </c>
      <c r="Q7293" s="19">
        <v>0</v>
      </c>
      <c r="R7293" s="67">
        <v>0</v>
      </c>
      <c r="S7293" s="67">
        <v>0</v>
      </c>
      <c r="T7293" s="67">
        <v>0</v>
      </c>
      <c r="U7293" s="67">
        <v>91.423788333746145</v>
      </c>
      <c r="V7293" s="67">
        <v>149.98315804759895</v>
      </c>
      <c r="W7293" s="67">
        <v>120.68442790471572</v>
      </c>
      <c r="X7293" s="67">
        <v>20.690396662488027</v>
      </c>
      <c r="Y7293" s="68">
        <v>13.674416776099065</v>
      </c>
      <c r="Z7293" s="69">
        <v>23.610980723900759</v>
      </c>
      <c r="AA7293" s="67">
        <v>23.610980723900759</v>
      </c>
      <c r="AB7293" s="67">
        <v>23.610980723900759</v>
      </c>
      <c r="AC7293" s="67">
        <v>23.610980723900759</v>
      </c>
      <c r="AD7293" s="67">
        <v>66.297305853145431</v>
      </c>
      <c r="AE7293" s="67">
        <v>93.639033214562218</v>
      </c>
      <c r="AF7293" s="67">
        <v>79.959277173524526</v>
      </c>
      <c r="AG7293" s="67">
        <v>33.271453288916959</v>
      </c>
      <c r="AH7293" s="67">
        <v>42.325583223900935</v>
      </c>
      <c r="AI7293" s="69">
        <f t="shared" si="1839"/>
        <v>23.610980723900759</v>
      </c>
      <c r="AJ7293" s="67">
        <f t="shared" si="1840"/>
        <v>23.610980723900759</v>
      </c>
      <c r="AK7293" s="67">
        <f t="shared" si="1841"/>
        <v>23.610980723900759</v>
      </c>
      <c r="AL7293" s="67">
        <f t="shared" si="1829"/>
        <v>23.610980723900759</v>
      </c>
      <c r="AM7293" s="67">
        <f t="shared" si="1829"/>
        <v>157.72109418689158</v>
      </c>
      <c r="AN7293" s="67">
        <f t="shared" si="1829"/>
        <v>243.62219126216115</v>
      </c>
      <c r="AO7293" s="67">
        <f t="shared" si="1829"/>
        <v>200.64370507824026</v>
      </c>
      <c r="AP7293" s="67">
        <f t="shared" si="1829"/>
        <v>53.961849951404986</v>
      </c>
      <c r="AQ7293" s="68">
        <f t="shared" si="1829"/>
        <v>56</v>
      </c>
      <c r="AR7293" s="70">
        <f t="shared" si="1825"/>
        <v>0.2</v>
      </c>
      <c r="AS7293" s="71">
        <f t="shared" si="1826"/>
        <v>0.2</v>
      </c>
      <c r="AT7293" s="71">
        <f t="shared" si="1827"/>
        <v>1</v>
      </c>
      <c r="AU7293" s="71">
        <f t="shared" si="1828"/>
        <v>0.2</v>
      </c>
      <c r="AV7293" s="71">
        <f t="shared" ref="AV7293:AX7312" si="1842">AV7125</f>
        <v>0.2</v>
      </c>
      <c r="AW7293" s="71">
        <f t="shared" si="1842"/>
        <v>0.2</v>
      </c>
      <c r="AX7293" s="71">
        <f t="shared" si="1842"/>
        <v>1</v>
      </c>
      <c r="AY7293" s="71">
        <f t="shared" si="1837"/>
        <v>0.2</v>
      </c>
    </row>
    <row r="7294" spans="1:51" x14ac:dyDescent="0.35">
      <c r="A7294">
        <v>2010</v>
      </c>
      <c r="B7294">
        <v>10</v>
      </c>
      <c r="C7294">
        <v>31</v>
      </c>
      <c r="D7294">
        <v>18</v>
      </c>
      <c r="E7294">
        <v>7290</v>
      </c>
      <c r="F7294" s="112">
        <v>10.8</v>
      </c>
      <c r="G7294">
        <f>F7294+Input!$B$73</f>
        <v>10.8</v>
      </c>
      <c r="H7294" s="39">
        <f t="shared" si="1838"/>
        <v>11.408333333333333</v>
      </c>
      <c r="I7294" s="39">
        <f t="shared" si="1836"/>
        <v>9.4910087719298257</v>
      </c>
      <c r="J7294" s="39">
        <f>Input!$B$105</f>
        <v>15</v>
      </c>
      <c r="K7294" s="66">
        <v>97</v>
      </c>
      <c r="L7294" s="66">
        <v>97</v>
      </c>
      <c r="M7294" s="19">
        <v>0</v>
      </c>
      <c r="N7294" s="19">
        <v>0</v>
      </c>
      <c r="O7294" s="19">
        <v>-7.6313392332964316</v>
      </c>
      <c r="P7294" s="19">
        <v>256.82199449273691</v>
      </c>
      <c r="Q7294" s="19">
        <v>0</v>
      </c>
      <c r="R7294" s="67">
        <v>0</v>
      </c>
      <c r="S7294" s="67">
        <v>0</v>
      </c>
      <c r="T7294" s="67">
        <v>0</v>
      </c>
      <c r="U7294" s="67">
        <v>0</v>
      </c>
      <c r="V7294" s="67">
        <v>0</v>
      </c>
      <c r="W7294" s="67">
        <v>0</v>
      </c>
      <c r="X7294" s="67">
        <v>0</v>
      </c>
      <c r="Y7294" s="68">
        <v>0</v>
      </c>
      <c r="Z7294" s="69">
        <v>0</v>
      </c>
      <c r="AA7294" s="67">
        <v>0</v>
      </c>
      <c r="AB7294" s="67">
        <v>0</v>
      </c>
      <c r="AC7294" s="67">
        <v>0</v>
      </c>
      <c r="AD7294" s="67">
        <v>0</v>
      </c>
      <c r="AE7294" s="67">
        <v>0</v>
      </c>
      <c r="AF7294" s="67">
        <v>0</v>
      </c>
      <c r="AG7294" s="67">
        <v>0</v>
      </c>
      <c r="AH7294" s="67">
        <v>0</v>
      </c>
      <c r="AI7294" s="69">
        <f t="shared" si="1839"/>
        <v>0</v>
      </c>
      <c r="AJ7294" s="67">
        <f t="shared" si="1840"/>
        <v>0</v>
      </c>
      <c r="AK7294" s="67">
        <f t="shared" si="1841"/>
        <v>0</v>
      </c>
      <c r="AL7294" s="67">
        <f t="shared" si="1829"/>
        <v>0</v>
      </c>
      <c r="AM7294" s="67">
        <f t="shared" si="1829"/>
        <v>0</v>
      </c>
      <c r="AN7294" s="67">
        <f t="shared" si="1829"/>
        <v>0</v>
      </c>
      <c r="AO7294" s="67">
        <f t="shared" si="1829"/>
        <v>0</v>
      </c>
      <c r="AP7294" s="67">
        <f t="shared" si="1829"/>
        <v>0</v>
      </c>
      <c r="AQ7294" s="68">
        <f t="shared" si="1829"/>
        <v>0</v>
      </c>
      <c r="AR7294" s="70">
        <f t="shared" si="1825"/>
        <v>0.5</v>
      </c>
      <c r="AS7294" s="71">
        <f t="shared" si="1826"/>
        <v>0.5</v>
      </c>
      <c r="AT7294" s="71">
        <f t="shared" si="1827"/>
        <v>1</v>
      </c>
      <c r="AU7294" s="71">
        <f t="shared" si="1828"/>
        <v>0.5</v>
      </c>
      <c r="AV7294" s="71">
        <f t="shared" si="1842"/>
        <v>0.5</v>
      </c>
      <c r="AW7294" s="71">
        <f t="shared" si="1842"/>
        <v>0.5</v>
      </c>
      <c r="AX7294" s="71">
        <f t="shared" si="1842"/>
        <v>1</v>
      </c>
      <c r="AY7294" s="71">
        <f t="shared" si="1837"/>
        <v>0.5</v>
      </c>
    </row>
    <row r="7295" spans="1:51" x14ac:dyDescent="0.35">
      <c r="A7295">
        <v>2010</v>
      </c>
      <c r="B7295">
        <v>10</v>
      </c>
      <c r="C7295">
        <v>31</v>
      </c>
      <c r="D7295">
        <v>19</v>
      </c>
      <c r="E7295">
        <v>7291</v>
      </c>
      <c r="F7295" s="112">
        <v>11.3</v>
      </c>
      <c r="G7295">
        <f>F7295+Input!$B$73</f>
        <v>11.3</v>
      </c>
      <c r="H7295" s="39">
        <f t="shared" si="1838"/>
        <v>11.408333333333333</v>
      </c>
      <c r="I7295" s="39">
        <f t="shared" si="1836"/>
        <v>9.4910087719298257</v>
      </c>
      <c r="J7295" s="39">
        <f>Input!$B$105</f>
        <v>15</v>
      </c>
      <c r="K7295" s="66">
        <v>96</v>
      </c>
      <c r="L7295" s="66">
        <v>96</v>
      </c>
      <c r="M7295" s="19">
        <v>0</v>
      </c>
      <c r="N7295" s="19">
        <v>0</v>
      </c>
      <c r="O7295" s="19">
        <v>-16.753453845194429</v>
      </c>
      <c r="P7295" s="19">
        <v>268.42812513406489</v>
      </c>
      <c r="Q7295" s="19">
        <v>0</v>
      </c>
      <c r="R7295" s="67">
        <v>0</v>
      </c>
      <c r="S7295" s="67">
        <v>0</v>
      </c>
      <c r="T7295" s="67">
        <v>0</v>
      </c>
      <c r="U7295" s="67">
        <v>0</v>
      </c>
      <c r="V7295" s="67">
        <v>0</v>
      </c>
      <c r="W7295" s="67">
        <v>0</v>
      </c>
      <c r="X7295" s="67">
        <v>0</v>
      </c>
      <c r="Y7295" s="68">
        <v>0</v>
      </c>
      <c r="Z7295" s="69">
        <v>0</v>
      </c>
      <c r="AA7295" s="67">
        <v>0</v>
      </c>
      <c r="AB7295" s="67">
        <v>0</v>
      </c>
      <c r="AC7295" s="67">
        <v>0</v>
      </c>
      <c r="AD7295" s="67">
        <v>0</v>
      </c>
      <c r="AE7295" s="67">
        <v>0</v>
      </c>
      <c r="AF7295" s="67">
        <v>0</v>
      </c>
      <c r="AG7295" s="67">
        <v>0</v>
      </c>
      <c r="AH7295" s="67">
        <v>0</v>
      </c>
      <c r="AI7295" s="69">
        <f t="shared" si="1839"/>
        <v>0</v>
      </c>
      <c r="AJ7295" s="67">
        <f t="shared" si="1840"/>
        <v>0</v>
      </c>
      <c r="AK7295" s="67">
        <f t="shared" si="1841"/>
        <v>0</v>
      </c>
      <c r="AL7295" s="67">
        <f t="shared" si="1829"/>
        <v>0</v>
      </c>
      <c r="AM7295" s="67">
        <f t="shared" si="1829"/>
        <v>0</v>
      </c>
      <c r="AN7295" s="67">
        <f t="shared" si="1829"/>
        <v>0</v>
      </c>
      <c r="AO7295" s="67">
        <f t="shared" si="1829"/>
        <v>0</v>
      </c>
      <c r="AP7295" s="67">
        <f t="shared" si="1829"/>
        <v>0</v>
      </c>
      <c r="AQ7295" s="68">
        <f t="shared" si="1829"/>
        <v>0</v>
      </c>
      <c r="AR7295" s="70">
        <f t="shared" si="1825"/>
        <v>0.5</v>
      </c>
      <c r="AS7295" s="71">
        <f t="shared" si="1826"/>
        <v>0.5</v>
      </c>
      <c r="AT7295" s="71">
        <f t="shared" si="1827"/>
        <v>1</v>
      </c>
      <c r="AU7295" s="71">
        <f t="shared" si="1828"/>
        <v>0.5</v>
      </c>
      <c r="AV7295" s="71">
        <f t="shared" si="1842"/>
        <v>0.5</v>
      </c>
      <c r="AW7295" s="71">
        <f t="shared" si="1842"/>
        <v>0.5</v>
      </c>
      <c r="AX7295" s="71">
        <f t="shared" si="1842"/>
        <v>1</v>
      </c>
      <c r="AY7295" s="71">
        <f t="shared" si="1837"/>
        <v>0.5</v>
      </c>
    </row>
    <row r="7296" spans="1:51" x14ac:dyDescent="0.35">
      <c r="A7296">
        <v>2010</v>
      </c>
      <c r="B7296">
        <v>10</v>
      </c>
      <c r="C7296">
        <v>31</v>
      </c>
      <c r="D7296">
        <v>20</v>
      </c>
      <c r="E7296">
        <v>7292</v>
      </c>
      <c r="F7296" s="112">
        <v>11.8</v>
      </c>
      <c r="G7296">
        <f>F7296+Input!$B$73</f>
        <v>11.8</v>
      </c>
      <c r="H7296" s="39">
        <f t="shared" si="1838"/>
        <v>11.408333333333333</v>
      </c>
      <c r="I7296" s="39">
        <f t="shared" si="1836"/>
        <v>9.4910087719298257</v>
      </c>
      <c r="J7296" s="39">
        <f>Input!$B$105</f>
        <v>15</v>
      </c>
      <c r="K7296" s="66">
        <v>94</v>
      </c>
      <c r="L7296" s="66">
        <v>94</v>
      </c>
      <c r="M7296" s="19">
        <v>0</v>
      </c>
      <c r="N7296" s="19">
        <v>0</v>
      </c>
      <c r="O7296" s="19">
        <v>-25.923104971708614</v>
      </c>
      <c r="P7296" s="19">
        <v>280.57245047218629</v>
      </c>
      <c r="Q7296" s="19">
        <v>0</v>
      </c>
      <c r="R7296" s="67">
        <v>0</v>
      </c>
      <c r="S7296" s="67">
        <v>0</v>
      </c>
      <c r="T7296" s="67">
        <v>0</v>
      </c>
      <c r="U7296" s="67">
        <v>0</v>
      </c>
      <c r="V7296" s="67">
        <v>0</v>
      </c>
      <c r="W7296" s="67">
        <v>0</v>
      </c>
      <c r="X7296" s="67">
        <v>0</v>
      </c>
      <c r="Y7296" s="68">
        <v>0</v>
      </c>
      <c r="Z7296" s="69">
        <v>0</v>
      </c>
      <c r="AA7296" s="67">
        <v>0</v>
      </c>
      <c r="AB7296" s="67">
        <v>0</v>
      </c>
      <c r="AC7296" s="67">
        <v>0</v>
      </c>
      <c r="AD7296" s="67">
        <v>0</v>
      </c>
      <c r="AE7296" s="67">
        <v>0</v>
      </c>
      <c r="AF7296" s="67">
        <v>0</v>
      </c>
      <c r="AG7296" s="67">
        <v>0</v>
      </c>
      <c r="AH7296" s="67">
        <v>0</v>
      </c>
      <c r="AI7296" s="69">
        <f t="shared" si="1839"/>
        <v>0</v>
      </c>
      <c r="AJ7296" s="67">
        <f t="shared" si="1840"/>
        <v>0</v>
      </c>
      <c r="AK7296" s="67">
        <f t="shared" si="1841"/>
        <v>0</v>
      </c>
      <c r="AL7296" s="67">
        <f t="shared" si="1829"/>
        <v>0</v>
      </c>
      <c r="AM7296" s="67">
        <f t="shared" si="1829"/>
        <v>0</v>
      </c>
      <c r="AN7296" s="67">
        <f t="shared" si="1829"/>
        <v>0</v>
      </c>
      <c r="AO7296" s="67">
        <f t="shared" si="1829"/>
        <v>0</v>
      </c>
      <c r="AP7296" s="67">
        <f t="shared" si="1829"/>
        <v>0</v>
      </c>
      <c r="AQ7296" s="68">
        <f t="shared" si="1829"/>
        <v>0</v>
      </c>
      <c r="AR7296" s="70">
        <f t="shared" si="1825"/>
        <v>0.5</v>
      </c>
      <c r="AS7296" s="71">
        <f t="shared" si="1826"/>
        <v>0.5</v>
      </c>
      <c r="AT7296" s="71">
        <f t="shared" si="1827"/>
        <v>1</v>
      </c>
      <c r="AU7296" s="71">
        <f t="shared" si="1828"/>
        <v>0.5</v>
      </c>
      <c r="AV7296" s="71">
        <f t="shared" si="1842"/>
        <v>0.5</v>
      </c>
      <c r="AW7296" s="71">
        <f t="shared" si="1842"/>
        <v>0.5</v>
      </c>
      <c r="AX7296" s="71">
        <f t="shared" si="1842"/>
        <v>1</v>
      </c>
      <c r="AY7296" s="71">
        <f t="shared" si="1837"/>
        <v>0.5</v>
      </c>
    </row>
    <row r="7297" spans="1:51" x14ac:dyDescent="0.35">
      <c r="A7297">
        <v>2010</v>
      </c>
      <c r="B7297">
        <v>10</v>
      </c>
      <c r="C7297">
        <v>31</v>
      </c>
      <c r="D7297">
        <v>21</v>
      </c>
      <c r="E7297">
        <v>7293</v>
      </c>
      <c r="F7297" s="112">
        <v>11.3</v>
      </c>
      <c r="G7297">
        <f>F7297+Input!$B$73</f>
        <v>11.3</v>
      </c>
      <c r="H7297" s="39">
        <f t="shared" si="1838"/>
        <v>11.408333333333333</v>
      </c>
      <c r="I7297" s="39">
        <f t="shared" si="1836"/>
        <v>9.4910087719298257</v>
      </c>
      <c r="J7297" s="39">
        <f>Input!$B$105</f>
        <v>15</v>
      </c>
      <c r="K7297" s="66">
        <v>94</v>
      </c>
      <c r="L7297" s="66">
        <v>94</v>
      </c>
      <c r="M7297" s="19">
        <v>0</v>
      </c>
      <c r="N7297" s="19">
        <v>0</v>
      </c>
      <c r="O7297" s="19">
        <v>-34.707147524722565</v>
      </c>
      <c r="P7297" s="19">
        <v>294.03747236993189</v>
      </c>
      <c r="Q7297" s="19">
        <v>0</v>
      </c>
      <c r="R7297" s="67">
        <v>0</v>
      </c>
      <c r="S7297" s="67">
        <v>0</v>
      </c>
      <c r="T7297" s="67">
        <v>0</v>
      </c>
      <c r="U7297" s="67">
        <v>0</v>
      </c>
      <c r="V7297" s="67">
        <v>0</v>
      </c>
      <c r="W7297" s="67">
        <v>0</v>
      </c>
      <c r="X7297" s="67">
        <v>0</v>
      </c>
      <c r="Y7297" s="68">
        <v>0</v>
      </c>
      <c r="Z7297" s="69">
        <v>0</v>
      </c>
      <c r="AA7297" s="67">
        <v>0</v>
      </c>
      <c r="AB7297" s="67">
        <v>0</v>
      </c>
      <c r="AC7297" s="67">
        <v>0</v>
      </c>
      <c r="AD7297" s="67">
        <v>0</v>
      </c>
      <c r="AE7297" s="67">
        <v>0</v>
      </c>
      <c r="AF7297" s="67">
        <v>0</v>
      </c>
      <c r="AG7297" s="67">
        <v>0</v>
      </c>
      <c r="AH7297" s="67">
        <v>0</v>
      </c>
      <c r="AI7297" s="69">
        <f t="shared" si="1839"/>
        <v>0</v>
      </c>
      <c r="AJ7297" s="67">
        <f t="shared" si="1840"/>
        <v>0</v>
      </c>
      <c r="AK7297" s="67">
        <f t="shared" si="1841"/>
        <v>0</v>
      </c>
      <c r="AL7297" s="67">
        <f t="shared" ref="AL7297:AL7309" si="1843">(T7297+AC7297)</f>
        <v>0</v>
      </c>
      <c r="AM7297" s="67">
        <f t="shared" ref="AM7297:AM7309" si="1844">(U7297+AD7297)</f>
        <v>0</v>
      </c>
      <c r="AN7297" s="67">
        <f t="shared" ref="AN7297:AN7309" si="1845">(V7297+AE7297)</f>
        <v>0</v>
      </c>
      <c r="AO7297" s="67">
        <f t="shared" ref="AO7297:AO7309" si="1846">(W7297+AF7297)</f>
        <v>0</v>
      </c>
      <c r="AP7297" s="67">
        <f t="shared" ref="AP7297:AP7309" si="1847">(X7297+AG7297)</f>
        <v>0</v>
      </c>
      <c r="AQ7297" s="68">
        <f t="shared" ref="AQ7297:AQ7309" si="1848">(Y7297+AH7297)</f>
        <v>0</v>
      </c>
      <c r="AR7297" s="70">
        <f t="shared" si="1825"/>
        <v>0.5</v>
      </c>
      <c r="AS7297" s="71">
        <f t="shared" si="1826"/>
        <v>0.5</v>
      </c>
      <c r="AT7297" s="71">
        <f t="shared" si="1827"/>
        <v>1</v>
      </c>
      <c r="AU7297" s="71">
        <f t="shared" si="1828"/>
        <v>0.5</v>
      </c>
      <c r="AV7297" s="71">
        <f t="shared" si="1842"/>
        <v>0.5</v>
      </c>
      <c r="AW7297" s="71">
        <f t="shared" si="1842"/>
        <v>0.5</v>
      </c>
      <c r="AX7297" s="71">
        <f t="shared" si="1842"/>
        <v>1</v>
      </c>
      <c r="AY7297" s="71">
        <f t="shared" si="1837"/>
        <v>0.5</v>
      </c>
    </row>
    <row r="7298" spans="1:51" x14ac:dyDescent="0.35">
      <c r="A7298">
        <v>2010</v>
      </c>
      <c r="B7298">
        <v>10</v>
      </c>
      <c r="C7298">
        <v>31</v>
      </c>
      <c r="D7298">
        <v>22</v>
      </c>
      <c r="E7298">
        <v>7294</v>
      </c>
      <c r="F7298" s="112">
        <v>10.1</v>
      </c>
      <c r="G7298">
        <f>F7298+Input!$B$73</f>
        <v>10.1</v>
      </c>
      <c r="H7298" s="39">
        <f t="shared" si="1838"/>
        <v>11.408333333333333</v>
      </c>
      <c r="I7298" s="39">
        <f t="shared" si="1836"/>
        <v>9.4910087719298257</v>
      </c>
      <c r="J7298" s="39">
        <f>Input!$B$105</f>
        <v>15</v>
      </c>
      <c r="K7298" s="66">
        <v>98</v>
      </c>
      <c r="L7298" s="66">
        <v>98</v>
      </c>
      <c r="M7298" s="19">
        <v>0</v>
      </c>
      <c r="N7298" s="19">
        <v>0</v>
      </c>
      <c r="O7298" s="19">
        <v>-42.523791875006864</v>
      </c>
      <c r="P7298" s="19">
        <v>309.79221873454401</v>
      </c>
      <c r="Q7298" s="19">
        <v>0</v>
      </c>
      <c r="R7298" s="67">
        <v>0</v>
      </c>
      <c r="S7298" s="67">
        <v>0</v>
      </c>
      <c r="T7298" s="67">
        <v>0</v>
      </c>
      <c r="U7298" s="67">
        <v>0</v>
      </c>
      <c r="V7298" s="67">
        <v>0</v>
      </c>
      <c r="W7298" s="67">
        <v>0</v>
      </c>
      <c r="X7298" s="67">
        <v>0</v>
      </c>
      <c r="Y7298" s="68">
        <v>0</v>
      </c>
      <c r="Z7298" s="69">
        <v>0</v>
      </c>
      <c r="AA7298" s="67">
        <v>0</v>
      </c>
      <c r="AB7298" s="67">
        <v>0</v>
      </c>
      <c r="AC7298" s="67">
        <v>0</v>
      </c>
      <c r="AD7298" s="67">
        <v>0</v>
      </c>
      <c r="AE7298" s="67">
        <v>0</v>
      </c>
      <c r="AF7298" s="67">
        <v>0</v>
      </c>
      <c r="AG7298" s="67">
        <v>0</v>
      </c>
      <c r="AH7298" s="67">
        <v>0</v>
      </c>
      <c r="AI7298" s="69">
        <f t="shared" si="1839"/>
        <v>0</v>
      </c>
      <c r="AJ7298" s="67">
        <f t="shared" si="1840"/>
        <v>0</v>
      </c>
      <c r="AK7298" s="67">
        <f t="shared" si="1841"/>
        <v>0</v>
      </c>
      <c r="AL7298" s="67">
        <f t="shared" si="1843"/>
        <v>0</v>
      </c>
      <c r="AM7298" s="67">
        <f t="shared" si="1844"/>
        <v>0</v>
      </c>
      <c r="AN7298" s="67">
        <f t="shared" si="1845"/>
        <v>0</v>
      </c>
      <c r="AO7298" s="67">
        <f t="shared" si="1846"/>
        <v>0</v>
      </c>
      <c r="AP7298" s="67">
        <f t="shared" si="1847"/>
        <v>0</v>
      </c>
      <c r="AQ7298" s="68">
        <f t="shared" si="1848"/>
        <v>0</v>
      </c>
      <c r="AR7298" s="70">
        <f t="shared" si="1825"/>
        <v>0.5</v>
      </c>
      <c r="AS7298" s="71">
        <f t="shared" si="1826"/>
        <v>0.5</v>
      </c>
      <c r="AT7298" s="71">
        <f t="shared" si="1827"/>
        <v>1</v>
      </c>
      <c r="AU7298" s="71">
        <f t="shared" si="1828"/>
        <v>0.5</v>
      </c>
      <c r="AV7298" s="71">
        <f t="shared" si="1842"/>
        <v>0.5</v>
      </c>
      <c r="AW7298" s="71">
        <f t="shared" si="1842"/>
        <v>0.5</v>
      </c>
      <c r="AX7298" s="71">
        <f t="shared" si="1842"/>
        <v>1</v>
      </c>
      <c r="AY7298" s="71">
        <f t="shared" si="1837"/>
        <v>0.5</v>
      </c>
    </row>
    <row r="7299" spans="1:51" x14ac:dyDescent="0.35">
      <c r="A7299">
        <v>2010</v>
      </c>
      <c r="B7299">
        <v>10</v>
      </c>
      <c r="C7299">
        <v>31</v>
      </c>
      <c r="D7299">
        <v>23</v>
      </c>
      <c r="E7299">
        <v>7295</v>
      </c>
      <c r="F7299" s="112">
        <v>9.5</v>
      </c>
      <c r="G7299">
        <f>F7299+Input!$B$73</f>
        <v>9.5</v>
      </c>
      <c r="H7299" s="39">
        <f t="shared" si="1838"/>
        <v>11.408333333333333</v>
      </c>
      <c r="I7299" s="39">
        <f t="shared" si="1836"/>
        <v>9.4910087719298257</v>
      </c>
      <c r="J7299" s="39">
        <f>Input!$B$105</f>
        <v>15</v>
      </c>
      <c r="K7299" s="66">
        <v>99</v>
      </c>
      <c r="L7299" s="66">
        <v>99</v>
      </c>
      <c r="M7299" s="19">
        <v>0</v>
      </c>
      <c r="N7299" s="19">
        <v>0</v>
      </c>
      <c r="O7299" s="19">
        <v>-48.542619426056632</v>
      </c>
      <c r="P7299" s="19">
        <v>328.7764315681207</v>
      </c>
      <c r="Q7299" s="19">
        <v>0</v>
      </c>
      <c r="R7299" s="67">
        <v>0</v>
      </c>
      <c r="S7299" s="67">
        <v>0</v>
      </c>
      <c r="T7299" s="67">
        <v>0</v>
      </c>
      <c r="U7299" s="67">
        <v>0</v>
      </c>
      <c r="V7299" s="67">
        <v>0</v>
      </c>
      <c r="W7299" s="67">
        <v>0</v>
      </c>
      <c r="X7299" s="67">
        <v>0</v>
      </c>
      <c r="Y7299" s="68">
        <v>0</v>
      </c>
      <c r="Z7299" s="69">
        <v>0</v>
      </c>
      <c r="AA7299" s="67">
        <v>0</v>
      </c>
      <c r="AB7299" s="67">
        <v>0</v>
      </c>
      <c r="AC7299" s="67">
        <v>0</v>
      </c>
      <c r="AD7299" s="67">
        <v>0</v>
      </c>
      <c r="AE7299" s="67">
        <v>0</v>
      </c>
      <c r="AF7299" s="67">
        <v>0</v>
      </c>
      <c r="AG7299" s="67">
        <v>0</v>
      </c>
      <c r="AH7299" s="67">
        <v>0</v>
      </c>
      <c r="AI7299" s="69">
        <f t="shared" si="1839"/>
        <v>0</v>
      </c>
      <c r="AJ7299" s="67">
        <f t="shared" si="1840"/>
        <v>0</v>
      </c>
      <c r="AK7299" s="67">
        <f t="shared" si="1841"/>
        <v>0</v>
      </c>
      <c r="AL7299" s="67">
        <f t="shared" si="1843"/>
        <v>0</v>
      </c>
      <c r="AM7299" s="67">
        <f t="shared" si="1844"/>
        <v>0</v>
      </c>
      <c r="AN7299" s="67">
        <f t="shared" si="1845"/>
        <v>0</v>
      </c>
      <c r="AO7299" s="67">
        <f t="shared" si="1846"/>
        <v>0</v>
      </c>
      <c r="AP7299" s="67">
        <f t="shared" si="1847"/>
        <v>0</v>
      </c>
      <c r="AQ7299" s="68">
        <f t="shared" si="1848"/>
        <v>0</v>
      </c>
      <c r="AR7299" s="70">
        <f t="shared" si="1825"/>
        <v>0.5</v>
      </c>
      <c r="AS7299" s="71">
        <f t="shared" si="1826"/>
        <v>0.5</v>
      </c>
      <c r="AT7299" s="71">
        <f t="shared" si="1827"/>
        <v>1</v>
      </c>
      <c r="AU7299" s="71">
        <f t="shared" si="1828"/>
        <v>0.5</v>
      </c>
      <c r="AV7299" s="71">
        <f t="shared" si="1842"/>
        <v>0.5</v>
      </c>
      <c r="AW7299" s="71">
        <f t="shared" si="1842"/>
        <v>0.5</v>
      </c>
      <c r="AX7299" s="71">
        <f t="shared" si="1842"/>
        <v>1</v>
      </c>
      <c r="AY7299" s="71">
        <f t="shared" si="1837"/>
        <v>0.5</v>
      </c>
    </row>
    <row r="7300" spans="1:51" x14ac:dyDescent="0.35">
      <c r="A7300">
        <v>2010</v>
      </c>
      <c r="B7300">
        <v>10</v>
      </c>
      <c r="C7300">
        <v>31</v>
      </c>
      <c r="D7300">
        <v>24</v>
      </c>
      <c r="E7300">
        <v>7296</v>
      </c>
      <c r="F7300" s="112">
        <v>7.8</v>
      </c>
      <c r="G7300">
        <f>F7300+Input!$B$73</f>
        <v>7.8</v>
      </c>
      <c r="H7300" s="39">
        <f>AVERAGE(G7277:G7300)</f>
        <v>9.4833333333333361</v>
      </c>
      <c r="I7300" s="39">
        <f t="shared" si="1836"/>
        <v>9.6297149122807024</v>
      </c>
      <c r="J7300" s="39">
        <f>Input!$B$105</f>
        <v>15</v>
      </c>
      <c r="K7300" s="66">
        <v>99</v>
      </c>
      <c r="L7300" s="66">
        <v>99</v>
      </c>
      <c r="M7300" s="19">
        <v>0</v>
      </c>
      <c r="N7300" s="19">
        <v>0</v>
      </c>
      <c r="O7300" s="19">
        <v>-51.723076609689571</v>
      </c>
      <c r="P7300" s="19">
        <v>351.01701613067661</v>
      </c>
      <c r="Q7300" s="19">
        <v>0</v>
      </c>
      <c r="R7300" s="67">
        <v>0</v>
      </c>
      <c r="S7300" s="67">
        <v>0</v>
      </c>
      <c r="T7300" s="67">
        <v>0</v>
      </c>
      <c r="U7300" s="67">
        <v>0</v>
      </c>
      <c r="V7300" s="67">
        <v>0</v>
      </c>
      <c r="W7300" s="67">
        <v>0</v>
      </c>
      <c r="X7300" s="67">
        <v>0</v>
      </c>
      <c r="Y7300" s="68">
        <v>0</v>
      </c>
      <c r="Z7300" s="69">
        <v>0</v>
      </c>
      <c r="AA7300" s="67">
        <v>0</v>
      </c>
      <c r="AB7300" s="67">
        <v>0</v>
      </c>
      <c r="AC7300" s="67">
        <v>0</v>
      </c>
      <c r="AD7300" s="67">
        <v>0</v>
      </c>
      <c r="AE7300" s="67">
        <v>0</v>
      </c>
      <c r="AF7300" s="67">
        <v>0</v>
      </c>
      <c r="AG7300" s="67">
        <v>0</v>
      </c>
      <c r="AH7300" s="67">
        <v>0</v>
      </c>
      <c r="AI7300" s="69">
        <f t="shared" si="1839"/>
        <v>0</v>
      </c>
      <c r="AJ7300" s="67">
        <f t="shared" si="1840"/>
        <v>0</v>
      </c>
      <c r="AK7300" s="67">
        <f t="shared" si="1841"/>
        <v>0</v>
      </c>
      <c r="AL7300" s="67">
        <f t="shared" si="1843"/>
        <v>0</v>
      </c>
      <c r="AM7300" s="67">
        <f t="shared" si="1844"/>
        <v>0</v>
      </c>
      <c r="AN7300" s="67">
        <f t="shared" si="1845"/>
        <v>0</v>
      </c>
      <c r="AO7300" s="67">
        <f t="shared" si="1846"/>
        <v>0</v>
      </c>
      <c r="AP7300" s="67">
        <f t="shared" si="1847"/>
        <v>0</v>
      </c>
      <c r="AQ7300" s="68">
        <f t="shared" si="1848"/>
        <v>0</v>
      </c>
      <c r="AR7300" s="70">
        <f t="shared" si="1825"/>
        <v>0.5</v>
      </c>
      <c r="AS7300" s="71">
        <f t="shared" si="1826"/>
        <v>0.5</v>
      </c>
      <c r="AT7300" s="71">
        <f t="shared" si="1827"/>
        <v>1</v>
      </c>
      <c r="AU7300" s="71">
        <f t="shared" si="1828"/>
        <v>0.5</v>
      </c>
      <c r="AV7300" s="71">
        <f t="shared" si="1842"/>
        <v>0.5</v>
      </c>
      <c r="AW7300" s="71">
        <f t="shared" si="1842"/>
        <v>0.5</v>
      </c>
      <c r="AX7300" s="71">
        <f t="shared" si="1842"/>
        <v>1</v>
      </c>
      <c r="AY7300" s="71">
        <f t="shared" si="1837"/>
        <v>0.5</v>
      </c>
    </row>
    <row r="7301" spans="1:51" x14ac:dyDescent="0.35">
      <c r="A7301">
        <v>2003</v>
      </c>
      <c r="B7301">
        <v>11</v>
      </c>
      <c r="C7301">
        <v>1</v>
      </c>
      <c r="D7301">
        <v>1</v>
      </c>
      <c r="E7301">
        <v>7297</v>
      </c>
      <c r="F7301" s="112">
        <v>7</v>
      </c>
      <c r="G7301">
        <f>F7301+Input!$B$73</f>
        <v>7</v>
      </c>
      <c r="H7301" s="39">
        <f>H7300</f>
        <v>9.4833333333333361</v>
      </c>
      <c r="I7301" s="39">
        <f t="shared" si="1836"/>
        <v>9.6297149122807024</v>
      </c>
      <c r="J7301" s="39">
        <f>Input!$B$105</f>
        <v>15</v>
      </c>
      <c r="K7301" s="66">
        <v>99</v>
      </c>
      <c r="L7301" s="66">
        <v>99</v>
      </c>
      <c r="M7301" s="19">
        <v>0</v>
      </c>
      <c r="N7301" s="19">
        <v>0</v>
      </c>
      <c r="O7301" s="19">
        <v>-51.27928792682561</v>
      </c>
      <c r="P7301" s="19">
        <v>14.473955974516613</v>
      </c>
      <c r="Q7301" s="19">
        <v>0</v>
      </c>
      <c r="R7301" s="67">
        <v>0</v>
      </c>
      <c r="S7301" s="67">
        <v>0</v>
      </c>
      <c r="T7301" s="67">
        <v>0</v>
      </c>
      <c r="U7301" s="67">
        <v>0</v>
      </c>
      <c r="V7301" s="67">
        <v>0</v>
      </c>
      <c r="W7301" s="67">
        <v>0</v>
      </c>
      <c r="X7301" s="67">
        <v>0</v>
      </c>
      <c r="Y7301" s="68">
        <v>0</v>
      </c>
      <c r="Z7301" s="69">
        <v>0</v>
      </c>
      <c r="AA7301" s="67">
        <v>0</v>
      </c>
      <c r="AB7301" s="67">
        <v>0</v>
      </c>
      <c r="AC7301" s="67">
        <v>0</v>
      </c>
      <c r="AD7301" s="67">
        <v>0</v>
      </c>
      <c r="AE7301" s="67">
        <v>0</v>
      </c>
      <c r="AF7301" s="67">
        <v>0</v>
      </c>
      <c r="AG7301" s="67">
        <v>0</v>
      </c>
      <c r="AH7301" s="67">
        <v>0</v>
      </c>
      <c r="AI7301" s="69">
        <f t="shared" si="1839"/>
        <v>0</v>
      </c>
      <c r="AJ7301" s="67">
        <f t="shared" si="1840"/>
        <v>0</v>
      </c>
      <c r="AK7301" s="67">
        <f t="shared" si="1841"/>
        <v>0</v>
      </c>
      <c r="AL7301" s="67">
        <f t="shared" si="1843"/>
        <v>0</v>
      </c>
      <c r="AM7301" s="67">
        <f t="shared" si="1844"/>
        <v>0</v>
      </c>
      <c r="AN7301" s="67">
        <f t="shared" si="1845"/>
        <v>0</v>
      </c>
      <c r="AO7301" s="67">
        <f t="shared" si="1846"/>
        <v>0</v>
      </c>
      <c r="AP7301" s="67">
        <f t="shared" si="1847"/>
        <v>0</v>
      </c>
      <c r="AQ7301" s="68">
        <f t="shared" si="1848"/>
        <v>0</v>
      </c>
      <c r="AR7301" s="70">
        <f t="shared" si="1825"/>
        <v>0.5</v>
      </c>
      <c r="AS7301" s="71">
        <f t="shared" si="1826"/>
        <v>0.1</v>
      </c>
      <c r="AT7301" s="71">
        <f t="shared" si="1827"/>
        <v>0.5</v>
      </c>
      <c r="AU7301" s="71">
        <f t="shared" si="1828"/>
        <v>0.5</v>
      </c>
      <c r="AV7301" s="71">
        <f t="shared" si="1842"/>
        <v>0.5</v>
      </c>
      <c r="AW7301" s="71">
        <f t="shared" si="1842"/>
        <v>0.1</v>
      </c>
      <c r="AX7301" s="71">
        <f t="shared" si="1842"/>
        <v>0.5</v>
      </c>
      <c r="AY7301" s="71">
        <f t="shared" si="1837"/>
        <v>0.5</v>
      </c>
    </row>
    <row r="7302" spans="1:51" x14ac:dyDescent="0.35">
      <c r="A7302">
        <v>2003</v>
      </c>
      <c r="B7302">
        <v>11</v>
      </c>
      <c r="C7302">
        <v>1</v>
      </c>
      <c r="D7302">
        <v>2</v>
      </c>
      <c r="E7302">
        <v>7298</v>
      </c>
      <c r="F7302" s="112">
        <v>6.9</v>
      </c>
      <c r="G7302">
        <f>F7302+Input!$B$73</f>
        <v>6.9</v>
      </c>
      <c r="H7302" s="39">
        <f t="shared" ref="H7302:H7323" si="1849">H7301</f>
        <v>9.4833333333333361</v>
      </c>
      <c r="I7302" s="39">
        <f t="shared" si="1836"/>
        <v>9.6297149122807024</v>
      </c>
      <c r="J7302" s="39">
        <f>Input!$B$105</f>
        <v>15</v>
      </c>
      <c r="K7302" s="66">
        <v>99</v>
      </c>
      <c r="L7302" s="66">
        <v>99</v>
      </c>
      <c r="M7302" s="19">
        <v>0</v>
      </c>
      <c r="N7302" s="19">
        <v>0</v>
      </c>
      <c r="O7302" s="19">
        <v>-47.631960531534936</v>
      </c>
      <c r="P7302" s="19">
        <v>36.226506913447466</v>
      </c>
      <c r="Q7302" s="19">
        <v>0</v>
      </c>
      <c r="R7302" s="67">
        <v>0</v>
      </c>
      <c r="S7302" s="67">
        <v>0</v>
      </c>
      <c r="T7302" s="67">
        <v>0</v>
      </c>
      <c r="U7302" s="67">
        <v>0</v>
      </c>
      <c r="V7302" s="67">
        <v>0</v>
      </c>
      <c r="W7302" s="67">
        <v>0</v>
      </c>
      <c r="X7302" s="67">
        <v>0</v>
      </c>
      <c r="Y7302" s="68">
        <v>0</v>
      </c>
      <c r="Z7302" s="69">
        <v>0</v>
      </c>
      <c r="AA7302" s="67">
        <v>0</v>
      </c>
      <c r="AB7302" s="67">
        <v>0</v>
      </c>
      <c r="AC7302" s="67">
        <v>0</v>
      </c>
      <c r="AD7302" s="67">
        <v>0</v>
      </c>
      <c r="AE7302" s="67">
        <v>0</v>
      </c>
      <c r="AF7302" s="67">
        <v>0</v>
      </c>
      <c r="AG7302" s="67">
        <v>0</v>
      </c>
      <c r="AH7302" s="67">
        <v>0</v>
      </c>
      <c r="AI7302" s="69">
        <f t="shared" si="1839"/>
        <v>0</v>
      </c>
      <c r="AJ7302" s="67">
        <f t="shared" si="1840"/>
        <v>0</v>
      </c>
      <c r="AK7302" s="67">
        <f t="shared" si="1841"/>
        <v>0</v>
      </c>
      <c r="AL7302" s="67">
        <f t="shared" si="1843"/>
        <v>0</v>
      </c>
      <c r="AM7302" s="67">
        <f t="shared" si="1844"/>
        <v>0</v>
      </c>
      <c r="AN7302" s="67">
        <f t="shared" si="1845"/>
        <v>0</v>
      </c>
      <c r="AO7302" s="67">
        <f t="shared" si="1846"/>
        <v>0</v>
      </c>
      <c r="AP7302" s="67">
        <f t="shared" si="1847"/>
        <v>0</v>
      </c>
      <c r="AQ7302" s="68">
        <f t="shared" si="1848"/>
        <v>0</v>
      </c>
      <c r="AR7302" s="70">
        <f t="shared" ref="AR7302:AR7365" si="1850">AV7302</f>
        <v>0.5</v>
      </c>
      <c r="AS7302" s="71">
        <f t="shared" ref="AS7302:AS7365" si="1851">AW7302</f>
        <v>0.1</v>
      </c>
      <c r="AT7302" s="71">
        <f t="shared" ref="AT7302:AT7365" si="1852">AX7302</f>
        <v>0.5</v>
      </c>
      <c r="AU7302" s="71">
        <f t="shared" ref="AU7302:AU7365" si="1853">AY7302</f>
        <v>0.5</v>
      </c>
      <c r="AV7302" s="71">
        <f t="shared" si="1842"/>
        <v>0.5</v>
      </c>
      <c r="AW7302" s="71">
        <f t="shared" si="1842"/>
        <v>0.1</v>
      </c>
      <c r="AX7302" s="71">
        <f t="shared" si="1842"/>
        <v>0.5</v>
      </c>
      <c r="AY7302" s="71">
        <f t="shared" si="1837"/>
        <v>0.5</v>
      </c>
    </row>
    <row r="7303" spans="1:51" x14ac:dyDescent="0.35">
      <c r="A7303">
        <v>2003</v>
      </c>
      <c r="B7303">
        <v>11</v>
      </c>
      <c r="C7303">
        <v>1</v>
      </c>
      <c r="D7303">
        <v>3</v>
      </c>
      <c r="E7303">
        <v>7299</v>
      </c>
      <c r="F7303" s="112">
        <v>6.9</v>
      </c>
      <c r="G7303">
        <f>F7303+Input!$B$73</f>
        <v>6.9</v>
      </c>
      <c r="H7303" s="39">
        <f t="shared" si="1849"/>
        <v>9.4833333333333361</v>
      </c>
      <c r="I7303" s="39">
        <f t="shared" si="1836"/>
        <v>9.6297149122807024</v>
      </c>
      <c r="J7303" s="39">
        <f>Input!$B$105</f>
        <v>15</v>
      </c>
      <c r="K7303" s="66">
        <v>99</v>
      </c>
      <c r="L7303" s="66">
        <v>99</v>
      </c>
      <c r="M7303" s="19">
        <v>0</v>
      </c>
      <c r="N7303" s="19">
        <v>0</v>
      </c>
      <c r="O7303" s="19">
        <v>-41.074127915515987</v>
      </c>
      <c r="P7303" s="19">
        <v>54.427373794335693</v>
      </c>
      <c r="Q7303" s="19">
        <v>0</v>
      </c>
      <c r="R7303" s="67">
        <v>0</v>
      </c>
      <c r="S7303" s="67">
        <v>0</v>
      </c>
      <c r="T7303" s="67">
        <v>0</v>
      </c>
      <c r="U7303" s="67">
        <v>0</v>
      </c>
      <c r="V7303" s="67">
        <v>0</v>
      </c>
      <c r="W7303" s="67">
        <v>0</v>
      </c>
      <c r="X7303" s="67">
        <v>0</v>
      </c>
      <c r="Y7303" s="68">
        <v>0</v>
      </c>
      <c r="Z7303" s="69">
        <v>0</v>
      </c>
      <c r="AA7303" s="67">
        <v>0</v>
      </c>
      <c r="AB7303" s="67">
        <v>0</v>
      </c>
      <c r="AC7303" s="67">
        <v>0</v>
      </c>
      <c r="AD7303" s="67">
        <v>0</v>
      </c>
      <c r="AE7303" s="67">
        <v>0</v>
      </c>
      <c r="AF7303" s="67">
        <v>0</v>
      </c>
      <c r="AG7303" s="67">
        <v>0</v>
      </c>
      <c r="AH7303" s="67">
        <v>0</v>
      </c>
      <c r="AI7303" s="69">
        <f t="shared" si="1839"/>
        <v>0</v>
      </c>
      <c r="AJ7303" s="67">
        <f t="shared" si="1840"/>
        <v>0</v>
      </c>
      <c r="AK7303" s="67">
        <f t="shared" si="1841"/>
        <v>0</v>
      </c>
      <c r="AL7303" s="67">
        <f t="shared" si="1843"/>
        <v>0</v>
      </c>
      <c r="AM7303" s="67">
        <f t="shared" si="1844"/>
        <v>0</v>
      </c>
      <c r="AN7303" s="67">
        <f t="shared" si="1845"/>
        <v>0</v>
      </c>
      <c r="AO7303" s="67">
        <f t="shared" si="1846"/>
        <v>0</v>
      </c>
      <c r="AP7303" s="67">
        <f t="shared" si="1847"/>
        <v>0</v>
      </c>
      <c r="AQ7303" s="68">
        <f t="shared" si="1848"/>
        <v>0</v>
      </c>
      <c r="AR7303" s="70">
        <f t="shared" si="1850"/>
        <v>0.5</v>
      </c>
      <c r="AS7303" s="71">
        <f t="shared" si="1851"/>
        <v>0.1</v>
      </c>
      <c r="AT7303" s="71">
        <f t="shared" si="1852"/>
        <v>0.5</v>
      </c>
      <c r="AU7303" s="71">
        <f t="shared" si="1853"/>
        <v>0.5</v>
      </c>
      <c r="AV7303" s="71">
        <f t="shared" si="1842"/>
        <v>0.5</v>
      </c>
      <c r="AW7303" s="71">
        <f t="shared" si="1842"/>
        <v>0.1</v>
      </c>
      <c r="AX7303" s="71">
        <f t="shared" si="1842"/>
        <v>0.5</v>
      </c>
      <c r="AY7303" s="71">
        <f t="shared" si="1837"/>
        <v>0.5</v>
      </c>
    </row>
    <row r="7304" spans="1:51" x14ac:dyDescent="0.35">
      <c r="A7304">
        <v>2003</v>
      </c>
      <c r="B7304">
        <v>11</v>
      </c>
      <c r="C7304">
        <v>1</v>
      </c>
      <c r="D7304">
        <v>4</v>
      </c>
      <c r="E7304">
        <v>7300</v>
      </c>
      <c r="F7304" s="112">
        <v>6.9</v>
      </c>
      <c r="G7304">
        <f>F7304+Input!$B$73</f>
        <v>6.9</v>
      </c>
      <c r="H7304" s="39">
        <f t="shared" si="1849"/>
        <v>9.4833333333333361</v>
      </c>
      <c r="I7304" s="39">
        <f t="shared" si="1836"/>
        <v>9.6297149122807024</v>
      </c>
      <c r="J7304" s="39">
        <f>Input!$B$105</f>
        <v>15</v>
      </c>
      <c r="K7304" s="66">
        <v>99</v>
      </c>
      <c r="L7304" s="66">
        <v>99</v>
      </c>
      <c r="M7304" s="19">
        <v>0</v>
      </c>
      <c r="N7304" s="19">
        <v>0</v>
      </c>
      <c r="O7304" s="19">
        <v>-32.946516035835742</v>
      </c>
      <c r="P7304" s="19">
        <v>69.552832984099936</v>
      </c>
      <c r="Q7304" s="19">
        <v>0</v>
      </c>
      <c r="R7304" s="67">
        <v>0</v>
      </c>
      <c r="S7304" s="67">
        <v>0</v>
      </c>
      <c r="T7304" s="67">
        <v>0</v>
      </c>
      <c r="U7304" s="67">
        <v>0</v>
      </c>
      <c r="V7304" s="67">
        <v>0</v>
      </c>
      <c r="W7304" s="67">
        <v>0</v>
      </c>
      <c r="X7304" s="67">
        <v>0</v>
      </c>
      <c r="Y7304" s="68">
        <v>0</v>
      </c>
      <c r="Z7304" s="69">
        <v>0</v>
      </c>
      <c r="AA7304" s="67">
        <v>0</v>
      </c>
      <c r="AB7304" s="67">
        <v>0</v>
      </c>
      <c r="AC7304" s="67">
        <v>0</v>
      </c>
      <c r="AD7304" s="67">
        <v>0</v>
      </c>
      <c r="AE7304" s="67">
        <v>0</v>
      </c>
      <c r="AF7304" s="67">
        <v>0</v>
      </c>
      <c r="AG7304" s="67">
        <v>0</v>
      </c>
      <c r="AH7304" s="67">
        <v>0</v>
      </c>
      <c r="AI7304" s="69">
        <f t="shared" si="1839"/>
        <v>0</v>
      </c>
      <c r="AJ7304" s="67">
        <f t="shared" si="1840"/>
        <v>0</v>
      </c>
      <c r="AK7304" s="67">
        <f t="shared" si="1841"/>
        <v>0</v>
      </c>
      <c r="AL7304" s="67">
        <f t="shared" si="1843"/>
        <v>0</v>
      </c>
      <c r="AM7304" s="67">
        <f t="shared" si="1844"/>
        <v>0</v>
      </c>
      <c r="AN7304" s="67">
        <f t="shared" si="1845"/>
        <v>0</v>
      </c>
      <c r="AO7304" s="67">
        <f t="shared" si="1846"/>
        <v>0</v>
      </c>
      <c r="AP7304" s="67">
        <f t="shared" si="1847"/>
        <v>0</v>
      </c>
      <c r="AQ7304" s="68">
        <f t="shared" si="1848"/>
        <v>0</v>
      </c>
      <c r="AR7304" s="70">
        <f t="shared" si="1850"/>
        <v>0.5</v>
      </c>
      <c r="AS7304" s="71">
        <f t="shared" si="1851"/>
        <v>0.1</v>
      </c>
      <c r="AT7304" s="71">
        <f t="shared" si="1852"/>
        <v>0.5</v>
      </c>
      <c r="AU7304" s="71">
        <f t="shared" si="1853"/>
        <v>0.5</v>
      </c>
      <c r="AV7304" s="71">
        <f t="shared" si="1842"/>
        <v>0.5</v>
      </c>
      <c r="AW7304" s="71">
        <f t="shared" si="1842"/>
        <v>0.1</v>
      </c>
      <c r="AX7304" s="71">
        <f t="shared" si="1842"/>
        <v>0.5</v>
      </c>
      <c r="AY7304" s="71">
        <f t="shared" si="1837"/>
        <v>0.5</v>
      </c>
    </row>
    <row r="7305" spans="1:51" x14ac:dyDescent="0.35">
      <c r="A7305">
        <v>2003</v>
      </c>
      <c r="B7305">
        <v>11</v>
      </c>
      <c r="C7305">
        <v>1</v>
      </c>
      <c r="D7305">
        <v>5</v>
      </c>
      <c r="E7305">
        <v>7301</v>
      </c>
      <c r="F7305" s="112">
        <v>7.3</v>
      </c>
      <c r="G7305">
        <f>F7305+Input!$B$73</f>
        <v>7.3</v>
      </c>
      <c r="H7305" s="39">
        <f t="shared" si="1849"/>
        <v>9.4833333333333361</v>
      </c>
      <c r="I7305" s="39">
        <f t="shared" si="1836"/>
        <v>9.6297149122807024</v>
      </c>
      <c r="J7305" s="39">
        <f>Input!$B$105</f>
        <v>15</v>
      </c>
      <c r="K7305" s="66">
        <v>99</v>
      </c>
      <c r="L7305" s="66">
        <v>99</v>
      </c>
      <c r="M7305" s="19">
        <v>0</v>
      </c>
      <c r="N7305" s="19">
        <v>0</v>
      </c>
      <c r="O7305" s="19">
        <v>-24.016981045151105</v>
      </c>
      <c r="P7305" s="19">
        <v>82.617279874901158</v>
      </c>
      <c r="Q7305" s="19">
        <v>0</v>
      </c>
      <c r="R7305" s="67">
        <v>0</v>
      </c>
      <c r="S7305" s="67">
        <v>0</v>
      </c>
      <c r="T7305" s="67">
        <v>0</v>
      </c>
      <c r="U7305" s="67">
        <v>0</v>
      </c>
      <c r="V7305" s="67">
        <v>0</v>
      </c>
      <c r="W7305" s="67">
        <v>0</v>
      </c>
      <c r="X7305" s="67">
        <v>0</v>
      </c>
      <c r="Y7305" s="68">
        <v>0</v>
      </c>
      <c r="Z7305" s="69">
        <v>0</v>
      </c>
      <c r="AA7305" s="67">
        <v>0</v>
      </c>
      <c r="AB7305" s="67">
        <v>0</v>
      </c>
      <c r="AC7305" s="67">
        <v>0</v>
      </c>
      <c r="AD7305" s="67">
        <v>0</v>
      </c>
      <c r="AE7305" s="67">
        <v>0</v>
      </c>
      <c r="AF7305" s="67">
        <v>0</v>
      </c>
      <c r="AG7305" s="67">
        <v>0</v>
      </c>
      <c r="AH7305" s="67">
        <v>0</v>
      </c>
      <c r="AI7305" s="69">
        <f t="shared" si="1839"/>
        <v>0</v>
      </c>
      <c r="AJ7305" s="67">
        <f t="shared" si="1840"/>
        <v>0</v>
      </c>
      <c r="AK7305" s="67">
        <f t="shared" si="1841"/>
        <v>0</v>
      </c>
      <c r="AL7305" s="67">
        <f t="shared" si="1843"/>
        <v>0</v>
      </c>
      <c r="AM7305" s="67">
        <f t="shared" si="1844"/>
        <v>0</v>
      </c>
      <c r="AN7305" s="67">
        <f t="shared" si="1845"/>
        <v>0</v>
      </c>
      <c r="AO7305" s="67">
        <f t="shared" si="1846"/>
        <v>0</v>
      </c>
      <c r="AP7305" s="67">
        <f t="shared" si="1847"/>
        <v>0</v>
      </c>
      <c r="AQ7305" s="68">
        <f t="shared" si="1848"/>
        <v>0</v>
      </c>
      <c r="AR7305" s="70">
        <f t="shared" si="1850"/>
        <v>0.5</v>
      </c>
      <c r="AS7305" s="71">
        <f t="shared" si="1851"/>
        <v>0.1</v>
      </c>
      <c r="AT7305" s="71">
        <f t="shared" si="1852"/>
        <v>0.5</v>
      </c>
      <c r="AU7305" s="71">
        <f t="shared" si="1853"/>
        <v>0.5</v>
      </c>
      <c r="AV7305" s="71">
        <f t="shared" si="1842"/>
        <v>0.5</v>
      </c>
      <c r="AW7305" s="71">
        <f t="shared" si="1842"/>
        <v>0.1</v>
      </c>
      <c r="AX7305" s="71">
        <f t="shared" si="1842"/>
        <v>0.5</v>
      </c>
      <c r="AY7305" s="71">
        <f t="shared" si="1837"/>
        <v>0.5</v>
      </c>
    </row>
    <row r="7306" spans="1:51" x14ac:dyDescent="0.35">
      <c r="A7306">
        <v>2003</v>
      </c>
      <c r="B7306">
        <v>11</v>
      </c>
      <c r="C7306">
        <v>1</v>
      </c>
      <c r="D7306">
        <v>6</v>
      </c>
      <c r="E7306">
        <v>7302</v>
      </c>
      <c r="F7306" s="112">
        <v>7.8</v>
      </c>
      <c r="G7306">
        <f>F7306+Input!$B$73</f>
        <v>7.8</v>
      </c>
      <c r="H7306" s="39">
        <f t="shared" si="1849"/>
        <v>9.4833333333333361</v>
      </c>
      <c r="I7306" s="39">
        <f t="shared" si="1836"/>
        <v>9.6297149122807024</v>
      </c>
      <c r="J7306" s="39">
        <f>Input!$B$105</f>
        <v>15</v>
      </c>
      <c r="K7306" s="66">
        <v>99</v>
      </c>
      <c r="L7306" s="66">
        <v>99</v>
      </c>
      <c r="M7306" s="19">
        <v>0</v>
      </c>
      <c r="N7306" s="19">
        <v>0</v>
      </c>
      <c r="O7306" s="19">
        <v>-14.821899114182562</v>
      </c>
      <c r="P7306" s="19">
        <v>94.559125409038657</v>
      </c>
      <c r="Q7306" s="19">
        <v>0</v>
      </c>
      <c r="R7306" s="67">
        <v>0</v>
      </c>
      <c r="S7306" s="67">
        <v>0</v>
      </c>
      <c r="T7306" s="67">
        <v>0</v>
      </c>
      <c r="U7306" s="67">
        <v>0</v>
      </c>
      <c r="V7306" s="67">
        <v>0</v>
      </c>
      <c r="W7306" s="67">
        <v>0</v>
      </c>
      <c r="X7306" s="67">
        <v>0</v>
      </c>
      <c r="Y7306" s="68">
        <v>0</v>
      </c>
      <c r="Z7306" s="69">
        <v>0</v>
      </c>
      <c r="AA7306" s="67">
        <v>0</v>
      </c>
      <c r="AB7306" s="67">
        <v>0</v>
      </c>
      <c r="AC7306" s="67">
        <v>0</v>
      </c>
      <c r="AD7306" s="67">
        <v>0</v>
      </c>
      <c r="AE7306" s="67">
        <v>0</v>
      </c>
      <c r="AF7306" s="67">
        <v>0</v>
      </c>
      <c r="AG7306" s="67">
        <v>0</v>
      </c>
      <c r="AH7306" s="67">
        <v>0</v>
      </c>
      <c r="AI7306" s="69">
        <f t="shared" si="1839"/>
        <v>0</v>
      </c>
      <c r="AJ7306" s="67">
        <f t="shared" si="1840"/>
        <v>0</v>
      </c>
      <c r="AK7306" s="67">
        <f t="shared" si="1841"/>
        <v>0</v>
      </c>
      <c r="AL7306" s="67">
        <f t="shared" si="1843"/>
        <v>0</v>
      </c>
      <c r="AM7306" s="67">
        <f t="shared" si="1844"/>
        <v>0</v>
      </c>
      <c r="AN7306" s="67">
        <f t="shared" si="1845"/>
        <v>0</v>
      </c>
      <c r="AO7306" s="67">
        <f t="shared" si="1846"/>
        <v>0</v>
      </c>
      <c r="AP7306" s="67">
        <f t="shared" si="1847"/>
        <v>0</v>
      </c>
      <c r="AQ7306" s="68">
        <f t="shared" si="1848"/>
        <v>0</v>
      </c>
      <c r="AR7306" s="70">
        <f t="shared" si="1850"/>
        <v>0.5</v>
      </c>
      <c r="AS7306" s="71">
        <f t="shared" si="1851"/>
        <v>0.1</v>
      </c>
      <c r="AT7306" s="71">
        <f t="shared" si="1852"/>
        <v>0.5</v>
      </c>
      <c r="AU7306" s="71">
        <f t="shared" si="1853"/>
        <v>0.5</v>
      </c>
      <c r="AV7306" s="71">
        <f t="shared" si="1842"/>
        <v>0.5</v>
      </c>
      <c r="AW7306" s="71">
        <f t="shared" si="1842"/>
        <v>0.1</v>
      </c>
      <c r="AX7306" s="71">
        <f t="shared" si="1842"/>
        <v>0.5</v>
      </c>
      <c r="AY7306" s="71">
        <f t="shared" si="1837"/>
        <v>0.5</v>
      </c>
    </row>
    <row r="7307" spans="1:51" x14ac:dyDescent="0.35">
      <c r="A7307">
        <v>2003</v>
      </c>
      <c r="B7307">
        <v>11</v>
      </c>
      <c r="C7307">
        <v>1</v>
      </c>
      <c r="D7307">
        <v>7</v>
      </c>
      <c r="E7307">
        <v>7303</v>
      </c>
      <c r="F7307" s="112">
        <v>8.1999999999999993</v>
      </c>
      <c r="G7307">
        <f>F7307+Input!$B$73</f>
        <v>8.1999999999999993</v>
      </c>
      <c r="H7307" s="39">
        <f t="shared" si="1849"/>
        <v>9.4833333333333361</v>
      </c>
      <c r="I7307" s="39">
        <f t="shared" si="1836"/>
        <v>9.6297149122807024</v>
      </c>
      <c r="J7307" s="39">
        <f>Input!$B$105</f>
        <v>15</v>
      </c>
      <c r="K7307" s="66">
        <v>99</v>
      </c>
      <c r="L7307" s="66">
        <v>99</v>
      </c>
      <c r="M7307" s="19">
        <v>0</v>
      </c>
      <c r="N7307" s="19">
        <v>0</v>
      </c>
      <c r="O7307" s="19">
        <v>-5.7727486199608968</v>
      </c>
      <c r="P7307" s="19">
        <v>106.12032726489123</v>
      </c>
      <c r="Q7307" s="19">
        <v>0</v>
      </c>
      <c r="R7307" s="67">
        <v>0</v>
      </c>
      <c r="S7307" s="67">
        <v>0</v>
      </c>
      <c r="T7307" s="67">
        <v>0</v>
      </c>
      <c r="U7307" s="67">
        <v>0</v>
      </c>
      <c r="V7307" s="67">
        <v>0</v>
      </c>
      <c r="W7307" s="67">
        <v>0</v>
      </c>
      <c r="X7307" s="67">
        <v>0</v>
      </c>
      <c r="Y7307" s="68">
        <v>0</v>
      </c>
      <c r="Z7307" s="69">
        <v>0</v>
      </c>
      <c r="AA7307" s="67">
        <v>0</v>
      </c>
      <c r="AB7307" s="67">
        <v>0</v>
      </c>
      <c r="AC7307" s="67">
        <v>0</v>
      </c>
      <c r="AD7307" s="67">
        <v>0</v>
      </c>
      <c r="AE7307" s="67">
        <v>0</v>
      </c>
      <c r="AF7307" s="67">
        <v>0</v>
      </c>
      <c r="AG7307" s="67">
        <v>0</v>
      </c>
      <c r="AH7307" s="67">
        <v>0</v>
      </c>
      <c r="AI7307" s="69">
        <f t="shared" si="1839"/>
        <v>0</v>
      </c>
      <c r="AJ7307" s="67">
        <f t="shared" si="1840"/>
        <v>0</v>
      </c>
      <c r="AK7307" s="67">
        <f t="shared" si="1841"/>
        <v>0</v>
      </c>
      <c r="AL7307" s="67">
        <f t="shared" si="1843"/>
        <v>0</v>
      </c>
      <c r="AM7307" s="67">
        <f t="shared" si="1844"/>
        <v>0</v>
      </c>
      <c r="AN7307" s="67">
        <f t="shared" si="1845"/>
        <v>0</v>
      </c>
      <c r="AO7307" s="67">
        <f t="shared" si="1846"/>
        <v>0</v>
      </c>
      <c r="AP7307" s="67">
        <f t="shared" si="1847"/>
        <v>0</v>
      </c>
      <c r="AQ7307" s="68">
        <f t="shared" si="1848"/>
        <v>0</v>
      </c>
      <c r="AR7307" s="70">
        <f t="shared" si="1850"/>
        <v>0.5</v>
      </c>
      <c r="AS7307" s="71">
        <f t="shared" si="1851"/>
        <v>0.1</v>
      </c>
      <c r="AT7307" s="71">
        <f t="shared" si="1852"/>
        <v>0.5</v>
      </c>
      <c r="AU7307" s="71">
        <f t="shared" si="1853"/>
        <v>0.5</v>
      </c>
      <c r="AV7307" s="71">
        <f t="shared" si="1842"/>
        <v>0.5</v>
      </c>
      <c r="AW7307" s="71">
        <f t="shared" si="1842"/>
        <v>0.1</v>
      </c>
      <c r="AX7307" s="71">
        <f t="shared" si="1842"/>
        <v>0.5</v>
      </c>
      <c r="AY7307" s="71">
        <f t="shared" si="1837"/>
        <v>0.5</v>
      </c>
    </row>
    <row r="7308" spans="1:51" x14ac:dyDescent="0.35">
      <c r="A7308">
        <v>2003</v>
      </c>
      <c r="B7308">
        <v>11</v>
      </c>
      <c r="C7308">
        <v>1</v>
      </c>
      <c r="D7308">
        <v>8</v>
      </c>
      <c r="E7308">
        <v>7304</v>
      </c>
      <c r="F7308" s="112">
        <v>8.5</v>
      </c>
      <c r="G7308">
        <f>F7308+Input!$B$73</f>
        <v>8.5</v>
      </c>
      <c r="H7308" s="39">
        <f t="shared" si="1849"/>
        <v>9.4833333333333361</v>
      </c>
      <c r="I7308" s="39">
        <f t="shared" si="1836"/>
        <v>9.6297149122807024</v>
      </c>
      <c r="J7308" s="39">
        <f>Input!$B$105</f>
        <v>15</v>
      </c>
      <c r="K7308" s="66">
        <v>99</v>
      </c>
      <c r="L7308" s="66">
        <v>99</v>
      </c>
      <c r="M7308" s="19">
        <v>0</v>
      </c>
      <c r="N7308" s="19">
        <v>0</v>
      </c>
      <c r="O7308" s="19">
        <v>2.7575836099267521</v>
      </c>
      <c r="P7308" s="19">
        <v>117.8912100181816</v>
      </c>
      <c r="Q7308" s="19">
        <v>0</v>
      </c>
      <c r="R7308" s="67">
        <v>0</v>
      </c>
      <c r="S7308" s="67">
        <v>0</v>
      </c>
      <c r="T7308" s="67">
        <v>0</v>
      </c>
      <c r="U7308" s="67">
        <v>0</v>
      </c>
      <c r="V7308" s="67">
        <v>0</v>
      </c>
      <c r="W7308" s="67">
        <v>0</v>
      </c>
      <c r="X7308" s="67">
        <v>0</v>
      </c>
      <c r="Y7308" s="68">
        <v>0</v>
      </c>
      <c r="Z7308" s="69">
        <v>0</v>
      </c>
      <c r="AA7308" s="67">
        <v>0</v>
      </c>
      <c r="AB7308" s="67">
        <v>0</v>
      </c>
      <c r="AC7308" s="67">
        <v>0</v>
      </c>
      <c r="AD7308" s="67">
        <v>0</v>
      </c>
      <c r="AE7308" s="67">
        <v>0</v>
      </c>
      <c r="AF7308" s="67">
        <v>0</v>
      </c>
      <c r="AG7308" s="67">
        <v>0</v>
      </c>
      <c r="AH7308" s="67">
        <v>0</v>
      </c>
      <c r="AI7308" s="69">
        <f t="shared" si="1839"/>
        <v>0</v>
      </c>
      <c r="AJ7308" s="67">
        <f t="shared" si="1840"/>
        <v>0</v>
      </c>
      <c r="AK7308" s="67">
        <f t="shared" si="1841"/>
        <v>0</v>
      </c>
      <c r="AL7308" s="67">
        <f t="shared" si="1843"/>
        <v>0</v>
      </c>
      <c r="AM7308" s="67">
        <f t="shared" si="1844"/>
        <v>0</v>
      </c>
      <c r="AN7308" s="67">
        <f t="shared" si="1845"/>
        <v>0</v>
      </c>
      <c r="AO7308" s="67">
        <f t="shared" si="1846"/>
        <v>0</v>
      </c>
      <c r="AP7308" s="67">
        <f t="shared" si="1847"/>
        <v>0</v>
      </c>
      <c r="AQ7308" s="68">
        <f t="shared" si="1848"/>
        <v>0</v>
      </c>
      <c r="AR7308" s="70">
        <f t="shared" si="1850"/>
        <v>0.2</v>
      </c>
      <c r="AS7308" s="71">
        <f t="shared" si="1851"/>
        <v>0.2</v>
      </c>
      <c r="AT7308" s="71">
        <f t="shared" si="1852"/>
        <v>1</v>
      </c>
      <c r="AU7308" s="71">
        <f t="shared" si="1853"/>
        <v>0.2</v>
      </c>
      <c r="AV7308" s="71">
        <f t="shared" si="1842"/>
        <v>0.2</v>
      </c>
      <c r="AW7308" s="71">
        <f t="shared" si="1842"/>
        <v>0.2</v>
      </c>
      <c r="AX7308" s="71">
        <f t="shared" si="1842"/>
        <v>1</v>
      </c>
      <c r="AY7308" s="71">
        <f t="shared" si="1837"/>
        <v>0.2</v>
      </c>
    </row>
    <row r="7309" spans="1:51" x14ac:dyDescent="0.35">
      <c r="A7309">
        <v>2003</v>
      </c>
      <c r="B7309">
        <v>11</v>
      </c>
      <c r="C7309">
        <v>1</v>
      </c>
      <c r="D7309">
        <v>9</v>
      </c>
      <c r="E7309">
        <v>7305</v>
      </c>
      <c r="F7309" s="112">
        <v>9.1</v>
      </c>
      <c r="G7309">
        <f>F7309+Input!$B$73</f>
        <v>9.1</v>
      </c>
      <c r="H7309" s="39">
        <f t="shared" si="1849"/>
        <v>9.4833333333333361</v>
      </c>
      <c r="I7309" s="39">
        <f t="shared" si="1836"/>
        <v>9.6297149122807024</v>
      </c>
      <c r="J7309" s="39">
        <f>Input!$B$105</f>
        <v>15</v>
      </c>
      <c r="K7309" s="66">
        <v>99</v>
      </c>
      <c r="L7309" s="66">
        <v>99</v>
      </c>
      <c r="M7309" s="19">
        <v>4.5881856556456988</v>
      </c>
      <c r="N7309" s="19">
        <v>30.466293773405969</v>
      </c>
      <c r="O7309" s="19">
        <v>10.377437167018533</v>
      </c>
      <c r="P7309" s="19">
        <v>130.34826129710609</v>
      </c>
      <c r="Q7309" s="19">
        <v>0</v>
      </c>
      <c r="R7309" s="67">
        <v>1.3482213487447623</v>
      </c>
      <c r="S7309" s="67">
        <v>4.0505142892902981</v>
      </c>
      <c r="T7309" s="67">
        <v>4.3800708937555957</v>
      </c>
      <c r="U7309" s="67">
        <v>2.1438413728145096</v>
      </c>
      <c r="V7309" s="67">
        <v>0</v>
      </c>
      <c r="W7309" s="67">
        <v>0</v>
      </c>
      <c r="X7309" s="67">
        <v>0</v>
      </c>
      <c r="Y7309" s="68">
        <v>0.53370622659403111</v>
      </c>
      <c r="Z7309" s="69">
        <v>13.075268780777744</v>
      </c>
      <c r="AA7309" s="67">
        <v>32.707381982144007</v>
      </c>
      <c r="AB7309" s="67">
        <v>72.056796647203058</v>
      </c>
      <c r="AC7309" s="67">
        <v>76.855632217596835</v>
      </c>
      <c r="AD7309" s="67">
        <v>44.292795899787045</v>
      </c>
      <c r="AE7309" s="67">
        <v>13.075268780777744</v>
      </c>
      <c r="AF7309" s="67">
        <v>13.075268780777744</v>
      </c>
      <c r="AG7309" s="67">
        <v>13.075268780777744</v>
      </c>
      <c r="AH7309" s="67">
        <v>30.466293773405969</v>
      </c>
      <c r="AI7309" s="69">
        <f t="shared" si="1839"/>
        <v>13.075268780777744</v>
      </c>
      <c r="AJ7309" s="67">
        <f t="shared" si="1840"/>
        <v>34.055603330888772</v>
      </c>
      <c r="AK7309" s="67">
        <f t="shared" si="1841"/>
        <v>76.107310936493349</v>
      </c>
      <c r="AL7309" s="67">
        <f t="shared" si="1843"/>
        <v>81.235703111352436</v>
      </c>
      <c r="AM7309" s="67">
        <f t="shared" si="1844"/>
        <v>46.436637272601551</v>
      </c>
      <c r="AN7309" s="67">
        <f t="shared" si="1845"/>
        <v>13.075268780777744</v>
      </c>
      <c r="AO7309" s="67">
        <f t="shared" si="1846"/>
        <v>13.075268780777744</v>
      </c>
      <c r="AP7309" s="67">
        <f t="shared" si="1847"/>
        <v>13.075268780777744</v>
      </c>
      <c r="AQ7309" s="68">
        <f t="shared" si="1848"/>
        <v>31</v>
      </c>
      <c r="AR7309" s="70">
        <f t="shared" si="1850"/>
        <v>0.2</v>
      </c>
      <c r="AS7309" s="71">
        <f t="shared" si="1851"/>
        <v>0.2</v>
      </c>
      <c r="AT7309" s="71">
        <f t="shared" si="1852"/>
        <v>1</v>
      </c>
      <c r="AU7309" s="71">
        <f t="shared" si="1853"/>
        <v>0.2</v>
      </c>
      <c r="AV7309" s="71">
        <f t="shared" si="1842"/>
        <v>0.2</v>
      </c>
      <c r="AW7309" s="71">
        <f t="shared" si="1842"/>
        <v>0.2</v>
      </c>
      <c r="AX7309" s="71">
        <f t="shared" si="1842"/>
        <v>1</v>
      </c>
      <c r="AY7309" s="71">
        <f t="shared" si="1837"/>
        <v>0.2</v>
      </c>
    </row>
    <row r="7310" spans="1:51" x14ac:dyDescent="0.35">
      <c r="A7310">
        <v>2003</v>
      </c>
      <c r="B7310">
        <v>11</v>
      </c>
      <c r="C7310">
        <v>1</v>
      </c>
      <c r="D7310">
        <v>10</v>
      </c>
      <c r="E7310">
        <v>7306</v>
      </c>
      <c r="F7310" s="112">
        <v>9.6999999999999993</v>
      </c>
      <c r="G7310">
        <f>F7310+Input!$B$73</f>
        <v>9.6999999999999993</v>
      </c>
      <c r="H7310" s="39">
        <f t="shared" si="1849"/>
        <v>9.4833333333333361</v>
      </c>
      <c r="I7310" s="39">
        <f t="shared" si="1836"/>
        <v>9.6297149122807024</v>
      </c>
      <c r="J7310" s="39">
        <f>Input!$B$105</f>
        <v>15</v>
      </c>
      <c r="K7310" s="66">
        <v>99</v>
      </c>
      <c r="L7310" s="66">
        <v>99</v>
      </c>
      <c r="M7310" s="19">
        <v>4.7445880729800836</v>
      </c>
      <c r="N7310" s="19">
        <v>62.879532369098634</v>
      </c>
      <c r="O7310" s="19">
        <v>16.647591088580025</v>
      </c>
      <c r="P7310" s="19">
        <v>143.83249681280344</v>
      </c>
      <c r="Q7310" s="19">
        <v>0</v>
      </c>
      <c r="R7310" s="67">
        <v>0.37848725013043116</v>
      </c>
      <c r="S7310" s="67">
        <v>3.5568127665107965</v>
      </c>
      <c r="T7310" s="67">
        <v>4.6516056030909061</v>
      </c>
      <c r="U7310" s="67">
        <v>3.021550964191043</v>
      </c>
      <c r="V7310" s="67">
        <v>0</v>
      </c>
      <c r="W7310" s="67">
        <v>0</v>
      </c>
      <c r="X7310" s="67">
        <v>0</v>
      </c>
      <c r="Y7310" s="68">
        <v>1.1204676309013664</v>
      </c>
      <c r="Z7310" s="69">
        <v>29.848150534858402</v>
      </c>
      <c r="AA7310" s="67">
        <v>31.567641877640778</v>
      </c>
      <c r="AB7310" s="67">
        <v>46.006974267508689</v>
      </c>
      <c r="AC7310" s="67">
        <v>50.980686866786307</v>
      </c>
      <c r="AD7310" s="67">
        <v>43.575246290162731</v>
      </c>
      <c r="AE7310" s="67">
        <v>29.848150534858402</v>
      </c>
      <c r="AF7310" s="67">
        <v>29.848150534858402</v>
      </c>
      <c r="AG7310" s="67">
        <v>29.848150534858402</v>
      </c>
      <c r="AH7310" s="67">
        <v>62.879532369098634</v>
      </c>
      <c r="AI7310" s="69">
        <f t="shared" ref="AI7310:AQ7338" si="1854">(Q7310+Z7310)</f>
        <v>29.848150534858402</v>
      </c>
      <c r="AJ7310" s="67">
        <f t="shared" si="1854"/>
        <v>31.946129127771208</v>
      </c>
      <c r="AK7310" s="67">
        <f t="shared" si="1854"/>
        <v>49.563787034019484</v>
      </c>
      <c r="AL7310" s="67">
        <f t="shared" si="1854"/>
        <v>55.632292469877214</v>
      </c>
      <c r="AM7310" s="67">
        <f t="shared" si="1854"/>
        <v>46.596797254353774</v>
      </c>
      <c r="AN7310" s="67">
        <f t="shared" si="1854"/>
        <v>29.848150534858402</v>
      </c>
      <c r="AO7310" s="67">
        <f t="shared" si="1854"/>
        <v>29.848150534858402</v>
      </c>
      <c r="AP7310" s="67">
        <f t="shared" si="1854"/>
        <v>29.848150534858402</v>
      </c>
      <c r="AQ7310" s="68">
        <f t="shared" si="1854"/>
        <v>64</v>
      </c>
      <c r="AR7310" s="70">
        <f t="shared" si="1850"/>
        <v>0.2</v>
      </c>
      <c r="AS7310" s="71">
        <f t="shared" si="1851"/>
        <v>0.2</v>
      </c>
      <c r="AT7310" s="71">
        <f t="shared" si="1852"/>
        <v>1</v>
      </c>
      <c r="AU7310" s="71">
        <f t="shared" si="1853"/>
        <v>0.2</v>
      </c>
      <c r="AV7310" s="71">
        <f t="shared" si="1842"/>
        <v>0.2</v>
      </c>
      <c r="AW7310" s="71">
        <f t="shared" si="1842"/>
        <v>0.2</v>
      </c>
      <c r="AX7310" s="71">
        <f t="shared" si="1842"/>
        <v>1</v>
      </c>
      <c r="AY7310" s="71">
        <f t="shared" si="1837"/>
        <v>0.2</v>
      </c>
    </row>
    <row r="7311" spans="1:51" x14ac:dyDescent="0.35">
      <c r="A7311">
        <v>2003</v>
      </c>
      <c r="B7311">
        <v>11</v>
      </c>
      <c r="C7311">
        <v>1</v>
      </c>
      <c r="D7311">
        <v>11</v>
      </c>
      <c r="E7311">
        <v>7307</v>
      </c>
      <c r="F7311" s="112">
        <v>10.199999999999999</v>
      </c>
      <c r="G7311">
        <f>F7311+Input!$B$73</f>
        <v>10.199999999999999</v>
      </c>
      <c r="H7311" s="39">
        <f t="shared" si="1849"/>
        <v>9.4833333333333361</v>
      </c>
      <c r="I7311" s="39">
        <f t="shared" si="1836"/>
        <v>9.6297149122807024</v>
      </c>
      <c r="J7311" s="39">
        <f>Input!$B$105</f>
        <v>15</v>
      </c>
      <c r="K7311" s="66">
        <v>92</v>
      </c>
      <c r="L7311" s="66">
        <v>92</v>
      </c>
      <c r="M7311" s="19">
        <v>21.104232284894266</v>
      </c>
      <c r="N7311" s="19">
        <v>129.10819892505683</v>
      </c>
      <c r="O7311" s="19">
        <v>21.095282425115819</v>
      </c>
      <c r="P7311" s="19">
        <v>158.45409105981602</v>
      </c>
      <c r="Q7311" s="19">
        <v>0</v>
      </c>
      <c r="R7311" s="67">
        <v>0</v>
      </c>
      <c r="S7311" s="67">
        <v>11.932582024309037</v>
      </c>
      <c r="T7311" s="67">
        <v>19.979871583732358</v>
      </c>
      <c r="U7311" s="67">
        <v>16.32322334387807</v>
      </c>
      <c r="V7311" s="67">
        <v>3.1046522508251164</v>
      </c>
      <c r="W7311" s="67">
        <v>0</v>
      </c>
      <c r="X7311" s="67">
        <v>0</v>
      </c>
      <c r="Y7311" s="68">
        <v>6.8918010749431744</v>
      </c>
      <c r="Z7311" s="69">
        <v>58.44472507720571</v>
      </c>
      <c r="AA7311" s="67">
        <v>58.44472507720571</v>
      </c>
      <c r="AB7311" s="67">
        <v>95.188081129713012</v>
      </c>
      <c r="AC7311" s="67">
        <v>119.96766571058143</v>
      </c>
      <c r="AD7311" s="67">
        <v>108.7079460654931</v>
      </c>
      <c r="AE7311" s="67">
        <v>68.004713254022036</v>
      </c>
      <c r="AF7311" s="67">
        <v>58.44472507720571</v>
      </c>
      <c r="AG7311" s="67">
        <v>58.44472507720571</v>
      </c>
      <c r="AH7311" s="67">
        <v>129.10819892505683</v>
      </c>
      <c r="AI7311" s="69">
        <f t="shared" si="1854"/>
        <v>58.44472507720571</v>
      </c>
      <c r="AJ7311" s="67">
        <f t="shared" si="1854"/>
        <v>58.44472507720571</v>
      </c>
      <c r="AK7311" s="67">
        <f t="shared" si="1854"/>
        <v>107.12066315402205</v>
      </c>
      <c r="AL7311" s="67">
        <f t="shared" si="1854"/>
        <v>139.94753729431378</v>
      </c>
      <c r="AM7311" s="67">
        <f t="shared" si="1854"/>
        <v>125.03116940937117</v>
      </c>
      <c r="AN7311" s="67">
        <f t="shared" si="1854"/>
        <v>71.109365504847148</v>
      </c>
      <c r="AO7311" s="67">
        <f t="shared" si="1854"/>
        <v>58.44472507720571</v>
      </c>
      <c r="AP7311" s="67">
        <f t="shared" si="1854"/>
        <v>58.44472507720571</v>
      </c>
      <c r="AQ7311" s="68">
        <f t="shared" si="1854"/>
        <v>136</v>
      </c>
      <c r="AR7311" s="70">
        <f t="shared" si="1850"/>
        <v>0.2</v>
      </c>
      <c r="AS7311" s="71">
        <f t="shared" si="1851"/>
        <v>0.2</v>
      </c>
      <c r="AT7311" s="71">
        <f t="shared" si="1852"/>
        <v>1</v>
      </c>
      <c r="AU7311" s="71">
        <f t="shared" si="1853"/>
        <v>0.2</v>
      </c>
      <c r="AV7311" s="71">
        <f t="shared" si="1842"/>
        <v>0.2</v>
      </c>
      <c r="AW7311" s="71">
        <f t="shared" si="1842"/>
        <v>0.2</v>
      </c>
      <c r="AX7311" s="71">
        <f t="shared" si="1842"/>
        <v>1</v>
      </c>
      <c r="AY7311" s="71">
        <f t="shared" si="1837"/>
        <v>0.2</v>
      </c>
    </row>
    <row r="7312" spans="1:51" x14ac:dyDescent="0.35">
      <c r="A7312">
        <v>2003</v>
      </c>
      <c r="B7312">
        <v>11</v>
      </c>
      <c r="C7312">
        <v>1</v>
      </c>
      <c r="D7312">
        <v>12</v>
      </c>
      <c r="E7312">
        <v>7308</v>
      </c>
      <c r="F7312" s="112">
        <v>10.6</v>
      </c>
      <c r="G7312">
        <f>F7312+Input!$B$73</f>
        <v>10.6</v>
      </c>
      <c r="H7312" s="39">
        <f t="shared" si="1849"/>
        <v>9.4833333333333361</v>
      </c>
      <c r="I7312" s="39">
        <f t="shared" si="1836"/>
        <v>9.6297149122807024</v>
      </c>
      <c r="J7312" s="39">
        <f>Input!$B$105</f>
        <v>15</v>
      </c>
      <c r="K7312" s="66">
        <v>89</v>
      </c>
      <c r="L7312" s="66">
        <v>89</v>
      </c>
      <c r="M7312" s="19">
        <v>11.177893686599042</v>
      </c>
      <c r="N7312" s="19">
        <v>134.73719697707918</v>
      </c>
      <c r="O7312" s="19">
        <v>23.293071542553875</v>
      </c>
      <c r="P7312" s="19">
        <v>173.968685238316</v>
      </c>
      <c r="Q7312" s="19">
        <v>0</v>
      </c>
      <c r="R7312" s="67">
        <v>0</v>
      </c>
      <c r="S7312" s="67">
        <v>3.8299366452287691</v>
      </c>
      <c r="T7312" s="67">
        <v>9.5671528757738962</v>
      </c>
      <c r="U7312" s="67">
        <v>9.7000607049874326</v>
      </c>
      <c r="V7312" s="67">
        <v>4.1508045290616584</v>
      </c>
      <c r="W7312" s="67">
        <v>0</v>
      </c>
      <c r="X7312" s="67">
        <v>0</v>
      </c>
      <c r="Y7312" s="68">
        <v>4.2628030229208207</v>
      </c>
      <c r="Z7312" s="69">
        <v>63.477533071607489</v>
      </c>
      <c r="AA7312" s="67">
        <v>63.477533071607489</v>
      </c>
      <c r="AB7312" s="67">
        <v>74.592101315275229</v>
      </c>
      <c r="AC7312" s="67">
        <v>91.241640780245433</v>
      </c>
      <c r="AD7312" s="67">
        <v>91.627342496682928</v>
      </c>
      <c r="AE7312" s="67">
        <v>75.523267630129212</v>
      </c>
      <c r="AF7312" s="67">
        <v>63.477533071607489</v>
      </c>
      <c r="AG7312" s="67">
        <v>63.477533071607489</v>
      </c>
      <c r="AH7312" s="67">
        <v>134.73719697707918</v>
      </c>
      <c r="AI7312" s="69">
        <f t="shared" si="1854"/>
        <v>63.477533071607489</v>
      </c>
      <c r="AJ7312" s="67">
        <f t="shared" si="1854"/>
        <v>63.477533071607489</v>
      </c>
      <c r="AK7312" s="67">
        <f t="shared" si="1854"/>
        <v>78.422037960503999</v>
      </c>
      <c r="AL7312" s="67">
        <f t="shared" si="1854"/>
        <v>100.80879365601933</v>
      </c>
      <c r="AM7312" s="67">
        <f t="shared" si="1854"/>
        <v>101.32740320167036</v>
      </c>
      <c r="AN7312" s="67">
        <f t="shared" si="1854"/>
        <v>79.674072159190871</v>
      </c>
      <c r="AO7312" s="67">
        <f t="shared" si="1854"/>
        <v>63.477533071607489</v>
      </c>
      <c r="AP7312" s="67">
        <f t="shared" si="1854"/>
        <v>63.477533071607489</v>
      </c>
      <c r="AQ7312" s="68">
        <f t="shared" si="1854"/>
        <v>139</v>
      </c>
      <c r="AR7312" s="70">
        <f t="shared" si="1850"/>
        <v>0.2</v>
      </c>
      <c r="AS7312" s="71">
        <f t="shared" si="1851"/>
        <v>0.2</v>
      </c>
      <c r="AT7312" s="71">
        <f t="shared" si="1852"/>
        <v>1</v>
      </c>
      <c r="AU7312" s="71">
        <f t="shared" si="1853"/>
        <v>0.2</v>
      </c>
      <c r="AV7312" s="71">
        <f t="shared" si="1842"/>
        <v>0.2</v>
      </c>
      <c r="AW7312" s="71">
        <f t="shared" si="1842"/>
        <v>0.2</v>
      </c>
      <c r="AX7312" s="71">
        <f t="shared" si="1842"/>
        <v>1</v>
      </c>
      <c r="AY7312" s="71">
        <f t="shared" si="1837"/>
        <v>0.2</v>
      </c>
    </row>
    <row r="7313" spans="1:51" x14ac:dyDescent="0.35">
      <c r="A7313">
        <v>2003</v>
      </c>
      <c r="B7313">
        <v>11</v>
      </c>
      <c r="C7313">
        <v>1</v>
      </c>
      <c r="D7313">
        <v>13</v>
      </c>
      <c r="E7313">
        <v>7309</v>
      </c>
      <c r="F7313" s="112">
        <v>11</v>
      </c>
      <c r="G7313">
        <f>F7313+Input!$B$73</f>
        <v>11</v>
      </c>
      <c r="H7313" s="39">
        <f t="shared" si="1849"/>
        <v>9.4833333333333361</v>
      </c>
      <c r="I7313" s="39">
        <f t="shared" si="1836"/>
        <v>9.6297149122807024</v>
      </c>
      <c r="J7313" s="39">
        <f>Input!$B$105</f>
        <v>15</v>
      </c>
      <c r="K7313" s="66">
        <v>83</v>
      </c>
      <c r="L7313" s="66">
        <v>83</v>
      </c>
      <c r="M7313" s="19">
        <v>51.046438204328311</v>
      </c>
      <c r="N7313" s="19">
        <v>176.74431872918768</v>
      </c>
      <c r="O7313" s="19">
        <v>22.992296509486767</v>
      </c>
      <c r="P7313" s="19">
        <v>189.76893340000422</v>
      </c>
      <c r="Q7313" s="19">
        <v>0</v>
      </c>
      <c r="R7313" s="67">
        <v>0</v>
      </c>
      <c r="S7313" s="67">
        <v>4.9263908084086978</v>
      </c>
      <c r="T7313" s="67">
        <v>36.453276029758655</v>
      </c>
      <c r="U7313" s="67">
        <v>46.626326545806052</v>
      </c>
      <c r="V7313" s="67">
        <v>29.486307334956933</v>
      </c>
      <c r="W7313" s="67">
        <v>0</v>
      </c>
      <c r="X7313" s="67">
        <v>0</v>
      </c>
      <c r="Y7313" s="68">
        <v>20.255681270812318</v>
      </c>
      <c r="Z7313" s="69">
        <v>82.445153780045445</v>
      </c>
      <c r="AA7313" s="67">
        <v>82.445153780045445</v>
      </c>
      <c r="AB7313" s="67">
        <v>90.739619048137314</v>
      </c>
      <c r="AC7313" s="67">
        <v>143.8208025452449</v>
      </c>
      <c r="AD7313" s="67">
        <v>160.94896339514614</v>
      </c>
      <c r="AE7313" s="67">
        <v>132.09065727047678</v>
      </c>
      <c r="AF7313" s="67">
        <v>82.445153780045445</v>
      </c>
      <c r="AG7313" s="67">
        <v>82.445153780045445</v>
      </c>
      <c r="AH7313" s="67">
        <v>176.74431872918768</v>
      </c>
      <c r="AI7313" s="69">
        <f t="shared" si="1854"/>
        <v>82.445153780045445</v>
      </c>
      <c r="AJ7313" s="67">
        <f t="shared" si="1854"/>
        <v>82.445153780045445</v>
      </c>
      <c r="AK7313" s="67">
        <f t="shared" si="1854"/>
        <v>95.666009856546012</v>
      </c>
      <c r="AL7313" s="67">
        <f t="shared" si="1854"/>
        <v>180.27407857500356</v>
      </c>
      <c r="AM7313" s="67">
        <f t="shared" si="1854"/>
        <v>207.57528994095219</v>
      </c>
      <c r="AN7313" s="67">
        <f t="shared" si="1854"/>
        <v>161.57696460543372</v>
      </c>
      <c r="AO7313" s="67">
        <f t="shared" si="1854"/>
        <v>82.445153780045445</v>
      </c>
      <c r="AP7313" s="67">
        <f t="shared" si="1854"/>
        <v>82.445153780045445</v>
      </c>
      <c r="AQ7313" s="68">
        <f t="shared" si="1854"/>
        <v>197</v>
      </c>
      <c r="AR7313" s="70">
        <f t="shared" si="1850"/>
        <v>0.2</v>
      </c>
      <c r="AS7313" s="71">
        <f t="shared" si="1851"/>
        <v>0.2</v>
      </c>
      <c r="AT7313" s="71">
        <f t="shared" si="1852"/>
        <v>1</v>
      </c>
      <c r="AU7313" s="71">
        <f t="shared" si="1853"/>
        <v>0.2</v>
      </c>
      <c r="AV7313" s="71">
        <f t="shared" ref="AV7313:AX7332" si="1855">AV7145</f>
        <v>0.2</v>
      </c>
      <c r="AW7313" s="71">
        <f t="shared" si="1855"/>
        <v>0.2</v>
      </c>
      <c r="AX7313" s="71">
        <f t="shared" si="1855"/>
        <v>1</v>
      </c>
      <c r="AY7313" s="71">
        <f t="shared" si="1837"/>
        <v>0.2</v>
      </c>
    </row>
    <row r="7314" spans="1:51" x14ac:dyDescent="0.35">
      <c r="A7314">
        <v>2003</v>
      </c>
      <c r="B7314">
        <v>11</v>
      </c>
      <c r="C7314">
        <v>1</v>
      </c>
      <c r="D7314">
        <v>14</v>
      </c>
      <c r="E7314">
        <v>7310</v>
      </c>
      <c r="F7314" s="112">
        <v>10.4</v>
      </c>
      <c r="G7314">
        <f>F7314+Input!$B$73</f>
        <v>10.4</v>
      </c>
      <c r="H7314" s="39">
        <f t="shared" si="1849"/>
        <v>9.4833333333333361</v>
      </c>
      <c r="I7314" s="39">
        <f t="shared" si="1836"/>
        <v>9.6297149122807024</v>
      </c>
      <c r="J7314" s="39">
        <f>Input!$B$105</f>
        <v>15</v>
      </c>
      <c r="K7314" s="66">
        <v>86</v>
      </c>
      <c r="L7314" s="66">
        <v>86</v>
      </c>
      <c r="M7314" s="19">
        <v>4.128227981268747</v>
      </c>
      <c r="N7314" s="19">
        <v>92.464924379050316</v>
      </c>
      <c r="O7314" s="19">
        <v>20.228667393135016</v>
      </c>
      <c r="P7314" s="19">
        <v>205.11484506296824</v>
      </c>
      <c r="Q7314" s="19">
        <v>0</v>
      </c>
      <c r="R7314" s="67">
        <v>0</v>
      </c>
      <c r="S7314" s="67">
        <v>0</v>
      </c>
      <c r="T7314" s="67">
        <v>2.1922823156027387</v>
      </c>
      <c r="U7314" s="67">
        <v>3.7451669724947361</v>
      </c>
      <c r="V7314" s="67">
        <v>3.104183610251102</v>
      </c>
      <c r="W7314" s="67">
        <v>0.64481158921865034</v>
      </c>
      <c r="X7314" s="67">
        <v>0</v>
      </c>
      <c r="Y7314" s="68">
        <v>1.5350756209496836</v>
      </c>
      <c r="Z7314" s="69">
        <v>45.853451352255341</v>
      </c>
      <c r="AA7314" s="67">
        <v>45.853451352255341</v>
      </c>
      <c r="AB7314" s="67">
        <v>45.853451352255341</v>
      </c>
      <c r="AC7314" s="67">
        <v>45.853451352255341</v>
      </c>
      <c r="AD7314" s="67">
        <v>45.853451352255341</v>
      </c>
      <c r="AE7314" s="67">
        <v>45.853451352255341</v>
      </c>
      <c r="AF7314" s="67">
        <v>45.853451352255341</v>
      </c>
      <c r="AG7314" s="67">
        <v>45.853451352255341</v>
      </c>
      <c r="AH7314" s="67">
        <v>92.464924379050316</v>
      </c>
      <c r="AI7314" s="69">
        <f t="shared" si="1854"/>
        <v>45.853451352255341</v>
      </c>
      <c r="AJ7314" s="67">
        <f t="shared" si="1854"/>
        <v>45.853451352255341</v>
      </c>
      <c r="AK7314" s="67">
        <f t="shared" si="1854"/>
        <v>45.853451352255341</v>
      </c>
      <c r="AL7314" s="67">
        <f t="shared" si="1854"/>
        <v>48.04573366785808</v>
      </c>
      <c r="AM7314" s="67">
        <f t="shared" si="1854"/>
        <v>49.598618324750078</v>
      </c>
      <c r="AN7314" s="67">
        <f t="shared" si="1854"/>
        <v>48.957634962506447</v>
      </c>
      <c r="AO7314" s="67">
        <f t="shared" si="1854"/>
        <v>46.498262941473989</v>
      </c>
      <c r="AP7314" s="67">
        <f t="shared" si="1854"/>
        <v>45.853451352255341</v>
      </c>
      <c r="AQ7314" s="68">
        <f t="shared" si="1854"/>
        <v>94</v>
      </c>
      <c r="AR7314" s="70">
        <f t="shared" si="1850"/>
        <v>0.2</v>
      </c>
      <c r="AS7314" s="71">
        <f t="shared" si="1851"/>
        <v>0.2</v>
      </c>
      <c r="AT7314" s="71">
        <f t="shared" si="1852"/>
        <v>1</v>
      </c>
      <c r="AU7314" s="71">
        <f t="shared" si="1853"/>
        <v>0.2</v>
      </c>
      <c r="AV7314" s="71">
        <f t="shared" si="1855"/>
        <v>0.2</v>
      </c>
      <c r="AW7314" s="71">
        <f t="shared" si="1855"/>
        <v>0.2</v>
      </c>
      <c r="AX7314" s="71">
        <f t="shared" si="1855"/>
        <v>1</v>
      </c>
      <c r="AY7314" s="71">
        <f t="shared" si="1837"/>
        <v>0.2</v>
      </c>
    </row>
    <row r="7315" spans="1:51" x14ac:dyDescent="0.35">
      <c r="A7315">
        <v>2003</v>
      </c>
      <c r="B7315">
        <v>11</v>
      </c>
      <c r="C7315">
        <v>1</v>
      </c>
      <c r="D7315">
        <v>15</v>
      </c>
      <c r="E7315">
        <v>7311</v>
      </c>
      <c r="F7315" s="112">
        <v>10.3</v>
      </c>
      <c r="G7315">
        <f>F7315+Input!$B$73</f>
        <v>10.3</v>
      </c>
      <c r="H7315" s="39">
        <f t="shared" si="1849"/>
        <v>9.4833333333333361</v>
      </c>
      <c r="I7315" s="39">
        <f t="shared" si="1836"/>
        <v>9.6297149122807024</v>
      </c>
      <c r="J7315" s="39">
        <f>Input!$B$105</f>
        <v>15</v>
      </c>
      <c r="K7315" s="66">
        <v>84</v>
      </c>
      <c r="L7315" s="66">
        <v>84</v>
      </c>
      <c r="M7315" s="19">
        <v>1.3167823835283539</v>
      </c>
      <c r="N7315" s="19">
        <v>43.594183440387297</v>
      </c>
      <c r="O7315" s="19">
        <v>15.30583410034502</v>
      </c>
      <c r="P7315" s="19">
        <v>219.47359832378092</v>
      </c>
      <c r="Q7315" s="19">
        <v>0</v>
      </c>
      <c r="R7315" s="67">
        <v>0</v>
      </c>
      <c r="S7315" s="67">
        <v>0</v>
      </c>
      <c r="T7315" s="67">
        <v>0.42025949689665937</v>
      </c>
      <c r="U7315" s="67">
        <v>1.1187518543082879</v>
      </c>
      <c r="V7315" s="67">
        <v>1.1618945483961705</v>
      </c>
      <c r="W7315" s="67">
        <v>0.52441517408093874</v>
      </c>
      <c r="X7315" s="67">
        <v>0</v>
      </c>
      <c r="Y7315" s="68">
        <v>0.40581655961270258</v>
      </c>
      <c r="Z7315" s="69">
        <v>20.925096255705956</v>
      </c>
      <c r="AA7315" s="67">
        <v>20.925096255705956</v>
      </c>
      <c r="AB7315" s="67">
        <v>20.925096255705956</v>
      </c>
      <c r="AC7315" s="67">
        <v>20.925096255705956</v>
      </c>
      <c r="AD7315" s="67">
        <v>20.925096255705956</v>
      </c>
      <c r="AE7315" s="67">
        <v>20.925096255705956</v>
      </c>
      <c r="AF7315" s="67">
        <v>20.925096255705956</v>
      </c>
      <c r="AG7315" s="67">
        <v>20.925096255705956</v>
      </c>
      <c r="AH7315" s="67">
        <v>43.594183440387297</v>
      </c>
      <c r="AI7315" s="69">
        <f t="shared" si="1854"/>
        <v>20.925096255705956</v>
      </c>
      <c r="AJ7315" s="67">
        <f t="shared" si="1854"/>
        <v>20.925096255705956</v>
      </c>
      <c r="AK7315" s="67">
        <f t="shared" si="1854"/>
        <v>20.925096255705956</v>
      </c>
      <c r="AL7315" s="67">
        <f t="shared" si="1854"/>
        <v>21.345355752602615</v>
      </c>
      <c r="AM7315" s="67">
        <f t="shared" si="1854"/>
        <v>22.043848110014245</v>
      </c>
      <c r="AN7315" s="67">
        <f t="shared" si="1854"/>
        <v>22.086990804102125</v>
      </c>
      <c r="AO7315" s="67">
        <f t="shared" si="1854"/>
        <v>21.449511429786895</v>
      </c>
      <c r="AP7315" s="67">
        <f t="shared" si="1854"/>
        <v>20.925096255705956</v>
      </c>
      <c r="AQ7315" s="68">
        <f t="shared" si="1854"/>
        <v>44</v>
      </c>
      <c r="AR7315" s="70">
        <f t="shared" si="1850"/>
        <v>0.2</v>
      </c>
      <c r="AS7315" s="71">
        <f t="shared" si="1851"/>
        <v>0.2</v>
      </c>
      <c r="AT7315" s="71">
        <f t="shared" si="1852"/>
        <v>1</v>
      </c>
      <c r="AU7315" s="71">
        <f t="shared" si="1853"/>
        <v>0.2</v>
      </c>
      <c r="AV7315" s="71">
        <f t="shared" si="1855"/>
        <v>0.2</v>
      </c>
      <c r="AW7315" s="71">
        <f t="shared" si="1855"/>
        <v>0.2</v>
      </c>
      <c r="AX7315" s="71">
        <f t="shared" si="1855"/>
        <v>1</v>
      </c>
      <c r="AY7315" s="71">
        <f t="shared" si="1837"/>
        <v>0.2</v>
      </c>
    </row>
    <row r="7316" spans="1:51" x14ac:dyDescent="0.35">
      <c r="A7316">
        <v>2003</v>
      </c>
      <c r="B7316">
        <v>11</v>
      </c>
      <c r="C7316">
        <v>1</v>
      </c>
      <c r="D7316">
        <v>16</v>
      </c>
      <c r="E7316">
        <v>7312</v>
      </c>
      <c r="F7316" s="112">
        <v>9.5</v>
      </c>
      <c r="G7316">
        <f>F7316+Input!$B$73</f>
        <v>9.5</v>
      </c>
      <c r="H7316" s="39">
        <f t="shared" si="1849"/>
        <v>9.4833333333333361</v>
      </c>
      <c r="I7316" s="39">
        <f t="shared" si="1836"/>
        <v>9.6297149122807024</v>
      </c>
      <c r="J7316" s="39">
        <f>Input!$B$105</f>
        <v>15</v>
      </c>
      <c r="K7316" s="66">
        <v>91</v>
      </c>
      <c r="L7316" s="66">
        <v>91</v>
      </c>
      <c r="M7316" s="19">
        <v>0.52791810048074228</v>
      </c>
      <c r="N7316" s="19">
        <v>18.889042423694317</v>
      </c>
      <c r="O7316" s="19">
        <v>8.6728432377297473</v>
      </c>
      <c r="P7316" s="19">
        <v>232.69314385242163</v>
      </c>
      <c r="Q7316" s="19">
        <v>0</v>
      </c>
      <c r="R7316" s="67">
        <v>0</v>
      </c>
      <c r="S7316" s="67">
        <v>0</v>
      </c>
      <c r="T7316" s="67">
        <v>4.9037547866299117E-2</v>
      </c>
      <c r="U7316" s="67">
        <v>0.39305514317509649</v>
      </c>
      <c r="V7316" s="67">
        <v>0.50682636637242107</v>
      </c>
      <c r="W7316" s="67">
        <v>0.32370557791705651</v>
      </c>
      <c r="X7316" s="67">
        <v>0</v>
      </c>
      <c r="Y7316" s="68">
        <v>0.11095757630568315</v>
      </c>
      <c r="Z7316" s="69">
        <v>8.8962937524539267</v>
      </c>
      <c r="AA7316" s="67">
        <v>8.8962937524539267</v>
      </c>
      <c r="AB7316" s="67">
        <v>8.8962937524539267</v>
      </c>
      <c r="AC7316" s="67">
        <v>8.8962937524539267</v>
      </c>
      <c r="AD7316" s="67">
        <v>8.8962937524539267</v>
      </c>
      <c r="AE7316" s="67">
        <v>8.8962937524539267</v>
      </c>
      <c r="AF7316" s="67">
        <v>8.8962937524539267</v>
      </c>
      <c r="AG7316" s="67">
        <v>8.8962937524539267</v>
      </c>
      <c r="AH7316" s="67">
        <v>18.889042423694317</v>
      </c>
      <c r="AI7316" s="69">
        <f t="shared" si="1854"/>
        <v>8.8962937524539267</v>
      </c>
      <c r="AJ7316" s="67">
        <f t="shared" si="1854"/>
        <v>8.8962937524539267</v>
      </c>
      <c r="AK7316" s="67">
        <f t="shared" si="1854"/>
        <v>8.8962937524539267</v>
      </c>
      <c r="AL7316" s="67">
        <f t="shared" si="1854"/>
        <v>8.9453313003202251</v>
      </c>
      <c r="AM7316" s="67">
        <f t="shared" si="1854"/>
        <v>9.2893488956290238</v>
      </c>
      <c r="AN7316" s="67">
        <f t="shared" si="1854"/>
        <v>9.4031201188263474</v>
      </c>
      <c r="AO7316" s="67">
        <f t="shared" si="1854"/>
        <v>9.2199993303709835</v>
      </c>
      <c r="AP7316" s="67">
        <f t="shared" si="1854"/>
        <v>8.8962937524539267</v>
      </c>
      <c r="AQ7316" s="68">
        <f t="shared" si="1854"/>
        <v>19</v>
      </c>
      <c r="AR7316" s="70">
        <f t="shared" si="1850"/>
        <v>0.2</v>
      </c>
      <c r="AS7316" s="71">
        <f t="shared" si="1851"/>
        <v>0.2</v>
      </c>
      <c r="AT7316" s="71">
        <f t="shared" si="1852"/>
        <v>1</v>
      </c>
      <c r="AU7316" s="71">
        <f t="shared" si="1853"/>
        <v>0.2</v>
      </c>
      <c r="AV7316" s="71">
        <f t="shared" si="1855"/>
        <v>0.2</v>
      </c>
      <c r="AW7316" s="71">
        <f t="shared" si="1855"/>
        <v>0.2</v>
      </c>
      <c r="AX7316" s="71">
        <f t="shared" si="1855"/>
        <v>1</v>
      </c>
      <c r="AY7316" s="71">
        <f t="shared" si="1837"/>
        <v>0.2</v>
      </c>
    </row>
    <row r="7317" spans="1:51" x14ac:dyDescent="0.35">
      <c r="A7317">
        <v>2003</v>
      </c>
      <c r="B7317">
        <v>11</v>
      </c>
      <c r="C7317">
        <v>1</v>
      </c>
      <c r="D7317">
        <v>17</v>
      </c>
      <c r="E7317">
        <v>7313</v>
      </c>
      <c r="F7317" s="112">
        <v>9</v>
      </c>
      <c r="G7317">
        <f>F7317+Input!$B$73</f>
        <v>9</v>
      </c>
      <c r="H7317" s="39">
        <f t="shared" si="1849"/>
        <v>9.4833333333333361</v>
      </c>
      <c r="I7317" s="39">
        <f t="shared" si="1836"/>
        <v>9.6297149122807024</v>
      </c>
      <c r="J7317" s="39">
        <f>Input!$B$105</f>
        <v>15</v>
      </c>
      <c r="K7317" s="66">
        <v>95</v>
      </c>
      <c r="L7317" s="66">
        <v>95</v>
      </c>
      <c r="M7317" s="19">
        <v>8.1407431631555185E-2</v>
      </c>
      <c r="N7317" s="19">
        <v>2.9931202387720521</v>
      </c>
      <c r="O7317" s="19">
        <v>0.79894313666267192</v>
      </c>
      <c r="P7317" s="19">
        <v>244.95026783426968</v>
      </c>
      <c r="Q7317" s="19">
        <v>0</v>
      </c>
      <c r="R7317" s="67">
        <v>0</v>
      </c>
      <c r="S7317" s="67">
        <v>0</v>
      </c>
      <c r="T7317" s="67">
        <v>0</v>
      </c>
      <c r="U7317" s="67">
        <v>4.8775531549864901E-2</v>
      </c>
      <c r="V7317" s="67">
        <v>7.9752224386134177E-2</v>
      </c>
      <c r="W7317" s="67">
        <v>6.4011145806428332E-2</v>
      </c>
      <c r="X7317" s="67">
        <v>1.0773206156358454E-2</v>
      </c>
      <c r="Y7317" s="68">
        <v>6.879761227947867E-3</v>
      </c>
      <c r="Z7317" s="69">
        <v>1.3820780543290985</v>
      </c>
      <c r="AA7317" s="67">
        <v>1.3820780543290985</v>
      </c>
      <c r="AB7317" s="67">
        <v>1.3820780543290985</v>
      </c>
      <c r="AC7317" s="67">
        <v>1.3820780543290985</v>
      </c>
      <c r="AD7317" s="67">
        <v>1.3820780543290985</v>
      </c>
      <c r="AE7317" s="67">
        <v>1.3820780543290985</v>
      </c>
      <c r="AF7317" s="67">
        <v>1.3820780543290985</v>
      </c>
      <c r="AG7317" s="67">
        <v>1.3820780543290985</v>
      </c>
      <c r="AH7317" s="67">
        <v>2.9931202387720521</v>
      </c>
      <c r="AI7317" s="69">
        <f t="shared" si="1854"/>
        <v>1.3820780543290985</v>
      </c>
      <c r="AJ7317" s="67">
        <f t="shared" si="1854"/>
        <v>1.3820780543290985</v>
      </c>
      <c r="AK7317" s="67">
        <f t="shared" si="1854"/>
        <v>1.3820780543290985</v>
      </c>
      <c r="AL7317" s="67">
        <f t="shared" si="1854"/>
        <v>1.3820780543290985</v>
      </c>
      <c r="AM7317" s="67">
        <f t="shared" si="1854"/>
        <v>1.4308535858789633</v>
      </c>
      <c r="AN7317" s="67">
        <f t="shared" si="1854"/>
        <v>1.4618302787152326</v>
      </c>
      <c r="AO7317" s="67">
        <f t="shared" si="1854"/>
        <v>1.4460892001355268</v>
      </c>
      <c r="AP7317" s="67">
        <f t="shared" si="1854"/>
        <v>1.3928512604854568</v>
      </c>
      <c r="AQ7317" s="68">
        <f t="shared" si="1854"/>
        <v>3</v>
      </c>
      <c r="AR7317" s="70">
        <f t="shared" si="1850"/>
        <v>0.2</v>
      </c>
      <c r="AS7317" s="71">
        <f t="shared" si="1851"/>
        <v>0.2</v>
      </c>
      <c r="AT7317" s="71">
        <f t="shared" si="1852"/>
        <v>1</v>
      </c>
      <c r="AU7317" s="71">
        <f t="shared" si="1853"/>
        <v>0.2</v>
      </c>
      <c r="AV7317" s="71">
        <f t="shared" si="1855"/>
        <v>0.2</v>
      </c>
      <c r="AW7317" s="71">
        <f t="shared" si="1855"/>
        <v>0.2</v>
      </c>
      <c r="AX7317" s="71">
        <f t="shared" si="1855"/>
        <v>1</v>
      </c>
      <c r="AY7317" s="71">
        <f t="shared" si="1837"/>
        <v>0.2</v>
      </c>
    </row>
    <row r="7318" spans="1:51" x14ac:dyDescent="0.35">
      <c r="A7318">
        <v>2003</v>
      </c>
      <c r="B7318">
        <v>11</v>
      </c>
      <c r="C7318">
        <v>1</v>
      </c>
      <c r="D7318">
        <v>18</v>
      </c>
      <c r="E7318">
        <v>7314</v>
      </c>
      <c r="F7318" s="112">
        <v>9.1</v>
      </c>
      <c r="G7318">
        <f>F7318+Input!$B$73</f>
        <v>9.1</v>
      </c>
      <c r="H7318" s="39">
        <f t="shared" si="1849"/>
        <v>9.4833333333333361</v>
      </c>
      <c r="I7318" s="39">
        <f t="shared" si="1836"/>
        <v>9.6297149122807024</v>
      </c>
      <c r="J7318" s="39">
        <f>Input!$B$105</f>
        <v>15</v>
      </c>
      <c r="K7318" s="66">
        <v>96</v>
      </c>
      <c r="L7318" s="66">
        <v>96</v>
      </c>
      <c r="M7318" s="19">
        <v>0</v>
      </c>
      <c r="N7318" s="19">
        <v>0</v>
      </c>
      <c r="O7318" s="19">
        <v>-7.8886524331148706</v>
      </c>
      <c r="P7318" s="19">
        <v>256.62414051776921</v>
      </c>
      <c r="Q7318" s="19">
        <v>0</v>
      </c>
      <c r="R7318" s="67">
        <v>0</v>
      </c>
      <c r="S7318" s="67">
        <v>0</v>
      </c>
      <c r="T7318" s="67">
        <v>0</v>
      </c>
      <c r="U7318" s="67">
        <v>0</v>
      </c>
      <c r="V7318" s="67">
        <v>0</v>
      </c>
      <c r="W7318" s="67">
        <v>0</v>
      </c>
      <c r="X7318" s="67">
        <v>0</v>
      </c>
      <c r="Y7318" s="68">
        <v>0</v>
      </c>
      <c r="Z7318" s="69">
        <v>0</v>
      </c>
      <c r="AA7318" s="67">
        <v>0</v>
      </c>
      <c r="AB7318" s="67">
        <v>0</v>
      </c>
      <c r="AC7318" s="67">
        <v>0</v>
      </c>
      <c r="AD7318" s="67">
        <v>0</v>
      </c>
      <c r="AE7318" s="67">
        <v>0</v>
      </c>
      <c r="AF7318" s="67">
        <v>0</v>
      </c>
      <c r="AG7318" s="67">
        <v>0</v>
      </c>
      <c r="AH7318" s="67">
        <v>0</v>
      </c>
      <c r="AI7318" s="69">
        <f t="shared" si="1854"/>
        <v>0</v>
      </c>
      <c r="AJ7318" s="67">
        <f t="shared" si="1854"/>
        <v>0</v>
      </c>
      <c r="AK7318" s="67">
        <f t="shared" si="1854"/>
        <v>0</v>
      </c>
      <c r="AL7318" s="67">
        <f t="shared" si="1854"/>
        <v>0</v>
      </c>
      <c r="AM7318" s="67">
        <f t="shared" si="1854"/>
        <v>0</v>
      </c>
      <c r="AN7318" s="67">
        <f t="shared" si="1854"/>
        <v>0</v>
      </c>
      <c r="AO7318" s="67">
        <f t="shared" si="1854"/>
        <v>0</v>
      </c>
      <c r="AP7318" s="67">
        <f t="shared" si="1854"/>
        <v>0</v>
      </c>
      <c r="AQ7318" s="68">
        <f t="shared" si="1854"/>
        <v>0</v>
      </c>
      <c r="AR7318" s="70">
        <f t="shared" si="1850"/>
        <v>0.5</v>
      </c>
      <c r="AS7318" s="71">
        <f t="shared" si="1851"/>
        <v>0.5</v>
      </c>
      <c r="AT7318" s="71">
        <f t="shared" si="1852"/>
        <v>1</v>
      </c>
      <c r="AU7318" s="71">
        <f t="shared" si="1853"/>
        <v>0.5</v>
      </c>
      <c r="AV7318" s="71">
        <f t="shared" si="1855"/>
        <v>0.5</v>
      </c>
      <c r="AW7318" s="71">
        <f t="shared" si="1855"/>
        <v>0.5</v>
      </c>
      <c r="AX7318" s="71">
        <f t="shared" si="1855"/>
        <v>1</v>
      </c>
      <c r="AY7318" s="71">
        <f t="shared" si="1837"/>
        <v>0.5</v>
      </c>
    </row>
    <row r="7319" spans="1:51" x14ac:dyDescent="0.35">
      <c r="A7319">
        <v>2003</v>
      </c>
      <c r="B7319">
        <v>11</v>
      </c>
      <c r="C7319">
        <v>1</v>
      </c>
      <c r="D7319">
        <v>19</v>
      </c>
      <c r="E7319">
        <v>7315</v>
      </c>
      <c r="F7319" s="112">
        <v>9.1999999999999993</v>
      </c>
      <c r="G7319">
        <f>F7319+Input!$B$73</f>
        <v>9.1999999999999993</v>
      </c>
      <c r="H7319" s="39">
        <f t="shared" si="1849"/>
        <v>9.4833333333333361</v>
      </c>
      <c r="I7319" s="39">
        <f t="shared" si="1836"/>
        <v>9.6297149122807024</v>
      </c>
      <c r="J7319" s="39">
        <f>Input!$B$105</f>
        <v>15</v>
      </c>
      <c r="K7319" s="66">
        <v>96</v>
      </c>
      <c r="L7319" s="66">
        <v>96</v>
      </c>
      <c r="M7319" s="19">
        <v>0</v>
      </c>
      <c r="N7319" s="19">
        <v>0</v>
      </c>
      <c r="O7319" s="19">
        <v>-17.006521239092816</v>
      </c>
      <c r="P7319" s="19">
        <v>268.2175597606298</v>
      </c>
      <c r="Q7319" s="19">
        <v>0</v>
      </c>
      <c r="R7319" s="67">
        <v>0</v>
      </c>
      <c r="S7319" s="67">
        <v>0</v>
      </c>
      <c r="T7319" s="67">
        <v>0</v>
      </c>
      <c r="U7319" s="67">
        <v>0</v>
      </c>
      <c r="V7319" s="67">
        <v>0</v>
      </c>
      <c r="W7319" s="67">
        <v>0</v>
      </c>
      <c r="X7319" s="67">
        <v>0</v>
      </c>
      <c r="Y7319" s="68">
        <v>0</v>
      </c>
      <c r="Z7319" s="69">
        <v>0</v>
      </c>
      <c r="AA7319" s="67">
        <v>0</v>
      </c>
      <c r="AB7319" s="67">
        <v>0</v>
      </c>
      <c r="AC7319" s="67">
        <v>0</v>
      </c>
      <c r="AD7319" s="67">
        <v>0</v>
      </c>
      <c r="AE7319" s="67">
        <v>0</v>
      </c>
      <c r="AF7319" s="67">
        <v>0</v>
      </c>
      <c r="AG7319" s="67">
        <v>0</v>
      </c>
      <c r="AH7319" s="67">
        <v>0</v>
      </c>
      <c r="AI7319" s="69">
        <f t="shared" si="1854"/>
        <v>0</v>
      </c>
      <c r="AJ7319" s="67">
        <f t="shared" si="1854"/>
        <v>0</v>
      </c>
      <c r="AK7319" s="67">
        <f t="shared" si="1854"/>
        <v>0</v>
      </c>
      <c r="AL7319" s="67">
        <f t="shared" si="1854"/>
        <v>0</v>
      </c>
      <c r="AM7319" s="67">
        <f t="shared" si="1854"/>
        <v>0</v>
      </c>
      <c r="AN7319" s="67">
        <f t="shared" si="1854"/>
        <v>0</v>
      </c>
      <c r="AO7319" s="67">
        <f t="shared" si="1854"/>
        <v>0</v>
      </c>
      <c r="AP7319" s="67">
        <f t="shared" si="1854"/>
        <v>0</v>
      </c>
      <c r="AQ7319" s="68">
        <f t="shared" si="1854"/>
        <v>0</v>
      </c>
      <c r="AR7319" s="70">
        <f t="shared" si="1850"/>
        <v>0.5</v>
      </c>
      <c r="AS7319" s="71">
        <f t="shared" si="1851"/>
        <v>0.5</v>
      </c>
      <c r="AT7319" s="71">
        <f t="shared" si="1852"/>
        <v>1</v>
      </c>
      <c r="AU7319" s="71">
        <f t="shared" si="1853"/>
        <v>0.5</v>
      </c>
      <c r="AV7319" s="71">
        <f t="shared" si="1855"/>
        <v>0.5</v>
      </c>
      <c r="AW7319" s="71">
        <f t="shared" si="1855"/>
        <v>0.5</v>
      </c>
      <c r="AX7319" s="71">
        <f t="shared" si="1855"/>
        <v>1</v>
      </c>
      <c r="AY7319" s="71">
        <f t="shared" si="1837"/>
        <v>0.5</v>
      </c>
    </row>
    <row r="7320" spans="1:51" x14ac:dyDescent="0.35">
      <c r="A7320">
        <v>2003</v>
      </c>
      <c r="B7320">
        <v>11</v>
      </c>
      <c r="C7320">
        <v>1</v>
      </c>
      <c r="D7320">
        <v>20</v>
      </c>
      <c r="E7320">
        <v>7316</v>
      </c>
      <c r="F7320" s="112">
        <v>9.4</v>
      </c>
      <c r="G7320">
        <f>F7320+Input!$B$73</f>
        <v>9.4</v>
      </c>
      <c r="H7320" s="39">
        <f t="shared" si="1849"/>
        <v>9.4833333333333361</v>
      </c>
      <c r="I7320" s="39">
        <f t="shared" si="1836"/>
        <v>9.6297149122807024</v>
      </c>
      <c r="J7320" s="39">
        <f>Input!$B$105</f>
        <v>15</v>
      </c>
      <c r="K7320" s="66">
        <v>97</v>
      </c>
      <c r="L7320" s="66">
        <v>97</v>
      </c>
      <c r="M7320" s="19">
        <v>0</v>
      </c>
      <c r="N7320" s="19">
        <v>0</v>
      </c>
      <c r="O7320" s="19">
        <v>-26.178809413308553</v>
      </c>
      <c r="P7320" s="19">
        <v>280.35190821088219</v>
      </c>
      <c r="Q7320" s="19">
        <v>0</v>
      </c>
      <c r="R7320" s="67">
        <v>0</v>
      </c>
      <c r="S7320" s="67">
        <v>0</v>
      </c>
      <c r="T7320" s="67">
        <v>0</v>
      </c>
      <c r="U7320" s="67">
        <v>0</v>
      </c>
      <c r="V7320" s="67">
        <v>0</v>
      </c>
      <c r="W7320" s="67">
        <v>0</v>
      </c>
      <c r="X7320" s="67">
        <v>0</v>
      </c>
      <c r="Y7320" s="68">
        <v>0</v>
      </c>
      <c r="Z7320" s="69">
        <v>0</v>
      </c>
      <c r="AA7320" s="67">
        <v>0</v>
      </c>
      <c r="AB7320" s="67">
        <v>0</v>
      </c>
      <c r="AC7320" s="67">
        <v>0</v>
      </c>
      <c r="AD7320" s="67">
        <v>0</v>
      </c>
      <c r="AE7320" s="67">
        <v>0</v>
      </c>
      <c r="AF7320" s="67">
        <v>0</v>
      </c>
      <c r="AG7320" s="67">
        <v>0</v>
      </c>
      <c r="AH7320" s="67">
        <v>0</v>
      </c>
      <c r="AI7320" s="69">
        <f t="shared" si="1854"/>
        <v>0</v>
      </c>
      <c r="AJ7320" s="67">
        <f t="shared" si="1854"/>
        <v>0</v>
      </c>
      <c r="AK7320" s="67">
        <f t="shared" si="1854"/>
        <v>0</v>
      </c>
      <c r="AL7320" s="67">
        <f t="shared" si="1854"/>
        <v>0</v>
      </c>
      <c r="AM7320" s="67">
        <f t="shared" si="1854"/>
        <v>0</v>
      </c>
      <c r="AN7320" s="67">
        <f t="shared" si="1854"/>
        <v>0</v>
      </c>
      <c r="AO7320" s="67">
        <f t="shared" si="1854"/>
        <v>0</v>
      </c>
      <c r="AP7320" s="67">
        <f t="shared" si="1854"/>
        <v>0</v>
      </c>
      <c r="AQ7320" s="68">
        <f t="shared" si="1854"/>
        <v>0</v>
      </c>
      <c r="AR7320" s="70">
        <f t="shared" si="1850"/>
        <v>0.5</v>
      </c>
      <c r="AS7320" s="71">
        <f t="shared" si="1851"/>
        <v>0.5</v>
      </c>
      <c r="AT7320" s="71">
        <f t="shared" si="1852"/>
        <v>1</v>
      </c>
      <c r="AU7320" s="71">
        <f t="shared" si="1853"/>
        <v>0.5</v>
      </c>
      <c r="AV7320" s="71">
        <f t="shared" si="1855"/>
        <v>0.5</v>
      </c>
      <c r="AW7320" s="71">
        <f t="shared" si="1855"/>
        <v>0.5</v>
      </c>
      <c r="AX7320" s="71">
        <f t="shared" si="1855"/>
        <v>1</v>
      </c>
      <c r="AY7320" s="71">
        <f t="shared" si="1837"/>
        <v>0.5</v>
      </c>
    </row>
    <row r="7321" spans="1:51" x14ac:dyDescent="0.35">
      <c r="A7321">
        <v>2003</v>
      </c>
      <c r="B7321">
        <v>11</v>
      </c>
      <c r="C7321">
        <v>1</v>
      </c>
      <c r="D7321">
        <v>21</v>
      </c>
      <c r="E7321">
        <v>7317</v>
      </c>
      <c r="F7321" s="112">
        <v>9.6</v>
      </c>
      <c r="G7321">
        <f>F7321+Input!$B$73</f>
        <v>9.6</v>
      </c>
      <c r="H7321" s="39">
        <f t="shared" si="1849"/>
        <v>9.4833333333333361</v>
      </c>
      <c r="I7321" s="39">
        <f t="shared" si="1836"/>
        <v>9.6297149122807024</v>
      </c>
      <c r="J7321" s="39">
        <f>Input!$B$105</f>
        <v>15</v>
      </c>
      <c r="K7321" s="66">
        <v>94</v>
      </c>
      <c r="L7321" s="66">
        <v>94</v>
      </c>
      <c r="M7321" s="19">
        <v>0</v>
      </c>
      <c r="N7321" s="19">
        <v>0</v>
      </c>
      <c r="O7321" s="19">
        <v>-34.973355879455418</v>
      </c>
      <c r="P7321" s="19">
        <v>293.81355235654905</v>
      </c>
      <c r="Q7321" s="19">
        <v>0</v>
      </c>
      <c r="R7321" s="67">
        <v>0</v>
      </c>
      <c r="S7321" s="67">
        <v>0</v>
      </c>
      <c r="T7321" s="67">
        <v>0</v>
      </c>
      <c r="U7321" s="67">
        <v>0</v>
      </c>
      <c r="V7321" s="67">
        <v>0</v>
      </c>
      <c r="W7321" s="67">
        <v>0</v>
      </c>
      <c r="X7321" s="67">
        <v>0</v>
      </c>
      <c r="Y7321" s="68">
        <v>0</v>
      </c>
      <c r="Z7321" s="69">
        <v>0</v>
      </c>
      <c r="AA7321" s="67">
        <v>0</v>
      </c>
      <c r="AB7321" s="67">
        <v>0</v>
      </c>
      <c r="AC7321" s="67">
        <v>0</v>
      </c>
      <c r="AD7321" s="67">
        <v>0</v>
      </c>
      <c r="AE7321" s="67">
        <v>0</v>
      </c>
      <c r="AF7321" s="67">
        <v>0</v>
      </c>
      <c r="AG7321" s="67">
        <v>0</v>
      </c>
      <c r="AH7321" s="67">
        <v>0</v>
      </c>
      <c r="AI7321" s="69">
        <f t="shared" si="1854"/>
        <v>0</v>
      </c>
      <c r="AJ7321" s="67">
        <f t="shared" si="1854"/>
        <v>0</v>
      </c>
      <c r="AK7321" s="67">
        <f t="shared" si="1854"/>
        <v>0</v>
      </c>
      <c r="AL7321" s="67">
        <f t="shared" si="1854"/>
        <v>0</v>
      </c>
      <c r="AM7321" s="67">
        <f t="shared" si="1854"/>
        <v>0</v>
      </c>
      <c r="AN7321" s="67">
        <f t="shared" si="1854"/>
        <v>0</v>
      </c>
      <c r="AO7321" s="67">
        <f t="shared" si="1854"/>
        <v>0</v>
      </c>
      <c r="AP7321" s="67">
        <f t="shared" si="1854"/>
        <v>0</v>
      </c>
      <c r="AQ7321" s="68">
        <f t="shared" si="1854"/>
        <v>0</v>
      </c>
      <c r="AR7321" s="70">
        <f t="shared" si="1850"/>
        <v>0.5</v>
      </c>
      <c r="AS7321" s="71">
        <f t="shared" si="1851"/>
        <v>0.5</v>
      </c>
      <c r="AT7321" s="71">
        <f t="shared" si="1852"/>
        <v>1</v>
      </c>
      <c r="AU7321" s="71">
        <f t="shared" si="1853"/>
        <v>0.5</v>
      </c>
      <c r="AV7321" s="71">
        <f t="shared" si="1855"/>
        <v>0.5</v>
      </c>
      <c r="AW7321" s="71">
        <f t="shared" si="1855"/>
        <v>0.5</v>
      </c>
      <c r="AX7321" s="71">
        <f t="shared" si="1855"/>
        <v>1</v>
      </c>
      <c r="AY7321" s="71">
        <f t="shared" si="1837"/>
        <v>0.5</v>
      </c>
    </row>
    <row r="7322" spans="1:51" x14ac:dyDescent="0.35">
      <c r="A7322">
        <v>2003</v>
      </c>
      <c r="B7322">
        <v>11</v>
      </c>
      <c r="C7322">
        <v>1</v>
      </c>
      <c r="D7322">
        <v>22</v>
      </c>
      <c r="E7322">
        <v>7318</v>
      </c>
      <c r="F7322" s="112">
        <v>9.6</v>
      </c>
      <c r="G7322">
        <f>F7322+Input!$B$73</f>
        <v>9.6</v>
      </c>
      <c r="H7322" s="39">
        <f t="shared" si="1849"/>
        <v>9.4833333333333361</v>
      </c>
      <c r="I7322" s="39">
        <f t="shared" si="1836"/>
        <v>9.6297149122807024</v>
      </c>
      <c r="J7322" s="39">
        <f>Input!$B$105</f>
        <v>15</v>
      </c>
      <c r="K7322" s="66">
        <v>91</v>
      </c>
      <c r="L7322" s="66">
        <v>91</v>
      </c>
      <c r="M7322" s="19">
        <v>0</v>
      </c>
      <c r="N7322" s="19">
        <v>0</v>
      </c>
      <c r="O7322" s="19">
        <v>-42.808325447657758</v>
      </c>
      <c r="P7322" s="19">
        <v>309.58292924177823</v>
      </c>
      <c r="Q7322" s="19">
        <v>0</v>
      </c>
      <c r="R7322" s="67">
        <v>0</v>
      </c>
      <c r="S7322" s="67">
        <v>0</v>
      </c>
      <c r="T7322" s="67">
        <v>0</v>
      </c>
      <c r="U7322" s="67">
        <v>0</v>
      </c>
      <c r="V7322" s="67">
        <v>0</v>
      </c>
      <c r="W7322" s="67">
        <v>0</v>
      </c>
      <c r="X7322" s="67">
        <v>0</v>
      </c>
      <c r="Y7322" s="68">
        <v>0</v>
      </c>
      <c r="Z7322" s="69">
        <v>0</v>
      </c>
      <c r="AA7322" s="67">
        <v>0</v>
      </c>
      <c r="AB7322" s="67">
        <v>0</v>
      </c>
      <c r="AC7322" s="67">
        <v>0</v>
      </c>
      <c r="AD7322" s="67">
        <v>0</v>
      </c>
      <c r="AE7322" s="67">
        <v>0</v>
      </c>
      <c r="AF7322" s="67">
        <v>0</v>
      </c>
      <c r="AG7322" s="67">
        <v>0</v>
      </c>
      <c r="AH7322" s="67">
        <v>0</v>
      </c>
      <c r="AI7322" s="69">
        <f t="shared" si="1854"/>
        <v>0</v>
      </c>
      <c r="AJ7322" s="67">
        <f t="shared" si="1854"/>
        <v>0</v>
      </c>
      <c r="AK7322" s="67">
        <f t="shared" si="1854"/>
        <v>0</v>
      </c>
      <c r="AL7322" s="67">
        <f t="shared" si="1854"/>
        <v>0</v>
      </c>
      <c r="AM7322" s="67">
        <f t="shared" si="1854"/>
        <v>0</v>
      </c>
      <c r="AN7322" s="67">
        <f t="shared" si="1854"/>
        <v>0</v>
      </c>
      <c r="AO7322" s="67">
        <f t="shared" si="1854"/>
        <v>0</v>
      </c>
      <c r="AP7322" s="67">
        <f t="shared" si="1854"/>
        <v>0</v>
      </c>
      <c r="AQ7322" s="68">
        <f t="shared" si="1854"/>
        <v>0</v>
      </c>
      <c r="AR7322" s="70">
        <f t="shared" si="1850"/>
        <v>0.5</v>
      </c>
      <c r="AS7322" s="71">
        <f t="shared" si="1851"/>
        <v>0.5</v>
      </c>
      <c r="AT7322" s="71">
        <f t="shared" si="1852"/>
        <v>1</v>
      </c>
      <c r="AU7322" s="71">
        <f t="shared" si="1853"/>
        <v>0.5</v>
      </c>
      <c r="AV7322" s="71">
        <f t="shared" si="1855"/>
        <v>0.5</v>
      </c>
      <c r="AW7322" s="71">
        <f t="shared" si="1855"/>
        <v>0.5</v>
      </c>
      <c r="AX7322" s="71">
        <f t="shared" si="1855"/>
        <v>1</v>
      </c>
      <c r="AY7322" s="71">
        <f t="shared" si="1837"/>
        <v>0.5</v>
      </c>
    </row>
    <row r="7323" spans="1:51" x14ac:dyDescent="0.35">
      <c r="A7323">
        <v>2003</v>
      </c>
      <c r="B7323">
        <v>11</v>
      </c>
      <c r="C7323">
        <v>1</v>
      </c>
      <c r="D7323">
        <v>23</v>
      </c>
      <c r="E7323">
        <v>7319</v>
      </c>
      <c r="F7323" s="112">
        <v>9.9</v>
      </c>
      <c r="G7323">
        <f>F7323+Input!$B$73</f>
        <v>9.9</v>
      </c>
      <c r="H7323" s="39">
        <f t="shared" si="1849"/>
        <v>9.4833333333333361</v>
      </c>
      <c r="I7323" s="39">
        <f t="shared" si="1836"/>
        <v>9.6297149122807024</v>
      </c>
      <c r="J7323" s="39">
        <f>Input!$B$105</f>
        <v>15</v>
      </c>
      <c r="K7323" s="66">
        <v>89</v>
      </c>
      <c r="L7323" s="66">
        <v>89</v>
      </c>
      <c r="M7323" s="19">
        <v>0</v>
      </c>
      <c r="N7323" s="19">
        <v>0</v>
      </c>
      <c r="O7323" s="19">
        <v>-48.849494447016454</v>
      </c>
      <c r="P7323" s="19">
        <v>328.62140651960243</v>
      </c>
      <c r="Q7323" s="19">
        <v>0</v>
      </c>
      <c r="R7323" s="67">
        <v>0</v>
      </c>
      <c r="S7323" s="67">
        <v>0</v>
      </c>
      <c r="T7323" s="67">
        <v>0</v>
      </c>
      <c r="U7323" s="67">
        <v>0</v>
      </c>
      <c r="V7323" s="67">
        <v>0</v>
      </c>
      <c r="W7323" s="67">
        <v>0</v>
      </c>
      <c r="X7323" s="67">
        <v>0</v>
      </c>
      <c r="Y7323" s="68">
        <v>0</v>
      </c>
      <c r="Z7323" s="69">
        <v>0</v>
      </c>
      <c r="AA7323" s="67">
        <v>0</v>
      </c>
      <c r="AB7323" s="67">
        <v>0</v>
      </c>
      <c r="AC7323" s="67">
        <v>0</v>
      </c>
      <c r="AD7323" s="67">
        <v>0</v>
      </c>
      <c r="AE7323" s="67">
        <v>0</v>
      </c>
      <c r="AF7323" s="67">
        <v>0</v>
      </c>
      <c r="AG7323" s="67">
        <v>0</v>
      </c>
      <c r="AH7323" s="67">
        <v>0</v>
      </c>
      <c r="AI7323" s="69">
        <f t="shared" si="1854"/>
        <v>0</v>
      </c>
      <c r="AJ7323" s="67">
        <f t="shared" si="1854"/>
        <v>0</v>
      </c>
      <c r="AK7323" s="67">
        <f t="shared" si="1854"/>
        <v>0</v>
      </c>
      <c r="AL7323" s="67">
        <f t="shared" si="1854"/>
        <v>0</v>
      </c>
      <c r="AM7323" s="67">
        <f t="shared" si="1854"/>
        <v>0</v>
      </c>
      <c r="AN7323" s="67">
        <f t="shared" si="1854"/>
        <v>0</v>
      </c>
      <c r="AO7323" s="67">
        <f t="shared" si="1854"/>
        <v>0</v>
      </c>
      <c r="AP7323" s="67">
        <f t="shared" si="1854"/>
        <v>0</v>
      </c>
      <c r="AQ7323" s="68">
        <f t="shared" si="1854"/>
        <v>0</v>
      </c>
      <c r="AR7323" s="70">
        <f t="shared" si="1850"/>
        <v>0.5</v>
      </c>
      <c r="AS7323" s="71">
        <f t="shared" si="1851"/>
        <v>0.5</v>
      </c>
      <c r="AT7323" s="71">
        <f t="shared" si="1852"/>
        <v>1</v>
      </c>
      <c r="AU7323" s="71">
        <f t="shared" si="1853"/>
        <v>0.5</v>
      </c>
      <c r="AV7323" s="71">
        <f t="shared" si="1855"/>
        <v>0.5</v>
      </c>
      <c r="AW7323" s="71">
        <f t="shared" si="1855"/>
        <v>0.5</v>
      </c>
      <c r="AX7323" s="71">
        <f t="shared" si="1855"/>
        <v>1</v>
      </c>
      <c r="AY7323" s="71">
        <f t="shared" si="1837"/>
        <v>0.5</v>
      </c>
    </row>
    <row r="7324" spans="1:51" x14ac:dyDescent="0.35">
      <c r="A7324">
        <v>2003</v>
      </c>
      <c r="B7324">
        <v>11</v>
      </c>
      <c r="C7324">
        <v>1</v>
      </c>
      <c r="D7324">
        <v>24</v>
      </c>
      <c r="E7324">
        <v>7320</v>
      </c>
      <c r="F7324" s="112">
        <v>9.6999999999999993</v>
      </c>
      <c r="G7324">
        <f>F7324+Input!$B$73</f>
        <v>9.6999999999999993</v>
      </c>
      <c r="H7324" s="39">
        <f>AVERAGE(G7301:G7324)</f>
        <v>8.9916666666666654</v>
      </c>
      <c r="I7324" s="39">
        <f t="shared" si="1836"/>
        <v>9.6634868421052627</v>
      </c>
      <c r="J7324" s="39">
        <f>Input!$B$105</f>
        <v>15</v>
      </c>
      <c r="K7324" s="66">
        <v>87</v>
      </c>
      <c r="L7324" s="66">
        <v>87</v>
      </c>
      <c r="M7324" s="19">
        <v>0</v>
      </c>
      <c r="N7324" s="19">
        <v>0</v>
      </c>
      <c r="O7324" s="19">
        <v>-52.045375256644235</v>
      </c>
      <c r="P7324" s="19">
        <v>350.97217429313099</v>
      </c>
      <c r="Q7324" s="19">
        <v>0</v>
      </c>
      <c r="R7324" s="67">
        <v>0</v>
      </c>
      <c r="S7324" s="67">
        <v>0</v>
      </c>
      <c r="T7324" s="67">
        <v>0</v>
      </c>
      <c r="U7324" s="67">
        <v>0</v>
      </c>
      <c r="V7324" s="67">
        <v>0</v>
      </c>
      <c r="W7324" s="67">
        <v>0</v>
      </c>
      <c r="X7324" s="67">
        <v>0</v>
      </c>
      <c r="Y7324" s="68">
        <v>0</v>
      </c>
      <c r="Z7324" s="69">
        <v>0</v>
      </c>
      <c r="AA7324" s="67">
        <v>0</v>
      </c>
      <c r="AB7324" s="67">
        <v>0</v>
      </c>
      <c r="AC7324" s="67">
        <v>0</v>
      </c>
      <c r="AD7324" s="67">
        <v>0</v>
      </c>
      <c r="AE7324" s="67">
        <v>0</v>
      </c>
      <c r="AF7324" s="67">
        <v>0</v>
      </c>
      <c r="AG7324" s="67">
        <v>0</v>
      </c>
      <c r="AH7324" s="67">
        <v>0</v>
      </c>
      <c r="AI7324" s="69">
        <f t="shared" si="1854"/>
        <v>0</v>
      </c>
      <c r="AJ7324" s="67">
        <f t="shared" si="1854"/>
        <v>0</v>
      </c>
      <c r="AK7324" s="67">
        <f t="shared" si="1854"/>
        <v>0</v>
      </c>
      <c r="AL7324" s="67">
        <f t="shared" si="1854"/>
        <v>0</v>
      </c>
      <c r="AM7324" s="67">
        <f t="shared" si="1854"/>
        <v>0</v>
      </c>
      <c r="AN7324" s="67">
        <f t="shared" si="1854"/>
        <v>0</v>
      </c>
      <c r="AO7324" s="67">
        <f t="shared" si="1854"/>
        <v>0</v>
      </c>
      <c r="AP7324" s="67">
        <f t="shared" si="1854"/>
        <v>0</v>
      </c>
      <c r="AQ7324" s="68">
        <f t="shared" si="1854"/>
        <v>0</v>
      </c>
      <c r="AR7324" s="70">
        <f t="shared" si="1850"/>
        <v>0.5</v>
      </c>
      <c r="AS7324" s="71">
        <f t="shared" si="1851"/>
        <v>0.5</v>
      </c>
      <c r="AT7324" s="71">
        <f t="shared" si="1852"/>
        <v>1</v>
      </c>
      <c r="AU7324" s="71">
        <f t="shared" si="1853"/>
        <v>0.5</v>
      </c>
      <c r="AV7324" s="71">
        <f t="shared" si="1855"/>
        <v>0.5</v>
      </c>
      <c r="AW7324" s="71">
        <f t="shared" si="1855"/>
        <v>0.5</v>
      </c>
      <c r="AX7324" s="71">
        <f t="shared" si="1855"/>
        <v>1</v>
      </c>
      <c r="AY7324" s="71">
        <f t="shared" si="1837"/>
        <v>0.5</v>
      </c>
    </row>
    <row r="7325" spans="1:51" x14ac:dyDescent="0.35">
      <c r="A7325">
        <v>2003</v>
      </c>
      <c r="B7325">
        <v>11</v>
      </c>
      <c r="C7325">
        <v>2</v>
      </c>
      <c r="D7325">
        <v>1</v>
      </c>
      <c r="E7325">
        <v>7321</v>
      </c>
      <c r="F7325" s="112">
        <v>7.5</v>
      </c>
      <c r="G7325">
        <f>F7325+Input!$B$73</f>
        <v>7.5</v>
      </c>
      <c r="H7325" s="39">
        <f>H7324</f>
        <v>8.9916666666666654</v>
      </c>
      <c r="I7325" s="39">
        <f t="shared" si="1836"/>
        <v>9.6634868421052627</v>
      </c>
      <c r="J7325" s="39">
        <f>Input!$B$105</f>
        <v>15</v>
      </c>
      <c r="K7325" s="66">
        <v>93</v>
      </c>
      <c r="L7325" s="66">
        <v>93</v>
      </c>
      <c r="M7325" s="19">
        <v>0</v>
      </c>
      <c r="N7325" s="19">
        <v>0</v>
      </c>
      <c r="O7325" s="19">
        <v>-51.597928810683428</v>
      </c>
      <c r="P7325" s="19">
        <v>14.563427487120594</v>
      </c>
      <c r="Q7325" s="19">
        <v>0</v>
      </c>
      <c r="R7325" s="67">
        <v>0</v>
      </c>
      <c r="S7325" s="67">
        <v>0</v>
      </c>
      <c r="T7325" s="67">
        <v>0</v>
      </c>
      <c r="U7325" s="67">
        <v>0</v>
      </c>
      <c r="V7325" s="67">
        <v>0</v>
      </c>
      <c r="W7325" s="67">
        <v>0</v>
      </c>
      <c r="X7325" s="67">
        <v>0</v>
      </c>
      <c r="Y7325" s="68">
        <v>0</v>
      </c>
      <c r="Z7325" s="69">
        <v>0</v>
      </c>
      <c r="AA7325" s="67">
        <v>0</v>
      </c>
      <c r="AB7325" s="67">
        <v>0</v>
      </c>
      <c r="AC7325" s="67">
        <v>0</v>
      </c>
      <c r="AD7325" s="67">
        <v>0</v>
      </c>
      <c r="AE7325" s="67">
        <v>0</v>
      </c>
      <c r="AF7325" s="67">
        <v>0</v>
      </c>
      <c r="AG7325" s="67">
        <v>0</v>
      </c>
      <c r="AH7325" s="67">
        <v>0</v>
      </c>
      <c r="AI7325" s="69">
        <f t="shared" si="1854"/>
        <v>0</v>
      </c>
      <c r="AJ7325" s="67">
        <f t="shared" si="1854"/>
        <v>0</v>
      </c>
      <c r="AK7325" s="67">
        <f t="shared" si="1854"/>
        <v>0</v>
      </c>
      <c r="AL7325" s="67">
        <f t="shared" si="1854"/>
        <v>0</v>
      </c>
      <c r="AM7325" s="67">
        <f t="shared" si="1854"/>
        <v>0</v>
      </c>
      <c r="AN7325" s="67">
        <f t="shared" si="1854"/>
        <v>0</v>
      </c>
      <c r="AO7325" s="67">
        <f t="shared" si="1854"/>
        <v>0</v>
      </c>
      <c r="AP7325" s="67">
        <f t="shared" si="1854"/>
        <v>0</v>
      </c>
      <c r="AQ7325" s="68">
        <f t="shared" si="1854"/>
        <v>0</v>
      </c>
      <c r="AR7325" s="70">
        <f t="shared" si="1850"/>
        <v>0.5</v>
      </c>
      <c r="AS7325" s="71">
        <f t="shared" si="1851"/>
        <v>0.1</v>
      </c>
      <c r="AT7325" s="71">
        <f t="shared" si="1852"/>
        <v>0.5</v>
      </c>
      <c r="AU7325" s="71">
        <f t="shared" si="1853"/>
        <v>0.5</v>
      </c>
      <c r="AV7325" s="71">
        <f t="shared" si="1855"/>
        <v>0.5</v>
      </c>
      <c r="AW7325" s="71">
        <f t="shared" si="1855"/>
        <v>0.1</v>
      </c>
      <c r="AX7325" s="71">
        <f t="shared" si="1855"/>
        <v>0.5</v>
      </c>
      <c r="AY7325" s="71">
        <f t="shared" si="1837"/>
        <v>0.5</v>
      </c>
    </row>
    <row r="7326" spans="1:51" x14ac:dyDescent="0.35">
      <c r="A7326">
        <v>2003</v>
      </c>
      <c r="B7326">
        <v>11</v>
      </c>
      <c r="C7326">
        <v>2</v>
      </c>
      <c r="D7326">
        <v>2</v>
      </c>
      <c r="E7326">
        <v>7322</v>
      </c>
      <c r="F7326" s="112">
        <v>6.2</v>
      </c>
      <c r="G7326">
        <f>F7326+Input!$B$73</f>
        <v>6.2</v>
      </c>
      <c r="H7326" s="39">
        <f t="shared" ref="H7326:H7347" si="1856">H7325</f>
        <v>8.9916666666666654</v>
      </c>
      <c r="I7326" s="39">
        <f t="shared" si="1836"/>
        <v>9.6634868421052627</v>
      </c>
      <c r="J7326" s="39">
        <f>Input!$B$105</f>
        <v>15</v>
      </c>
      <c r="K7326" s="66">
        <v>97</v>
      </c>
      <c r="L7326" s="66">
        <v>97</v>
      </c>
      <c r="M7326" s="19">
        <v>0</v>
      </c>
      <c r="N7326" s="19">
        <v>0</v>
      </c>
      <c r="O7326" s="19">
        <v>-47.927636656835304</v>
      </c>
      <c r="P7326" s="19">
        <v>36.406776618913412</v>
      </c>
      <c r="Q7326" s="19">
        <v>0</v>
      </c>
      <c r="R7326" s="67">
        <v>0</v>
      </c>
      <c r="S7326" s="67">
        <v>0</v>
      </c>
      <c r="T7326" s="67">
        <v>0</v>
      </c>
      <c r="U7326" s="67">
        <v>0</v>
      </c>
      <c r="V7326" s="67">
        <v>0</v>
      </c>
      <c r="W7326" s="67">
        <v>0</v>
      </c>
      <c r="X7326" s="67">
        <v>0</v>
      </c>
      <c r="Y7326" s="68">
        <v>0</v>
      </c>
      <c r="Z7326" s="69">
        <v>0</v>
      </c>
      <c r="AA7326" s="67">
        <v>0</v>
      </c>
      <c r="AB7326" s="67">
        <v>0</v>
      </c>
      <c r="AC7326" s="67">
        <v>0</v>
      </c>
      <c r="AD7326" s="67">
        <v>0</v>
      </c>
      <c r="AE7326" s="67">
        <v>0</v>
      </c>
      <c r="AF7326" s="67">
        <v>0</v>
      </c>
      <c r="AG7326" s="67">
        <v>0</v>
      </c>
      <c r="AH7326" s="67">
        <v>0</v>
      </c>
      <c r="AI7326" s="69">
        <f t="shared" si="1854"/>
        <v>0</v>
      </c>
      <c r="AJ7326" s="67">
        <f t="shared" si="1854"/>
        <v>0</v>
      </c>
      <c r="AK7326" s="67">
        <f t="shared" si="1854"/>
        <v>0</v>
      </c>
      <c r="AL7326" s="67">
        <f t="shared" si="1854"/>
        <v>0</v>
      </c>
      <c r="AM7326" s="67">
        <f t="shared" si="1854"/>
        <v>0</v>
      </c>
      <c r="AN7326" s="67">
        <f t="shared" si="1854"/>
        <v>0</v>
      </c>
      <c r="AO7326" s="67">
        <f t="shared" si="1854"/>
        <v>0</v>
      </c>
      <c r="AP7326" s="67">
        <f t="shared" si="1854"/>
        <v>0</v>
      </c>
      <c r="AQ7326" s="68">
        <f t="shared" si="1854"/>
        <v>0</v>
      </c>
      <c r="AR7326" s="70">
        <f t="shared" si="1850"/>
        <v>0.5</v>
      </c>
      <c r="AS7326" s="71">
        <f t="shared" si="1851"/>
        <v>0.1</v>
      </c>
      <c r="AT7326" s="71">
        <f t="shared" si="1852"/>
        <v>0.5</v>
      </c>
      <c r="AU7326" s="71">
        <f t="shared" si="1853"/>
        <v>0.5</v>
      </c>
      <c r="AV7326" s="71">
        <f t="shared" si="1855"/>
        <v>0.5</v>
      </c>
      <c r="AW7326" s="71">
        <f t="shared" si="1855"/>
        <v>0.1</v>
      </c>
      <c r="AX7326" s="71">
        <f t="shared" si="1855"/>
        <v>0.5</v>
      </c>
      <c r="AY7326" s="71">
        <f t="shared" si="1837"/>
        <v>0.5</v>
      </c>
    </row>
    <row r="7327" spans="1:51" x14ac:dyDescent="0.35">
      <c r="A7327">
        <v>2003</v>
      </c>
      <c r="B7327">
        <v>11</v>
      </c>
      <c r="C7327">
        <v>2</v>
      </c>
      <c r="D7327">
        <v>3</v>
      </c>
      <c r="E7327">
        <v>7323</v>
      </c>
      <c r="F7327" s="112">
        <v>6.3</v>
      </c>
      <c r="G7327">
        <f>F7327+Input!$B$73</f>
        <v>6.3</v>
      </c>
      <c r="H7327" s="39">
        <f t="shared" si="1856"/>
        <v>8.9916666666666654</v>
      </c>
      <c r="I7327" s="39">
        <f t="shared" si="1836"/>
        <v>9.6634868421052627</v>
      </c>
      <c r="J7327" s="39">
        <f>Input!$B$105</f>
        <v>15</v>
      </c>
      <c r="K7327" s="66">
        <v>97</v>
      </c>
      <c r="L7327" s="66">
        <v>97</v>
      </c>
      <c r="M7327" s="19">
        <v>0</v>
      </c>
      <c r="N7327" s="19">
        <v>0</v>
      </c>
      <c r="O7327" s="19">
        <v>-41.347070689053567</v>
      </c>
      <c r="P7327" s="19">
        <v>54.648212769427758</v>
      </c>
      <c r="Q7327" s="19">
        <v>0</v>
      </c>
      <c r="R7327" s="67">
        <v>0</v>
      </c>
      <c r="S7327" s="67">
        <v>0</v>
      </c>
      <c r="T7327" s="67">
        <v>0</v>
      </c>
      <c r="U7327" s="67">
        <v>0</v>
      </c>
      <c r="V7327" s="67">
        <v>0</v>
      </c>
      <c r="W7327" s="67">
        <v>0</v>
      </c>
      <c r="X7327" s="67">
        <v>0</v>
      </c>
      <c r="Y7327" s="68">
        <v>0</v>
      </c>
      <c r="Z7327" s="69">
        <v>0</v>
      </c>
      <c r="AA7327" s="67">
        <v>0</v>
      </c>
      <c r="AB7327" s="67">
        <v>0</v>
      </c>
      <c r="AC7327" s="67">
        <v>0</v>
      </c>
      <c r="AD7327" s="67">
        <v>0</v>
      </c>
      <c r="AE7327" s="67">
        <v>0</v>
      </c>
      <c r="AF7327" s="67">
        <v>0</v>
      </c>
      <c r="AG7327" s="67">
        <v>0</v>
      </c>
      <c r="AH7327" s="67">
        <v>0</v>
      </c>
      <c r="AI7327" s="69">
        <f t="shared" si="1854"/>
        <v>0</v>
      </c>
      <c r="AJ7327" s="67">
        <f t="shared" si="1854"/>
        <v>0</v>
      </c>
      <c r="AK7327" s="67">
        <f t="shared" si="1854"/>
        <v>0</v>
      </c>
      <c r="AL7327" s="67">
        <f t="shared" si="1854"/>
        <v>0</v>
      </c>
      <c r="AM7327" s="67">
        <f t="shared" si="1854"/>
        <v>0</v>
      </c>
      <c r="AN7327" s="67">
        <f t="shared" si="1854"/>
        <v>0</v>
      </c>
      <c r="AO7327" s="67">
        <f t="shared" si="1854"/>
        <v>0</v>
      </c>
      <c r="AP7327" s="67">
        <f t="shared" si="1854"/>
        <v>0</v>
      </c>
      <c r="AQ7327" s="68">
        <f t="shared" si="1854"/>
        <v>0</v>
      </c>
      <c r="AR7327" s="70">
        <f t="shared" si="1850"/>
        <v>0.5</v>
      </c>
      <c r="AS7327" s="71">
        <f t="shared" si="1851"/>
        <v>0.1</v>
      </c>
      <c r="AT7327" s="71">
        <f t="shared" si="1852"/>
        <v>0.5</v>
      </c>
      <c r="AU7327" s="71">
        <f t="shared" si="1853"/>
        <v>0.5</v>
      </c>
      <c r="AV7327" s="71">
        <f t="shared" si="1855"/>
        <v>0.5</v>
      </c>
      <c r="AW7327" s="71">
        <f t="shared" si="1855"/>
        <v>0.1</v>
      </c>
      <c r="AX7327" s="71">
        <f t="shared" si="1855"/>
        <v>0.5</v>
      </c>
      <c r="AY7327" s="71">
        <f t="shared" si="1837"/>
        <v>0.5</v>
      </c>
    </row>
    <row r="7328" spans="1:51" x14ac:dyDescent="0.35">
      <c r="A7328">
        <v>2003</v>
      </c>
      <c r="B7328">
        <v>11</v>
      </c>
      <c r="C7328">
        <v>2</v>
      </c>
      <c r="D7328">
        <v>4</v>
      </c>
      <c r="E7328">
        <v>7324</v>
      </c>
      <c r="F7328" s="112">
        <v>6.2</v>
      </c>
      <c r="G7328">
        <f>F7328+Input!$B$73</f>
        <v>6.2</v>
      </c>
      <c r="H7328" s="39">
        <f t="shared" si="1856"/>
        <v>8.9916666666666654</v>
      </c>
      <c r="I7328" s="39">
        <f t="shared" si="1836"/>
        <v>9.6634868421052627</v>
      </c>
      <c r="J7328" s="39">
        <f>Input!$B$105</f>
        <v>15</v>
      </c>
      <c r="K7328" s="66">
        <v>97</v>
      </c>
      <c r="L7328" s="66">
        <v>97</v>
      </c>
      <c r="M7328" s="19">
        <v>0</v>
      </c>
      <c r="N7328" s="19">
        <v>0</v>
      </c>
      <c r="O7328" s="19">
        <v>-33.202629225959669</v>
      </c>
      <c r="P7328" s="19">
        <v>69.780841570068802</v>
      </c>
      <c r="Q7328" s="19">
        <v>0</v>
      </c>
      <c r="R7328" s="67">
        <v>0</v>
      </c>
      <c r="S7328" s="67">
        <v>0</v>
      </c>
      <c r="T7328" s="67">
        <v>0</v>
      </c>
      <c r="U7328" s="67">
        <v>0</v>
      </c>
      <c r="V7328" s="67">
        <v>0</v>
      </c>
      <c r="W7328" s="67">
        <v>0</v>
      </c>
      <c r="X7328" s="67">
        <v>0</v>
      </c>
      <c r="Y7328" s="68">
        <v>0</v>
      </c>
      <c r="Z7328" s="69">
        <v>0</v>
      </c>
      <c r="AA7328" s="67">
        <v>0</v>
      </c>
      <c r="AB7328" s="67">
        <v>0</v>
      </c>
      <c r="AC7328" s="67">
        <v>0</v>
      </c>
      <c r="AD7328" s="67">
        <v>0</v>
      </c>
      <c r="AE7328" s="67">
        <v>0</v>
      </c>
      <c r="AF7328" s="67">
        <v>0</v>
      </c>
      <c r="AG7328" s="67">
        <v>0</v>
      </c>
      <c r="AH7328" s="67">
        <v>0</v>
      </c>
      <c r="AI7328" s="69">
        <f t="shared" si="1854"/>
        <v>0</v>
      </c>
      <c r="AJ7328" s="67">
        <f t="shared" si="1854"/>
        <v>0</v>
      </c>
      <c r="AK7328" s="67">
        <f t="shared" si="1854"/>
        <v>0</v>
      </c>
      <c r="AL7328" s="67">
        <f t="shared" si="1854"/>
        <v>0</v>
      </c>
      <c r="AM7328" s="67">
        <f t="shared" si="1854"/>
        <v>0</v>
      </c>
      <c r="AN7328" s="67">
        <f t="shared" si="1854"/>
        <v>0</v>
      </c>
      <c r="AO7328" s="67">
        <f t="shared" si="1854"/>
        <v>0</v>
      </c>
      <c r="AP7328" s="67">
        <f t="shared" si="1854"/>
        <v>0</v>
      </c>
      <c r="AQ7328" s="68">
        <f t="shared" si="1854"/>
        <v>0</v>
      </c>
      <c r="AR7328" s="70">
        <f t="shared" si="1850"/>
        <v>0.5</v>
      </c>
      <c r="AS7328" s="71">
        <f t="shared" si="1851"/>
        <v>0.1</v>
      </c>
      <c r="AT7328" s="71">
        <f t="shared" si="1852"/>
        <v>0.5</v>
      </c>
      <c r="AU7328" s="71">
        <f t="shared" si="1853"/>
        <v>0.5</v>
      </c>
      <c r="AV7328" s="71">
        <f t="shared" si="1855"/>
        <v>0.5</v>
      </c>
      <c r="AW7328" s="71">
        <f t="shared" si="1855"/>
        <v>0.1</v>
      </c>
      <c r="AX7328" s="71">
        <f t="shared" si="1855"/>
        <v>0.5</v>
      </c>
      <c r="AY7328" s="71">
        <f t="shared" si="1837"/>
        <v>0.5</v>
      </c>
    </row>
    <row r="7329" spans="1:51" x14ac:dyDescent="0.35">
      <c r="A7329">
        <v>2003</v>
      </c>
      <c r="B7329">
        <v>11</v>
      </c>
      <c r="C7329">
        <v>2</v>
      </c>
      <c r="D7329">
        <v>5</v>
      </c>
      <c r="E7329">
        <v>7325</v>
      </c>
      <c r="F7329" s="112">
        <v>6.3</v>
      </c>
      <c r="G7329">
        <f>F7329+Input!$B$73</f>
        <v>6.3</v>
      </c>
      <c r="H7329" s="39">
        <f t="shared" si="1856"/>
        <v>8.9916666666666654</v>
      </c>
      <c r="I7329" s="39">
        <f t="shared" si="1836"/>
        <v>9.6634868421052627</v>
      </c>
      <c r="J7329" s="39">
        <f>Input!$B$105</f>
        <v>15</v>
      </c>
      <c r="K7329" s="66">
        <v>94</v>
      </c>
      <c r="L7329" s="66">
        <v>94</v>
      </c>
      <c r="M7329" s="19">
        <v>0</v>
      </c>
      <c r="N7329" s="19">
        <v>0</v>
      </c>
      <c r="O7329" s="19">
        <v>-24.264526815409152</v>
      </c>
      <c r="P7329" s="19">
        <v>82.838682086400496</v>
      </c>
      <c r="Q7329" s="19">
        <v>0</v>
      </c>
      <c r="R7329" s="67">
        <v>0</v>
      </c>
      <c r="S7329" s="67">
        <v>0</v>
      </c>
      <c r="T7329" s="67">
        <v>0</v>
      </c>
      <c r="U7329" s="67">
        <v>0</v>
      </c>
      <c r="V7329" s="67">
        <v>0</v>
      </c>
      <c r="W7329" s="67">
        <v>0</v>
      </c>
      <c r="X7329" s="67">
        <v>0</v>
      </c>
      <c r="Y7329" s="68">
        <v>0</v>
      </c>
      <c r="Z7329" s="69">
        <v>0</v>
      </c>
      <c r="AA7329" s="67">
        <v>0</v>
      </c>
      <c r="AB7329" s="67">
        <v>0</v>
      </c>
      <c r="AC7329" s="67">
        <v>0</v>
      </c>
      <c r="AD7329" s="67">
        <v>0</v>
      </c>
      <c r="AE7329" s="67">
        <v>0</v>
      </c>
      <c r="AF7329" s="67">
        <v>0</v>
      </c>
      <c r="AG7329" s="67">
        <v>0</v>
      </c>
      <c r="AH7329" s="67">
        <v>0</v>
      </c>
      <c r="AI7329" s="69">
        <f t="shared" si="1854"/>
        <v>0</v>
      </c>
      <c r="AJ7329" s="67">
        <f t="shared" si="1854"/>
        <v>0</v>
      </c>
      <c r="AK7329" s="67">
        <f t="shared" si="1854"/>
        <v>0</v>
      </c>
      <c r="AL7329" s="67">
        <f t="shared" si="1854"/>
        <v>0</v>
      </c>
      <c r="AM7329" s="67">
        <f t="shared" si="1854"/>
        <v>0</v>
      </c>
      <c r="AN7329" s="67">
        <f t="shared" si="1854"/>
        <v>0</v>
      </c>
      <c r="AO7329" s="67">
        <f t="shared" si="1854"/>
        <v>0</v>
      </c>
      <c r="AP7329" s="67">
        <f t="shared" si="1854"/>
        <v>0</v>
      </c>
      <c r="AQ7329" s="68">
        <f t="shared" si="1854"/>
        <v>0</v>
      </c>
      <c r="AR7329" s="70">
        <f t="shared" si="1850"/>
        <v>0.5</v>
      </c>
      <c r="AS7329" s="71">
        <f t="shared" si="1851"/>
        <v>0.1</v>
      </c>
      <c r="AT7329" s="71">
        <f t="shared" si="1852"/>
        <v>0.5</v>
      </c>
      <c r="AU7329" s="71">
        <f t="shared" si="1853"/>
        <v>0.5</v>
      </c>
      <c r="AV7329" s="71">
        <f t="shared" si="1855"/>
        <v>0.5</v>
      </c>
      <c r="AW7329" s="71">
        <f t="shared" si="1855"/>
        <v>0.1</v>
      </c>
      <c r="AX7329" s="71">
        <f t="shared" si="1855"/>
        <v>0.5</v>
      </c>
      <c r="AY7329" s="71">
        <f t="shared" si="1837"/>
        <v>0.5</v>
      </c>
    </row>
    <row r="7330" spans="1:51" x14ac:dyDescent="0.35">
      <c r="A7330">
        <v>2003</v>
      </c>
      <c r="B7330">
        <v>11</v>
      </c>
      <c r="C7330">
        <v>2</v>
      </c>
      <c r="D7330">
        <v>6</v>
      </c>
      <c r="E7330">
        <v>7326</v>
      </c>
      <c r="F7330" s="112">
        <v>6.7</v>
      </c>
      <c r="G7330">
        <f>F7330+Input!$B$73</f>
        <v>6.7</v>
      </c>
      <c r="H7330" s="39">
        <f t="shared" si="1856"/>
        <v>8.9916666666666654</v>
      </c>
      <c r="I7330" s="39">
        <f t="shared" si="1836"/>
        <v>9.6634868421052627</v>
      </c>
      <c r="J7330" s="39">
        <f>Input!$B$105</f>
        <v>15</v>
      </c>
      <c r="K7330" s="66">
        <v>91</v>
      </c>
      <c r="L7330" s="66">
        <v>91</v>
      </c>
      <c r="M7330" s="19">
        <v>0</v>
      </c>
      <c r="N7330" s="19">
        <v>0</v>
      </c>
      <c r="O7330" s="19">
        <v>-15.06866069409271</v>
      </c>
      <c r="P7330" s="19">
        <v>94.769228772610589</v>
      </c>
      <c r="Q7330" s="19">
        <v>0</v>
      </c>
      <c r="R7330" s="67">
        <v>0</v>
      </c>
      <c r="S7330" s="67">
        <v>0</v>
      </c>
      <c r="T7330" s="67">
        <v>0</v>
      </c>
      <c r="U7330" s="67">
        <v>0</v>
      </c>
      <c r="V7330" s="67">
        <v>0</v>
      </c>
      <c r="W7330" s="67">
        <v>0</v>
      </c>
      <c r="X7330" s="67">
        <v>0</v>
      </c>
      <c r="Y7330" s="68">
        <v>0</v>
      </c>
      <c r="Z7330" s="69">
        <v>0</v>
      </c>
      <c r="AA7330" s="67">
        <v>0</v>
      </c>
      <c r="AB7330" s="67">
        <v>0</v>
      </c>
      <c r="AC7330" s="67">
        <v>0</v>
      </c>
      <c r="AD7330" s="67">
        <v>0</v>
      </c>
      <c r="AE7330" s="67">
        <v>0</v>
      </c>
      <c r="AF7330" s="67">
        <v>0</v>
      </c>
      <c r="AG7330" s="67">
        <v>0</v>
      </c>
      <c r="AH7330" s="67">
        <v>0</v>
      </c>
      <c r="AI7330" s="69">
        <f t="shared" si="1854"/>
        <v>0</v>
      </c>
      <c r="AJ7330" s="67">
        <f t="shared" si="1854"/>
        <v>0</v>
      </c>
      <c r="AK7330" s="67">
        <f t="shared" si="1854"/>
        <v>0</v>
      </c>
      <c r="AL7330" s="67">
        <f t="shared" si="1854"/>
        <v>0</v>
      </c>
      <c r="AM7330" s="67">
        <f t="shared" si="1854"/>
        <v>0</v>
      </c>
      <c r="AN7330" s="67">
        <f t="shared" si="1854"/>
        <v>0</v>
      </c>
      <c r="AO7330" s="67">
        <f t="shared" si="1854"/>
        <v>0</v>
      </c>
      <c r="AP7330" s="67">
        <f t="shared" si="1854"/>
        <v>0</v>
      </c>
      <c r="AQ7330" s="68">
        <f t="shared" si="1854"/>
        <v>0</v>
      </c>
      <c r="AR7330" s="70">
        <f t="shared" si="1850"/>
        <v>0.5</v>
      </c>
      <c r="AS7330" s="71">
        <f t="shared" si="1851"/>
        <v>0.1</v>
      </c>
      <c r="AT7330" s="71">
        <f t="shared" si="1852"/>
        <v>0.5</v>
      </c>
      <c r="AU7330" s="71">
        <f t="shared" si="1853"/>
        <v>0.5</v>
      </c>
      <c r="AV7330" s="71">
        <f t="shared" si="1855"/>
        <v>0.5</v>
      </c>
      <c r="AW7330" s="71">
        <f t="shared" si="1855"/>
        <v>0.1</v>
      </c>
      <c r="AX7330" s="71">
        <f t="shared" si="1855"/>
        <v>0.5</v>
      </c>
      <c r="AY7330" s="71">
        <f t="shared" si="1837"/>
        <v>0.5</v>
      </c>
    </row>
    <row r="7331" spans="1:51" x14ac:dyDescent="0.35">
      <c r="A7331">
        <v>2003</v>
      </c>
      <c r="B7331">
        <v>11</v>
      </c>
      <c r="C7331">
        <v>2</v>
      </c>
      <c r="D7331">
        <v>7</v>
      </c>
      <c r="E7331">
        <v>7327</v>
      </c>
      <c r="F7331" s="112">
        <v>6.6</v>
      </c>
      <c r="G7331">
        <f>F7331+Input!$B$73</f>
        <v>6.6</v>
      </c>
      <c r="H7331" s="39">
        <f t="shared" si="1856"/>
        <v>8.9916666666666654</v>
      </c>
      <c r="I7331" s="39">
        <f t="shared" si="1836"/>
        <v>9.6634868421052627</v>
      </c>
      <c r="J7331" s="39">
        <f>Input!$B$105</f>
        <v>15</v>
      </c>
      <c r="K7331" s="66">
        <v>92</v>
      </c>
      <c r="L7331" s="66">
        <v>92</v>
      </c>
      <c r="M7331" s="19">
        <v>0</v>
      </c>
      <c r="N7331" s="19">
        <v>0</v>
      </c>
      <c r="O7331" s="19">
        <v>-6.0254002795012331</v>
      </c>
      <c r="P7331" s="19">
        <v>106.31698518288417</v>
      </c>
      <c r="Q7331" s="19">
        <v>0</v>
      </c>
      <c r="R7331" s="67">
        <v>0</v>
      </c>
      <c r="S7331" s="67">
        <v>0</v>
      </c>
      <c r="T7331" s="67">
        <v>0</v>
      </c>
      <c r="U7331" s="67">
        <v>0</v>
      </c>
      <c r="V7331" s="67">
        <v>0</v>
      </c>
      <c r="W7331" s="67">
        <v>0</v>
      </c>
      <c r="X7331" s="67">
        <v>0</v>
      </c>
      <c r="Y7331" s="68">
        <v>0</v>
      </c>
      <c r="Z7331" s="69">
        <v>0</v>
      </c>
      <c r="AA7331" s="67">
        <v>0</v>
      </c>
      <c r="AB7331" s="67">
        <v>0</v>
      </c>
      <c r="AC7331" s="67">
        <v>0</v>
      </c>
      <c r="AD7331" s="67">
        <v>0</v>
      </c>
      <c r="AE7331" s="67">
        <v>0</v>
      </c>
      <c r="AF7331" s="67">
        <v>0</v>
      </c>
      <c r="AG7331" s="67">
        <v>0</v>
      </c>
      <c r="AH7331" s="67">
        <v>0</v>
      </c>
      <c r="AI7331" s="69">
        <f t="shared" si="1854"/>
        <v>0</v>
      </c>
      <c r="AJ7331" s="67">
        <f t="shared" si="1854"/>
        <v>0</v>
      </c>
      <c r="AK7331" s="67">
        <f t="shared" si="1854"/>
        <v>0</v>
      </c>
      <c r="AL7331" s="67">
        <f t="shared" si="1854"/>
        <v>0</v>
      </c>
      <c r="AM7331" s="67">
        <f t="shared" si="1854"/>
        <v>0</v>
      </c>
      <c r="AN7331" s="67">
        <f t="shared" si="1854"/>
        <v>0</v>
      </c>
      <c r="AO7331" s="67">
        <f t="shared" si="1854"/>
        <v>0</v>
      </c>
      <c r="AP7331" s="67">
        <f t="shared" si="1854"/>
        <v>0</v>
      </c>
      <c r="AQ7331" s="68">
        <f t="shared" si="1854"/>
        <v>0</v>
      </c>
      <c r="AR7331" s="70">
        <f t="shared" si="1850"/>
        <v>0.5</v>
      </c>
      <c r="AS7331" s="71">
        <f t="shared" si="1851"/>
        <v>0.1</v>
      </c>
      <c r="AT7331" s="71">
        <f t="shared" si="1852"/>
        <v>0.5</v>
      </c>
      <c r="AU7331" s="71">
        <f t="shared" si="1853"/>
        <v>0.5</v>
      </c>
      <c r="AV7331" s="71">
        <f t="shared" si="1855"/>
        <v>0.5</v>
      </c>
      <c r="AW7331" s="71">
        <f t="shared" si="1855"/>
        <v>0.1</v>
      </c>
      <c r="AX7331" s="71">
        <f t="shared" si="1855"/>
        <v>0.5</v>
      </c>
      <c r="AY7331" s="71">
        <f t="shared" si="1837"/>
        <v>0.5</v>
      </c>
    </row>
    <row r="7332" spans="1:51" x14ac:dyDescent="0.35">
      <c r="A7332">
        <v>2003</v>
      </c>
      <c r="B7332">
        <v>11</v>
      </c>
      <c r="C7332">
        <v>2</v>
      </c>
      <c r="D7332">
        <v>8</v>
      </c>
      <c r="E7332">
        <v>7328</v>
      </c>
      <c r="F7332" s="112">
        <v>6.9</v>
      </c>
      <c r="G7332">
        <f>F7332+Input!$B$73</f>
        <v>6.9</v>
      </c>
      <c r="H7332" s="39">
        <f t="shared" si="1856"/>
        <v>8.9916666666666654</v>
      </c>
      <c r="I7332" s="39">
        <f t="shared" si="1836"/>
        <v>9.6634868421052627</v>
      </c>
      <c r="J7332" s="39">
        <f>Input!$B$105</f>
        <v>15</v>
      </c>
      <c r="K7332" s="66">
        <v>92</v>
      </c>
      <c r="L7332" s="66">
        <v>92</v>
      </c>
      <c r="M7332" s="19">
        <v>0</v>
      </c>
      <c r="N7332" s="19">
        <v>0</v>
      </c>
      <c r="O7332" s="19">
        <v>2.4935908636064563</v>
      </c>
      <c r="P7332" s="19">
        <v>118.07141726312562</v>
      </c>
      <c r="Q7332" s="19">
        <v>0</v>
      </c>
      <c r="R7332" s="67">
        <v>0</v>
      </c>
      <c r="S7332" s="67">
        <v>0</v>
      </c>
      <c r="T7332" s="67">
        <v>0</v>
      </c>
      <c r="U7332" s="67">
        <v>0</v>
      </c>
      <c r="V7332" s="67">
        <v>0</v>
      </c>
      <c r="W7332" s="67">
        <v>0</v>
      </c>
      <c r="X7332" s="67">
        <v>0</v>
      </c>
      <c r="Y7332" s="68">
        <v>0</v>
      </c>
      <c r="Z7332" s="69">
        <v>0</v>
      </c>
      <c r="AA7332" s="67">
        <v>0</v>
      </c>
      <c r="AB7332" s="67">
        <v>0</v>
      </c>
      <c r="AC7332" s="67">
        <v>0</v>
      </c>
      <c r="AD7332" s="67">
        <v>0</v>
      </c>
      <c r="AE7332" s="67">
        <v>0</v>
      </c>
      <c r="AF7332" s="67">
        <v>0</v>
      </c>
      <c r="AG7332" s="67">
        <v>0</v>
      </c>
      <c r="AH7332" s="67">
        <v>0</v>
      </c>
      <c r="AI7332" s="69">
        <f t="shared" si="1854"/>
        <v>0</v>
      </c>
      <c r="AJ7332" s="67">
        <f t="shared" si="1854"/>
        <v>0</v>
      </c>
      <c r="AK7332" s="67">
        <f t="shared" si="1854"/>
        <v>0</v>
      </c>
      <c r="AL7332" s="67">
        <f t="shared" si="1854"/>
        <v>0</v>
      </c>
      <c r="AM7332" s="67">
        <f t="shared" si="1854"/>
        <v>0</v>
      </c>
      <c r="AN7332" s="67">
        <f t="shared" si="1854"/>
        <v>0</v>
      </c>
      <c r="AO7332" s="67">
        <f t="shared" si="1854"/>
        <v>0</v>
      </c>
      <c r="AP7332" s="67">
        <f t="shared" si="1854"/>
        <v>0</v>
      </c>
      <c r="AQ7332" s="68">
        <f t="shared" si="1854"/>
        <v>0</v>
      </c>
      <c r="AR7332" s="70">
        <f t="shared" si="1850"/>
        <v>0.2</v>
      </c>
      <c r="AS7332" s="71">
        <f t="shared" si="1851"/>
        <v>0.2</v>
      </c>
      <c r="AT7332" s="71">
        <f t="shared" si="1852"/>
        <v>1</v>
      </c>
      <c r="AU7332" s="71">
        <f t="shared" si="1853"/>
        <v>0.2</v>
      </c>
      <c r="AV7332" s="71">
        <f t="shared" si="1855"/>
        <v>0.2</v>
      </c>
      <c r="AW7332" s="71">
        <f t="shared" si="1855"/>
        <v>0.2</v>
      </c>
      <c r="AX7332" s="71">
        <f t="shared" si="1855"/>
        <v>1</v>
      </c>
      <c r="AY7332" s="71">
        <f t="shared" si="1837"/>
        <v>0.2</v>
      </c>
    </row>
    <row r="7333" spans="1:51" x14ac:dyDescent="0.35">
      <c r="A7333">
        <v>2003</v>
      </c>
      <c r="B7333">
        <v>11</v>
      </c>
      <c r="C7333">
        <v>2</v>
      </c>
      <c r="D7333">
        <v>9</v>
      </c>
      <c r="E7333">
        <v>7329</v>
      </c>
      <c r="F7333" s="112">
        <v>7.4</v>
      </c>
      <c r="G7333">
        <f>F7333+Input!$B$73</f>
        <v>7.4</v>
      </c>
      <c r="H7333" s="39">
        <f t="shared" si="1856"/>
        <v>8.9916666666666654</v>
      </c>
      <c r="I7333" s="39">
        <f t="shared" si="1836"/>
        <v>9.6634868421052627</v>
      </c>
      <c r="J7333" s="39">
        <f>Input!$B$105</f>
        <v>15</v>
      </c>
      <c r="K7333" s="66">
        <v>91</v>
      </c>
      <c r="L7333" s="66">
        <v>91</v>
      </c>
      <c r="M7333" s="19">
        <v>3.2389352803726084</v>
      </c>
      <c r="N7333" s="19">
        <v>24.638458944315079</v>
      </c>
      <c r="O7333" s="19">
        <v>10.098216833211866</v>
      </c>
      <c r="P7333" s="19">
        <v>130.50612816288793</v>
      </c>
      <c r="Q7333" s="19">
        <v>0</v>
      </c>
      <c r="R7333" s="67">
        <v>0.94221844096751217</v>
      </c>
      <c r="S7333" s="67">
        <v>2.8552063535244252</v>
      </c>
      <c r="T7333" s="67">
        <v>3.0956531075605596</v>
      </c>
      <c r="U7333" s="67">
        <v>1.5227082555901363</v>
      </c>
      <c r="V7333" s="67">
        <v>0</v>
      </c>
      <c r="W7333" s="67">
        <v>0</v>
      </c>
      <c r="X7333" s="67">
        <v>0</v>
      </c>
      <c r="Y7333" s="68">
        <v>0.36154105568492056</v>
      </c>
      <c r="Z7333" s="69">
        <v>11.011223650127452</v>
      </c>
      <c r="AA7333" s="67">
        <v>22.261827050737864</v>
      </c>
      <c r="AB7333" s="67">
        <v>45.103948769603178</v>
      </c>
      <c r="AC7333" s="67">
        <v>47.975014491737504</v>
      </c>
      <c r="AD7333" s="67">
        <v>29.193192855579071</v>
      </c>
      <c r="AE7333" s="67">
        <v>11.011223650127452</v>
      </c>
      <c r="AF7333" s="67">
        <v>11.011223650127452</v>
      </c>
      <c r="AG7333" s="67">
        <v>11.011223650127452</v>
      </c>
      <c r="AH7333" s="67">
        <v>24.638458944315079</v>
      </c>
      <c r="AI7333" s="69">
        <f t="shared" si="1854"/>
        <v>11.011223650127452</v>
      </c>
      <c r="AJ7333" s="67">
        <f t="shared" si="1854"/>
        <v>23.204045491705376</v>
      </c>
      <c r="AK7333" s="67">
        <f t="shared" si="1854"/>
        <v>47.959155123127601</v>
      </c>
      <c r="AL7333" s="67">
        <f t="shared" si="1854"/>
        <v>51.070667599298062</v>
      </c>
      <c r="AM7333" s="67">
        <f t="shared" si="1854"/>
        <v>30.715901111169206</v>
      </c>
      <c r="AN7333" s="67">
        <f t="shared" si="1854"/>
        <v>11.011223650127452</v>
      </c>
      <c r="AO7333" s="67">
        <f t="shared" si="1854"/>
        <v>11.011223650127452</v>
      </c>
      <c r="AP7333" s="67">
        <f t="shared" si="1854"/>
        <v>11.011223650127452</v>
      </c>
      <c r="AQ7333" s="68">
        <f t="shared" si="1854"/>
        <v>25</v>
      </c>
      <c r="AR7333" s="70">
        <f t="shared" si="1850"/>
        <v>0.2</v>
      </c>
      <c r="AS7333" s="71">
        <f t="shared" si="1851"/>
        <v>0.2</v>
      </c>
      <c r="AT7333" s="71">
        <f t="shared" si="1852"/>
        <v>1</v>
      </c>
      <c r="AU7333" s="71">
        <f t="shared" si="1853"/>
        <v>0.2</v>
      </c>
      <c r="AV7333" s="71">
        <f t="shared" ref="AV7333:AX7352" si="1857">AV7165</f>
        <v>0.2</v>
      </c>
      <c r="AW7333" s="71">
        <f t="shared" si="1857"/>
        <v>0.2</v>
      </c>
      <c r="AX7333" s="71">
        <f t="shared" si="1857"/>
        <v>1</v>
      </c>
      <c r="AY7333" s="71">
        <f t="shared" si="1837"/>
        <v>0.2</v>
      </c>
    </row>
    <row r="7334" spans="1:51" x14ac:dyDescent="0.35">
      <c r="A7334">
        <v>2003</v>
      </c>
      <c r="B7334">
        <v>11</v>
      </c>
      <c r="C7334">
        <v>2</v>
      </c>
      <c r="D7334">
        <v>10</v>
      </c>
      <c r="E7334">
        <v>7330</v>
      </c>
      <c r="F7334" s="112">
        <v>8.5</v>
      </c>
      <c r="G7334">
        <f>F7334+Input!$B$73</f>
        <v>8.5</v>
      </c>
      <c r="H7334" s="39">
        <f t="shared" si="1856"/>
        <v>8.9916666666666654</v>
      </c>
      <c r="I7334" s="39">
        <f t="shared" si="1836"/>
        <v>9.6634868421052627</v>
      </c>
      <c r="J7334" s="39">
        <f>Input!$B$105</f>
        <v>15</v>
      </c>
      <c r="K7334" s="66">
        <v>87</v>
      </c>
      <c r="L7334" s="66">
        <v>87</v>
      </c>
      <c r="M7334" s="19">
        <v>8.1679474854139293</v>
      </c>
      <c r="N7334" s="19">
        <v>76.110882581203356</v>
      </c>
      <c r="O7334" s="19">
        <v>16.351668030355803</v>
      </c>
      <c r="P7334" s="19">
        <v>143.95820632065386</v>
      </c>
      <c r="Q7334" s="19">
        <v>0</v>
      </c>
      <c r="R7334" s="67">
        <v>0.63006470256007419</v>
      </c>
      <c r="S7334" s="67">
        <v>6.1141812085839513</v>
      </c>
      <c r="T7334" s="67">
        <v>8.0166932854260704</v>
      </c>
      <c r="U7334" s="67">
        <v>5.2231351610509247</v>
      </c>
      <c r="V7334" s="67">
        <v>0</v>
      </c>
      <c r="W7334" s="67">
        <v>0</v>
      </c>
      <c r="X7334" s="67">
        <v>0</v>
      </c>
      <c r="Y7334" s="68">
        <v>1.8891174187966442</v>
      </c>
      <c r="Z7334" s="69">
        <v>34.542788202324516</v>
      </c>
      <c r="AA7334" s="67">
        <v>38.761416107543219</v>
      </c>
      <c r="AB7334" s="67">
        <v>75.480576590235017</v>
      </c>
      <c r="AC7334" s="67">
        <v>88.218935848848631</v>
      </c>
      <c r="AD7334" s="67">
        <v>69.514535792069125</v>
      </c>
      <c r="AE7334" s="67">
        <v>34.542788202324516</v>
      </c>
      <c r="AF7334" s="67">
        <v>34.542788202324516</v>
      </c>
      <c r="AG7334" s="67">
        <v>34.542788202324516</v>
      </c>
      <c r="AH7334" s="67">
        <v>76.110882581203356</v>
      </c>
      <c r="AI7334" s="69">
        <f t="shared" si="1854"/>
        <v>34.542788202324516</v>
      </c>
      <c r="AJ7334" s="67">
        <f t="shared" si="1854"/>
        <v>39.391480810103296</v>
      </c>
      <c r="AK7334" s="67">
        <f t="shared" si="1854"/>
        <v>81.594757798818975</v>
      </c>
      <c r="AL7334" s="67">
        <f t="shared" si="1854"/>
        <v>96.235629134274703</v>
      </c>
      <c r="AM7334" s="67">
        <f t="shared" si="1854"/>
        <v>74.737670953120045</v>
      </c>
      <c r="AN7334" s="67">
        <f t="shared" si="1854"/>
        <v>34.542788202324516</v>
      </c>
      <c r="AO7334" s="67">
        <f t="shared" si="1854"/>
        <v>34.542788202324516</v>
      </c>
      <c r="AP7334" s="67">
        <f t="shared" si="1854"/>
        <v>34.542788202324516</v>
      </c>
      <c r="AQ7334" s="68">
        <f t="shared" si="1854"/>
        <v>78</v>
      </c>
      <c r="AR7334" s="70">
        <f t="shared" si="1850"/>
        <v>0.2</v>
      </c>
      <c r="AS7334" s="71">
        <f t="shared" si="1851"/>
        <v>0.2</v>
      </c>
      <c r="AT7334" s="71">
        <f t="shared" si="1852"/>
        <v>1</v>
      </c>
      <c r="AU7334" s="71">
        <f t="shared" si="1853"/>
        <v>0.2</v>
      </c>
      <c r="AV7334" s="71">
        <f t="shared" si="1857"/>
        <v>0.2</v>
      </c>
      <c r="AW7334" s="71">
        <f t="shared" si="1857"/>
        <v>0.2</v>
      </c>
      <c r="AX7334" s="71">
        <f t="shared" si="1857"/>
        <v>1</v>
      </c>
      <c r="AY7334" s="71">
        <f t="shared" si="1837"/>
        <v>0.2</v>
      </c>
    </row>
    <row r="7335" spans="1:51" x14ac:dyDescent="0.35">
      <c r="A7335">
        <v>2003</v>
      </c>
      <c r="B7335">
        <v>11</v>
      </c>
      <c r="C7335">
        <v>2</v>
      </c>
      <c r="D7335">
        <v>11</v>
      </c>
      <c r="E7335">
        <v>7331</v>
      </c>
      <c r="F7335" s="112">
        <v>9.6999999999999993</v>
      </c>
      <c r="G7335">
        <f>F7335+Input!$B$73</f>
        <v>9.6999999999999993</v>
      </c>
      <c r="H7335" s="39">
        <f t="shared" si="1856"/>
        <v>8.9916666666666654</v>
      </c>
      <c r="I7335" s="39">
        <f t="shared" si="1836"/>
        <v>9.6634868421052627</v>
      </c>
      <c r="J7335" s="39">
        <f>Input!$B$105</f>
        <v>15</v>
      </c>
      <c r="K7335" s="66">
        <v>82</v>
      </c>
      <c r="L7335" s="66">
        <v>82</v>
      </c>
      <c r="M7335" s="19">
        <v>33.715486086795387</v>
      </c>
      <c r="N7335" s="19">
        <v>136.1586008541002</v>
      </c>
      <c r="O7335" s="19">
        <v>20.784782580549734</v>
      </c>
      <c r="P7335" s="19">
        <v>158.53484659173023</v>
      </c>
      <c r="Q7335" s="19">
        <v>0</v>
      </c>
      <c r="R7335" s="67">
        <v>0</v>
      </c>
      <c r="S7335" s="67">
        <v>19.034971334868455</v>
      </c>
      <c r="T7335" s="67">
        <v>31.957134795481128</v>
      </c>
      <c r="U7335" s="67">
        <v>26.159242107486101</v>
      </c>
      <c r="V7335" s="67">
        <v>5.0376201743270634</v>
      </c>
      <c r="W7335" s="67">
        <v>0</v>
      </c>
      <c r="X7335" s="67">
        <v>0</v>
      </c>
      <c r="Y7335" s="68">
        <v>10.8413991458998</v>
      </c>
      <c r="Z7335" s="69">
        <v>63.093672103736807</v>
      </c>
      <c r="AA7335" s="67">
        <v>63.093672103736807</v>
      </c>
      <c r="AB7335" s="67">
        <v>113.12485022035899</v>
      </c>
      <c r="AC7335" s="67">
        <v>147.08923347980391</v>
      </c>
      <c r="AD7335" s="67">
        <v>131.85015606429042</v>
      </c>
      <c r="AE7335" s="67">
        <v>76.334462845772791</v>
      </c>
      <c r="AF7335" s="67">
        <v>63.093672103736807</v>
      </c>
      <c r="AG7335" s="67">
        <v>63.093672103736807</v>
      </c>
      <c r="AH7335" s="67">
        <v>136.1586008541002</v>
      </c>
      <c r="AI7335" s="69">
        <f t="shared" si="1854"/>
        <v>63.093672103736807</v>
      </c>
      <c r="AJ7335" s="67">
        <f t="shared" si="1854"/>
        <v>63.093672103736807</v>
      </c>
      <c r="AK7335" s="67">
        <f t="shared" si="1854"/>
        <v>132.15982155522744</v>
      </c>
      <c r="AL7335" s="67">
        <f t="shared" si="1854"/>
        <v>179.04636827528503</v>
      </c>
      <c r="AM7335" s="67">
        <f t="shared" si="1854"/>
        <v>158.00939817177652</v>
      </c>
      <c r="AN7335" s="67">
        <f t="shared" si="1854"/>
        <v>81.372083020099851</v>
      </c>
      <c r="AO7335" s="67">
        <f t="shared" si="1854"/>
        <v>63.093672103736807</v>
      </c>
      <c r="AP7335" s="67">
        <f t="shared" si="1854"/>
        <v>63.093672103736807</v>
      </c>
      <c r="AQ7335" s="68">
        <f t="shared" si="1854"/>
        <v>147</v>
      </c>
      <c r="AR7335" s="70">
        <f t="shared" si="1850"/>
        <v>0.2</v>
      </c>
      <c r="AS7335" s="71">
        <f t="shared" si="1851"/>
        <v>0.2</v>
      </c>
      <c r="AT7335" s="71">
        <f t="shared" si="1852"/>
        <v>1</v>
      </c>
      <c r="AU7335" s="71">
        <f t="shared" si="1853"/>
        <v>0.2</v>
      </c>
      <c r="AV7335" s="71">
        <f t="shared" si="1857"/>
        <v>0.2</v>
      </c>
      <c r="AW7335" s="71">
        <f t="shared" si="1857"/>
        <v>0.2</v>
      </c>
      <c r="AX7335" s="71">
        <f t="shared" si="1857"/>
        <v>1</v>
      </c>
      <c r="AY7335" s="71">
        <f t="shared" si="1837"/>
        <v>0.2</v>
      </c>
    </row>
    <row r="7336" spans="1:51" x14ac:dyDescent="0.35">
      <c r="A7336">
        <v>2003</v>
      </c>
      <c r="B7336">
        <v>11</v>
      </c>
      <c r="C7336">
        <v>2</v>
      </c>
      <c r="D7336">
        <v>12</v>
      </c>
      <c r="E7336">
        <v>7332</v>
      </c>
      <c r="F7336" s="112">
        <v>10.7</v>
      </c>
      <c r="G7336">
        <f>F7336+Input!$B$73</f>
        <v>10.7</v>
      </c>
      <c r="H7336" s="39">
        <f t="shared" si="1856"/>
        <v>8.9916666666666654</v>
      </c>
      <c r="I7336" s="39">
        <f t="shared" si="1836"/>
        <v>9.6634868421052627</v>
      </c>
      <c r="J7336" s="39">
        <f>Input!$B$105</f>
        <v>15</v>
      </c>
      <c r="K7336" s="66">
        <v>78</v>
      </c>
      <c r="L7336" s="66">
        <v>78</v>
      </c>
      <c r="M7336" s="19">
        <v>71.090858756476408</v>
      </c>
      <c r="N7336" s="19">
        <v>173.25026510415009</v>
      </c>
      <c r="O7336" s="19">
        <v>22.974326630620435</v>
      </c>
      <c r="P7336" s="19">
        <v>173.99300842496029</v>
      </c>
      <c r="Q7336" s="19">
        <v>0</v>
      </c>
      <c r="R7336" s="67">
        <v>0</v>
      </c>
      <c r="S7336" s="67">
        <v>24.321619259024338</v>
      </c>
      <c r="T7336" s="67">
        <v>60.935591856001423</v>
      </c>
      <c r="U7336" s="67">
        <v>61.854321174964397</v>
      </c>
      <c r="V7336" s="67">
        <v>26.539628041014542</v>
      </c>
      <c r="W7336" s="67">
        <v>0</v>
      </c>
      <c r="X7336" s="67">
        <v>0</v>
      </c>
      <c r="Y7336" s="68">
        <v>26.749734895849912</v>
      </c>
      <c r="Z7336" s="69">
        <v>80.697612073528859</v>
      </c>
      <c r="AA7336" s="67">
        <v>80.697612073528859</v>
      </c>
      <c r="AB7336" s="67">
        <v>114.00987173997414</v>
      </c>
      <c r="AC7336" s="67">
        <v>164.15843091199775</v>
      </c>
      <c r="AD7336" s="67">
        <v>165.41677433521025</v>
      </c>
      <c r="AE7336" s="67">
        <v>117.04778149841668</v>
      </c>
      <c r="AF7336" s="67">
        <v>80.697612073528859</v>
      </c>
      <c r="AG7336" s="67">
        <v>80.697612073528859</v>
      </c>
      <c r="AH7336" s="67">
        <v>173.25026510415009</v>
      </c>
      <c r="AI7336" s="69">
        <f t="shared" si="1854"/>
        <v>80.697612073528859</v>
      </c>
      <c r="AJ7336" s="67">
        <f t="shared" si="1854"/>
        <v>80.697612073528859</v>
      </c>
      <c r="AK7336" s="67">
        <f t="shared" si="1854"/>
        <v>138.33149099899848</v>
      </c>
      <c r="AL7336" s="67">
        <f t="shared" si="1854"/>
        <v>225.09402276799918</v>
      </c>
      <c r="AM7336" s="67">
        <f t="shared" si="1854"/>
        <v>227.27109551017463</v>
      </c>
      <c r="AN7336" s="67">
        <f t="shared" si="1854"/>
        <v>143.58740953943123</v>
      </c>
      <c r="AO7336" s="67">
        <f t="shared" si="1854"/>
        <v>80.697612073528859</v>
      </c>
      <c r="AP7336" s="67">
        <f t="shared" si="1854"/>
        <v>80.697612073528859</v>
      </c>
      <c r="AQ7336" s="68">
        <f t="shared" si="1854"/>
        <v>200</v>
      </c>
      <c r="AR7336" s="70">
        <f t="shared" si="1850"/>
        <v>0.2</v>
      </c>
      <c r="AS7336" s="71">
        <f t="shared" si="1851"/>
        <v>0.2</v>
      </c>
      <c r="AT7336" s="71">
        <f t="shared" si="1852"/>
        <v>1</v>
      </c>
      <c r="AU7336" s="71">
        <f t="shared" si="1853"/>
        <v>0.2</v>
      </c>
      <c r="AV7336" s="71">
        <f t="shared" si="1857"/>
        <v>0.2</v>
      </c>
      <c r="AW7336" s="71">
        <f t="shared" si="1857"/>
        <v>0.2</v>
      </c>
      <c r="AX7336" s="71">
        <f t="shared" si="1857"/>
        <v>1</v>
      </c>
      <c r="AY7336" s="71">
        <f t="shared" si="1837"/>
        <v>0.2</v>
      </c>
    </row>
    <row r="7337" spans="1:51" x14ac:dyDescent="0.35">
      <c r="A7337">
        <v>2003</v>
      </c>
      <c r="B7337">
        <v>11</v>
      </c>
      <c r="C7337">
        <v>2</v>
      </c>
      <c r="D7337">
        <v>13</v>
      </c>
      <c r="E7337">
        <v>7333</v>
      </c>
      <c r="F7337" s="112">
        <v>10.9</v>
      </c>
      <c r="G7337">
        <f>F7337+Input!$B$73</f>
        <v>10.9</v>
      </c>
      <c r="H7337" s="39">
        <f t="shared" si="1856"/>
        <v>8.9916666666666654</v>
      </c>
      <c r="I7337" s="39">
        <f t="shared" si="1836"/>
        <v>9.6634868421052627</v>
      </c>
      <c r="J7337" s="39">
        <f>Input!$B$105</f>
        <v>15</v>
      </c>
      <c r="K7337" s="66">
        <v>77</v>
      </c>
      <c r="L7337" s="66">
        <v>77</v>
      </c>
      <c r="M7337" s="19">
        <v>25.164532917971155</v>
      </c>
      <c r="N7337" s="19">
        <v>159.14301591956271</v>
      </c>
      <c r="O7337" s="19">
        <v>22.674502808987924</v>
      </c>
      <c r="P7337" s="19">
        <v>189.7328526704803</v>
      </c>
      <c r="Q7337" s="19">
        <v>0</v>
      </c>
      <c r="R7337" s="67">
        <v>0</v>
      </c>
      <c r="S7337" s="67">
        <v>2.4245770721495292</v>
      </c>
      <c r="T7337" s="67">
        <v>18.007068307212467</v>
      </c>
      <c r="U7337" s="67">
        <v>23.041263146489072</v>
      </c>
      <c r="V7337" s="67">
        <v>14.578198528759756</v>
      </c>
      <c r="W7337" s="67">
        <v>0</v>
      </c>
      <c r="X7337" s="67">
        <v>0</v>
      </c>
      <c r="Y7337" s="68">
        <v>9.8569840804372859</v>
      </c>
      <c r="Z7337" s="69">
        <v>74.162580134720983</v>
      </c>
      <c r="AA7337" s="67">
        <v>74.162580134720983</v>
      </c>
      <c r="AB7337" s="67">
        <v>78.593498768789459</v>
      </c>
      <c r="AC7337" s="67">
        <v>107.0705274315396</v>
      </c>
      <c r="AD7337" s="67">
        <v>116.27052687767244</v>
      </c>
      <c r="AE7337" s="67">
        <v>100.80426220546829</v>
      </c>
      <c r="AF7337" s="67">
        <v>74.162580134720983</v>
      </c>
      <c r="AG7337" s="67">
        <v>74.162580134720983</v>
      </c>
      <c r="AH7337" s="67">
        <v>159.14301591956271</v>
      </c>
      <c r="AI7337" s="69">
        <f t="shared" si="1854"/>
        <v>74.162580134720983</v>
      </c>
      <c r="AJ7337" s="67">
        <f t="shared" si="1854"/>
        <v>74.162580134720983</v>
      </c>
      <c r="AK7337" s="67">
        <f t="shared" si="1854"/>
        <v>81.018075840938991</v>
      </c>
      <c r="AL7337" s="67">
        <f t="shared" si="1854"/>
        <v>125.07759573875207</v>
      </c>
      <c r="AM7337" s="67">
        <f t="shared" si="1854"/>
        <v>139.3117900241615</v>
      </c>
      <c r="AN7337" s="67">
        <f t="shared" si="1854"/>
        <v>115.38246073422805</v>
      </c>
      <c r="AO7337" s="67">
        <f t="shared" si="1854"/>
        <v>74.162580134720983</v>
      </c>
      <c r="AP7337" s="67">
        <f t="shared" si="1854"/>
        <v>74.162580134720983</v>
      </c>
      <c r="AQ7337" s="68">
        <f t="shared" si="1854"/>
        <v>169</v>
      </c>
      <c r="AR7337" s="70">
        <f t="shared" si="1850"/>
        <v>0.2</v>
      </c>
      <c r="AS7337" s="71">
        <f t="shared" si="1851"/>
        <v>0.2</v>
      </c>
      <c r="AT7337" s="71">
        <f t="shared" si="1852"/>
        <v>1</v>
      </c>
      <c r="AU7337" s="71">
        <f t="shared" si="1853"/>
        <v>0.2</v>
      </c>
      <c r="AV7337" s="71">
        <f t="shared" si="1857"/>
        <v>0.2</v>
      </c>
      <c r="AW7337" s="71">
        <f t="shared" si="1857"/>
        <v>0.2</v>
      </c>
      <c r="AX7337" s="71">
        <f t="shared" si="1857"/>
        <v>1</v>
      </c>
      <c r="AY7337" s="71">
        <f t="shared" si="1837"/>
        <v>0.2</v>
      </c>
    </row>
    <row r="7338" spans="1:51" x14ac:dyDescent="0.35">
      <c r="A7338">
        <v>2003</v>
      </c>
      <c r="B7338">
        <v>11</v>
      </c>
      <c r="C7338">
        <v>2</v>
      </c>
      <c r="D7338">
        <v>14</v>
      </c>
      <c r="E7338">
        <v>7334</v>
      </c>
      <c r="F7338" s="112">
        <v>11.5</v>
      </c>
      <c r="G7338">
        <f>F7338+Input!$B$73</f>
        <v>11.5</v>
      </c>
      <c r="H7338" s="39">
        <f t="shared" si="1856"/>
        <v>8.9916666666666654</v>
      </c>
      <c r="I7338" s="39">
        <f t="shared" si="1836"/>
        <v>9.6634868421052627</v>
      </c>
      <c r="J7338" s="39">
        <f>Input!$B$105</f>
        <v>15</v>
      </c>
      <c r="K7338" s="66">
        <v>75</v>
      </c>
      <c r="L7338" s="66">
        <v>75</v>
      </c>
      <c r="M7338" s="19">
        <v>15.747737095403544</v>
      </c>
      <c r="N7338" s="19">
        <v>138.22408188882264</v>
      </c>
      <c r="O7338" s="19">
        <v>19.920617075990648</v>
      </c>
      <c r="P7338" s="19">
        <v>205.02448082006094</v>
      </c>
      <c r="Q7338" s="19">
        <v>0</v>
      </c>
      <c r="R7338" s="67">
        <v>0</v>
      </c>
      <c r="S7338" s="67">
        <v>0</v>
      </c>
      <c r="T7338" s="67">
        <v>8.3898112029811305</v>
      </c>
      <c r="U7338" s="67">
        <v>14.321447062928772</v>
      </c>
      <c r="V7338" s="67">
        <v>11.863773466221071</v>
      </c>
      <c r="W7338" s="67">
        <v>2.4564622739231292</v>
      </c>
      <c r="X7338" s="67">
        <v>0</v>
      </c>
      <c r="Y7338" s="68">
        <v>5.7759181111773614</v>
      </c>
      <c r="Z7338" s="69">
        <v>65.883256774598948</v>
      </c>
      <c r="AA7338" s="67">
        <v>65.883256774598948</v>
      </c>
      <c r="AB7338" s="67">
        <v>65.883256774598948</v>
      </c>
      <c r="AC7338" s="67">
        <v>80.143164882982887</v>
      </c>
      <c r="AD7338" s="67">
        <v>90.2249867796655</v>
      </c>
      <c r="AE7338" s="67">
        <v>86.047753371004234</v>
      </c>
      <c r="AF7338" s="67">
        <v>70.058431334594886</v>
      </c>
      <c r="AG7338" s="67">
        <v>65.883256774598948</v>
      </c>
      <c r="AH7338" s="67">
        <v>138.22408188882264</v>
      </c>
      <c r="AI7338" s="69">
        <f t="shared" si="1854"/>
        <v>65.883256774598948</v>
      </c>
      <c r="AJ7338" s="67">
        <f t="shared" si="1854"/>
        <v>65.883256774598948</v>
      </c>
      <c r="AK7338" s="67">
        <f t="shared" si="1854"/>
        <v>65.883256774598948</v>
      </c>
      <c r="AL7338" s="67">
        <f t="shared" ref="AL7338:AQ7380" si="1858">(T7338+AC7338)</f>
        <v>88.532976085964023</v>
      </c>
      <c r="AM7338" s="67">
        <f t="shared" si="1858"/>
        <v>104.54643384259427</v>
      </c>
      <c r="AN7338" s="67">
        <f t="shared" si="1858"/>
        <v>97.91152683722531</v>
      </c>
      <c r="AO7338" s="67">
        <f t="shared" si="1858"/>
        <v>72.514893608518008</v>
      </c>
      <c r="AP7338" s="67">
        <f t="shared" si="1858"/>
        <v>65.883256774598948</v>
      </c>
      <c r="AQ7338" s="68">
        <f t="shared" si="1858"/>
        <v>144</v>
      </c>
      <c r="AR7338" s="70">
        <f t="shared" si="1850"/>
        <v>0.2</v>
      </c>
      <c r="AS7338" s="71">
        <f t="shared" si="1851"/>
        <v>0.2</v>
      </c>
      <c r="AT7338" s="71">
        <f t="shared" si="1852"/>
        <v>1</v>
      </c>
      <c r="AU7338" s="71">
        <f t="shared" si="1853"/>
        <v>0.2</v>
      </c>
      <c r="AV7338" s="71">
        <f t="shared" si="1857"/>
        <v>0.2</v>
      </c>
      <c r="AW7338" s="71">
        <f t="shared" si="1857"/>
        <v>0.2</v>
      </c>
      <c r="AX7338" s="71">
        <f t="shared" si="1857"/>
        <v>1</v>
      </c>
      <c r="AY7338" s="71">
        <f t="shared" si="1837"/>
        <v>0.2</v>
      </c>
    </row>
    <row r="7339" spans="1:51" x14ac:dyDescent="0.35">
      <c r="A7339">
        <v>2003</v>
      </c>
      <c r="B7339">
        <v>11</v>
      </c>
      <c r="C7339">
        <v>2</v>
      </c>
      <c r="D7339">
        <v>15</v>
      </c>
      <c r="E7339">
        <v>7335</v>
      </c>
      <c r="F7339" s="112">
        <v>10.8</v>
      </c>
      <c r="G7339">
        <f>F7339+Input!$B$73</f>
        <v>10.8</v>
      </c>
      <c r="H7339" s="39">
        <f t="shared" si="1856"/>
        <v>8.9916666666666654</v>
      </c>
      <c r="I7339" s="39">
        <f t="shared" si="1836"/>
        <v>9.6634868421052627</v>
      </c>
      <c r="J7339" s="39">
        <f>Input!$B$105</f>
        <v>15</v>
      </c>
      <c r="K7339" s="66">
        <v>83</v>
      </c>
      <c r="L7339" s="66">
        <v>83</v>
      </c>
      <c r="M7339" s="19">
        <v>1.2389219733928167</v>
      </c>
      <c r="N7339" s="19">
        <v>41.624346234693846</v>
      </c>
      <c r="O7339" s="19">
        <v>15.01295133987281</v>
      </c>
      <c r="P7339" s="19">
        <v>219.34124956918026</v>
      </c>
      <c r="Q7339" s="19">
        <v>0</v>
      </c>
      <c r="R7339" s="67">
        <v>0</v>
      </c>
      <c r="S7339" s="67">
        <v>0</v>
      </c>
      <c r="T7339" s="67">
        <v>0.39791455505061146</v>
      </c>
      <c r="U7339" s="67">
        <v>1.0554494550285023</v>
      </c>
      <c r="V7339" s="67">
        <v>1.0947163786499885</v>
      </c>
      <c r="W7339" s="67">
        <v>0.49271329461027213</v>
      </c>
      <c r="X7339" s="67">
        <v>0</v>
      </c>
      <c r="Y7339" s="68">
        <v>0.37565376530615424</v>
      </c>
      <c r="Z7339" s="69">
        <v>19.952785507865709</v>
      </c>
      <c r="AA7339" s="67">
        <v>19.952785507865709</v>
      </c>
      <c r="AB7339" s="67">
        <v>19.952785507865709</v>
      </c>
      <c r="AC7339" s="67">
        <v>19.952785507865709</v>
      </c>
      <c r="AD7339" s="67">
        <v>19.952785507865709</v>
      </c>
      <c r="AE7339" s="67">
        <v>19.952785507865709</v>
      </c>
      <c r="AF7339" s="67">
        <v>19.952785507865709</v>
      </c>
      <c r="AG7339" s="67">
        <v>19.952785507865709</v>
      </c>
      <c r="AH7339" s="67">
        <v>41.624346234693846</v>
      </c>
      <c r="AI7339" s="69">
        <f t="shared" ref="AI7339:AN7402" si="1859">(Q7339+Z7339)</f>
        <v>19.952785507865709</v>
      </c>
      <c r="AJ7339" s="67">
        <f t="shared" si="1859"/>
        <v>19.952785507865709</v>
      </c>
      <c r="AK7339" s="67">
        <f t="shared" si="1859"/>
        <v>19.952785507865709</v>
      </c>
      <c r="AL7339" s="67">
        <f t="shared" si="1858"/>
        <v>20.350700062916321</v>
      </c>
      <c r="AM7339" s="67">
        <f t="shared" si="1858"/>
        <v>21.00823496289421</v>
      </c>
      <c r="AN7339" s="67">
        <f t="shared" si="1858"/>
        <v>21.047501886515697</v>
      </c>
      <c r="AO7339" s="67">
        <f t="shared" si="1858"/>
        <v>20.445498802475981</v>
      </c>
      <c r="AP7339" s="67">
        <f t="shared" si="1858"/>
        <v>19.952785507865709</v>
      </c>
      <c r="AQ7339" s="68">
        <f t="shared" si="1858"/>
        <v>42</v>
      </c>
      <c r="AR7339" s="70">
        <f t="shared" si="1850"/>
        <v>0.2</v>
      </c>
      <c r="AS7339" s="71">
        <f t="shared" si="1851"/>
        <v>0.2</v>
      </c>
      <c r="AT7339" s="71">
        <f t="shared" si="1852"/>
        <v>1</v>
      </c>
      <c r="AU7339" s="71">
        <f t="shared" si="1853"/>
        <v>0.2</v>
      </c>
      <c r="AV7339" s="71">
        <f t="shared" si="1857"/>
        <v>0.2</v>
      </c>
      <c r="AW7339" s="71">
        <f t="shared" si="1857"/>
        <v>0.2</v>
      </c>
      <c r="AX7339" s="71">
        <f t="shared" si="1857"/>
        <v>1</v>
      </c>
      <c r="AY7339" s="71">
        <f t="shared" si="1837"/>
        <v>0.2</v>
      </c>
    </row>
    <row r="7340" spans="1:51" x14ac:dyDescent="0.35">
      <c r="A7340">
        <v>2003</v>
      </c>
      <c r="B7340">
        <v>11</v>
      </c>
      <c r="C7340">
        <v>2</v>
      </c>
      <c r="D7340">
        <v>16</v>
      </c>
      <c r="E7340">
        <v>7336</v>
      </c>
      <c r="F7340" s="112">
        <v>10</v>
      </c>
      <c r="G7340">
        <f>F7340+Input!$B$73</f>
        <v>10</v>
      </c>
      <c r="H7340" s="39">
        <f t="shared" si="1856"/>
        <v>8.9916666666666654</v>
      </c>
      <c r="I7340" s="39">
        <f t="shared" si="1836"/>
        <v>9.6634868421052627</v>
      </c>
      <c r="J7340" s="39">
        <f>Input!$B$105</f>
        <v>15</v>
      </c>
      <c r="K7340" s="66">
        <v>93</v>
      </c>
      <c r="L7340" s="66">
        <v>93</v>
      </c>
      <c r="M7340" s="19">
        <v>0.44255193681947341</v>
      </c>
      <c r="N7340" s="19">
        <v>16.90912435165087</v>
      </c>
      <c r="O7340" s="19">
        <v>8.3963706147031569</v>
      </c>
      <c r="P7340" s="19">
        <v>232.53115782998745</v>
      </c>
      <c r="Q7340" s="19">
        <v>0</v>
      </c>
      <c r="R7340" s="67">
        <v>0</v>
      </c>
      <c r="S7340" s="67">
        <v>0</v>
      </c>
      <c r="T7340" s="67">
        <v>4.2147648229040394E-2</v>
      </c>
      <c r="U7340" s="67">
        <v>0.33058024529325331</v>
      </c>
      <c r="V7340" s="67">
        <v>0.42536341811730299</v>
      </c>
      <c r="W7340" s="67">
        <v>0.27097446954561405</v>
      </c>
      <c r="X7340" s="67">
        <v>0</v>
      </c>
      <c r="Y7340" s="68">
        <v>9.0875648349129534E-2</v>
      </c>
      <c r="Z7340" s="69">
        <v>7.9475982048068676</v>
      </c>
      <c r="AA7340" s="67">
        <v>7.9475982048068676</v>
      </c>
      <c r="AB7340" s="67">
        <v>7.9475982048068676</v>
      </c>
      <c r="AC7340" s="67">
        <v>7.9475982048068676</v>
      </c>
      <c r="AD7340" s="67">
        <v>7.9475982048068676</v>
      </c>
      <c r="AE7340" s="67">
        <v>7.9475982048068676</v>
      </c>
      <c r="AF7340" s="67">
        <v>7.9475982048068676</v>
      </c>
      <c r="AG7340" s="67">
        <v>7.9475982048068676</v>
      </c>
      <c r="AH7340" s="67">
        <v>16.90912435165087</v>
      </c>
      <c r="AI7340" s="69">
        <f t="shared" si="1859"/>
        <v>7.9475982048068676</v>
      </c>
      <c r="AJ7340" s="67">
        <f t="shared" si="1859"/>
        <v>7.9475982048068676</v>
      </c>
      <c r="AK7340" s="67">
        <f t="shared" si="1859"/>
        <v>7.9475982048068676</v>
      </c>
      <c r="AL7340" s="67">
        <f t="shared" si="1858"/>
        <v>7.9897458530359078</v>
      </c>
      <c r="AM7340" s="67">
        <f t="shared" si="1858"/>
        <v>8.2781784501001212</v>
      </c>
      <c r="AN7340" s="67">
        <f t="shared" si="1858"/>
        <v>8.372961622924171</v>
      </c>
      <c r="AO7340" s="67">
        <f t="shared" si="1858"/>
        <v>8.2185726743524814</v>
      </c>
      <c r="AP7340" s="67">
        <f t="shared" si="1858"/>
        <v>7.9475982048068676</v>
      </c>
      <c r="AQ7340" s="68">
        <f t="shared" si="1858"/>
        <v>17</v>
      </c>
      <c r="AR7340" s="70">
        <f t="shared" si="1850"/>
        <v>0.2</v>
      </c>
      <c r="AS7340" s="71">
        <f t="shared" si="1851"/>
        <v>0.2</v>
      </c>
      <c r="AT7340" s="71">
        <f t="shared" si="1852"/>
        <v>1</v>
      </c>
      <c r="AU7340" s="71">
        <f t="shared" si="1853"/>
        <v>0.2</v>
      </c>
      <c r="AV7340" s="71">
        <f t="shared" si="1857"/>
        <v>0.2</v>
      </c>
      <c r="AW7340" s="71">
        <f t="shared" si="1857"/>
        <v>0.2</v>
      </c>
      <c r="AX7340" s="71">
        <f t="shared" si="1857"/>
        <v>1</v>
      </c>
      <c r="AY7340" s="71">
        <f t="shared" si="1837"/>
        <v>0.2</v>
      </c>
    </row>
    <row r="7341" spans="1:51" x14ac:dyDescent="0.35">
      <c r="A7341">
        <v>2003</v>
      </c>
      <c r="B7341">
        <v>11</v>
      </c>
      <c r="C7341">
        <v>2</v>
      </c>
      <c r="D7341">
        <v>17</v>
      </c>
      <c r="E7341">
        <v>7337</v>
      </c>
      <c r="F7341" s="112">
        <v>10.3</v>
      </c>
      <c r="G7341">
        <f>F7341+Input!$B$73</f>
        <v>10.3</v>
      </c>
      <c r="H7341" s="39">
        <f t="shared" si="1856"/>
        <v>8.9916666666666654</v>
      </c>
      <c r="I7341" s="39">
        <f t="shared" ref="I7341:I7404" si="1860">(H7341+0.8*H7317+0.6*H7293+0.5*H7269+0.4*H7245+0.3*H7221+0.2*H7197)/3.8</f>
        <v>9.6634868421052627</v>
      </c>
      <c r="J7341" s="39">
        <f>Input!$B$105</f>
        <v>15</v>
      </c>
      <c r="K7341" s="66">
        <v>94</v>
      </c>
      <c r="L7341" s="66">
        <v>94</v>
      </c>
      <c r="M7341" s="19">
        <v>0.36450083515524062</v>
      </c>
      <c r="N7341" s="19">
        <v>5.9708916899422677</v>
      </c>
      <c r="O7341" s="19">
        <v>0.5367977123071429</v>
      </c>
      <c r="P7341" s="19">
        <v>244.76755771762714</v>
      </c>
      <c r="Q7341" s="19">
        <v>0</v>
      </c>
      <c r="R7341" s="67">
        <v>0</v>
      </c>
      <c r="S7341" s="67">
        <v>0</v>
      </c>
      <c r="T7341" s="67">
        <v>0</v>
      </c>
      <c r="U7341" s="67">
        <v>0.21936009286052136</v>
      </c>
      <c r="V7341" s="67">
        <v>0.35748338424194542</v>
      </c>
      <c r="W7341" s="67">
        <v>0.28619775745747028</v>
      </c>
      <c r="X7341" s="67">
        <v>4.726136587517462E-2</v>
      </c>
      <c r="Y7341" s="68">
        <v>2.910831005773229E-2</v>
      </c>
      <c r="Z7341" s="69">
        <v>2.7737532720894573</v>
      </c>
      <c r="AA7341" s="67">
        <v>2.7737532720894573</v>
      </c>
      <c r="AB7341" s="67">
        <v>2.7737532720894573</v>
      </c>
      <c r="AC7341" s="67">
        <v>2.7737532720894573</v>
      </c>
      <c r="AD7341" s="67">
        <v>2.7737532720894573</v>
      </c>
      <c r="AE7341" s="67">
        <v>2.7737532720894573</v>
      </c>
      <c r="AF7341" s="67">
        <v>2.7737532720894573</v>
      </c>
      <c r="AG7341" s="67">
        <v>2.7737532720894573</v>
      </c>
      <c r="AH7341" s="67">
        <v>5.9708916899422677</v>
      </c>
      <c r="AI7341" s="69">
        <f t="shared" si="1859"/>
        <v>2.7737532720894573</v>
      </c>
      <c r="AJ7341" s="67">
        <f t="shared" si="1859"/>
        <v>2.7737532720894573</v>
      </c>
      <c r="AK7341" s="67">
        <f t="shared" si="1859"/>
        <v>2.7737532720894573</v>
      </c>
      <c r="AL7341" s="67">
        <f t="shared" si="1858"/>
        <v>2.7737532720894573</v>
      </c>
      <c r="AM7341" s="67">
        <f t="shared" si="1858"/>
        <v>2.9931133649499788</v>
      </c>
      <c r="AN7341" s="67">
        <f t="shared" si="1858"/>
        <v>3.1312366563314029</v>
      </c>
      <c r="AO7341" s="67">
        <f t="shared" si="1858"/>
        <v>3.0599510295469274</v>
      </c>
      <c r="AP7341" s="67">
        <f t="shared" si="1858"/>
        <v>2.8210146379646321</v>
      </c>
      <c r="AQ7341" s="68">
        <f t="shared" si="1858"/>
        <v>6</v>
      </c>
      <c r="AR7341" s="70">
        <f t="shared" si="1850"/>
        <v>0.2</v>
      </c>
      <c r="AS7341" s="71">
        <f t="shared" si="1851"/>
        <v>0.2</v>
      </c>
      <c r="AT7341" s="71">
        <f t="shared" si="1852"/>
        <v>1</v>
      </c>
      <c r="AU7341" s="71">
        <f t="shared" si="1853"/>
        <v>0.2</v>
      </c>
      <c r="AV7341" s="71">
        <f t="shared" si="1857"/>
        <v>0.2</v>
      </c>
      <c r="AW7341" s="71">
        <f t="shared" si="1857"/>
        <v>0.2</v>
      </c>
      <c r="AX7341" s="71">
        <f t="shared" si="1857"/>
        <v>1</v>
      </c>
      <c r="AY7341" s="71">
        <f t="shared" ref="AY7341:AY7404" si="1861">AY7173</f>
        <v>0.2</v>
      </c>
    </row>
    <row r="7342" spans="1:51" x14ac:dyDescent="0.35">
      <c r="A7342">
        <v>2003</v>
      </c>
      <c r="B7342">
        <v>11</v>
      </c>
      <c r="C7342">
        <v>2</v>
      </c>
      <c r="D7342">
        <v>18</v>
      </c>
      <c r="E7342">
        <v>7338</v>
      </c>
      <c r="F7342" s="112">
        <v>10.5</v>
      </c>
      <c r="G7342">
        <f>F7342+Input!$B$73</f>
        <v>10.5</v>
      </c>
      <c r="H7342" s="39">
        <f t="shared" si="1856"/>
        <v>8.9916666666666654</v>
      </c>
      <c r="I7342" s="39">
        <f t="shared" si="1860"/>
        <v>9.6634868421052627</v>
      </c>
      <c r="J7342" s="39">
        <f>Input!$B$105</f>
        <v>15</v>
      </c>
      <c r="K7342" s="66">
        <v>94</v>
      </c>
      <c r="L7342" s="66">
        <v>94</v>
      </c>
      <c r="M7342" s="19">
        <v>0</v>
      </c>
      <c r="N7342" s="19">
        <v>0</v>
      </c>
      <c r="O7342" s="19">
        <v>-8.1407241911590393</v>
      </c>
      <c r="P7342" s="19">
        <v>256.42584037923547</v>
      </c>
      <c r="Q7342" s="19">
        <v>0</v>
      </c>
      <c r="R7342" s="67">
        <v>0</v>
      </c>
      <c r="S7342" s="67">
        <v>0</v>
      </c>
      <c r="T7342" s="67">
        <v>0</v>
      </c>
      <c r="U7342" s="67">
        <v>0</v>
      </c>
      <c r="V7342" s="67">
        <v>0</v>
      </c>
      <c r="W7342" s="67">
        <v>0</v>
      </c>
      <c r="X7342" s="67">
        <v>0</v>
      </c>
      <c r="Y7342" s="68">
        <v>0</v>
      </c>
      <c r="Z7342" s="69">
        <v>0</v>
      </c>
      <c r="AA7342" s="67">
        <v>0</v>
      </c>
      <c r="AB7342" s="67">
        <v>0</v>
      </c>
      <c r="AC7342" s="67">
        <v>0</v>
      </c>
      <c r="AD7342" s="67">
        <v>0</v>
      </c>
      <c r="AE7342" s="67">
        <v>0</v>
      </c>
      <c r="AF7342" s="67">
        <v>0</v>
      </c>
      <c r="AG7342" s="67">
        <v>0</v>
      </c>
      <c r="AH7342" s="67">
        <v>0</v>
      </c>
      <c r="AI7342" s="69">
        <f t="shared" si="1859"/>
        <v>0</v>
      </c>
      <c r="AJ7342" s="67">
        <f t="shared" si="1859"/>
        <v>0</v>
      </c>
      <c r="AK7342" s="67">
        <f t="shared" si="1859"/>
        <v>0</v>
      </c>
      <c r="AL7342" s="67">
        <f t="shared" si="1858"/>
        <v>0</v>
      </c>
      <c r="AM7342" s="67">
        <f t="shared" si="1858"/>
        <v>0</v>
      </c>
      <c r="AN7342" s="67">
        <f t="shared" si="1858"/>
        <v>0</v>
      </c>
      <c r="AO7342" s="67">
        <f t="shared" si="1858"/>
        <v>0</v>
      </c>
      <c r="AP7342" s="67">
        <f t="shared" si="1858"/>
        <v>0</v>
      </c>
      <c r="AQ7342" s="68">
        <f t="shared" si="1858"/>
        <v>0</v>
      </c>
      <c r="AR7342" s="70">
        <f t="shared" si="1850"/>
        <v>0.5</v>
      </c>
      <c r="AS7342" s="71">
        <f t="shared" si="1851"/>
        <v>0.5</v>
      </c>
      <c r="AT7342" s="71">
        <f t="shared" si="1852"/>
        <v>1</v>
      </c>
      <c r="AU7342" s="71">
        <f t="shared" si="1853"/>
        <v>0.5</v>
      </c>
      <c r="AV7342" s="71">
        <f t="shared" si="1857"/>
        <v>0.5</v>
      </c>
      <c r="AW7342" s="71">
        <f t="shared" si="1857"/>
        <v>0.5</v>
      </c>
      <c r="AX7342" s="71">
        <f t="shared" si="1857"/>
        <v>1</v>
      </c>
      <c r="AY7342" s="71">
        <f t="shared" si="1861"/>
        <v>0.5</v>
      </c>
    </row>
    <row r="7343" spans="1:51" x14ac:dyDescent="0.35">
      <c r="A7343">
        <v>2003</v>
      </c>
      <c r="B7343">
        <v>11</v>
      </c>
      <c r="C7343">
        <v>2</v>
      </c>
      <c r="D7343">
        <v>19</v>
      </c>
      <c r="E7343">
        <v>7339</v>
      </c>
      <c r="F7343" s="112">
        <v>10.8</v>
      </c>
      <c r="G7343">
        <f>F7343+Input!$B$73</f>
        <v>10.8</v>
      </c>
      <c r="H7343" s="39">
        <f t="shared" si="1856"/>
        <v>8.9916666666666654</v>
      </c>
      <c r="I7343" s="39">
        <f t="shared" si="1860"/>
        <v>9.6634868421052627</v>
      </c>
      <c r="J7343" s="39">
        <f>Input!$B$105</f>
        <v>15</v>
      </c>
      <c r="K7343" s="66">
        <v>92</v>
      </c>
      <c r="L7343" s="66">
        <v>92</v>
      </c>
      <c r="M7343" s="19">
        <v>0</v>
      </c>
      <c r="N7343" s="19">
        <v>0</v>
      </c>
      <c r="O7343" s="19">
        <v>-17.254220042854442</v>
      </c>
      <c r="P7343" s="19">
        <v>268.0063378872228</v>
      </c>
      <c r="Q7343" s="19">
        <v>0</v>
      </c>
      <c r="R7343" s="67">
        <v>0</v>
      </c>
      <c r="S7343" s="67">
        <v>0</v>
      </c>
      <c r="T7343" s="67">
        <v>0</v>
      </c>
      <c r="U7343" s="67">
        <v>0</v>
      </c>
      <c r="V7343" s="67">
        <v>0</v>
      </c>
      <c r="W7343" s="67">
        <v>0</v>
      </c>
      <c r="X7343" s="67">
        <v>0</v>
      </c>
      <c r="Y7343" s="68">
        <v>0</v>
      </c>
      <c r="Z7343" s="69">
        <v>0</v>
      </c>
      <c r="AA7343" s="67">
        <v>0</v>
      </c>
      <c r="AB7343" s="67">
        <v>0</v>
      </c>
      <c r="AC7343" s="67">
        <v>0</v>
      </c>
      <c r="AD7343" s="67">
        <v>0</v>
      </c>
      <c r="AE7343" s="67">
        <v>0</v>
      </c>
      <c r="AF7343" s="67">
        <v>0</v>
      </c>
      <c r="AG7343" s="67">
        <v>0</v>
      </c>
      <c r="AH7343" s="67">
        <v>0</v>
      </c>
      <c r="AI7343" s="69">
        <f t="shared" si="1859"/>
        <v>0</v>
      </c>
      <c r="AJ7343" s="67">
        <f t="shared" si="1859"/>
        <v>0</v>
      </c>
      <c r="AK7343" s="67">
        <f t="shared" si="1859"/>
        <v>0</v>
      </c>
      <c r="AL7343" s="67">
        <f t="shared" si="1858"/>
        <v>0</v>
      </c>
      <c r="AM7343" s="67">
        <f t="shared" si="1858"/>
        <v>0</v>
      </c>
      <c r="AN7343" s="67">
        <f t="shared" si="1858"/>
        <v>0</v>
      </c>
      <c r="AO7343" s="67">
        <f t="shared" si="1858"/>
        <v>0</v>
      </c>
      <c r="AP7343" s="67">
        <f t="shared" si="1858"/>
        <v>0</v>
      </c>
      <c r="AQ7343" s="68">
        <f t="shared" si="1858"/>
        <v>0</v>
      </c>
      <c r="AR7343" s="70">
        <f t="shared" si="1850"/>
        <v>0.5</v>
      </c>
      <c r="AS7343" s="71">
        <f t="shared" si="1851"/>
        <v>0.5</v>
      </c>
      <c r="AT7343" s="71">
        <f t="shared" si="1852"/>
        <v>1</v>
      </c>
      <c r="AU7343" s="71">
        <f t="shared" si="1853"/>
        <v>0.5</v>
      </c>
      <c r="AV7343" s="71">
        <f t="shared" si="1857"/>
        <v>0.5</v>
      </c>
      <c r="AW7343" s="71">
        <f t="shared" si="1857"/>
        <v>0.5</v>
      </c>
      <c r="AX7343" s="71">
        <f t="shared" si="1857"/>
        <v>1</v>
      </c>
      <c r="AY7343" s="71">
        <f t="shared" si="1861"/>
        <v>0.5</v>
      </c>
    </row>
    <row r="7344" spans="1:51" x14ac:dyDescent="0.35">
      <c r="A7344">
        <v>2003</v>
      </c>
      <c r="B7344">
        <v>11</v>
      </c>
      <c r="C7344">
        <v>2</v>
      </c>
      <c r="D7344">
        <v>20</v>
      </c>
      <c r="E7344">
        <v>7340</v>
      </c>
      <c r="F7344" s="112">
        <v>10.9</v>
      </c>
      <c r="G7344">
        <f>F7344+Input!$B$73</f>
        <v>10.9</v>
      </c>
      <c r="H7344" s="39">
        <f t="shared" si="1856"/>
        <v>8.9916666666666654</v>
      </c>
      <c r="I7344" s="39">
        <f t="shared" si="1860"/>
        <v>9.6634868421052627</v>
      </c>
      <c r="J7344" s="39">
        <f>Input!$B$105</f>
        <v>15</v>
      </c>
      <c r="K7344" s="66">
        <v>94</v>
      </c>
      <c r="L7344" s="66">
        <v>94</v>
      </c>
      <c r="M7344" s="19">
        <v>0</v>
      </c>
      <c r="N7344" s="19">
        <v>0</v>
      </c>
      <c r="O7344" s="19">
        <v>-26.42902611569135</v>
      </c>
      <c r="P7344" s="19">
        <v>280.13023338536027</v>
      </c>
      <c r="Q7344" s="19">
        <v>0</v>
      </c>
      <c r="R7344" s="67">
        <v>0</v>
      </c>
      <c r="S7344" s="67">
        <v>0</v>
      </c>
      <c r="T7344" s="67">
        <v>0</v>
      </c>
      <c r="U7344" s="67">
        <v>0</v>
      </c>
      <c r="V7344" s="67">
        <v>0</v>
      </c>
      <c r="W7344" s="67">
        <v>0</v>
      </c>
      <c r="X7344" s="67">
        <v>0</v>
      </c>
      <c r="Y7344" s="68">
        <v>0</v>
      </c>
      <c r="Z7344" s="69">
        <v>0</v>
      </c>
      <c r="AA7344" s="67">
        <v>0</v>
      </c>
      <c r="AB7344" s="67">
        <v>0</v>
      </c>
      <c r="AC7344" s="67">
        <v>0</v>
      </c>
      <c r="AD7344" s="67">
        <v>0</v>
      </c>
      <c r="AE7344" s="67">
        <v>0</v>
      </c>
      <c r="AF7344" s="67">
        <v>0</v>
      </c>
      <c r="AG7344" s="67">
        <v>0</v>
      </c>
      <c r="AH7344" s="67">
        <v>0</v>
      </c>
      <c r="AI7344" s="69">
        <f t="shared" si="1859"/>
        <v>0</v>
      </c>
      <c r="AJ7344" s="67">
        <f t="shared" si="1859"/>
        <v>0</v>
      </c>
      <c r="AK7344" s="67">
        <f t="shared" si="1859"/>
        <v>0</v>
      </c>
      <c r="AL7344" s="67">
        <f t="shared" si="1858"/>
        <v>0</v>
      </c>
      <c r="AM7344" s="67">
        <f t="shared" si="1858"/>
        <v>0</v>
      </c>
      <c r="AN7344" s="67">
        <f t="shared" si="1858"/>
        <v>0</v>
      </c>
      <c r="AO7344" s="67">
        <f t="shared" si="1858"/>
        <v>0</v>
      </c>
      <c r="AP7344" s="67">
        <f t="shared" si="1858"/>
        <v>0</v>
      </c>
      <c r="AQ7344" s="68">
        <f t="shared" si="1858"/>
        <v>0</v>
      </c>
      <c r="AR7344" s="70">
        <f t="shared" si="1850"/>
        <v>0.5</v>
      </c>
      <c r="AS7344" s="71">
        <f t="shared" si="1851"/>
        <v>0.5</v>
      </c>
      <c r="AT7344" s="71">
        <f t="shared" si="1852"/>
        <v>1</v>
      </c>
      <c r="AU7344" s="71">
        <f t="shared" si="1853"/>
        <v>0.5</v>
      </c>
      <c r="AV7344" s="71">
        <f t="shared" si="1857"/>
        <v>0.5</v>
      </c>
      <c r="AW7344" s="71">
        <f t="shared" si="1857"/>
        <v>0.5</v>
      </c>
      <c r="AX7344" s="71">
        <f t="shared" si="1857"/>
        <v>1</v>
      </c>
      <c r="AY7344" s="71">
        <f t="shared" si="1861"/>
        <v>0.5</v>
      </c>
    </row>
    <row r="7345" spans="1:51" x14ac:dyDescent="0.35">
      <c r="A7345">
        <v>2003</v>
      </c>
      <c r="B7345">
        <v>11</v>
      </c>
      <c r="C7345">
        <v>2</v>
      </c>
      <c r="D7345">
        <v>21</v>
      </c>
      <c r="E7345">
        <v>7341</v>
      </c>
      <c r="F7345" s="112">
        <v>11.4</v>
      </c>
      <c r="G7345">
        <f>F7345+Input!$B$73</f>
        <v>11.4</v>
      </c>
      <c r="H7345" s="39">
        <f t="shared" si="1856"/>
        <v>8.9916666666666654</v>
      </c>
      <c r="I7345" s="39">
        <f t="shared" si="1860"/>
        <v>9.6634868421052627</v>
      </c>
      <c r="J7345" s="39">
        <f>Input!$B$105</f>
        <v>15</v>
      </c>
      <c r="K7345" s="66">
        <v>93</v>
      </c>
      <c r="L7345" s="66">
        <v>93</v>
      </c>
      <c r="M7345" s="19">
        <v>0</v>
      </c>
      <c r="N7345" s="19">
        <v>0</v>
      </c>
      <c r="O7345" s="19">
        <v>-35.234015838312573</v>
      </c>
      <c r="P7345" s="19">
        <v>293.58765297964123</v>
      </c>
      <c r="Q7345" s="19">
        <v>0</v>
      </c>
      <c r="R7345" s="67">
        <v>0</v>
      </c>
      <c r="S7345" s="67">
        <v>0</v>
      </c>
      <c r="T7345" s="67">
        <v>0</v>
      </c>
      <c r="U7345" s="67">
        <v>0</v>
      </c>
      <c r="V7345" s="67">
        <v>0</v>
      </c>
      <c r="W7345" s="67">
        <v>0</v>
      </c>
      <c r="X7345" s="67">
        <v>0</v>
      </c>
      <c r="Y7345" s="68">
        <v>0</v>
      </c>
      <c r="Z7345" s="69">
        <v>0</v>
      </c>
      <c r="AA7345" s="67">
        <v>0</v>
      </c>
      <c r="AB7345" s="67">
        <v>0</v>
      </c>
      <c r="AC7345" s="67">
        <v>0</v>
      </c>
      <c r="AD7345" s="67">
        <v>0</v>
      </c>
      <c r="AE7345" s="67">
        <v>0</v>
      </c>
      <c r="AF7345" s="67">
        <v>0</v>
      </c>
      <c r="AG7345" s="67">
        <v>0</v>
      </c>
      <c r="AH7345" s="67">
        <v>0</v>
      </c>
      <c r="AI7345" s="69">
        <f t="shared" si="1859"/>
        <v>0</v>
      </c>
      <c r="AJ7345" s="67">
        <f t="shared" si="1859"/>
        <v>0</v>
      </c>
      <c r="AK7345" s="67">
        <f t="shared" si="1859"/>
        <v>0</v>
      </c>
      <c r="AL7345" s="67">
        <f t="shared" si="1858"/>
        <v>0</v>
      </c>
      <c r="AM7345" s="67">
        <f t="shared" si="1858"/>
        <v>0</v>
      </c>
      <c r="AN7345" s="67">
        <f t="shared" si="1858"/>
        <v>0</v>
      </c>
      <c r="AO7345" s="67">
        <f t="shared" si="1858"/>
        <v>0</v>
      </c>
      <c r="AP7345" s="67">
        <f t="shared" si="1858"/>
        <v>0</v>
      </c>
      <c r="AQ7345" s="68">
        <f t="shared" si="1858"/>
        <v>0</v>
      </c>
      <c r="AR7345" s="70">
        <f t="shared" si="1850"/>
        <v>0.5</v>
      </c>
      <c r="AS7345" s="71">
        <f t="shared" si="1851"/>
        <v>0.5</v>
      </c>
      <c r="AT7345" s="71">
        <f t="shared" si="1852"/>
        <v>1</v>
      </c>
      <c r="AU7345" s="71">
        <f t="shared" si="1853"/>
        <v>0.5</v>
      </c>
      <c r="AV7345" s="71">
        <f t="shared" si="1857"/>
        <v>0.5</v>
      </c>
      <c r="AW7345" s="71">
        <f t="shared" si="1857"/>
        <v>0.5</v>
      </c>
      <c r="AX7345" s="71">
        <f t="shared" si="1857"/>
        <v>1</v>
      </c>
      <c r="AY7345" s="71">
        <f t="shared" si="1861"/>
        <v>0.5</v>
      </c>
    </row>
    <row r="7346" spans="1:51" x14ac:dyDescent="0.35">
      <c r="A7346">
        <v>2003</v>
      </c>
      <c r="B7346">
        <v>11</v>
      </c>
      <c r="C7346">
        <v>2</v>
      </c>
      <c r="D7346">
        <v>22</v>
      </c>
      <c r="E7346">
        <v>7342</v>
      </c>
      <c r="F7346" s="112">
        <v>11.1</v>
      </c>
      <c r="G7346">
        <f>F7346+Input!$B$73</f>
        <v>11.1</v>
      </c>
      <c r="H7346" s="39">
        <f t="shared" si="1856"/>
        <v>8.9916666666666654</v>
      </c>
      <c r="I7346" s="39">
        <f t="shared" si="1860"/>
        <v>9.6634868421052627</v>
      </c>
      <c r="J7346" s="39">
        <f>Input!$B$105</f>
        <v>15</v>
      </c>
      <c r="K7346" s="66">
        <v>94</v>
      </c>
      <c r="L7346" s="66">
        <v>94</v>
      </c>
      <c r="M7346" s="19">
        <v>0</v>
      </c>
      <c r="N7346" s="19">
        <v>0</v>
      </c>
      <c r="O7346" s="19">
        <v>-43.087415454054856</v>
      </c>
      <c r="P7346" s="19">
        <v>309.37036999684403</v>
      </c>
      <c r="Q7346" s="19">
        <v>0</v>
      </c>
      <c r="R7346" s="67">
        <v>0</v>
      </c>
      <c r="S7346" s="67">
        <v>0</v>
      </c>
      <c r="T7346" s="67">
        <v>0</v>
      </c>
      <c r="U7346" s="67">
        <v>0</v>
      </c>
      <c r="V7346" s="67">
        <v>0</v>
      </c>
      <c r="W7346" s="67">
        <v>0</v>
      </c>
      <c r="X7346" s="67">
        <v>0</v>
      </c>
      <c r="Y7346" s="68">
        <v>0</v>
      </c>
      <c r="Z7346" s="69">
        <v>0</v>
      </c>
      <c r="AA7346" s="67">
        <v>0</v>
      </c>
      <c r="AB7346" s="67">
        <v>0</v>
      </c>
      <c r="AC7346" s="67">
        <v>0</v>
      </c>
      <c r="AD7346" s="67">
        <v>0</v>
      </c>
      <c r="AE7346" s="67">
        <v>0</v>
      </c>
      <c r="AF7346" s="67">
        <v>0</v>
      </c>
      <c r="AG7346" s="67">
        <v>0</v>
      </c>
      <c r="AH7346" s="67">
        <v>0</v>
      </c>
      <c r="AI7346" s="69">
        <f t="shared" si="1859"/>
        <v>0</v>
      </c>
      <c r="AJ7346" s="67">
        <f t="shared" si="1859"/>
        <v>0</v>
      </c>
      <c r="AK7346" s="67">
        <f t="shared" si="1859"/>
        <v>0</v>
      </c>
      <c r="AL7346" s="67">
        <f t="shared" si="1858"/>
        <v>0</v>
      </c>
      <c r="AM7346" s="67">
        <f t="shared" si="1858"/>
        <v>0</v>
      </c>
      <c r="AN7346" s="67">
        <f t="shared" si="1858"/>
        <v>0</v>
      </c>
      <c r="AO7346" s="67">
        <f t="shared" si="1858"/>
        <v>0</v>
      </c>
      <c r="AP7346" s="67">
        <f t="shared" si="1858"/>
        <v>0</v>
      </c>
      <c r="AQ7346" s="68">
        <f t="shared" si="1858"/>
        <v>0</v>
      </c>
      <c r="AR7346" s="70">
        <f t="shared" si="1850"/>
        <v>0.5</v>
      </c>
      <c r="AS7346" s="71">
        <f t="shared" si="1851"/>
        <v>0.5</v>
      </c>
      <c r="AT7346" s="71">
        <f t="shared" si="1852"/>
        <v>1</v>
      </c>
      <c r="AU7346" s="71">
        <f t="shared" si="1853"/>
        <v>0.5</v>
      </c>
      <c r="AV7346" s="71">
        <f t="shared" si="1857"/>
        <v>0.5</v>
      </c>
      <c r="AW7346" s="71">
        <f t="shared" si="1857"/>
        <v>0.5</v>
      </c>
      <c r="AX7346" s="71">
        <f t="shared" si="1857"/>
        <v>1</v>
      </c>
      <c r="AY7346" s="71">
        <f t="shared" si="1861"/>
        <v>0.5</v>
      </c>
    </row>
    <row r="7347" spans="1:51" x14ac:dyDescent="0.35">
      <c r="A7347">
        <v>2003</v>
      </c>
      <c r="B7347">
        <v>11</v>
      </c>
      <c r="C7347">
        <v>2</v>
      </c>
      <c r="D7347">
        <v>23</v>
      </c>
      <c r="E7347">
        <v>7343</v>
      </c>
      <c r="F7347" s="112">
        <v>11.6</v>
      </c>
      <c r="G7347">
        <f>F7347+Input!$B$73</f>
        <v>11.6</v>
      </c>
      <c r="H7347" s="39">
        <f t="shared" si="1856"/>
        <v>8.9916666666666654</v>
      </c>
      <c r="I7347" s="39">
        <f t="shared" si="1860"/>
        <v>9.6634868421052627</v>
      </c>
      <c r="J7347" s="39">
        <f>Input!$B$105</f>
        <v>15</v>
      </c>
      <c r="K7347" s="66">
        <v>92</v>
      </c>
      <c r="L7347" s="66">
        <v>92</v>
      </c>
      <c r="M7347" s="19">
        <v>0</v>
      </c>
      <c r="N7347" s="19">
        <v>0</v>
      </c>
      <c r="O7347" s="19">
        <v>-49.151346662133797</v>
      </c>
      <c r="P7347" s="19">
        <v>328.4616565618623</v>
      </c>
      <c r="Q7347" s="19">
        <v>0</v>
      </c>
      <c r="R7347" s="67">
        <v>0</v>
      </c>
      <c r="S7347" s="67">
        <v>0</v>
      </c>
      <c r="T7347" s="67">
        <v>0</v>
      </c>
      <c r="U7347" s="67">
        <v>0</v>
      </c>
      <c r="V7347" s="67">
        <v>0</v>
      </c>
      <c r="W7347" s="67">
        <v>0</v>
      </c>
      <c r="X7347" s="67">
        <v>0</v>
      </c>
      <c r="Y7347" s="68">
        <v>0</v>
      </c>
      <c r="Z7347" s="69">
        <v>0</v>
      </c>
      <c r="AA7347" s="67">
        <v>0</v>
      </c>
      <c r="AB7347" s="67">
        <v>0</v>
      </c>
      <c r="AC7347" s="67">
        <v>0</v>
      </c>
      <c r="AD7347" s="67">
        <v>0</v>
      </c>
      <c r="AE7347" s="67">
        <v>0</v>
      </c>
      <c r="AF7347" s="67">
        <v>0</v>
      </c>
      <c r="AG7347" s="67">
        <v>0</v>
      </c>
      <c r="AH7347" s="67">
        <v>0</v>
      </c>
      <c r="AI7347" s="69">
        <f t="shared" si="1859"/>
        <v>0</v>
      </c>
      <c r="AJ7347" s="67">
        <f t="shared" si="1859"/>
        <v>0</v>
      </c>
      <c r="AK7347" s="67">
        <f t="shared" si="1859"/>
        <v>0</v>
      </c>
      <c r="AL7347" s="67">
        <f t="shared" si="1858"/>
        <v>0</v>
      </c>
      <c r="AM7347" s="67">
        <f t="shared" si="1858"/>
        <v>0</v>
      </c>
      <c r="AN7347" s="67">
        <f t="shared" si="1858"/>
        <v>0</v>
      </c>
      <c r="AO7347" s="67">
        <f t="shared" si="1858"/>
        <v>0</v>
      </c>
      <c r="AP7347" s="67">
        <f t="shared" si="1858"/>
        <v>0</v>
      </c>
      <c r="AQ7347" s="68">
        <f t="shared" si="1858"/>
        <v>0</v>
      </c>
      <c r="AR7347" s="70">
        <f t="shared" si="1850"/>
        <v>0.5</v>
      </c>
      <c r="AS7347" s="71">
        <f t="shared" si="1851"/>
        <v>0.5</v>
      </c>
      <c r="AT7347" s="71">
        <f t="shared" si="1852"/>
        <v>1</v>
      </c>
      <c r="AU7347" s="71">
        <f t="shared" si="1853"/>
        <v>0.5</v>
      </c>
      <c r="AV7347" s="71">
        <f t="shared" si="1857"/>
        <v>0.5</v>
      </c>
      <c r="AW7347" s="71">
        <f t="shared" si="1857"/>
        <v>0.5</v>
      </c>
      <c r="AX7347" s="71">
        <f t="shared" si="1857"/>
        <v>1</v>
      </c>
      <c r="AY7347" s="71">
        <f t="shared" si="1861"/>
        <v>0.5</v>
      </c>
    </row>
    <row r="7348" spans="1:51" x14ac:dyDescent="0.35">
      <c r="A7348">
        <v>2003</v>
      </c>
      <c r="B7348">
        <v>11</v>
      </c>
      <c r="C7348">
        <v>2</v>
      </c>
      <c r="D7348">
        <v>24</v>
      </c>
      <c r="E7348">
        <v>7344</v>
      </c>
      <c r="F7348" s="112">
        <v>10.7</v>
      </c>
      <c r="G7348">
        <f>F7348+Input!$B$73</f>
        <v>10.7</v>
      </c>
      <c r="H7348" s="39">
        <f>AVERAGE(G7325:G7348)</f>
        <v>9.1458333333333339</v>
      </c>
      <c r="I7348" s="39">
        <f t="shared" si="1860"/>
        <v>9.689035087719299</v>
      </c>
      <c r="J7348" s="39">
        <f>Input!$B$105</f>
        <v>15</v>
      </c>
      <c r="K7348" s="66">
        <v>91</v>
      </c>
      <c r="L7348" s="66">
        <v>91</v>
      </c>
      <c r="M7348" s="19">
        <v>0</v>
      </c>
      <c r="N7348" s="19">
        <v>0</v>
      </c>
      <c r="O7348" s="19">
        <v>-52.363414640696647</v>
      </c>
      <c r="P7348" s="19">
        <v>350.92189208249704</v>
      </c>
      <c r="Q7348" s="19">
        <v>0</v>
      </c>
      <c r="R7348" s="67">
        <v>0</v>
      </c>
      <c r="S7348" s="67">
        <v>0</v>
      </c>
      <c r="T7348" s="67">
        <v>0</v>
      </c>
      <c r="U7348" s="67">
        <v>0</v>
      </c>
      <c r="V7348" s="67">
        <v>0</v>
      </c>
      <c r="W7348" s="67">
        <v>0</v>
      </c>
      <c r="X7348" s="67">
        <v>0</v>
      </c>
      <c r="Y7348" s="68">
        <v>0</v>
      </c>
      <c r="Z7348" s="69">
        <v>0</v>
      </c>
      <c r="AA7348" s="67">
        <v>0</v>
      </c>
      <c r="AB7348" s="67">
        <v>0</v>
      </c>
      <c r="AC7348" s="67">
        <v>0</v>
      </c>
      <c r="AD7348" s="67">
        <v>0</v>
      </c>
      <c r="AE7348" s="67">
        <v>0</v>
      </c>
      <c r="AF7348" s="67">
        <v>0</v>
      </c>
      <c r="AG7348" s="67">
        <v>0</v>
      </c>
      <c r="AH7348" s="67">
        <v>0</v>
      </c>
      <c r="AI7348" s="69">
        <f t="shared" si="1859"/>
        <v>0</v>
      </c>
      <c r="AJ7348" s="67">
        <f t="shared" si="1859"/>
        <v>0</v>
      </c>
      <c r="AK7348" s="67">
        <f t="shared" si="1859"/>
        <v>0</v>
      </c>
      <c r="AL7348" s="67">
        <f t="shared" si="1858"/>
        <v>0</v>
      </c>
      <c r="AM7348" s="67">
        <f t="shared" si="1858"/>
        <v>0</v>
      </c>
      <c r="AN7348" s="67">
        <f t="shared" si="1858"/>
        <v>0</v>
      </c>
      <c r="AO7348" s="67">
        <f t="shared" si="1858"/>
        <v>0</v>
      </c>
      <c r="AP7348" s="67">
        <f t="shared" si="1858"/>
        <v>0</v>
      </c>
      <c r="AQ7348" s="68">
        <f t="shared" si="1858"/>
        <v>0</v>
      </c>
      <c r="AR7348" s="70">
        <f t="shared" si="1850"/>
        <v>0.5</v>
      </c>
      <c r="AS7348" s="71">
        <f t="shared" si="1851"/>
        <v>0.5</v>
      </c>
      <c r="AT7348" s="71">
        <f t="shared" si="1852"/>
        <v>1</v>
      </c>
      <c r="AU7348" s="71">
        <f t="shared" si="1853"/>
        <v>0.5</v>
      </c>
      <c r="AV7348" s="71">
        <f t="shared" si="1857"/>
        <v>0.5</v>
      </c>
      <c r="AW7348" s="71">
        <f t="shared" si="1857"/>
        <v>0.5</v>
      </c>
      <c r="AX7348" s="71">
        <f t="shared" si="1857"/>
        <v>1</v>
      </c>
      <c r="AY7348" s="71">
        <f t="shared" si="1861"/>
        <v>0.5</v>
      </c>
    </row>
    <row r="7349" spans="1:51" x14ac:dyDescent="0.35">
      <c r="A7349">
        <v>2003</v>
      </c>
      <c r="B7349">
        <v>11</v>
      </c>
      <c r="C7349">
        <v>3</v>
      </c>
      <c r="D7349">
        <v>1</v>
      </c>
      <c r="E7349">
        <v>7345</v>
      </c>
      <c r="F7349" s="112">
        <v>11</v>
      </c>
      <c r="G7349">
        <f>F7349+Input!$B$73</f>
        <v>11</v>
      </c>
      <c r="H7349" s="39">
        <f>H7348</f>
        <v>9.1458333333333339</v>
      </c>
      <c r="I7349" s="39">
        <f t="shared" si="1860"/>
        <v>9.689035087719299</v>
      </c>
      <c r="J7349" s="39">
        <f>Input!$B$105</f>
        <v>15</v>
      </c>
      <c r="K7349" s="66">
        <v>92</v>
      </c>
      <c r="L7349" s="66">
        <v>92</v>
      </c>
      <c r="M7349" s="19">
        <v>0</v>
      </c>
      <c r="N7349" s="19">
        <v>0</v>
      </c>
      <c r="O7349" s="19">
        <v>-51.913159817531941</v>
      </c>
      <c r="P7349" s="19">
        <v>14.647804555289682</v>
      </c>
      <c r="Q7349" s="19">
        <v>0</v>
      </c>
      <c r="R7349" s="67">
        <v>0</v>
      </c>
      <c r="S7349" s="67">
        <v>0</v>
      </c>
      <c r="T7349" s="67">
        <v>0</v>
      </c>
      <c r="U7349" s="67">
        <v>0</v>
      </c>
      <c r="V7349" s="67">
        <v>0</v>
      </c>
      <c r="W7349" s="67">
        <v>0</v>
      </c>
      <c r="X7349" s="67">
        <v>0</v>
      </c>
      <c r="Y7349" s="68">
        <v>0</v>
      </c>
      <c r="Z7349" s="69">
        <v>0</v>
      </c>
      <c r="AA7349" s="67">
        <v>0</v>
      </c>
      <c r="AB7349" s="67">
        <v>0</v>
      </c>
      <c r="AC7349" s="67">
        <v>0</v>
      </c>
      <c r="AD7349" s="67">
        <v>0</v>
      </c>
      <c r="AE7349" s="67">
        <v>0</v>
      </c>
      <c r="AF7349" s="67">
        <v>0</v>
      </c>
      <c r="AG7349" s="67">
        <v>0</v>
      </c>
      <c r="AH7349" s="67">
        <v>0</v>
      </c>
      <c r="AI7349" s="69">
        <f t="shared" si="1859"/>
        <v>0</v>
      </c>
      <c r="AJ7349" s="67">
        <f t="shared" si="1859"/>
        <v>0</v>
      </c>
      <c r="AK7349" s="67">
        <f t="shared" si="1859"/>
        <v>0</v>
      </c>
      <c r="AL7349" s="67">
        <f t="shared" si="1858"/>
        <v>0</v>
      </c>
      <c r="AM7349" s="67">
        <f t="shared" si="1858"/>
        <v>0</v>
      </c>
      <c r="AN7349" s="67">
        <f t="shared" si="1858"/>
        <v>0</v>
      </c>
      <c r="AO7349" s="67">
        <f t="shared" si="1858"/>
        <v>0</v>
      </c>
      <c r="AP7349" s="67">
        <f t="shared" si="1858"/>
        <v>0</v>
      </c>
      <c r="AQ7349" s="68">
        <f t="shared" si="1858"/>
        <v>0</v>
      </c>
      <c r="AR7349" s="70">
        <f t="shared" si="1850"/>
        <v>0.5</v>
      </c>
      <c r="AS7349" s="71">
        <f t="shared" si="1851"/>
        <v>0.1</v>
      </c>
      <c r="AT7349" s="71">
        <f t="shared" si="1852"/>
        <v>0.5</v>
      </c>
      <c r="AU7349" s="71">
        <f t="shared" si="1853"/>
        <v>0.5</v>
      </c>
      <c r="AV7349" s="71">
        <f t="shared" si="1857"/>
        <v>0.5</v>
      </c>
      <c r="AW7349" s="71">
        <f t="shared" si="1857"/>
        <v>0.1</v>
      </c>
      <c r="AX7349" s="71">
        <f t="shared" si="1857"/>
        <v>0.5</v>
      </c>
      <c r="AY7349" s="71">
        <f t="shared" si="1861"/>
        <v>0.5</v>
      </c>
    </row>
    <row r="7350" spans="1:51" x14ac:dyDescent="0.35">
      <c r="A7350">
        <v>2003</v>
      </c>
      <c r="B7350">
        <v>11</v>
      </c>
      <c r="C7350">
        <v>3</v>
      </c>
      <c r="D7350">
        <v>2</v>
      </c>
      <c r="E7350">
        <v>7346</v>
      </c>
      <c r="F7350" s="112">
        <v>10.7</v>
      </c>
      <c r="G7350">
        <f>F7350+Input!$B$73</f>
        <v>10.7</v>
      </c>
      <c r="H7350" s="39">
        <f t="shared" ref="H7350:H7371" si="1862">H7349</f>
        <v>9.1458333333333339</v>
      </c>
      <c r="I7350" s="39">
        <f t="shared" si="1860"/>
        <v>9.689035087719299</v>
      </c>
      <c r="J7350" s="39">
        <f>Input!$B$105</f>
        <v>15</v>
      </c>
      <c r="K7350" s="66">
        <v>91</v>
      </c>
      <c r="L7350" s="66">
        <v>91</v>
      </c>
      <c r="M7350" s="19">
        <v>0</v>
      </c>
      <c r="N7350" s="19">
        <v>0</v>
      </c>
      <c r="O7350" s="19">
        <v>-48.220552739642564</v>
      </c>
      <c r="P7350" s="19">
        <v>36.582181048262591</v>
      </c>
      <c r="Q7350" s="19">
        <v>0</v>
      </c>
      <c r="R7350" s="67">
        <v>0</v>
      </c>
      <c r="S7350" s="67">
        <v>0</v>
      </c>
      <c r="T7350" s="67">
        <v>0</v>
      </c>
      <c r="U7350" s="67">
        <v>0</v>
      </c>
      <c r="V7350" s="67">
        <v>0</v>
      </c>
      <c r="W7350" s="67">
        <v>0</v>
      </c>
      <c r="X7350" s="67">
        <v>0</v>
      </c>
      <c r="Y7350" s="68">
        <v>0</v>
      </c>
      <c r="Z7350" s="69">
        <v>0</v>
      </c>
      <c r="AA7350" s="67">
        <v>0</v>
      </c>
      <c r="AB7350" s="67">
        <v>0</v>
      </c>
      <c r="AC7350" s="67">
        <v>0</v>
      </c>
      <c r="AD7350" s="67">
        <v>0</v>
      </c>
      <c r="AE7350" s="67">
        <v>0</v>
      </c>
      <c r="AF7350" s="67">
        <v>0</v>
      </c>
      <c r="AG7350" s="67">
        <v>0</v>
      </c>
      <c r="AH7350" s="67">
        <v>0</v>
      </c>
      <c r="AI7350" s="69">
        <f t="shared" si="1859"/>
        <v>0</v>
      </c>
      <c r="AJ7350" s="67">
        <f t="shared" si="1859"/>
        <v>0</v>
      </c>
      <c r="AK7350" s="67">
        <f t="shared" si="1859"/>
        <v>0</v>
      </c>
      <c r="AL7350" s="67">
        <f t="shared" si="1858"/>
        <v>0</v>
      </c>
      <c r="AM7350" s="67">
        <f t="shared" si="1858"/>
        <v>0</v>
      </c>
      <c r="AN7350" s="67">
        <f t="shared" si="1858"/>
        <v>0</v>
      </c>
      <c r="AO7350" s="67">
        <f t="shared" si="1858"/>
        <v>0</v>
      </c>
      <c r="AP7350" s="67">
        <f t="shared" si="1858"/>
        <v>0</v>
      </c>
      <c r="AQ7350" s="68">
        <f t="shared" si="1858"/>
        <v>0</v>
      </c>
      <c r="AR7350" s="70">
        <f t="shared" si="1850"/>
        <v>0.5</v>
      </c>
      <c r="AS7350" s="71">
        <f t="shared" si="1851"/>
        <v>0.1</v>
      </c>
      <c r="AT7350" s="71">
        <f t="shared" si="1852"/>
        <v>0.5</v>
      </c>
      <c r="AU7350" s="71">
        <f t="shared" si="1853"/>
        <v>0.5</v>
      </c>
      <c r="AV7350" s="71">
        <f t="shared" si="1857"/>
        <v>0.5</v>
      </c>
      <c r="AW7350" s="71">
        <f t="shared" si="1857"/>
        <v>0.1</v>
      </c>
      <c r="AX7350" s="71">
        <f t="shared" si="1857"/>
        <v>0.5</v>
      </c>
      <c r="AY7350" s="71">
        <f t="shared" si="1861"/>
        <v>0.5</v>
      </c>
    </row>
    <row r="7351" spans="1:51" x14ac:dyDescent="0.35">
      <c r="A7351">
        <v>2003</v>
      </c>
      <c r="B7351">
        <v>11</v>
      </c>
      <c r="C7351">
        <v>3</v>
      </c>
      <c r="D7351">
        <v>3</v>
      </c>
      <c r="E7351">
        <v>7347</v>
      </c>
      <c r="F7351" s="112">
        <v>10.6</v>
      </c>
      <c r="G7351">
        <f>F7351+Input!$B$73</f>
        <v>10.6</v>
      </c>
      <c r="H7351" s="39">
        <f t="shared" si="1862"/>
        <v>9.1458333333333339</v>
      </c>
      <c r="I7351" s="39">
        <f t="shared" si="1860"/>
        <v>9.689035087719299</v>
      </c>
      <c r="J7351" s="39">
        <f>Input!$B$105</f>
        <v>15</v>
      </c>
      <c r="K7351" s="66">
        <v>90</v>
      </c>
      <c r="L7351" s="66">
        <v>90</v>
      </c>
      <c r="M7351" s="19">
        <v>0</v>
      </c>
      <c r="N7351" s="19">
        <v>0</v>
      </c>
      <c r="O7351" s="19">
        <v>-41.617872423341133</v>
      </c>
      <c r="P7351" s="19">
        <v>54.864282633497766</v>
      </c>
      <c r="Q7351" s="19">
        <v>0</v>
      </c>
      <c r="R7351" s="67">
        <v>0</v>
      </c>
      <c r="S7351" s="67">
        <v>0</v>
      </c>
      <c r="T7351" s="67">
        <v>0</v>
      </c>
      <c r="U7351" s="67">
        <v>0</v>
      </c>
      <c r="V7351" s="67">
        <v>0</v>
      </c>
      <c r="W7351" s="67">
        <v>0</v>
      </c>
      <c r="X7351" s="67">
        <v>0</v>
      </c>
      <c r="Y7351" s="68">
        <v>0</v>
      </c>
      <c r="Z7351" s="69">
        <v>0</v>
      </c>
      <c r="AA7351" s="67">
        <v>0</v>
      </c>
      <c r="AB7351" s="67">
        <v>0</v>
      </c>
      <c r="AC7351" s="67">
        <v>0</v>
      </c>
      <c r="AD7351" s="67">
        <v>0</v>
      </c>
      <c r="AE7351" s="67">
        <v>0</v>
      </c>
      <c r="AF7351" s="67">
        <v>0</v>
      </c>
      <c r="AG7351" s="67">
        <v>0</v>
      </c>
      <c r="AH7351" s="67">
        <v>0</v>
      </c>
      <c r="AI7351" s="69">
        <f t="shared" si="1859"/>
        <v>0</v>
      </c>
      <c r="AJ7351" s="67">
        <f t="shared" si="1859"/>
        <v>0</v>
      </c>
      <c r="AK7351" s="67">
        <f t="shared" si="1859"/>
        <v>0</v>
      </c>
      <c r="AL7351" s="67">
        <f t="shared" si="1858"/>
        <v>0</v>
      </c>
      <c r="AM7351" s="67">
        <f t="shared" si="1858"/>
        <v>0</v>
      </c>
      <c r="AN7351" s="67">
        <f t="shared" si="1858"/>
        <v>0</v>
      </c>
      <c r="AO7351" s="67">
        <f t="shared" si="1858"/>
        <v>0</v>
      </c>
      <c r="AP7351" s="67">
        <f t="shared" si="1858"/>
        <v>0</v>
      </c>
      <c r="AQ7351" s="68">
        <f t="shared" si="1858"/>
        <v>0</v>
      </c>
      <c r="AR7351" s="70">
        <f t="shared" si="1850"/>
        <v>0.5</v>
      </c>
      <c r="AS7351" s="71">
        <f t="shared" si="1851"/>
        <v>0.1</v>
      </c>
      <c r="AT7351" s="71">
        <f t="shared" si="1852"/>
        <v>0.5</v>
      </c>
      <c r="AU7351" s="71">
        <f t="shared" si="1853"/>
        <v>0.5</v>
      </c>
      <c r="AV7351" s="71">
        <f t="shared" si="1857"/>
        <v>0.5</v>
      </c>
      <c r="AW7351" s="71">
        <f t="shared" si="1857"/>
        <v>0.1</v>
      </c>
      <c r="AX7351" s="71">
        <f t="shared" si="1857"/>
        <v>0.5</v>
      </c>
      <c r="AY7351" s="71">
        <f t="shared" si="1861"/>
        <v>0.5</v>
      </c>
    </row>
    <row r="7352" spans="1:51" x14ac:dyDescent="0.35">
      <c r="A7352">
        <v>2003</v>
      </c>
      <c r="B7352">
        <v>11</v>
      </c>
      <c r="C7352">
        <v>3</v>
      </c>
      <c r="D7352">
        <v>4</v>
      </c>
      <c r="E7352">
        <v>7348</v>
      </c>
      <c r="F7352" s="112">
        <v>10.5</v>
      </c>
      <c r="G7352">
        <f>F7352+Input!$B$73</f>
        <v>10.5</v>
      </c>
      <c r="H7352" s="39">
        <f t="shared" si="1862"/>
        <v>9.1458333333333339</v>
      </c>
      <c r="I7352" s="39">
        <f t="shared" si="1860"/>
        <v>9.689035087719299</v>
      </c>
      <c r="J7352" s="39">
        <f>Input!$B$105</f>
        <v>15</v>
      </c>
      <c r="K7352" s="66">
        <v>90</v>
      </c>
      <c r="L7352" s="66">
        <v>90</v>
      </c>
      <c r="M7352" s="19">
        <v>0</v>
      </c>
      <c r="N7352" s="19">
        <v>0</v>
      </c>
      <c r="O7352" s="19">
        <v>-33.457079483163895</v>
      </c>
      <c r="P7352" s="19">
        <v>70.004082621491264</v>
      </c>
      <c r="Q7352" s="19">
        <v>0</v>
      </c>
      <c r="R7352" s="67">
        <v>0</v>
      </c>
      <c r="S7352" s="67">
        <v>0</v>
      </c>
      <c r="T7352" s="67">
        <v>0</v>
      </c>
      <c r="U7352" s="67">
        <v>0</v>
      </c>
      <c r="V7352" s="67">
        <v>0</v>
      </c>
      <c r="W7352" s="67">
        <v>0</v>
      </c>
      <c r="X7352" s="67">
        <v>0</v>
      </c>
      <c r="Y7352" s="68">
        <v>0</v>
      </c>
      <c r="Z7352" s="69">
        <v>0</v>
      </c>
      <c r="AA7352" s="67">
        <v>0</v>
      </c>
      <c r="AB7352" s="67">
        <v>0</v>
      </c>
      <c r="AC7352" s="67">
        <v>0</v>
      </c>
      <c r="AD7352" s="67">
        <v>0</v>
      </c>
      <c r="AE7352" s="67">
        <v>0</v>
      </c>
      <c r="AF7352" s="67">
        <v>0</v>
      </c>
      <c r="AG7352" s="67">
        <v>0</v>
      </c>
      <c r="AH7352" s="67">
        <v>0</v>
      </c>
      <c r="AI7352" s="69">
        <f t="shared" si="1859"/>
        <v>0</v>
      </c>
      <c r="AJ7352" s="67">
        <f t="shared" si="1859"/>
        <v>0</v>
      </c>
      <c r="AK7352" s="67">
        <f t="shared" si="1859"/>
        <v>0</v>
      </c>
      <c r="AL7352" s="67">
        <f t="shared" si="1858"/>
        <v>0</v>
      </c>
      <c r="AM7352" s="67">
        <f t="shared" si="1858"/>
        <v>0</v>
      </c>
      <c r="AN7352" s="67">
        <f t="shared" si="1858"/>
        <v>0</v>
      </c>
      <c r="AO7352" s="67">
        <f t="shared" si="1858"/>
        <v>0</v>
      </c>
      <c r="AP7352" s="67">
        <f t="shared" si="1858"/>
        <v>0</v>
      </c>
      <c r="AQ7352" s="68">
        <f t="shared" si="1858"/>
        <v>0</v>
      </c>
      <c r="AR7352" s="70">
        <f t="shared" si="1850"/>
        <v>0.5</v>
      </c>
      <c r="AS7352" s="71">
        <f t="shared" si="1851"/>
        <v>0.1</v>
      </c>
      <c r="AT7352" s="71">
        <f t="shared" si="1852"/>
        <v>0.5</v>
      </c>
      <c r="AU7352" s="71">
        <f t="shared" si="1853"/>
        <v>0.5</v>
      </c>
      <c r="AV7352" s="71">
        <f t="shared" si="1857"/>
        <v>0.5</v>
      </c>
      <c r="AW7352" s="71">
        <f t="shared" si="1857"/>
        <v>0.1</v>
      </c>
      <c r="AX7352" s="71">
        <f t="shared" si="1857"/>
        <v>0.5</v>
      </c>
      <c r="AY7352" s="71">
        <f t="shared" si="1861"/>
        <v>0.5</v>
      </c>
    </row>
    <row r="7353" spans="1:51" x14ac:dyDescent="0.35">
      <c r="A7353">
        <v>2003</v>
      </c>
      <c r="B7353">
        <v>11</v>
      </c>
      <c r="C7353">
        <v>3</v>
      </c>
      <c r="D7353">
        <v>5</v>
      </c>
      <c r="E7353">
        <v>7349</v>
      </c>
      <c r="F7353" s="112">
        <v>10.4</v>
      </c>
      <c r="G7353">
        <f>F7353+Input!$B$73</f>
        <v>10.4</v>
      </c>
      <c r="H7353" s="39">
        <f t="shared" si="1862"/>
        <v>9.1458333333333339</v>
      </c>
      <c r="I7353" s="39">
        <f t="shared" si="1860"/>
        <v>9.689035087719299</v>
      </c>
      <c r="J7353" s="39">
        <f>Input!$B$105</f>
        <v>15</v>
      </c>
      <c r="K7353" s="66">
        <v>90</v>
      </c>
      <c r="L7353" s="66">
        <v>90</v>
      </c>
      <c r="M7353" s="19">
        <v>0</v>
      </c>
      <c r="N7353" s="19">
        <v>0</v>
      </c>
      <c r="O7353" s="19">
        <v>-24.510724586784729</v>
      </c>
      <c r="P7353" s="19">
        <v>83.055297241162975</v>
      </c>
      <c r="Q7353" s="19">
        <v>0</v>
      </c>
      <c r="R7353" s="67">
        <v>0</v>
      </c>
      <c r="S7353" s="67">
        <v>0</v>
      </c>
      <c r="T7353" s="67">
        <v>0</v>
      </c>
      <c r="U7353" s="67">
        <v>0</v>
      </c>
      <c r="V7353" s="67">
        <v>0</v>
      </c>
      <c r="W7353" s="67">
        <v>0</v>
      </c>
      <c r="X7353" s="67">
        <v>0</v>
      </c>
      <c r="Y7353" s="68">
        <v>0</v>
      </c>
      <c r="Z7353" s="69">
        <v>0</v>
      </c>
      <c r="AA7353" s="67">
        <v>0</v>
      </c>
      <c r="AB7353" s="67">
        <v>0</v>
      </c>
      <c r="AC7353" s="67">
        <v>0</v>
      </c>
      <c r="AD7353" s="67">
        <v>0</v>
      </c>
      <c r="AE7353" s="67">
        <v>0</v>
      </c>
      <c r="AF7353" s="67">
        <v>0</v>
      </c>
      <c r="AG7353" s="67">
        <v>0</v>
      </c>
      <c r="AH7353" s="67">
        <v>0</v>
      </c>
      <c r="AI7353" s="69">
        <f t="shared" si="1859"/>
        <v>0</v>
      </c>
      <c r="AJ7353" s="67">
        <f t="shared" si="1859"/>
        <v>0</v>
      </c>
      <c r="AK7353" s="67">
        <f t="shared" si="1859"/>
        <v>0</v>
      </c>
      <c r="AL7353" s="67">
        <f t="shared" si="1858"/>
        <v>0</v>
      </c>
      <c r="AM7353" s="67">
        <f t="shared" si="1858"/>
        <v>0</v>
      </c>
      <c r="AN7353" s="67">
        <f t="shared" si="1858"/>
        <v>0</v>
      </c>
      <c r="AO7353" s="67">
        <f t="shared" si="1858"/>
        <v>0</v>
      </c>
      <c r="AP7353" s="67">
        <f t="shared" si="1858"/>
        <v>0</v>
      </c>
      <c r="AQ7353" s="68">
        <f t="shared" si="1858"/>
        <v>0</v>
      </c>
      <c r="AR7353" s="70">
        <f t="shared" si="1850"/>
        <v>0.5</v>
      </c>
      <c r="AS7353" s="71">
        <f t="shared" si="1851"/>
        <v>0.1</v>
      </c>
      <c r="AT7353" s="71">
        <f t="shared" si="1852"/>
        <v>0.5</v>
      </c>
      <c r="AU7353" s="71">
        <f t="shared" si="1853"/>
        <v>0.5</v>
      </c>
      <c r="AV7353" s="71">
        <f t="shared" ref="AV7353:AX7372" si="1863">AV7185</f>
        <v>0.5</v>
      </c>
      <c r="AW7353" s="71">
        <f t="shared" si="1863"/>
        <v>0.1</v>
      </c>
      <c r="AX7353" s="71">
        <f t="shared" si="1863"/>
        <v>0.5</v>
      </c>
      <c r="AY7353" s="71">
        <f t="shared" si="1861"/>
        <v>0.5</v>
      </c>
    </row>
    <row r="7354" spans="1:51" x14ac:dyDescent="0.35">
      <c r="A7354">
        <v>2003</v>
      </c>
      <c r="B7354">
        <v>11</v>
      </c>
      <c r="C7354">
        <v>3</v>
      </c>
      <c r="D7354">
        <v>6</v>
      </c>
      <c r="E7354">
        <v>7350</v>
      </c>
      <c r="F7354" s="112">
        <v>11</v>
      </c>
      <c r="G7354">
        <f>F7354+Input!$B$73</f>
        <v>11</v>
      </c>
      <c r="H7354" s="39">
        <f t="shared" si="1862"/>
        <v>9.1458333333333339</v>
      </c>
      <c r="I7354" s="39">
        <f t="shared" si="1860"/>
        <v>9.689035087719299</v>
      </c>
      <c r="J7354" s="39">
        <f>Input!$B$105</f>
        <v>15</v>
      </c>
      <c r="K7354" s="66">
        <v>87</v>
      </c>
      <c r="L7354" s="66">
        <v>87</v>
      </c>
      <c r="M7354" s="19">
        <v>0</v>
      </c>
      <c r="N7354" s="19">
        <v>0</v>
      </c>
      <c r="O7354" s="19">
        <v>-15.314217229056188</v>
      </c>
      <c r="P7354" s="19">
        <v>94.974486038910513</v>
      </c>
      <c r="Q7354" s="19">
        <v>0</v>
      </c>
      <c r="R7354" s="67">
        <v>0</v>
      </c>
      <c r="S7354" s="67">
        <v>0</v>
      </c>
      <c r="T7354" s="67">
        <v>0</v>
      </c>
      <c r="U7354" s="67">
        <v>0</v>
      </c>
      <c r="V7354" s="67">
        <v>0</v>
      </c>
      <c r="W7354" s="67">
        <v>0</v>
      </c>
      <c r="X7354" s="67">
        <v>0</v>
      </c>
      <c r="Y7354" s="68">
        <v>0</v>
      </c>
      <c r="Z7354" s="69">
        <v>0</v>
      </c>
      <c r="AA7354" s="67">
        <v>0</v>
      </c>
      <c r="AB7354" s="67">
        <v>0</v>
      </c>
      <c r="AC7354" s="67">
        <v>0</v>
      </c>
      <c r="AD7354" s="67">
        <v>0</v>
      </c>
      <c r="AE7354" s="67">
        <v>0</v>
      </c>
      <c r="AF7354" s="67">
        <v>0</v>
      </c>
      <c r="AG7354" s="67">
        <v>0</v>
      </c>
      <c r="AH7354" s="67">
        <v>0</v>
      </c>
      <c r="AI7354" s="69">
        <f t="shared" si="1859"/>
        <v>0</v>
      </c>
      <c r="AJ7354" s="67">
        <f t="shared" si="1859"/>
        <v>0</v>
      </c>
      <c r="AK7354" s="67">
        <f t="shared" si="1859"/>
        <v>0</v>
      </c>
      <c r="AL7354" s="67">
        <f t="shared" si="1858"/>
        <v>0</v>
      </c>
      <c r="AM7354" s="67">
        <f t="shared" si="1858"/>
        <v>0</v>
      </c>
      <c r="AN7354" s="67">
        <f t="shared" si="1858"/>
        <v>0</v>
      </c>
      <c r="AO7354" s="67">
        <f t="shared" si="1858"/>
        <v>0</v>
      </c>
      <c r="AP7354" s="67">
        <f t="shared" si="1858"/>
        <v>0</v>
      </c>
      <c r="AQ7354" s="68">
        <f t="shared" si="1858"/>
        <v>0</v>
      </c>
      <c r="AR7354" s="70">
        <f t="shared" si="1850"/>
        <v>0.5</v>
      </c>
      <c r="AS7354" s="71">
        <f t="shared" si="1851"/>
        <v>0.1</v>
      </c>
      <c r="AT7354" s="71">
        <f t="shared" si="1852"/>
        <v>0.5</v>
      </c>
      <c r="AU7354" s="71">
        <f t="shared" si="1853"/>
        <v>0.5</v>
      </c>
      <c r="AV7354" s="71">
        <f t="shared" si="1863"/>
        <v>0.5</v>
      </c>
      <c r="AW7354" s="71">
        <f t="shared" si="1863"/>
        <v>0.1</v>
      </c>
      <c r="AX7354" s="71">
        <f t="shared" si="1863"/>
        <v>0.5</v>
      </c>
      <c r="AY7354" s="71">
        <f t="shared" si="1861"/>
        <v>0.5</v>
      </c>
    </row>
    <row r="7355" spans="1:51" x14ac:dyDescent="0.35">
      <c r="A7355">
        <v>2003</v>
      </c>
      <c r="B7355">
        <v>11</v>
      </c>
      <c r="C7355">
        <v>3</v>
      </c>
      <c r="D7355">
        <v>7</v>
      </c>
      <c r="E7355">
        <v>7351</v>
      </c>
      <c r="F7355" s="112">
        <v>11</v>
      </c>
      <c r="G7355">
        <f>F7355+Input!$B$73</f>
        <v>11</v>
      </c>
      <c r="H7355" s="39">
        <f t="shared" si="1862"/>
        <v>9.1458333333333339</v>
      </c>
      <c r="I7355" s="39">
        <f t="shared" si="1860"/>
        <v>9.689035087719299</v>
      </c>
      <c r="J7355" s="39">
        <f>Input!$B$105</f>
        <v>15</v>
      </c>
      <c r="K7355" s="66">
        <v>85</v>
      </c>
      <c r="L7355" s="66">
        <v>85</v>
      </c>
      <c r="M7355" s="19">
        <v>0</v>
      </c>
      <c r="N7355" s="19">
        <v>0</v>
      </c>
      <c r="O7355" s="19">
        <v>-6.2768141511360298</v>
      </c>
      <c r="P7355" s="19">
        <v>106.50868423473227</v>
      </c>
      <c r="Q7355" s="19">
        <v>0</v>
      </c>
      <c r="R7355" s="67">
        <v>0</v>
      </c>
      <c r="S7355" s="67">
        <v>0</v>
      </c>
      <c r="T7355" s="67">
        <v>0</v>
      </c>
      <c r="U7355" s="67">
        <v>0</v>
      </c>
      <c r="V7355" s="67">
        <v>0</v>
      </c>
      <c r="W7355" s="67">
        <v>0</v>
      </c>
      <c r="X7355" s="67">
        <v>0</v>
      </c>
      <c r="Y7355" s="68">
        <v>0</v>
      </c>
      <c r="Z7355" s="69">
        <v>0</v>
      </c>
      <c r="AA7355" s="67">
        <v>0</v>
      </c>
      <c r="AB7355" s="67">
        <v>0</v>
      </c>
      <c r="AC7355" s="67">
        <v>0</v>
      </c>
      <c r="AD7355" s="67">
        <v>0</v>
      </c>
      <c r="AE7355" s="67">
        <v>0</v>
      </c>
      <c r="AF7355" s="67">
        <v>0</v>
      </c>
      <c r="AG7355" s="67">
        <v>0</v>
      </c>
      <c r="AH7355" s="67">
        <v>0</v>
      </c>
      <c r="AI7355" s="69">
        <f t="shared" si="1859"/>
        <v>0</v>
      </c>
      <c r="AJ7355" s="67">
        <f t="shared" si="1859"/>
        <v>0</v>
      </c>
      <c r="AK7355" s="67">
        <f t="shared" si="1859"/>
        <v>0</v>
      </c>
      <c r="AL7355" s="67">
        <f t="shared" si="1858"/>
        <v>0</v>
      </c>
      <c r="AM7355" s="67">
        <f t="shared" si="1858"/>
        <v>0</v>
      </c>
      <c r="AN7355" s="67">
        <f t="shared" si="1858"/>
        <v>0</v>
      </c>
      <c r="AO7355" s="67">
        <f t="shared" si="1858"/>
        <v>0</v>
      </c>
      <c r="AP7355" s="67">
        <f t="shared" si="1858"/>
        <v>0</v>
      </c>
      <c r="AQ7355" s="68">
        <f t="shared" si="1858"/>
        <v>0</v>
      </c>
      <c r="AR7355" s="70">
        <f t="shared" si="1850"/>
        <v>0.5</v>
      </c>
      <c r="AS7355" s="71">
        <f t="shared" si="1851"/>
        <v>0.1</v>
      </c>
      <c r="AT7355" s="71">
        <f t="shared" si="1852"/>
        <v>0.5</v>
      </c>
      <c r="AU7355" s="71">
        <f t="shared" si="1853"/>
        <v>0.5</v>
      </c>
      <c r="AV7355" s="71">
        <f t="shared" si="1863"/>
        <v>0.5</v>
      </c>
      <c r="AW7355" s="71">
        <f t="shared" si="1863"/>
        <v>0.1</v>
      </c>
      <c r="AX7355" s="71">
        <f t="shared" si="1863"/>
        <v>0.5</v>
      </c>
      <c r="AY7355" s="71">
        <f t="shared" si="1861"/>
        <v>0.5</v>
      </c>
    </row>
    <row r="7356" spans="1:51" x14ac:dyDescent="0.35">
      <c r="A7356">
        <v>2003</v>
      </c>
      <c r="B7356">
        <v>11</v>
      </c>
      <c r="C7356">
        <v>3</v>
      </c>
      <c r="D7356">
        <v>8</v>
      </c>
      <c r="E7356">
        <v>7352</v>
      </c>
      <c r="F7356" s="112">
        <v>10.199999999999999</v>
      </c>
      <c r="G7356">
        <f>F7356+Input!$B$73</f>
        <v>10.199999999999999</v>
      </c>
      <c r="H7356" s="39">
        <f t="shared" si="1862"/>
        <v>9.1458333333333339</v>
      </c>
      <c r="I7356" s="39">
        <f t="shared" si="1860"/>
        <v>9.689035087719299</v>
      </c>
      <c r="J7356" s="39">
        <f>Input!$B$105</f>
        <v>15</v>
      </c>
      <c r="K7356" s="66">
        <v>89</v>
      </c>
      <c r="L7356" s="66">
        <v>89</v>
      </c>
      <c r="M7356" s="19">
        <v>0</v>
      </c>
      <c r="N7356" s="19">
        <v>3</v>
      </c>
      <c r="O7356" s="19">
        <v>2.2310506952396163</v>
      </c>
      <c r="P7356" s="19">
        <v>118.24651804413989</v>
      </c>
      <c r="Q7356" s="19">
        <v>0</v>
      </c>
      <c r="R7356" s="67">
        <v>0</v>
      </c>
      <c r="S7356" s="67">
        <v>0</v>
      </c>
      <c r="T7356" s="67">
        <v>0</v>
      </c>
      <c r="U7356" s="67">
        <v>0</v>
      </c>
      <c r="V7356" s="67">
        <v>0</v>
      </c>
      <c r="W7356" s="67">
        <v>0</v>
      </c>
      <c r="X7356" s="67">
        <v>0</v>
      </c>
      <c r="Y7356" s="68">
        <v>0</v>
      </c>
      <c r="Z7356" s="69">
        <v>1.4591615340645279</v>
      </c>
      <c r="AA7356" s="67">
        <v>1.4591615340645279</v>
      </c>
      <c r="AB7356" s="67">
        <v>1.4591615340645279</v>
      </c>
      <c r="AC7356" s="67">
        <v>1.4591615340645279</v>
      </c>
      <c r="AD7356" s="67">
        <v>1.4591615340645279</v>
      </c>
      <c r="AE7356" s="67">
        <v>1.4591615340645279</v>
      </c>
      <c r="AF7356" s="67">
        <v>1.4591615340645279</v>
      </c>
      <c r="AG7356" s="67">
        <v>1.4591615340645279</v>
      </c>
      <c r="AH7356" s="67">
        <v>3</v>
      </c>
      <c r="AI7356" s="69">
        <f t="shared" si="1859"/>
        <v>1.4591615340645279</v>
      </c>
      <c r="AJ7356" s="67">
        <f t="shared" si="1859"/>
        <v>1.4591615340645279</v>
      </c>
      <c r="AK7356" s="67">
        <f t="shared" si="1859"/>
        <v>1.4591615340645279</v>
      </c>
      <c r="AL7356" s="67">
        <f t="shared" si="1858"/>
        <v>1.4591615340645279</v>
      </c>
      <c r="AM7356" s="67">
        <f t="shared" si="1858"/>
        <v>1.4591615340645279</v>
      </c>
      <c r="AN7356" s="67">
        <f t="shared" si="1858"/>
        <v>1.4591615340645279</v>
      </c>
      <c r="AO7356" s="67">
        <f t="shared" si="1858"/>
        <v>1.4591615340645279</v>
      </c>
      <c r="AP7356" s="67">
        <f t="shared" si="1858"/>
        <v>1.4591615340645279</v>
      </c>
      <c r="AQ7356" s="68">
        <f t="shared" si="1858"/>
        <v>3</v>
      </c>
      <c r="AR7356" s="70">
        <f t="shared" si="1850"/>
        <v>0.5</v>
      </c>
      <c r="AS7356" s="71">
        <f t="shared" si="1851"/>
        <v>0.5</v>
      </c>
      <c r="AT7356" s="71">
        <f t="shared" si="1852"/>
        <v>1</v>
      </c>
      <c r="AU7356" s="71">
        <f t="shared" si="1853"/>
        <v>0.5</v>
      </c>
      <c r="AV7356" s="71">
        <f t="shared" si="1863"/>
        <v>0.5</v>
      </c>
      <c r="AW7356" s="71">
        <f t="shared" si="1863"/>
        <v>0.5</v>
      </c>
      <c r="AX7356" s="71">
        <f t="shared" si="1863"/>
        <v>1</v>
      </c>
      <c r="AY7356" s="71">
        <f t="shared" si="1861"/>
        <v>0.5</v>
      </c>
    </row>
    <row r="7357" spans="1:51" x14ac:dyDescent="0.35">
      <c r="A7357">
        <v>2003</v>
      </c>
      <c r="B7357">
        <v>11</v>
      </c>
      <c r="C7357">
        <v>3</v>
      </c>
      <c r="D7357">
        <v>9</v>
      </c>
      <c r="E7357">
        <v>7353</v>
      </c>
      <c r="F7357" s="112">
        <v>10.199999999999999</v>
      </c>
      <c r="G7357">
        <f>F7357+Input!$B$73</f>
        <v>10.199999999999999</v>
      </c>
      <c r="H7357" s="39">
        <f t="shared" si="1862"/>
        <v>9.1458333333333339</v>
      </c>
      <c r="I7357" s="39">
        <f t="shared" si="1860"/>
        <v>9.689035087719299</v>
      </c>
      <c r="J7357" s="39">
        <f>Input!$B$105</f>
        <v>15</v>
      </c>
      <c r="K7357" s="66">
        <v>88</v>
      </c>
      <c r="L7357" s="66">
        <v>88</v>
      </c>
      <c r="M7357" s="19">
        <v>4.4211052653085048</v>
      </c>
      <c r="N7357" s="19">
        <v>27.527025768973452</v>
      </c>
      <c r="O7357" s="19">
        <v>9.8208510413049055</v>
      </c>
      <c r="P7357" s="19">
        <v>130.65877393002415</v>
      </c>
      <c r="Q7357" s="19">
        <v>0</v>
      </c>
      <c r="R7357" s="67">
        <v>1.2734372729609751</v>
      </c>
      <c r="S7357" s="67">
        <v>3.8916855757681419</v>
      </c>
      <c r="T7357" s="67">
        <v>4.2302372487820792</v>
      </c>
      <c r="U7357" s="67">
        <v>2.0907733135153226</v>
      </c>
      <c r="V7357" s="67">
        <v>0</v>
      </c>
      <c r="W7357" s="67">
        <v>0</v>
      </c>
      <c r="X7357" s="67">
        <v>0</v>
      </c>
      <c r="Y7357" s="68">
        <v>0.4729742310265479</v>
      </c>
      <c r="Z7357" s="69">
        <v>11.69337994976442</v>
      </c>
      <c r="AA7357" s="67">
        <v>30.220432235112753</v>
      </c>
      <c r="AB7357" s="67">
        <v>68.312943136212695</v>
      </c>
      <c r="AC7357" s="67">
        <v>73.238481818331664</v>
      </c>
      <c r="AD7357" s="67">
        <v>42.111734523477651</v>
      </c>
      <c r="AE7357" s="67">
        <v>11.69337994976442</v>
      </c>
      <c r="AF7357" s="67">
        <v>11.69337994976442</v>
      </c>
      <c r="AG7357" s="67">
        <v>11.69337994976442</v>
      </c>
      <c r="AH7357" s="67">
        <v>27.527025768973452</v>
      </c>
      <c r="AI7357" s="69">
        <f t="shared" si="1859"/>
        <v>11.69337994976442</v>
      </c>
      <c r="AJ7357" s="67">
        <f t="shared" si="1859"/>
        <v>31.493869508073729</v>
      </c>
      <c r="AK7357" s="67">
        <f t="shared" si="1859"/>
        <v>72.204628711980831</v>
      </c>
      <c r="AL7357" s="67">
        <f t="shared" si="1858"/>
        <v>77.468719067113739</v>
      </c>
      <c r="AM7357" s="67">
        <f t="shared" si="1858"/>
        <v>44.202507836992972</v>
      </c>
      <c r="AN7357" s="67">
        <f t="shared" si="1858"/>
        <v>11.69337994976442</v>
      </c>
      <c r="AO7357" s="67">
        <f t="shared" si="1858"/>
        <v>11.69337994976442</v>
      </c>
      <c r="AP7357" s="67">
        <f t="shared" si="1858"/>
        <v>11.69337994976442</v>
      </c>
      <c r="AQ7357" s="68">
        <f t="shared" si="1858"/>
        <v>28</v>
      </c>
      <c r="AR7357" s="70">
        <f t="shared" si="1850"/>
        <v>0.5</v>
      </c>
      <c r="AS7357" s="71">
        <f t="shared" si="1851"/>
        <v>0.5</v>
      </c>
      <c r="AT7357" s="71">
        <f t="shared" si="1852"/>
        <v>1</v>
      </c>
      <c r="AU7357" s="71">
        <f t="shared" si="1853"/>
        <v>0.5</v>
      </c>
      <c r="AV7357" s="71">
        <f t="shared" si="1863"/>
        <v>0.5</v>
      </c>
      <c r="AW7357" s="71">
        <f t="shared" si="1863"/>
        <v>0.5</v>
      </c>
      <c r="AX7357" s="71">
        <f t="shared" si="1863"/>
        <v>1</v>
      </c>
      <c r="AY7357" s="71">
        <f t="shared" si="1861"/>
        <v>0.5</v>
      </c>
    </row>
    <row r="7358" spans="1:51" x14ac:dyDescent="0.35">
      <c r="A7358">
        <v>2003</v>
      </c>
      <c r="B7358">
        <v>11</v>
      </c>
      <c r="C7358">
        <v>3</v>
      </c>
      <c r="D7358">
        <v>10</v>
      </c>
      <c r="E7358">
        <v>7354</v>
      </c>
      <c r="F7358" s="112">
        <v>10.6</v>
      </c>
      <c r="G7358">
        <f>F7358+Input!$B$73</f>
        <v>10.6</v>
      </c>
      <c r="H7358" s="39">
        <f t="shared" si="1862"/>
        <v>9.1458333333333339</v>
      </c>
      <c r="I7358" s="39">
        <f t="shared" si="1860"/>
        <v>9.689035087719299</v>
      </c>
      <c r="J7358" s="39">
        <f>Input!$B$105</f>
        <v>15</v>
      </c>
      <c r="K7358" s="66">
        <v>84</v>
      </c>
      <c r="L7358" s="66">
        <v>84</v>
      </c>
      <c r="M7358" s="19">
        <v>11.415963950188166</v>
      </c>
      <c r="N7358" s="19">
        <v>80.414672018464145</v>
      </c>
      <c r="O7358" s="19">
        <v>16.058175104738165</v>
      </c>
      <c r="P7358" s="19">
        <v>144.07874247366757</v>
      </c>
      <c r="Q7358" s="19">
        <v>0</v>
      </c>
      <c r="R7358" s="67">
        <v>0.85148195585176845</v>
      </c>
      <c r="S7358" s="67">
        <v>8.5332810877400771</v>
      </c>
      <c r="T7358" s="67">
        <v>11.216399889972084</v>
      </c>
      <c r="U7358" s="67">
        <v>7.3291037576585296</v>
      </c>
      <c r="V7358" s="67">
        <v>0</v>
      </c>
      <c r="W7358" s="67">
        <v>0</v>
      </c>
      <c r="X7358" s="67">
        <v>0</v>
      </c>
      <c r="Y7358" s="68">
        <v>2.5853279815358547</v>
      </c>
      <c r="Z7358" s="69">
        <v>35.801411275039513</v>
      </c>
      <c r="AA7358" s="67">
        <v>41.209211835076388</v>
      </c>
      <c r="AB7358" s="67">
        <v>89.996666885677826</v>
      </c>
      <c r="AC7358" s="67">
        <v>107.03727621584392</v>
      </c>
      <c r="AD7358" s="67">
        <v>82.348881991064815</v>
      </c>
      <c r="AE7358" s="67">
        <v>35.801411275039513</v>
      </c>
      <c r="AF7358" s="67">
        <v>35.801411275039513</v>
      </c>
      <c r="AG7358" s="67">
        <v>35.801411275039513</v>
      </c>
      <c r="AH7358" s="67">
        <v>80.414672018464145</v>
      </c>
      <c r="AI7358" s="69">
        <f t="shared" si="1859"/>
        <v>35.801411275039513</v>
      </c>
      <c r="AJ7358" s="67">
        <f t="shared" si="1859"/>
        <v>42.060693790928156</v>
      </c>
      <c r="AK7358" s="67">
        <f t="shared" si="1859"/>
        <v>98.529947973417904</v>
      </c>
      <c r="AL7358" s="67">
        <f t="shared" si="1858"/>
        <v>118.253676105816</v>
      </c>
      <c r="AM7358" s="67">
        <f t="shared" si="1858"/>
        <v>89.677985748723344</v>
      </c>
      <c r="AN7358" s="67">
        <f t="shared" si="1858"/>
        <v>35.801411275039513</v>
      </c>
      <c r="AO7358" s="67">
        <f t="shared" si="1858"/>
        <v>35.801411275039513</v>
      </c>
      <c r="AP7358" s="67">
        <f t="shared" si="1858"/>
        <v>35.801411275039513</v>
      </c>
      <c r="AQ7358" s="68">
        <f t="shared" si="1858"/>
        <v>83</v>
      </c>
      <c r="AR7358" s="70">
        <f t="shared" si="1850"/>
        <v>0.5</v>
      </c>
      <c r="AS7358" s="71">
        <f t="shared" si="1851"/>
        <v>0.5</v>
      </c>
      <c r="AT7358" s="71">
        <f t="shared" si="1852"/>
        <v>1</v>
      </c>
      <c r="AU7358" s="71">
        <f t="shared" si="1853"/>
        <v>0.5</v>
      </c>
      <c r="AV7358" s="71">
        <f t="shared" si="1863"/>
        <v>0.5</v>
      </c>
      <c r="AW7358" s="71">
        <f t="shared" si="1863"/>
        <v>0.5</v>
      </c>
      <c r="AX7358" s="71">
        <f t="shared" si="1863"/>
        <v>1</v>
      </c>
      <c r="AY7358" s="71">
        <f t="shared" si="1861"/>
        <v>0.5</v>
      </c>
    </row>
    <row r="7359" spans="1:51" x14ac:dyDescent="0.35">
      <c r="A7359">
        <v>2003</v>
      </c>
      <c r="B7359">
        <v>11</v>
      </c>
      <c r="C7359">
        <v>3</v>
      </c>
      <c r="D7359">
        <v>11</v>
      </c>
      <c r="E7359">
        <v>7355</v>
      </c>
      <c r="F7359" s="112">
        <v>11</v>
      </c>
      <c r="G7359">
        <f>F7359+Input!$B$73</f>
        <v>11</v>
      </c>
      <c r="H7359" s="39">
        <f t="shared" si="1862"/>
        <v>9.1458333333333339</v>
      </c>
      <c r="I7359" s="39">
        <f t="shared" si="1860"/>
        <v>9.689035087719299</v>
      </c>
      <c r="J7359" s="39">
        <f>Input!$B$105</f>
        <v>15</v>
      </c>
      <c r="K7359" s="66">
        <v>85</v>
      </c>
      <c r="L7359" s="66">
        <v>85</v>
      </c>
      <c r="M7359" s="19">
        <v>5.1000499006234516</v>
      </c>
      <c r="N7359" s="19">
        <v>87.385302250163747</v>
      </c>
      <c r="O7359" s="19">
        <v>20.477402721247611</v>
      </c>
      <c r="P7359" s="19">
        <v>158.61080308606168</v>
      </c>
      <c r="Q7359" s="19">
        <v>0</v>
      </c>
      <c r="R7359" s="67">
        <v>0</v>
      </c>
      <c r="S7359" s="67">
        <v>2.8753146004192716</v>
      </c>
      <c r="T7359" s="67">
        <v>4.8396544092362443</v>
      </c>
      <c r="U7359" s="67">
        <v>3.9689903023213744</v>
      </c>
      <c r="V7359" s="67">
        <v>0.7733455052339343</v>
      </c>
      <c r="W7359" s="67">
        <v>0</v>
      </c>
      <c r="X7359" s="67">
        <v>0</v>
      </c>
      <c r="Y7359" s="68">
        <v>1.6146977498362531</v>
      </c>
      <c r="Z7359" s="69">
        <v>42.284868718991021</v>
      </c>
      <c r="AA7359" s="67">
        <v>42.284868718991021</v>
      </c>
      <c r="AB7359" s="67">
        <v>49.362017899802133</v>
      </c>
      <c r="AC7359" s="67">
        <v>54.196941308453319</v>
      </c>
      <c r="AD7359" s="67">
        <v>52.053934150170299</v>
      </c>
      <c r="AE7359" s="67">
        <v>44.18834095401261</v>
      </c>
      <c r="AF7359" s="67">
        <v>42.284868718991021</v>
      </c>
      <c r="AG7359" s="67">
        <v>42.284868718991021</v>
      </c>
      <c r="AH7359" s="67">
        <v>87.385302250163747</v>
      </c>
      <c r="AI7359" s="69">
        <f t="shared" si="1859"/>
        <v>42.284868718991021</v>
      </c>
      <c r="AJ7359" s="67">
        <f t="shared" si="1859"/>
        <v>42.284868718991021</v>
      </c>
      <c r="AK7359" s="67">
        <f t="shared" si="1859"/>
        <v>52.237332500221406</v>
      </c>
      <c r="AL7359" s="67">
        <f t="shared" si="1858"/>
        <v>59.036595717689565</v>
      </c>
      <c r="AM7359" s="67">
        <f t="shared" si="1858"/>
        <v>56.022924452491672</v>
      </c>
      <c r="AN7359" s="67">
        <f t="shared" si="1858"/>
        <v>44.961686459246543</v>
      </c>
      <c r="AO7359" s="67">
        <f t="shared" si="1858"/>
        <v>42.284868718991021</v>
      </c>
      <c r="AP7359" s="67">
        <f t="shared" si="1858"/>
        <v>42.284868718991021</v>
      </c>
      <c r="AQ7359" s="68">
        <f t="shared" si="1858"/>
        <v>89</v>
      </c>
      <c r="AR7359" s="70">
        <f t="shared" si="1850"/>
        <v>0.5</v>
      </c>
      <c r="AS7359" s="71">
        <f t="shared" si="1851"/>
        <v>0.5</v>
      </c>
      <c r="AT7359" s="71">
        <f t="shared" si="1852"/>
        <v>1</v>
      </c>
      <c r="AU7359" s="71">
        <f t="shared" si="1853"/>
        <v>0.5</v>
      </c>
      <c r="AV7359" s="71">
        <f t="shared" si="1863"/>
        <v>0.5</v>
      </c>
      <c r="AW7359" s="71">
        <f t="shared" si="1863"/>
        <v>0.5</v>
      </c>
      <c r="AX7359" s="71">
        <f t="shared" si="1863"/>
        <v>1</v>
      </c>
      <c r="AY7359" s="71">
        <f t="shared" si="1861"/>
        <v>0.5</v>
      </c>
    </row>
    <row r="7360" spans="1:51" x14ac:dyDescent="0.35">
      <c r="A7360">
        <v>2003</v>
      </c>
      <c r="B7360">
        <v>11</v>
      </c>
      <c r="C7360">
        <v>3</v>
      </c>
      <c r="D7360">
        <v>12</v>
      </c>
      <c r="E7360">
        <v>7356</v>
      </c>
      <c r="F7360" s="112">
        <v>11.1</v>
      </c>
      <c r="G7360">
        <f>F7360+Input!$B$73</f>
        <v>11.1</v>
      </c>
      <c r="H7360" s="39">
        <f t="shared" si="1862"/>
        <v>9.1458333333333339</v>
      </c>
      <c r="I7360" s="39">
        <f t="shared" si="1860"/>
        <v>9.689035087719299</v>
      </c>
      <c r="J7360" s="39">
        <f>Input!$B$105</f>
        <v>15</v>
      </c>
      <c r="K7360" s="66">
        <v>81</v>
      </c>
      <c r="L7360" s="66">
        <v>81</v>
      </c>
      <c r="M7360" s="19">
        <v>6.1714428272475814</v>
      </c>
      <c r="N7360" s="19">
        <v>111.70889293658729</v>
      </c>
      <c r="O7360" s="19">
        <v>22.659390017166611</v>
      </c>
      <c r="P7360" s="19">
        <v>174.01331680271781</v>
      </c>
      <c r="Q7360" s="19">
        <v>0</v>
      </c>
      <c r="R7360" s="67">
        <v>0</v>
      </c>
      <c r="S7360" s="67">
        <v>2.1085095060206429</v>
      </c>
      <c r="T7360" s="67">
        <v>5.2974878680894424</v>
      </c>
      <c r="U7360" s="67">
        <v>5.3832696835383809</v>
      </c>
      <c r="V7360" s="67">
        <v>2.315605128282455</v>
      </c>
      <c r="W7360" s="67">
        <v>0</v>
      </c>
      <c r="X7360" s="67">
        <v>0</v>
      </c>
      <c r="Y7360" s="68">
        <v>2.29110706341271</v>
      </c>
      <c r="Z7360" s="69">
        <v>54.086337457507447</v>
      </c>
      <c r="AA7360" s="67">
        <v>54.086337457507447</v>
      </c>
      <c r="AB7360" s="67">
        <v>58.849179268374733</v>
      </c>
      <c r="AC7360" s="67">
        <v>66.052656147868447</v>
      </c>
      <c r="AD7360" s="67">
        <v>66.246425830227324</v>
      </c>
      <c r="AE7360" s="67">
        <v>59.316980663502278</v>
      </c>
      <c r="AF7360" s="67">
        <v>54.086337457507447</v>
      </c>
      <c r="AG7360" s="67">
        <v>54.086337457507447</v>
      </c>
      <c r="AH7360" s="67">
        <v>111.70889293658729</v>
      </c>
      <c r="AI7360" s="69">
        <f t="shared" si="1859"/>
        <v>54.086337457507447</v>
      </c>
      <c r="AJ7360" s="67">
        <f t="shared" si="1859"/>
        <v>54.086337457507447</v>
      </c>
      <c r="AK7360" s="67">
        <f t="shared" si="1859"/>
        <v>60.957688774395379</v>
      </c>
      <c r="AL7360" s="67">
        <f t="shared" si="1858"/>
        <v>71.350144015957895</v>
      </c>
      <c r="AM7360" s="67">
        <f t="shared" si="1858"/>
        <v>71.629695513765711</v>
      </c>
      <c r="AN7360" s="67">
        <f t="shared" si="1858"/>
        <v>61.632585791784734</v>
      </c>
      <c r="AO7360" s="67">
        <f t="shared" si="1858"/>
        <v>54.086337457507447</v>
      </c>
      <c r="AP7360" s="67">
        <f t="shared" si="1858"/>
        <v>54.086337457507447</v>
      </c>
      <c r="AQ7360" s="68">
        <f t="shared" si="1858"/>
        <v>114</v>
      </c>
      <c r="AR7360" s="70">
        <f t="shared" si="1850"/>
        <v>0.5</v>
      </c>
      <c r="AS7360" s="71">
        <f t="shared" si="1851"/>
        <v>0.5</v>
      </c>
      <c r="AT7360" s="71">
        <f t="shared" si="1852"/>
        <v>1</v>
      </c>
      <c r="AU7360" s="71">
        <f t="shared" si="1853"/>
        <v>0.5</v>
      </c>
      <c r="AV7360" s="71">
        <f t="shared" si="1863"/>
        <v>0.5</v>
      </c>
      <c r="AW7360" s="71">
        <f t="shared" si="1863"/>
        <v>0.5</v>
      </c>
      <c r="AX7360" s="71">
        <f t="shared" si="1863"/>
        <v>1</v>
      </c>
      <c r="AY7360" s="71">
        <f t="shared" si="1861"/>
        <v>0.5</v>
      </c>
    </row>
    <row r="7361" spans="1:51" x14ac:dyDescent="0.35">
      <c r="A7361">
        <v>2003</v>
      </c>
      <c r="B7361">
        <v>11</v>
      </c>
      <c r="C7361">
        <v>3</v>
      </c>
      <c r="D7361">
        <v>13</v>
      </c>
      <c r="E7361">
        <v>7357</v>
      </c>
      <c r="F7361" s="112">
        <v>11.5</v>
      </c>
      <c r="G7361">
        <f>F7361+Input!$B$73</f>
        <v>11.5</v>
      </c>
      <c r="H7361" s="39">
        <f t="shared" si="1862"/>
        <v>9.1458333333333339</v>
      </c>
      <c r="I7361" s="39">
        <f t="shared" si="1860"/>
        <v>9.689035087719299</v>
      </c>
      <c r="J7361" s="39">
        <f>Input!$B$105</f>
        <v>15</v>
      </c>
      <c r="K7361" s="66">
        <v>82</v>
      </c>
      <c r="L7361" s="66">
        <v>82</v>
      </c>
      <c r="M7361" s="19">
        <v>2.6265682027272073</v>
      </c>
      <c r="N7361" s="19">
        <v>76.984446132055055</v>
      </c>
      <c r="O7361" s="19">
        <v>22.361077788823597</v>
      </c>
      <c r="P7361" s="19">
        <v>189.69381783530957</v>
      </c>
      <c r="Q7361" s="19">
        <v>0</v>
      </c>
      <c r="R7361" s="67">
        <v>0</v>
      </c>
      <c r="S7361" s="67">
        <v>0.25279864267873819</v>
      </c>
      <c r="T7361" s="67">
        <v>1.8833128056336865</v>
      </c>
      <c r="U7361" s="67">
        <v>2.410607869239346</v>
      </c>
      <c r="V7361" s="67">
        <v>1.5258015366079052</v>
      </c>
      <c r="W7361" s="67">
        <v>0</v>
      </c>
      <c r="X7361" s="67">
        <v>0</v>
      </c>
      <c r="Y7361" s="68">
        <v>1.015553867944945</v>
      </c>
      <c r="Z7361" s="69">
        <v>37.774298972729483</v>
      </c>
      <c r="AA7361" s="67">
        <v>37.774298972729483</v>
      </c>
      <c r="AB7361" s="67">
        <v>37.774298972729483</v>
      </c>
      <c r="AC7361" s="67">
        <v>37.774298972729483</v>
      </c>
      <c r="AD7361" s="67">
        <v>37.774298972729483</v>
      </c>
      <c r="AE7361" s="67">
        <v>37.774298972729483</v>
      </c>
      <c r="AF7361" s="67">
        <v>37.774298972729483</v>
      </c>
      <c r="AG7361" s="67">
        <v>37.774298972729483</v>
      </c>
      <c r="AH7361" s="67">
        <v>76.984446132055055</v>
      </c>
      <c r="AI7361" s="69">
        <f t="shared" si="1859"/>
        <v>37.774298972729483</v>
      </c>
      <c r="AJ7361" s="67">
        <f t="shared" si="1859"/>
        <v>37.774298972729483</v>
      </c>
      <c r="AK7361" s="67">
        <f t="shared" si="1859"/>
        <v>38.027097615408223</v>
      </c>
      <c r="AL7361" s="67">
        <f t="shared" si="1858"/>
        <v>39.657611778363169</v>
      </c>
      <c r="AM7361" s="67">
        <f t="shared" si="1858"/>
        <v>40.184906841968825</v>
      </c>
      <c r="AN7361" s="67">
        <f t="shared" si="1858"/>
        <v>39.300100509337391</v>
      </c>
      <c r="AO7361" s="67">
        <f t="shared" si="1858"/>
        <v>37.774298972729483</v>
      </c>
      <c r="AP7361" s="67">
        <f t="shared" si="1858"/>
        <v>37.774298972729483</v>
      </c>
      <c r="AQ7361" s="68">
        <f t="shared" si="1858"/>
        <v>78</v>
      </c>
      <c r="AR7361" s="70">
        <f t="shared" si="1850"/>
        <v>0.5</v>
      </c>
      <c r="AS7361" s="71">
        <f t="shared" si="1851"/>
        <v>0.5</v>
      </c>
      <c r="AT7361" s="71">
        <f t="shared" si="1852"/>
        <v>1</v>
      </c>
      <c r="AU7361" s="71">
        <f t="shared" si="1853"/>
        <v>0.5</v>
      </c>
      <c r="AV7361" s="71">
        <f t="shared" si="1863"/>
        <v>0.5</v>
      </c>
      <c r="AW7361" s="71">
        <f t="shared" si="1863"/>
        <v>0.5</v>
      </c>
      <c r="AX7361" s="71">
        <f t="shared" si="1863"/>
        <v>1</v>
      </c>
      <c r="AY7361" s="71">
        <f t="shared" si="1861"/>
        <v>0.5</v>
      </c>
    </row>
    <row r="7362" spans="1:51" x14ac:dyDescent="0.35">
      <c r="A7362">
        <v>2003</v>
      </c>
      <c r="B7362">
        <v>11</v>
      </c>
      <c r="C7362">
        <v>3</v>
      </c>
      <c r="D7362">
        <v>14</v>
      </c>
      <c r="E7362">
        <v>7358</v>
      </c>
      <c r="F7362" s="112">
        <v>12.8</v>
      </c>
      <c r="G7362">
        <f>F7362+Input!$B$73</f>
        <v>12.8</v>
      </c>
      <c r="H7362" s="39">
        <f t="shared" si="1862"/>
        <v>9.1458333333333339</v>
      </c>
      <c r="I7362" s="39">
        <f t="shared" si="1860"/>
        <v>9.689035087719299</v>
      </c>
      <c r="J7362" s="39">
        <f>Input!$B$105</f>
        <v>15</v>
      </c>
      <c r="K7362" s="66">
        <v>80</v>
      </c>
      <c r="L7362" s="66">
        <v>80</v>
      </c>
      <c r="M7362" s="19">
        <v>37.533007628053866</v>
      </c>
      <c r="N7362" s="19">
        <v>155.42206936332045</v>
      </c>
      <c r="O7362" s="19">
        <v>19.617310849233959</v>
      </c>
      <c r="P7362" s="19">
        <v>204.93220444280684</v>
      </c>
      <c r="Q7362" s="19">
        <v>0</v>
      </c>
      <c r="R7362" s="67">
        <v>0</v>
      </c>
      <c r="S7362" s="67">
        <v>0</v>
      </c>
      <c r="T7362" s="67">
        <v>20.060900010770897</v>
      </c>
      <c r="U7362" s="67">
        <v>34.215089677053939</v>
      </c>
      <c r="V7362" s="67">
        <v>28.326543848330459</v>
      </c>
      <c r="W7362" s="67">
        <v>5.8446928084111702</v>
      </c>
      <c r="X7362" s="67">
        <v>0</v>
      </c>
      <c r="Y7362" s="68">
        <v>13.577930636679554</v>
      </c>
      <c r="Z7362" s="69">
        <v>73.244236788629536</v>
      </c>
      <c r="AA7362" s="67">
        <v>73.244236788629536</v>
      </c>
      <c r="AB7362" s="67">
        <v>73.244236788629536</v>
      </c>
      <c r="AC7362" s="67">
        <v>111.43442935750053</v>
      </c>
      <c r="AD7362" s="67">
        <v>138.37994170846414</v>
      </c>
      <c r="AE7362" s="67">
        <v>127.16984151212057</v>
      </c>
      <c r="AF7362" s="67">
        <v>84.37085342792659</v>
      </c>
      <c r="AG7362" s="67">
        <v>73.244236788629536</v>
      </c>
      <c r="AH7362" s="67">
        <v>155.42206936332045</v>
      </c>
      <c r="AI7362" s="69">
        <f t="shared" si="1859"/>
        <v>73.244236788629536</v>
      </c>
      <c r="AJ7362" s="67">
        <f t="shared" si="1859"/>
        <v>73.244236788629536</v>
      </c>
      <c r="AK7362" s="67">
        <f t="shared" si="1859"/>
        <v>73.244236788629536</v>
      </c>
      <c r="AL7362" s="67">
        <f t="shared" si="1858"/>
        <v>131.49532936827143</v>
      </c>
      <c r="AM7362" s="67">
        <f t="shared" si="1858"/>
        <v>172.5950313855181</v>
      </c>
      <c r="AN7362" s="67">
        <f t="shared" si="1858"/>
        <v>155.49638536045103</v>
      </c>
      <c r="AO7362" s="67">
        <f t="shared" si="1858"/>
        <v>90.215546236337758</v>
      </c>
      <c r="AP7362" s="67">
        <f t="shared" si="1858"/>
        <v>73.244236788629536</v>
      </c>
      <c r="AQ7362" s="68">
        <f t="shared" si="1858"/>
        <v>169</v>
      </c>
      <c r="AR7362" s="70">
        <f t="shared" si="1850"/>
        <v>0.5</v>
      </c>
      <c r="AS7362" s="71">
        <f t="shared" si="1851"/>
        <v>0.5</v>
      </c>
      <c r="AT7362" s="71">
        <f t="shared" si="1852"/>
        <v>1</v>
      </c>
      <c r="AU7362" s="71">
        <f t="shared" si="1853"/>
        <v>0.5</v>
      </c>
      <c r="AV7362" s="71">
        <f t="shared" si="1863"/>
        <v>0.5</v>
      </c>
      <c r="AW7362" s="71">
        <f t="shared" si="1863"/>
        <v>0.5</v>
      </c>
      <c r="AX7362" s="71">
        <f t="shared" si="1863"/>
        <v>1</v>
      </c>
      <c r="AY7362" s="71">
        <f t="shared" si="1861"/>
        <v>0.5</v>
      </c>
    </row>
    <row r="7363" spans="1:51" x14ac:dyDescent="0.35">
      <c r="A7363">
        <v>2003</v>
      </c>
      <c r="B7363">
        <v>11</v>
      </c>
      <c r="C7363">
        <v>3</v>
      </c>
      <c r="D7363">
        <v>15</v>
      </c>
      <c r="E7363">
        <v>7359</v>
      </c>
      <c r="F7363" s="112">
        <v>12.8</v>
      </c>
      <c r="G7363">
        <f>F7363+Input!$B$73</f>
        <v>12.8</v>
      </c>
      <c r="H7363" s="39">
        <f t="shared" si="1862"/>
        <v>9.1458333333333339</v>
      </c>
      <c r="I7363" s="39">
        <f t="shared" si="1860"/>
        <v>9.689035087719299</v>
      </c>
      <c r="J7363" s="39">
        <f>Input!$B$105</f>
        <v>15</v>
      </c>
      <c r="K7363" s="66">
        <v>81</v>
      </c>
      <c r="L7363" s="66">
        <v>81</v>
      </c>
      <c r="M7363" s="19">
        <v>2.0375760136601118</v>
      </c>
      <c r="N7363" s="19">
        <v>52.392219446861937</v>
      </c>
      <c r="O7363" s="19">
        <v>14.725035918919357</v>
      </c>
      <c r="P7363" s="19">
        <v>219.20778344476378</v>
      </c>
      <c r="Q7363" s="19">
        <v>0</v>
      </c>
      <c r="R7363" s="67">
        <v>0</v>
      </c>
      <c r="S7363" s="67">
        <v>0</v>
      </c>
      <c r="T7363" s="67">
        <v>0.65857529106888979</v>
      </c>
      <c r="U7363" s="67">
        <v>1.7404415067487378</v>
      </c>
      <c r="V7363" s="67">
        <v>1.8027806922922398</v>
      </c>
      <c r="W7363" s="67">
        <v>0.80907539827530517</v>
      </c>
      <c r="X7363" s="67">
        <v>0</v>
      </c>
      <c r="Y7363" s="68">
        <v>0.60778055313806334</v>
      </c>
      <c r="Z7363" s="69">
        <v>25.349956212349454</v>
      </c>
      <c r="AA7363" s="67">
        <v>25.349956212349454</v>
      </c>
      <c r="AB7363" s="67">
        <v>25.349956212349454</v>
      </c>
      <c r="AC7363" s="67">
        <v>25.349956212349454</v>
      </c>
      <c r="AD7363" s="67">
        <v>25.349956212349454</v>
      </c>
      <c r="AE7363" s="67">
        <v>25.349956212349454</v>
      </c>
      <c r="AF7363" s="67">
        <v>25.349956212349454</v>
      </c>
      <c r="AG7363" s="67">
        <v>25.349956212349454</v>
      </c>
      <c r="AH7363" s="67">
        <v>52.392219446861937</v>
      </c>
      <c r="AI7363" s="69">
        <f t="shared" si="1859"/>
        <v>25.349956212349454</v>
      </c>
      <c r="AJ7363" s="67">
        <f t="shared" si="1859"/>
        <v>25.349956212349454</v>
      </c>
      <c r="AK7363" s="67">
        <f t="shared" si="1859"/>
        <v>25.349956212349454</v>
      </c>
      <c r="AL7363" s="67">
        <f t="shared" si="1858"/>
        <v>26.008531503418343</v>
      </c>
      <c r="AM7363" s="67">
        <f t="shared" si="1858"/>
        <v>27.090397719098192</v>
      </c>
      <c r="AN7363" s="67">
        <f t="shared" si="1858"/>
        <v>27.152736904641692</v>
      </c>
      <c r="AO7363" s="67">
        <f t="shared" si="1858"/>
        <v>26.159031610624758</v>
      </c>
      <c r="AP7363" s="67">
        <f t="shared" si="1858"/>
        <v>25.349956212349454</v>
      </c>
      <c r="AQ7363" s="68">
        <f t="shared" si="1858"/>
        <v>53</v>
      </c>
      <c r="AR7363" s="70">
        <f t="shared" si="1850"/>
        <v>0.5</v>
      </c>
      <c r="AS7363" s="71">
        <f t="shared" si="1851"/>
        <v>0.5</v>
      </c>
      <c r="AT7363" s="71">
        <f t="shared" si="1852"/>
        <v>1</v>
      </c>
      <c r="AU7363" s="71">
        <f t="shared" si="1853"/>
        <v>0.5</v>
      </c>
      <c r="AV7363" s="71">
        <f t="shared" si="1863"/>
        <v>0.5</v>
      </c>
      <c r="AW7363" s="71">
        <f t="shared" si="1863"/>
        <v>0.5</v>
      </c>
      <c r="AX7363" s="71">
        <f t="shared" si="1863"/>
        <v>1</v>
      </c>
      <c r="AY7363" s="71">
        <f t="shared" si="1861"/>
        <v>0.5</v>
      </c>
    </row>
    <row r="7364" spans="1:51" x14ac:dyDescent="0.35">
      <c r="A7364">
        <v>2003</v>
      </c>
      <c r="B7364">
        <v>11</v>
      </c>
      <c r="C7364">
        <v>3</v>
      </c>
      <c r="D7364">
        <v>16</v>
      </c>
      <c r="E7364">
        <v>7360</v>
      </c>
      <c r="F7364" s="112">
        <v>13.1</v>
      </c>
      <c r="G7364">
        <f>F7364+Input!$B$73</f>
        <v>13.1</v>
      </c>
      <c r="H7364" s="39">
        <f t="shared" si="1862"/>
        <v>9.1458333333333339</v>
      </c>
      <c r="I7364" s="39">
        <f t="shared" si="1860"/>
        <v>9.689035087719299</v>
      </c>
      <c r="J7364" s="39">
        <f>Input!$B$105</f>
        <v>15</v>
      </c>
      <c r="K7364" s="66">
        <v>76</v>
      </c>
      <c r="L7364" s="66">
        <v>76</v>
      </c>
      <c r="M7364" s="19">
        <v>3.5441771638847719</v>
      </c>
      <c r="N7364" s="19">
        <v>46.289163712287973</v>
      </c>
      <c r="O7364" s="19">
        <v>8.1250057373800466</v>
      </c>
      <c r="P7364" s="19">
        <v>232.36854636031867</v>
      </c>
      <c r="Q7364" s="19">
        <v>0</v>
      </c>
      <c r="R7364" s="67">
        <v>0</v>
      </c>
      <c r="S7364" s="67">
        <v>0</v>
      </c>
      <c r="T7364" s="67">
        <v>0.34593497445617366</v>
      </c>
      <c r="U7364" s="67">
        <v>2.6560409900971864</v>
      </c>
      <c r="V7364" s="67">
        <v>3.4102742159581307</v>
      </c>
      <c r="W7364" s="67">
        <v>2.1668150575220757</v>
      </c>
      <c r="X7364" s="67">
        <v>0</v>
      </c>
      <c r="Y7364" s="68">
        <v>0.71083628771202712</v>
      </c>
      <c r="Z7364" s="69">
        <v>22.48919645094681</v>
      </c>
      <c r="AA7364" s="67">
        <v>22.48919645094681</v>
      </c>
      <c r="AB7364" s="67">
        <v>22.48919645094681</v>
      </c>
      <c r="AC7364" s="67">
        <v>22.48919645094681</v>
      </c>
      <c r="AD7364" s="67">
        <v>22.48919645094681</v>
      </c>
      <c r="AE7364" s="67">
        <v>22.48919645094681</v>
      </c>
      <c r="AF7364" s="67">
        <v>22.48919645094681</v>
      </c>
      <c r="AG7364" s="67">
        <v>22.48919645094681</v>
      </c>
      <c r="AH7364" s="67">
        <v>46.289163712287973</v>
      </c>
      <c r="AI7364" s="69">
        <f t="shared" si="1859"/>
        <v>22.48919645094681</v>
      </c>
      <c r="AJ7364" s="67">
        <f t="shared" si="1859"/>
        <v>22.48919645094681</v>
      </c>
      <c r="AK7364" s="67">
        <f t="shared" si="1859"/>
        <v>22.48919645094681</v>
      </c>
      <c r="AL7364" s="67">
        <f t="shared" si="1858"/>
        <v>22.835131425402984</v>
      </c>
      <c r="AM7364" s="67">
        <f t="shared" si="1858"/>
        <v>25.145237441043996</v>
      </c>
      <c r="AN7364" s="67">
        <f t="shared" si="1858"/>
        <v>25.899470666904939</v>
      </c>
      <c r="AO7364" s="67">
        <f t="shared" si="1858"/>
        <v>24.656011508468886</v>
      </c>
      <c r="AP7364" s="67">
        <f t="shared" si="1858"/>
        <v>22.48919645094681</v>
      </c>
      <c r="AQ7364" s="68">
        <f t="shared" si="1858"/>
        <v>47</v>
      </c>
      <c r="AR7364" s="70">
        <f t="shared" si="1850"/>
        <v>0.5</v>
      </c>
      <c r="AS7364" s="71">
        <f t="shared" si="1851"/>
        <v>0.5</v>
      </c>
      <c r="AT7364" s="71">
        <f t="shared" si="1852"/>
        <v>1</v>
      </c>
      <c r="AU7364" s="71">
        <f t="shared" si="1853"/>
        <v>0.5</v>
      </c>
      <c r="AV7364" s="71">
        <f t="shared" si="1863"/>
        <v>0.5</v>
      </c>
      <c r="AW7364" s="71">
        <f t="shared" si="1863"/>
        <v>0.5</v>
      </c>
      <c r="AX7364" s="71">
        <f t="shared" si="1863"/>
        <v>1</v>
      </c>
      <c r="AY7364" s="71">
        <f t="shared" si="1861"/>
        <v>0.5</v>
      </c>
    </row>
    <row r="7365" spans="1:51" x14ac:dyDescent="0.35">
      <c r="A7365">
        <v>2003</v>
      </c>
      <c r="B7365">
        <v>11</v>
      </c>
      <c r="C7365">
        <v>3</v>
      </c>
      <c r="D7365">
        <v>17</v>
      </c>
      <c r="E7365">
        <v>7361</v>
      </c>
      <c r="F7365" s="112">
        <v>12.9</v>
      </c>
      <c r="G7365">
        <f>F7365+Input!$B$73</f>
        <v>12.9</v>
      </c>
      <c r="H7365" s="39">
        <f t="shared" si="1862"/>
        <v>9.1458333333333339</v>
      </c>
      <c r="I7365" s="39">
        <f t="shared" si="1860"/>
        <v>9.689035087719299</v>
      </c>
      <c r="J7365" s="39">
        <f>Input!$B$105</f>
        <v>15</v>
      </c>
      <c r="K7365" s="66">
        <v>78</v>
      </c>
      <c r="L7365" s="66">
        <v>78</v>
      </c>
      <c r="M7365" s="19">
        <v>5.5146764482528887</v>
      </c>
      <c r="N7365" s="19">
        <v>21.584953534259501</v>
      </c>
      <c r="O7365" s="19">
        <v>0.27987353676422505</v>
      </c>
      <c r="P7365" s="19">
        <v>244.58445336012156</v>
      </c>
      <c r="Q7365" s="19">
        <v>0</v>
      </c>
      <c r="R7365" s="67">
        <v>0</v>
      </c>
      <c r="S7365" s="67">
        <v>0</v>
      </c>
      <c r="T7365" s="67">
        <v>0</v>
      </c>
      <c r="U7365" s="67">
        <v>3.3333519978626374</v>
      </c>
      <c r="V7365" s="67">
        <v>5.4142359003689595</v>
      </c>
      <c r="W7365" s="67">
        <v>4.3235338423264489</v>
      </c>
      <c r="X7365" s="67">
        <v>0.70016429682816184</v>
      </c>
      <c r="Y7365" s="68">
        <v>0.41504646574049886</v>
      </c>
      <c r="Z7365" s="69">
        <v>10.357410095334426</v>
      </c>
      <c r="AA7365" s="67">
        <v>10.357410095334426</v>
      </c>
      <c r="AB7365" s="67">
        <v>10.357410095334426</v>
      </c>
      <c r="AC7365" s="67">
        <v>10.357410095334426</v>
      </c>
      <c r="AD7365" s="67">
        <v>10.357410095334426</v>
      </c>
      <c r="AE7365" s="67">
        <v>10.357410095334426</v>
      </c>
      <c r="AF7365" s="67">
        <v>10.357410095334426</v>
      </c>
      <c r="AG7365" s="67">
        <v>10.357410095334426</v>
      </c>
      <c r="AH7365" s="67">
        <v>21.584953534259501</v>
      </c>
      <c r="AI7365" s="69">
        <f t="shared" si="1859"/>
        <v>10.357410095334426</v>
      </c>
      <c r="AJ7365" s="67">
        <f t="shared" si="1859"/>
        <v>10.357410095334426</v>
      </c>
      <c r="AK7365" s="67">
        <f t="shared" si="1859"/>
        <v>10.357410095334426</v>
      </c>
      <c r="AL7365" s="67">
        <f t="shared" si="1858"/>
        <v>10.357410095334426</v>
      </c>
      <c r="AM7365" s="67">
        <f t="shared" si="1858"/>
        <v>13.690762093197064</v>
      </c>
      <c r="AN7365" s="67">
        <f t="shared" si="1858"/>
        <v>15.771645995703386</v>
      </c>
      <c r="AO7365" s="67">
        <f t="shared" si="1858"/>
        <v>14.680943937660874</v>
      </c>
      <c r="AP7365" s="67">
        <f t="shared" si="1858"/>
        <v>11.057574392162588</v>
      </c>
      <c r="AQ7365" s="68">
        <f t="shared" si="1858"/>
        <v>22</v>
      </c>
      <c r="AR7365" s="70">
        <f t="shared" si="1850"/>
        <v>0.5</v>
      </c>
      <c r="AS7365" s="71">
        <f t="shared" si="1851"/>
        <v>0.5</v>
      </c>
      <c r="AT7365" s="71">
        <f t="shared" si="1852"/>
        <v>1</v>
      </c>
      <c r="AU7365" s="71">
        <f t="shared" si="1853"/>
        <v>0.5</v>
      </c>
      <c r="AV7365" s="71">
        <f t="shared" si="1863"/>
        <v>0.5</v>
      </c>
      <c r="AW7365" s="71">
        <f t="shared" si="1863"/>
        <v>0.5</v>
      </c>
      <c r="AX7365" s="71">
        <f t="shared" si="1863"/>
        <v>1</v>
      </c>
      <c r="AY7365" s="71">
        <f t="shared" si="1861"/>
        <v>0.5</v>
      </c>
    </row>
    <row r="7366" spans="1:51" x14ac:dyDescent="0.35">
      <c r="A7366">
        <v>2003</v>
      </c>
      <c r="B7366">
        <v>11</v>
      </c>
      <c r="C7366">
        <v>3</v>
      </c>
      <c r="D7366">
        <v>18</v>
      </c>
      <c r="E7366">
        <v>7362</v>
      </c>
      <c r="F7366" s="112">
        <v>12.2</v>
      </c>
      <c r="G7366">
        <f>F7366+Input!$B$73</f>
        <v>12.2</v>
      </c>
      <c r="H7366" s="39">
        <f t="shared" si="1862"/>
        <v>9.1458333333333339</v>
      </c>
      <c r="I7366" s="39">
        <f t="shared" si="1860"/>
        <v>9.689035087719299</v>
      </c>
      <c r="J7366" s="39">
        <f>Input!$B$105</f>
        <v>15</v>
      </c>
      <c r="K7366" s="66">
        <v>75</v>
      </c>
      <c r="L7366" s="66">
        <v>75</v>
      </c>
      <c r="M7366" s="19">
        <v>0</v>
      </c>
      <c r="N7366" s="19">
        <v>0</v>
      </c>
      <c r="O7366" s="19">
        <v>-8.3874584203323348</v>
      </c>
      <c r="P7366" s="19">
        <v>256.22716153589187</v>
      </c>
      <c r="Q7366" s="19">
        <v>0</v>
      </c>
      <c r="R7366" s="67">
        <v>0</v>
      </c>
      <c r="S7366" s="67">
        <v>0</v>
      </c>
      <c r="T7366" s="67">
        <v>0</v>
      </c>
      <c r="U7366" s="67">
        <v>0</v>
      </c>
      <c r="V7366" s="67">
        <v>0</v>
      </c>
      <c r="W7366" s="67">
        <v>0</v>
      </c>
      <c r="X7366" s="67">
        <v>0</v>
      </c>
      <c r="Y7366" s="68">
        <v>0</v>
      </c>
      <c r="Z7366" s="69">
        <v>0</v>
      </c>
      <c r="AA7366" s="67">
        <v>0</v>
      </c>
      <c r="AB7366" s="67">
        <v>0</v>
      </c>
      <c r="AC7366" s="67">
        <v>0</v>
      </c>
      <c r="AD7366" s="67">
        <v>0</v>
      </c>
      <c r="AE7366" s="67">
        <v>0</v>
      </c>
      <c r="AF7366" s="67">
        <v>0</v>
      </c>
      <c r="AG7366" s="67">
        <v>0</v>
      </c>
      <c r="AH7366" s="67">
        <v>0</v>
      </c>
      <c r="AI7366" s="69">
        <f t="shared" si="1859"/>
        <v>0</v>
      </c>
      <c r="AJ7366" s="67">
        <f t="shared" si="1859"/>
        <v>0</v>
      </c>
      <c r="AK7366" s="67">
        <f t="shared" si="1859"/>
        <v>0</v>
      </c>
      <c r="AL7366" s="67">
        <f t="shared" si="1858"/>
        <v>0</v>
      </c>
      <c r="AM7366" s="67">
        <f t="shared" si="1858"/>
        <v>0</v>
      </c>
      <c r="AN7366" s="67">
        <f t="shared" si="1858"/>
        <v>0</v>
      </c>
      <c r="AO7366" s="67">
        <f t="shared" si="1858"/>
        <v>0</v>
      </c>
      <c r="AP7366" s="67">
        <f t="shared" si="1858"/>
        <v>0</v>
      </c>
      <c r="AQ7366" s="68">
        <f t="shared" si="1858"/>
        <v>0</v>
      </c>
      <c r="AR7366" s="70">
        <f t="shared" ref="AR7366:AR7429" si="1864">AV7366</f>
        <v>0.5</v>
      </c>
      <c r="AS7366" s="71">
        <f t="shared" ref="AS7366:AS7429" si="1865">AW7366</f>
        <v>0.5</v>
      </c>
      <c r="AT7366" s="71">
        <f t="shared" ref="AT7366:AT7429" si="1866">AX7366</f>
        <v>1</v>
      </c>
      <c r="AU7366" s="71">
        <f t="shared" ref="AU7366:AU7429" si="1867">AY7366</f>
        <v>0.5</v>
      </c>
      <c r="AV7366" s="71">
        <f t="shared" si="1863"/>
        <v>0.5</v>
      </c>
      <c r="AW7366" s="71">
        <f t="shared" si="1863"/>
        <v>0.5</v>
      </c>
      <c r="AX7366" s="71">
        <f t="shared" si="1863"/>
        <v>1</v>
      </c>
      <c r="AY7366" s="71">
        <f t="shared" si="1861"/>
        <v>0.5</v>
      </c>
    </row>
    <row r="7367" spans="1:51" x14ac:dyDescent="0.35">
      <c r="A7367">
        <v>2003</v>
      </c>
      <c r="B7367">
        <v>11</v>
      </c>
      <c r="C7367">
        <v>3</v>
      </c>
      <c r="D7367">
        <v>19</v>
      </c>
      <c r="E7367">
        <v>7363</v>
      </c>
      <c r="F7367" s="112">
        <v>11.8</v>
      </c>
      <c r="G7367">
        <f>F7367+Input!$B$73</f>
        <v>11.8</v>
      </c>
      <c r="H7367" s="39">
        <f t="shared" si="1862"/>
        <v>9.1458333333333339</v>
      </c>
      <c r="I7367" s="39">
        <f t="shared" si="1860"/>
        <v>9.689035087719299</v>
      </c>
      <c r="J7367" s="39">
        <f>Input!$B$105</f>
        <v>15</v>
      </c>
      <c r="K7367" s="66">
        <v>77</v>
      </c>
      <c r="L7367" s="66">
        <v>77</v>
      </c>
      <c r="M7367" s="19">
        <v>0</v>
      </c>
      <c r="N7367" s="19">
        <v>0</v>
      </c>
      <c r="O7367" s="19">
        <v>-17.496454934548016</v>
      </c>
      <c r="P7367" s="19">
        <v>267.79454016594764</v>
      </c>
      <c r="Q7367" s="19">
        <v>0</v>
      </c>
      <c r="R7367" s="67">
        <v>0</v>
      </c>
      <c r="S7367" s="67">
        <v>0</v>
      </c>
      <c r="T7367" s="67">
        <v>0</v>
      </c>
      <c r="U7367" s="67">
        <v>0</v>
      </c>
      <c r="V7367" s="67">
        <v>0</v>
      </c>
      <c r="W7367" s="67">
        <v>0</v>
      </c>
      <c r="X7367" s="67">
        <v>0</v>
      </c>
      <c r="Y7367" s="68">
        <v>0</v>
      </c>
      <c r="Z7367" s="69">
        <v>0</v>
      </c>
      <c r="AA7367" s="67">
        <v>0</v>
      </c>
      <c r="AB7367" s="67">
        <v>0</v>
      </c>
      <c r="AC7367" s="67">
        <v>0</v>
      </c>
      <c r="AD7367" s="67">
        <v>0</v>
      </c>
      <c r="AE7367" s="67">
        <v>0</v>
      </c>
      <c r="AF7367" s="67">
        <v>0</v>
      </c>
      <c r="AG7367" s="67">
        <v>0</v>
      </c>
      <c r="AH7367" s="67">
        <v>0</v>
      </c>
      <c r="AI7367" s="69">
        <f t="shared" si="1859"/>
        <v>0</v>
      </c>
      <c r="AJ7367" s="67">
        <f t="shared" si="1859"/>
        <v>0</v>
      </c>
      <c r="AK7367" s="67">
        <f t="shared" si="1859"/>
        <v>0</v>
      </c>
      <c r="AL7367" s="67">
        <f t="shared" si="1858"/>
        <v>0</v>
      </c>
      <c r="AM7367" s="67">
        <f t="shared" si="1858"/>
        <v>0</v>
      </c>
      <c r="AN7367" s="67">
        <f t="shared" si="1858"/>
        <v>0</v>
      </c>
      <c r="AO7367" s="67">
        <f t="shared" si="1858"/>
        <v>0</v>
      </c>
      <c r="AP7367" s="67">
        <f t="shared" si="1858"/>
        <v>0</v>
      </c>
      <c r="AQ7367" s="68">
        <f t="shared" si="1858"/>
        <v>0</v>
      </c>
      <c r="AR7367" s="70">
        <f t="shared" si="1864"/>
        <v>0.5</v>
      </c>
      <c r="AS7367" s="71">
        <f t="shared" si="1865"/>
        <v>0.5</v>
      </c>
      <c r="AT7367" s="71">
        <f t="shared" si="1866"/>
        <v>1</v>
      </c>
      <c r="AU7367" s="71">
        <f t="shared" si="1867"/>
        <v>0.5</v>
      </c>
      <c r="AV7367" s="71">
        <f t="shared" si="1863"/>
        <v>0.5</v>
      </c>
      <c r="AW7367" s="71">
        <f t="shared" si="1863"/>
        <v>0.5</v>
      </c>
      <c r="AX7367" s="71">
        <f t="shared" si="1863"/>
        <v>1</v>
      </c>
      <c r="AY7367" s="71">
        <f t="shared" si="1861"/>
        <v>0.5</v>
      </c>
    </row>
    <row r="7368" spans="1:51" x14ac:dyDescent="0.35">
      <c r="A7368">
        <v>2003</v>
      </c>
      <c r="B7368">
        <v>11</v>
      </c>
      <c r="C7368">
        <v>3</v>
      </c>
      <c r="D7368">
        <v>20</v>
      </c>
      <c r="E7368">
        <v>7364</v>
      </c>
      <c r="F7368" s="112">
        <v>11.5</v>
      </c>
      <c r="G7368">
        <f>F7368+Input!$B$73</f>
        <v>11.5</v>
      </c>
      <c r="H7368" s="39">
        <f t="shared" si="1862"/>
        <v>9.1458333333333339</v>
      </c>
      <c r="I7368" s="39">
        <f t="shared" si="1860"/>
        <v>9.689035087719299</v>
      </c>
      <c r="J7368" s="39">
        <f>Input!$B$105</f>
        <v>15</v>
      </c>
      <c r="K7368" s="66">
        <v>77</v>
      </c>
      <c r="L7368" s="66">
        <v>77</v>
      </c>
      <c r="M7368" s="19">
        <v>0</v>
      </c>
      <c r="N7368" s="19">
        <v>0</v>
      </c>
      <c r="O7368" s="19">
        <v>-26.673657191966097</v>
      </c>
      <c r="P7368" s="19">
        <v>279.90751793505734</v>
      </c>
      <c r="Q7368" s="19">
        <v>0</v>
      </c>
      <c r="R7368" s="67">
        <v>0</v>
      </c>
      <c r="S7368" s="67">
        <v>0</v>
      </c>
      <c r="T7368" s="67">
        <v>0</v>
      </c>
      <c r="U7368" s="67">
        <v>0</v>
      </c>
      <c r="V7368" s="67">
        <v>0</v>
      </c>
      <c r="W7368" s="67">
        <v>0</v>
      </c>
      <c r="X7368" s="67">
        <v>0</v>
      </c>
      <c r="Y7368" s="68">
        <v>0</v>
      </c>
      <c r="Z7368" s="69">
        <v>0</v>
      </c>
      <c r="AA7368" s="67">
        <v>0</v>
      </c>
      <c r="AB7368" s="67">
        <v>0</v>
      </c>
      <c r="AC7368" s="67">
        <v>0</v>
      </c>
      <c r="AD7368" s="67">
        <v>0</v>
      </c>
      <c r="AE7368" s="67">
        <v>0</v>
      </c>
      <c r="AF7368" s="67">
        <v>0</v>
      </c>
      <c r="AG7368" s="67">
        <v>0</v>
      </c>
      <c r="AH7368" s="67">
        <v>0</v>
      </c>
      <c r="AI7368" s="69">
        <f t="shared" si="1859"/>
        <v>0</v>
      </c>
      <c r="AJ7368" s="67">
        <f t="shared" si="1859"/>
        <v>0</v>
      </c>
      <c r="AK7368" s="67">
        <f t="shared" si="1859"/>
        <v>0</v>
      </c>
      <c r="AL7368" s="67">
        <f t="shared" si="1858"/>
        <v>0</v>
      </c>
      <c r="AM7368" s="67">
        <f t="shared" si="1858"/>
        <v>0</v>
      </c>
      <c r="AN7368" s="67">
        <f t="shared" si="1858"/>
        <v>0</v>
      </c>
      <c r="AO7368" s="67">
        <f t="shared" si="1858"/>
        <v>0</v>
      </c>
      <c r="AP7368" s="67">
        <f t="shared" si="1858"/>
        <v>0</v>
      </c>
      <c r="AQ7368" s="68">
        <f t="shared" si="1858"/>
        <v>0</v>
      </c>
      <c r="AR7368" s="70">
        <f t="shared" si="1864"/>
        <v>0.5</v>
      </c>
      <c r="AS7368" s="71">
        <f t="shared" si="1865"/>
        <v>0.5</v>
      </c>
      <c r="AT7368" s="71">
        <f t="shared" si="1866"/>
        <v>1</v>
      </c>
      <c r="AU7368" s="71">
        <f t="shared" si="1867"/>
        <v>0.5</v>
      </c>
      <c r="AV7368" s="71">
        <f t="shared" si="1863"/>
        <v>0.5</v>
      </c>
      <c r="AW7368" s="71">
        <f t="shared" si="1863"/>
        <v>0.5</v>
      </c>
      <c r="AX7368" s="71">
        <f t="shared" si="1863"/>
        <v>1</v>
      </c>
      <c r="AY7368" s="71">
        <f t="shared" si="1861"/>
        <v>0.5</v>
      </c>
    </row>
    <row r="7369" spans="1:51" x14ac:dyDescent="0.35">
      <c r="A7369">
        <v>2003</v>
      </c>
      <c r="B7369">
        <v>11</v>
      </c>
      <c r="C7369">
        <v>3</v>
      </c>
      <c r="D7369">
        <v>21</v>
      </c>
      <c r="E7369">
        <v>7365</v>
      </c>
      <c r="F7369" s="112">
        <v>11.3</v>
      </c>
      <c r="G7369">
        <f>F7369+Input!$B$73</f>
        <v>11.3</v>
      </c>
      <c r="H7369" s="39">
        <f t="shared" si="1862"/>
        <v>9.1458333333333339</v>
      </c>
      <c r="I7369" s="39">
        <f t="shared" si="1860"/>
        <v>9.689035087719299</v>
      </c>
      <c r="J7369" s="39">
        <f>Input!$B$105</f>
        <v>15</v>
      </c>
      <c r="K7369" s="66">
        <v>80</v>
      </c>
      <c r="L7369" s="66">
        <v>80</v>
      </c>
      <c r="M7369" s="19">
        <v>0</v>
      </c>
      <c r="N7369" s="19">
        <v>0</v>
      </c>
      <c r="O7369" s="19">
        <v>-35.489022298415151</v>
      </c>
      <c r="P7369" s="19">
        <v>293.3598691377922</v>
      </c>
      <c r="Q7369" s="19">
        <v>0</v>
      </c>
      <c r="R7369" s="67">
        <v>0</v>
      </c>
      <c r="S7369" s="67">
        <v>0</v>
      </c>
      <c r="T7369" s="67">
        <v>0</v>
      </c>
      <c r="U7369" s="67">
        <v>0</v>
      </c>
      <c r="V7369" s="67">
        <v>0</v>
      </c>
      <c r="W7369" s="67">
        <v>0</v>
      </c>
      <c r="X7369" s="67">
        <v>0</v>
      </c>
      <c r="Y7369" s="68">
        <v>0</v>
      </c>
      <c r="Z7369" s="69">
        <v>0</v>
      </c>
      <c r="AA7369" s="67">
        <v>0</v>
      </c>
      <c r="AB7369" s="67">
        <v>0</v>
      </c>
      <c r="AC7369" s="67">
        <v>0</v>
      </c>
      <c r="AD7369" s="67">
        <v>0</v>
      </c>
      <c r="AE7369" s="67">
        <v>0</v>
      </c>
      <c r="AF7369" s="67">
        <v>0</v>
      </c>
      <c r="AG7369" s="67">
        <v>0</v>
      </c>
      <c r="AH7369" s="67">
        <v>0</v>
      </c>
      <c r="AI7369" s="69">
        <f t="shared" si="1859"/>
        <v>0</v>
      </c>
      <c r="AJ7369" s="67">
        <f t="shared" si="1859"/>
        <v>0</v>
      </c>
      <c r="AK7369" s="67">
        <f t="shared" si="1859"/>
        <v>0</v>
      </c>
      <c r="AL7369" s="67">
        <f t="shared" si="1858"/>
        <v>0</v>
      </c>
      <c r="AM7369" s="67">
        <f t="shared" si="1858"/>
        <v>0</v>
      </c>
      <c r="AN7369" s="67">
        <f t="shared" si="1858"/>
        <v>0</v>
      </c>
      <c r="AO7369" s="67">
        <f t="shared" si="1858"/>
        <v>0</v>
      </c>
      <c r="AP7369" s="67">
        <f t="shared" si="1858"/>
        <v>0</v>
      </c>
      <c r="AQ7369" s="68">
        <f t="shared" si="1858"/>
        <v>0</v>
      </c>
      <c r="AR7369" s="70">
        <f t="shared" si="1864"/>
        <v>0.5</v>
      </c>
      <c r="AS7369" s="71">
        <f t="shared" si="1865"/>
        <v>0.5</v>
      </c>
      <c r="AT7369" s="71">
        <f t="shared" si="1866"/>
        <v>1</v>
      </c>
      <c r="AU7369" s="71">
        <f t="shared" si="1867"/>
        <v>0.5</v>
      </c>
      <c r="AV7369" s="71">
        <f t="shared" si="1863"/>
        <v>0.5</v>
      </c>
      <c r="AW7369" s="71">
        <f t="shared" si="1863"/>
        <v>0.5</v>
      </c>
      <c r="AX7369" s="71">
        <f t="shared" si="1863"/>
        <v>1</v>
      </c>
      <c r="AY7369" s="71">
        <f t="shared" si="1861"/>
        <v>0.5</v>
      </c>
    </row>
    <row r="7370" spans="1:51" x14ac:dyDescent="0.35">
      <c r="A7370">
        <v>2003</v>
      </c>
      <c r="B7370">
        <v>11</v>
      </c>
      <c r="C7370">
        <v>3</v>
      </c>
      <c r="D7370">
        <v>22</v>
      </c>
      <c r="E7370">
        <v>7366</v>
      </c>
      <c r="F7370" s="112">
        <v>11.2</v>
      </c>
      <c r="G7370">
        <f>F7370+Input!$B$73</f>
        <v>11.2</v>
      </c>
      <c r="H7370" s="39">
        <f t="shared" si="1862"/>
        <v>9.1458333333333339</v>
      </c>
      <c r="I7370" s="39">
        <f t="shared" si="1860"/>
        <v>9.689035087719299</v>
      </c>
      <c r="J7370" s="39">
        <f>Input!$B$105</f>
        <v>15</v>
      </c>
      <c r="K7370" s="66">
        <v>72</v>
      </c>
      <c r="L7370" s="66">
        <v>72</v>
      </c>
      <c r="M7370" s="19">
        <v>0</v>
      </c>
      <c r="N7370" s="19">
        <v>0</v>
      </c>
      <c r="O7370" s="19">
        <v>-43.360945304414599</v>
      </c>
      <c r="P7370" s="19">
        <v>309.15461444855237</v>
      </c>
      <c r="Q7370" s="19">
        <v>0</v>
      </c>
      <c r="R7370" s="67">
        <v>0</v>
      </c>
      <c r="S7370" s="67">
        <v>0</v>
      </c>
      <c r="T7370" s="67">
        <v>0</v>
      </c>
      <c r="U7370" s="67">
        <v>0</v>
      </c>
      <c r="V7370" s="67">
        <v>0</v>
      </c>
      <c r="W7370" s="67">
        <v>0</v>
      </c>
      <c r="X7370" s="67">
        <v>0</v>
      </c>
      <c r="Y7370" s="68">
        <v>0</v>
      </c>
      <c r="Z7370" s="69">
        <v>0</v>
      </c>
      <c r="AA7370" s="67">
        <v>0</v>
      </c>
      <c r="AB7370" s="67">
        <v>0</v>
      </c>
      <c r="AC7370" s="67">
        <v>0</v>
      </c>
      <c r="AD7370" s="67">
        <v>0</v>
      </c>
      <c r="AE7370" s="67">
        <v>0</v>
      </c>
      <c r="AF7370" s="67">
        <v>0</v>
      </c>
      <c r="AG7370" s="67">
        <v>0</v>
      </c>
      <c r="AH7370" s="67">
        <v>0</v>
      </c>
      <c r="AI7370" s="69">
        <f t="shared" si="1859"/>
        <v>0</v>
      </c>
      <c r="AJ7370" s="67">
        <f t="shared" si="1859"/>
        <v>0</v>
      </c>
      <c r="AK7370" s="67">
        <f t="shared" si="1859"/>
        <v>0</v>
      </c>
      <c r="AL7370" s="67">
        <f t="shared" si="1858"/>
        <v>0</v>
      </c>
      <c r="AM7370" s="67">
        <f t="shared" si="1858"/>
        <v>0</v>
      </c>
      <c r="AN7370" s="67">
        <f t="shared" si="1858"/>
        <v>0</v>
      </c>
      <c r="AO7370" s="67">
        <f t="shared" si="1858"/>
        <v>0</v>
      </c>
      <c r="AP7370" s="67">
        <f t="shared" si="1858"/>
        <v>0</v>
      </c>
      <c r="AQ7370" s="68">
        <f t="shared" si="1858"/>
        <v>0</v>
      </c>
      <c r="AR7370" s="70">
        <f t="shared" si="1864"/>
        <v>0.5</v>
      </c>
      <c r="AS7370" s="71">
        <f t="shared" si="1865"/>
        <v>0.5</v>
      </c>
      <c r="AT7370" s="71">
        <f t="shared" si="1866"/>
        <v>1</v>
      </c>
      <c r="AU7370" s="71">
        <f t="shared" si="1867"/>
        <v>0.5</v>
      </c>
      <c r="AV7370" s="71">
        <f t="shared" si="1863"/>
        <v>0.5</v>
      </c>
      <c r="AW7370" s="71">
        <f t="shared" si="1863"/>
        <v>0.5</v>
      </c>
      <c r="AX7370" s="71">
        <f t="shared" si="1863"/>
        <v>1</v>
      </c>
      <c r="AY7370" s="71">
        <f t="shared" si="1861"/>
        <v>0.5</v>
      </c>
    </row>
    <row r="7371" spans="1:51" x14ac:dyDescent="0.35">
      <c r="A7371">
        <v>2003</v>
      </c>
      <c r="B7371">
        <v>11</v>
      </c>
      <c r="C7371">
        <v>3</v>
      </c>
      <c r="D7371">
        <v>23</v>
      </c>
      <c r="E7371">
        <v>7367</v>
      </c>
      <c r="F7371" s="112">
        <v>10.9</v>
      </c>
      <c r="G7371">
        <f>F7371+Input!$B$73</f>
        <v>10.9</v>
      </c>
      <c r="H7371" s="39">
        <f t="shared" si="1862"/>
        <v>9.1458333333333339</v>
      </c>
      <c r="I7371" s="39">
        <f t="shared" si="1860"/>
        <v>9.689035087719299</v>
      </c>
      <c r="J7371" s="39">
        <f>Input!$B$105</f>
        <v>15</v>
      </c>
      <c r="K7371" s="66">
        <v>71</v>
      </c>
      <c r="L7371" s="66">
        <v>71</v>
      </c>
      <c r="M7371" s="19">
        <v>0</v>
      </c>
      <c r="N7371" s="19">
        <v>0</v>
      </c>
      <c r="O7371" s="19">
        <v>-49.448049996905112</v>
      </c>
      <c r="P7371" s="19">
        <v>328.2971872266898</v>
      </c>
      <c r="Q7371" s="19">
        <v>0</v>
      </c>
      <c r="R7371" s="67">
        <v>0</v>
      </c>
      <c r="S7371" s="67">
        <v>0</v>
      </c>
      <c r="T7371" s="67">
        <v>0</v>
      </c>
      <c r="U7371" s="67">
        <v>0</v>
      </c>
      <c r="V7371" s="67">
        <v>0</v>
      </c>
      <c r="W7371" s="67">
        <v>0</v>
      </c>
      <c r="X7371" s="67">
        <v>0</v>
      </c>
      <c r="Y7371" s="68">
        <v>0</v>
      </c>
      <c r="Z7371" s="69">
        <v>0</v>
      </c>
      <c r="AA7371" s="67">
        <v>0</v>
      </c>
      <c r="AB7371" s="67">
        <v>0</v>
      </c>
      <c r="AC7371" s="67">
        <v>0</v>
      </c>
      <c r="AD7371" s="67">
        <v>0</v>
      </c>
      <c r="AE7371" s="67">
        <v>0</v>
      </c>
      <c r="AF7371" s="67">
        <v>0</v>
      </c>
      <c r="AG7371" s="67">
        <v>0</v>
      </c>
      <c r="AH7371" s="67">
        <v>0</v>
      </c>
      <c r="AI7371" s="69">
        <f t="shared" si="1859"/>
        <v>0</v>
      </c>
      <c r="AJ7371" s="67">
        <f t="shared" si="1859"/>
        <v>0</v>
      </c>
      <c r="AK7371" s="67">
        <f t="shared" si="1859"/>
        <v>0</v>
      </c>
      <c r="AL7371" s="67">
        <f t="shared" si="1858"/>
        <v>0</v>
      </c>
      <c r="AM7371" s="67">
        <f t="shared" si="1858"/>
        <v>0</v>
      </c>
      <c r="AN7371" s="67">
        <f t="shared" si="1858"/>
        <v>0</v>
      </c>
      <c r="AO7371" s="67">
        <f t="shared" si="1858"/>
        <v>0</v>
      </c>
      <c r="AP7371" s="67">
        <f t="shared" si="1858"/>
        <v>0</v>
      </c>
      <c r="AQ7371" s="68">
        <f t="shared" si="1858"/>
        <v>0</v>
      </c>
      <c r="AR7371" s="70">
        <f t="shared" si="1864"/>
        <v>0.5</v>
      </c>
      <c r="AS7371" s="71">
        <f t="shared" si="1865"/>
        <v>0.5</v>
      </c>
      <c r="AT7371" s="71">
        <f t="shared" si="1866"/>
        <v>1</v>
      </c>
      <c r="AU7371" s="71">
        <f t="shared" si="1867"/>
        <v>0.5</v>
      </c>
      <c r="AV7371" s="71">
        <f t="shared" si="1863"/>
        <v>0.5</v>
      </c>
      <c r="AW7371" s="71">
        <f t="shared" si="1863"/>
        <v>0.5</v>
      </c>
      <c r="AX7371" s="71">
        <f t="shared" si="1863"/>
        <v>1</v>
      </c>
      <c r="AY7371" s="71">
        <f t="shared" si="1861"/>
        <v>0.5</v>
      </c>
    </row>
    <row r="7372" spans="1:51" x14ac:dyDescent="0.35">
      <c r="A7372">
        <v>2003</v>
      </c>
      <c r="B7372">
        <v>11</v>
      </c>
      <c r="C7372">
        <v>3</v>
      </c>
      <c r="D7372">
        <v>24</v>
      </c>
      <c r="E7372">
        <v>7368</v>
      </c>
      <c r="F7372" s="112">
        <v>10</v>
      </c>
      <c r="G7372">
        <f>F7372+Input!$B$73</f>
        <v>10</v>
      </c>
      <c r="H7372" s="39">
        <f>AVERAGE(G7349:G7372)</f>
        <v>11.262500000000001</v>
      </c>
      <c r="I7372" s="39">
        <f t="shared" si="1860"/>
        <v>10.12839912280702</v>
      </c>
      <c r="J7372" s="39">
        <f>Input!$B$105</f>
        <v>15</v>
      </c>
      <c r="K7372" s="66">
        <v>74</v>
      </c>
      <c r="L7372" s="66">
        <v>74</v>
      </c>
      <c r="M7372" s="19">
        <v>0</v>
      </c>
      <c r="N7372" s="19">
        <v>0</v>
      </c>
      <c r="O7372" s="19">
        <v>-52.677073658900476</v>
      </c>
      <c r="P7372" s="19">
        <v>350.86607529362942</v>
      </c>
      <c r="Q7372" s="19">
        <v>0</v>
      </c>
      <c r="R7372" s="67">
        <v>0</v>
      </c>
      <c r="S7372" s="67">
        <v>0</v>
      </c>
      <c r="T7372" s="67">
        <v>0</v>
      </c>
      <c r="U7372" s="67">
        <v>0</v>
      </c>
      <c r="V7372" s="67">
        <v>0</v>
      </c>
      <c r="W7372" s="67">
        <v>0</v>
      </c>
      <c r="X7372" s="67">
        <v>0</v>
      </c>
      <c r="Y7372" s="68">
        <v>0</v>
      </c>
      <c r="Z7372" s="69">
        <v>0</v>
      </c>
      <c r="AA7372" s="67">
        <v>0</v>
      </c>
      <c r="AB7372" s="67">
        <v>0</v>
      </c>
      <c r="AC7372" s="67">
        <v>0</v>
      </c>
      <c r="AD7372" s="67">
        <v>0</v>
      </c>
      <c r="AE7372" s="67">
        <v>0</v>
      </c>
      <c r="AF7372" s="67">
        <v>0</v>
      </c>
      <c r="AG7372" s="67">
        <v>0</v>
      </c>
      <c r="AH7372" s="67">
        <v>0</v>
      </c>
      <c r="AI7372" s="69">
        <f t="shared" si="1859"/>
        <v>0</v>
      </c>
      <c r="AJ7372" s="67">
        <f t="shared" si="1859"/>
        <v>0</v>
      </c>
      <c r="AK7372" s="67">
        <f t="shared" si="1859"/>
        <v>0</v>
      </c>
      <c r="AL7372" s="67">
        <f t="shared" si="1858"/>
        <v>0</v>
      </c>
      <c r="AM7372" s="67">
        <f t="shared" si="1858"/>
        <v>0</v>
      </c>
      <c r="AN7372" s="67">
        <f t="shared" si="1858"/>
        <v>0</v>
      </c>
      <c r="AO7372" s="67">
        <f t="shared" si="1858"/>
        <v>0</v>
      </c>
      <c r="AP7372" s="67">
        <f t="shared" si="1858"/>
        <v>0</v>
      </c>
      <c r="AQ7372" s="68">
        <f t="shared" si="1858"/>
        <v>0</v>
      </c>
      <c r="AR7372" s="70">
        <f t="shared" si="1864"/>
        <v>0.5</v>
      </c>
      <c r="AS7372" s="71">
        <f t="shared" si="1865"/>
        <v>0.5</v>
      </c>
      <c r="AT7372" s="71">
        <f t="shared" si="1866"/>
        <v>1</v>
      </c>
      <c r="AU7372" s="71">
        <f t="shared" si="1867"/>
        <v>0.5</v>
      </c>
      <c r="AV7372" s="71">
        <f t="shared" si="1863"/>
        <v>0.5</v>
      </c>
      <c r="AW7372" s="71">
        <f t="shared" si="1863"/>
        <v>0.5</v>
      </c>
      <c r="AX7372" s="71">
        <f t="shared" si="1863"/>
        <v>1</v>
      </c>
      <c r="AY7372" s="71">
        <f t="shared" si="1861"/>
        <v>0.5</v>
      </c>
    </row>
    <row r="7373" spans="1:51" x14ac:dyDescent="0.35">
      <c r="A7373">
        <v>2003</v>
      </c>
      <c r="B7373">
        <v>11</v>
      </c>
      <c r="C7373">
        <v>4</v>
      </c>
      <c r="D7373">
        <v>1</v>
      </c>
      <c r="E7373">
        <v>7369</v>
      </c>
      <c r="F7373" s="112">
        <v>9</v>
      </c>
      <c r="G7373">
        <f>F7373+Input!$B$73</f>
        <v>9</v>
      </c>
      <c r="H7373" s="39">
        <f>H7372</f>
        <v>11.262500000000001</v>
      </c>
      <c r="I7373" s="39">
        <f t="shared" si="1860"/>
        <v>10.12839912280702</v>
      </c>
      <c r="J7373" s="39">
        <f>Input!$B$105</f>
        <v>15</v>
      </c>
      <c r="K7373" s="66">
        <v>76</v>
      </c>
      <c r="L7373" s="66">
        <v>76</v>
      </c>
      <c r="M7373" s="19">
        <v>0</v>
      </c>
      <c r="N7373" s="19">
        <v>0</v>
      </c>
      <c r="O7373" s="19">
        <v>-52.224880551308367</v>
      </c>
      <c r="P7373" s="19">
        <v>14.726928530084178</v>
      </c>
      <c r="Q7373" s="19">
        <v>0</v>
      </c>
      <c r="R7373" s="67">
        <v>0</v>
      </c>
      <c r="S7373" s="67">
        <v>0</v>
      </c>
      <c r="T7373" s="67">
        <v>0</v>
      </c>
      <c r="U7373" s="67">
        <v>0</v>
      </c>
      <c r="V7373" s="67">
        <v>0</v>
      </c>
      <c r="W7373" s="67">
        <v>0</v>
      </c>
      <c r="X7373" s="67">
        <v>0</v>
      </c>
      <c r="Y7373" s="68">
        <v>0</v>
      </c>
      <c r="Z7373" s="69">
        <v>0</v>
      </c>
      <c r="AA7373" s="67">
        <v>0</v>
      </c>
      <c r="AB7373" s="67">
        <v>0</v>
      </c>
      <c r="AC7373" s="67">
        <v>0</v>
      </c>
      <c r="AD7373" s="67">
        <v>0</v>
      </c>
      <c r="AE7373" s="67">
        <v>0</v>
      </c>
      <c r="AF7373" s="67">
        <v>0</v>
      </c>
      <c r="AG7373" s="67">
        <v>0</v>
      </c>
      <c r="AH7373" s="67">
        <v>0</v>
      </c>
      <c r="AI7373" s="69">
        <f t="shared" si="1859"/>
        <v>0</v>
      </c>
      <c r="AJ7373" s="67">
        <f t="shared" si="1859"/>
        <v>0</v>
      </c>
      <c r="AK7373" s="67">
        <f t="shared" si="1859"/>
        <v>0</v>
      </c>
      <c r="AL7373" s="67">
        <f t="shared" si="1858"/>
        <v>0</v>
      </c>
      <c r="AM7373" s="67">
        <f t="shared" si="1858"/>
        <v>0</v>
      </c>
      <c r="AN7373" s="67">
        <f t="shared" si="1858"/>
        <v>0</v>
      </c>
      <c r="AO7373" s="67">
        <f t="shared" si="1858"/>
        <v>0</v>
      </c>
      <c r="AP7373" s="67">
        <f t="shared" si="1858"/>
        <v>0</v>
      </c>
      <c r="AQ7373" s="68">
        <f t="shared" si="1858"/>
        <v>0</v>
      </c>
      <c r="AR7373" s="70">
        <f t="shared" si="1864"/>
        <v>0.5</v>
      </c>
      <c r="AS7373" s="71">
        <f t="shared" si="1865"/>
        <v>0.1</v>
      </c>
      <c r="AT7373" s="71">
        <f t="shared" si="1866"/>
        <v>0.5</v>
      </c>
      <c r="AU7373" s="71">
        <f t="shared" si="1867"/>
        <v>0.5</v>
      </c>
      <c r="AV7373" s="71">
        <f t="shared" ref="AV7373:AX7392" si="1868">AV7205</f>
        <v>0.5</v>
      </c>
      <c r="AW7373" s="71">
        <f t="shared" si="1868"/>
        <v>0.1</v>
      </c>
      <c r="AX7373" s="71">
        <f t="shared" si="1868"/>
        <v>0.5</v>
      </c>
      <c r="AY7373" s="71">
        <f t="shared" si="1861"/>
        <v>0.5</v>
      </c>
    </row>
    <row r="7374" spans="1:51" x14ac:dyDescent="0.35">
      <c r="A7374">
        <v>2003</v>
      </c>
      <c r="B7374">
        <v>11</v>
      </c>
      <c r="C7374">
        <v>4</v>
      </c>
      <c r="D7374">
        <v>2</v>
      </c>
      <c r="E7374">
        <v>7370</v>
      </c>
      <c r="F7374" s="112">
        <v>6.9</v>
      </c>
      <c r="G7374">
        <f>F7374+Input!$B$73</f>
        <v>6.9</v>
      </c>
      <c r="H7374" s="39">
        <f t="shared" ref="H7374:H7395" si="1869">H7373</f>
        <v>11.262500000000001</v>
      </c>
      <c r="I7374" s="39">
        <f t="shared" si="1860"/>
        <v>10.12839912280702</v>
      </c>
      <c r="J7374" s="39">
        <f>Input!$B$105</f>
        <v>15</v>
      </c>
      <c r="K7374" s="66">
        <v>86</v>
      </c>
      <c r="L7374" s="66">
        <v>86</v>
      </c>
      <c r="M7374" s="19">
        <v>0</v>
      </c>
      <c r="N7374" s="19">
        <v>0</v>
      </c>
      <c r="O7374" s="19">
        <v>-48.510629011065298</v>
      </c>
      <c r="P7374" s="19">
        <v>36.752552201204665</v>
      </c>
      <c r="Q7374" s="19">
        <v>0</v>
      </c>
      <c r="R7374" s="67">
        <v>0</v>
      </c>
      <c r="S7374" s="67">
        <v>0</v>
      </c>
      <c r="T7374" s="67">
        <v>0</v>
      </c>
      <c r="U7374" s="67">
        <v>0</v>
      </c>
      <c r="V7374" s="67">
        <v>0</v>
      </c>
      <c r="W7374" s="67">
        <v>0</v>
      </c>
      <c r="X7374" s="67">
        <v>0</v>
      </c>
      <c r="Y7374" s="68">
        <v>0</v>
      </c>
      <c r="Z7374" s="69">
        <v>0</v>
      </c>
      <c r="AA7374" s="67">
        <v>0</v>
      </c>
      <c r="AB7374" s="67">
        <v>0</v>
      </c>
      <c r="AC7374" s="67">
        <v>0</v>
      </c>
      <c r="AD7374" s="67">
        <v>0</v>
      </c>
      <c r="AE7374" s="67">
        <v>0</v>
      </c>
      <c r="AF7374" s="67">
        <v>0</v>
      </c>
      <c r="AG7374" s="67">
        <v>0</v>
      </c>
      <c r="AH7374" s="67">
        <v>0</v>
      </c>
      <c r="AI7374" s="69">
        <f t="shared" si="1859"/>
        <v>0</v>
      </c>
      <c r="AJ7374" s="67">
        <f t="shared" si="1859"/>
        <v>0</v>
      </c>
      <c r="AK7374" s="67">
        <f t="shared" si="1859"/>
        <v>0</v>
      </c>
      <c r="AL7374" s="67">
        <f t="shared" si="1858"/>
        <v>0</v>
      </c>
      <c r="AM7374" s="67">
        <f t="shared" si="1858"/>
        <v>0</v>
      </c>
      <c r="AN7374" s="67">
        <f t="shared" si="1858"/>
        <v>0</v>
      </c>
      <c r="AO7374" s="67">
        <f t="shared" si="1858"/>
        <v>0</v>
      </c>
      <c r="AP7374" s="67">
        <f t="shared" si="1858"/>
        <v>0</v>
      </c>
      <c r="AQ7374" s="68">
        <f t="shared" si="1858"/>
        <v>0</v>
      </c>
      <c r="AR7374" s="70">
        <f t="shared" si="1864"/>
        <v>0.5</v>
      </c>
      <c r="AS7374" s="71">
        <f t="shared" si="1865"/>
        <v>0.1</v>
      </c>
      <c r="AT7374" s="71">
        <f t="shared" si="1866"/>
        <v>0.5</v>
      </c>
      <c r="AU7374" s="71">
        <f t="shared" si="1867"/>
        <v>0.5</v>
      </c>
      <c r="AV7374" s="71">
        <f t="shared" si="1868"/>
        <v>0.5</v>
      </c>
      <c r="AW7374" s="71">
        <f t="shared" si="1868"/>
        <v>0.1</v>
      </c>
      <c r="AX7374" s="71">
        <f t="shared" si="1868"/>
        <v>0.5</v>
      </c>
      <c r="AY7374" s="71">
        <f t="shared" si="1861"/>
        <v>0.5</v>
      </c>
    </row>
    <row r="7375" spans="1:51" x14ac:dyDescent="0.35">
      <c r="A7375">
        <v>2003</v>
      </c>
      <c r="B7375">
        <v>11</v>
      </c>
      <c r="C7375">
        <v>4</v>
      </c>
      <c r="D7375">
        <v>3</v>
      </c>
      <c r="E7375">
        <v>7371</v>
      </c>
      <c r="F7375" s="112">
        <v>6.8</v>
      </c>
      <c r="G7375">
        <f>F7375+Input!$B$73</f>
        <v>6.8</v>
      </c>
      <c r="H7375" s="39">
        <f t="shared" si="1869"/>
        <v>11.262500000000001</v>
      </c>
      <c r="I7375" s="39">
        <f t="shared" si="1860"/>
        <v>10.12839912280702</v>
      </c>
      <c r="J7375" s="39">
        <f>Input!$B$105</f>
        <v>15</v>
      </c>
      <c r="K7375" s="66">
        <v>87</v>
      </c>
      <c r="L7375" s="66">
        <v>87</v>
      </c>
      <c r="M7375" s="19">
        <v>0</v>
      </c>
      <c r="N7375" s="19">
        <v>0</v>
      </c>
      <c r="O7375" s="19">
        <v>-41.886465678718984</v>
      </c>
      <c r="P7375" s="19">
        <v>55.075432492392679</v>
      </c>
      <c r="Q7375" s="19">
        <v>0</v>
      </c>
      <c r="R7375" s="67">
        <v>0</v>
      </c>
      <c r="S7375" s="67">
        <v>0</v>
      </c>
      <c r="T7375" s="67">
        <v>0</v>
      </c>
      <c r="U7375" s="67">
        <v>0</v>
      </c>
      <c r="V7375" s="67">
        <v>0</v>
      </c>
      <c r="W7375" s="67">
        <v>0</v>
      </c>
      <c r="X7375" s="67">
        <v>0</v>
      </c>
      <c r="Y7375" s="68">
        <v>0</v>
      </c>
      <c r="Z7375" s="69">
        <v>0</v>
      </c>
      <c r="AA7375" s="67">
        <v>0</v>
      </c>
      <c r="AB7375" s="67">
        <v>0</v>
      </c>
      <c r="AC7375" s="67">
        <v>0</v>
      </c>
      <c r="AD7375" s="67">
        <v>0</v>
      </c>
      <c r="AE7375" s="67">
        <v>0</v>
      </c>
      <c r="AF7375" s="67">
        <v>0</v>
      </c>
      <c r="AG7375" s="67">
        <v>0</v>
      </c>
      <c r="AH7375" s="67">
        <v>0</v>
      </c>
      <c r="AI7375" s="69">
        <f t="shared" si="1859"/>
        <v>0</v>
      </c>
      <c r="AJ7375" s="67">
        <f t="shared" si="1859"/>
        <v>0</v>
      </c>
      <c r="AK7375" s="67">
        <f t="shared" si="1859"/>
        <v>0</v>
      </c>
      <c r="AL7375" s="67">
        <f t="shared" si="1858"/>
        <v>0</v>
      </c>
      <c r="AM7375" s="67">
        <f t="shared" si="1858"/>
        <v>0</v>
      </c>
      <c r="AN7375" s="67">
        <f t="shared" si="1858"/>
        <v>0</v>
      </c>
      <c r="AO7375" s="67">
        <f t="shared" si="1858"/>
        <v>0</v>
      </c>
      <c r="AP7375" s="67">
        <f t="shared" si="1858"/>
        <v>0</v>
      </c>
      <c r="AQ7375" s="68">
        <f t="shared" si="1858"/>
        <v>0</v>
      </c>
      <c r="AR7375" s="70">
        <f t="shared" si="1864"/>
        <v>0.5</v>
      </c>
      <c r="AS7375" s="71">
        <f t="shared" si="1865"/>
        <v>0.1</v>
      </c>
      <c r="AT7375" s="71">
        <f t="shared" si="1866"/>
        <v>0.5</v>
      </c>
      <c r="AU7375" s="71">
        <f t="shared" si="1867"/>
        <v>0.5</v>
      </c>
      <c r="AV7375" s="71">
        <f t="shared" si="1868"/>
        <v>0.5</v>
      </c>
      <c r="AW7375" s="71">
        <f t="shared" si="1868"/>
        <v>0.1</v>
      </c>
      <c r="AX7375" s="71">
        <f t="shared" si="1868"/>
        <v>0.5</v>
      </c>
      <c r="AY7375" s="71">
        <f t="shared" si="1861"/>
        <v>0.5</v>
      </c>
    </row>
    <row r="7376" spans="1:51" x14ac:dyDescent="0.35">
      <c r="A7376">
        <v>2003</v>
      </c>
      <c r="B7376">
        <v>11</v>
      </c>
      <c r="C7376">
        <v>4</v>
      </c>
      <c r="D7376">
        <v>4</v>
      </c>
      <c r="E7376">
        <v>7372</v>
      </c>
      <c r="F7376" s="112">
        <v>7.4</v>
      </c>
      <c r="G7376">
        <f>F7376+Input!$B$73</f>
        <v>7.4</v>
      </c>
      <c r="H7376" s="39">
        <f t="shared" si="1869"/>
        <v>11.262500000000001</v>
      </c>
      <c r="I7376" s="39">
        <f t="shared" si="1860"/>
        <v>10.12839912280702</v>
      </c>
      <c r="J7376" s="39">
        <f>Input!$B$105</f>
        <v>15</v>
      </c>
      <c r="K7376" s="66">
        <v>87</v>
      </c>
      <c r="L7376" s="66">
        <v>87</v>
      </c>
      <c r="M7376" s="19">
        <v>0</v>
      </c>
      <c r="N7376" s="19">
        <v>0</v>
      </c>
      <c r="O7376" s="19">
        <v>-33.709801992253503</v>
      </c>
      <c r="P7376" s="19">
        <v>70.222428784705897</v>
      </c>
      <c r="Q7376" s="19">
        <v>0</v>
      </c>
      <c r="R7376" s="67">
        <v>0</v>
      </c>
      <c r="S7376" s="67">
        <v>0</v>
      </c>
      <c r="T7376" s="67">
        <v>0</v>
      </c>
      <c r="U7376" s="67">
        <v>0</v>
      </c>
      <c r="V7376" s="67">
        <v>0</v>
      </c>
      <c r="W7376" s="67">
        <v>0</v>
      </c>
      <c r="X7376" s="67">
        <v>0</v>
      </c>
      <c r="Y7376" s="68">
        <v>0</v>
      </c>
      <c r="Z7376" s="69">
        <v>0</v>
      </c>
      <c r="AA7376" s="67">
        <v>0</v>
      </c>
      <c r="AB7376" s="67">
        <v>0</v>
      </c>
      <c r="AC7376" s="67">
        <v>0</v>
      </c>
      <c r="AD7376" s="67">
        <v>0</v>
      </c>
      <c r="AE7376" s="67">
        <v>0</v>
      </c>
      <c r="AF7376" s="67">
        <v>0</v>
      </c>
      <c r="AG7376" s="67">
        <v>0</v>
      </c>
      <c r="AH7376" s="67">
        <v>0</v>
      </c>
      <c r="AI7376" s="69">
        <f t="shared" si="1859"/>
        <v>0</v>
      </c>
      <c r="AJ7376" s="67">
        <f t="shared" si="1859"/>
        <v>0</v>
      </c>
      <c r="AK7376" s="67">
        <f t="shared" si="1859"/>
        <v>0</v>
      </c>
      <c r="AL7376" s="67">
        <f t="shared" si="1858"/>
        <v>0</v>
      </c>
      <c r="AM7376" s="67">
        <f t="shared" si="1858"/>
        <v>0</v>
      </c>
      <c r="AN7376" s="67">
        <f t="shared" si="1858"/>
        <v>0</v>
      </c>
      <c r="AO7376" s="67">
        <f t="shared" si="1858"/>
        <v>0</v>
      </c>
      <c r="AP7376" s="67">
        <f t="shared" si="1858"/>
        <v>0</v>
      </c>
      <c r="AQ7376" s="68">
        <f t="shared" si="1858"/>
        <v>0</v>
      </c>
      <c r="AR7376" s="70">
        <f t="shared" si="1864"/>
        <v>0.5</v>
      </c>
      <c r="AS7376" s="71">
        <f t="shared" si="1865"/>
        <v>0.1</v>
      </c>
      <c r="AT7376" s="71">
        <f t="shared" si="1866"/>
        <v>0.5</v>
      </c>
      <c r="AU7376" s="71">
        <f t="shared" si="1867"/>
        <v>0.5</v>
      </c>
      <c r="AV7376" s="71">
        <f t="shared" si="1868"/>
        <v>0.5</v>
      </c>
      <c r="AW7376" s="71">
        <f t="shared" si="1868"/>
        <v>0.1</v>
      </c>
      <c r="AX7376" s="71">
        <f t="shared" si="1868"/>
        <v>0.5</v>
      </c>
      <c r="AY7376" s="71">
        <f t="shared" si="1861"/>
        <v>0.5</v>
      </c>
    </row>
    <row r="7377" spans="1:51" x14ac:dyDescent="0.35">
      <c r="A7377">
        <v>2003</v>
      </c>
      <c r="B7377">
        <v>11</v>
      </c>
      <c r="C7377">
        <v>4</v>
      </c>
      <c r="D7377">
        <v>5</v>
      </c>
      <c r="E7377">
        <v>7373</v>
      </c>
      <c r="F7377" s="112">
        <v>7.9</v>
      </c>
      <c r="G7377">
        <f>F7377+Input!$B$73</f>
        <v>7.9</v>
      </c>
      <c r="H7377" s="39">
        <f t="shared" si="1869"/>
        <v>11.262500000000001</v>
      </c>
      <c r="I7377" s="39">
        <f t="shared" si="1860"/>
        <v>10.12839912280702</v>
      </c>
      <c r="J7377" s="39">
        <f>Input!$B$105</f>
        <v>15</v>
      </c>
      <c r="K7377" s="66">
        <v>85</v>
      </c>
      <c r="L7377" s="66">
        <v>85</v>
      </c>
      <c r="M7377" s="19">
        <v>0</v>
      </c>
      <c r="N7377" s="19">
        <v>0</v>
      </c>
      <c r="O7377" s="19">
        <v>-24.755505367810244</v>
      </c>
      <c r="P7377" s="19">
        <v>83.267019156680661</v>
      </c>
      <c r="Q7377" s="19">
        <v>0</v>
      </c>
      <c r="R7377" s="67">
        <v>0</v>
      </c>
      <c r="S7377" s="67">
        <v>0</v>
      </c>
      <c r="T7377" s="67">
        <v>0</v>
      </c>
      <c r="U7377" s="67">
        <v>0</v>
      </c>
      <c r="V7377" s="67">
        <v>0</v>
      </c>
      <c r="W7377" s="67">
        <v>0</v>
      </c>
      <c r="X7377" s="67">
        <v>0</v>
      </c>
      <c r="Y7377" s="68">
        <v>0</v>
      </c>
      <c r="Z7377" s="69">
        <v>0</v>
      </c>
      <c r="AA7377" s="67">
        <v>0</v>
      </c>
      <c r="AB7377" s="67">
        <v>0</v>
      </c>
      <c r="AC7377" s="67">
        <v>0</v>
      </c>
      <c r="AD7377" s="67">
        <v>0</v>
      </c>
      <c r="AE7377" s="67">
        <v>0</v>
      </c>
      <c r="AF7377" s="67">
        <v>0</v>
      </c>
      <c r="AG7377" s="67">
        <v>0</v>
      </c>
      <c r="AH7377" s="67">
        <v>0</v>
      </c>
      <c r="AI7377" s="69">
        <f t="shared" si="1859"/>
        <v>0</v>
      </c>
      <c r="AJ7377" s="67">
        <f t="shared" si="1859"/>
        <v>0</v>
      </c>
      <c r="AK7377" s="67">
        <f t="shared" si="1859"/>
        <v>0</v>
      </c>
      <c r="AL7377" s="67">
        <f t="shared" si="1858"/>
        <v>0</v>
      </c>
      <c r="AM7377" s="67">
        <f t="shared" si="1858"/>
        <v>0</v>
      </c>
      <c r="AN7377" s="67">
        <f t="shared" si="1858"/>
        <v>0</v>
      </c>
      <c r="AO7377" s="67">
        <f t="shared" si="1858"/>
        <v>0</v>
      </c>
      <c r="AP7377" s="67">
        <f t="shared" si="1858"/>
        <v>0</v>
      </c>
      <c r="AQ7377" s="68">
        <f t="shared" si="1858"/>
        <v>0</v>
      </c>
      <c r="AR7377" s="70">
        <f t="shared" si="1864"/>
        <v>0.5</v>
      </c>
      <c r="AS7377" s="71">
        <f t="shared" si="1865"/>
        <v>0.1</v>
      </c>
      <c r="AT7377" s="71">
        <f t="shared" si="1866"/>
        <v>0.5</v>
      </c>
      <c r="AU7377" s="71">
        <f t="shared" si="1867"/>
        <v>0.5</v>
      </c>
      <c r="AV7377" s="71">
        <f t="shared" si="1868"/>
        <v>0.5</v>
      </c>
      <c r="AW7377" s="71">
        <f t="shared" si="1868"/>
        <v>0.1</v>
      </c>
      <c r="AX7377" s="71">
        <f t="shared" si="1868"/>
        <v>0.5</v>
      </c>
      <c r="AY7377" s="71">
        <f t="shared" si="1861"/>
        <v>0.5</v>
      </c>
    </row>
    <row r="7378" spans="1:51" x14ac:dyDescent="0.35">
      <c r="A7378">
        <v>2003</v>
      </c>
      <c r="B7378">
        <v>11</v>
      </c>
      <c r="C7378">
        <v>4</v>
      </c>
      <c r="D7378">
        <v>6</v>
      </c>
      <c r="E7378">
        <v>7374</v>
      </c>
      <c r="F7378" s="112">
        <v>6</v>
      </c>
      <c r="G7378">
        <f>F7378+Input!$B$73</f>
        <v>6</v>
      </c>
      <c r="H7378" s="39">
        <f t="shared" si="1869"/>
        <v>11.262500000000001</v>
      </c>
      <c r="I7378" s="39">
        <f t="shared" si="1860"/>
        <v>10.12839912280702</v>
      </c>
      <c r="J7378" s="39">
        <f>Input!$B$105</f>
        <v>15</v>
      </c>
      <c r="K7378" s="66">
        <v>93</v>
      </c>
      <c r="L7378" s="66">
        <v>93</v>
      </c>
      <c r="M7378" s="19">
        <v>0</v>
      </c>
      <c r="N7378" s="19">
        <v>0</v>
      </c>
      <c r="O7378" s="19">
        <v>-15.55849144336478</v>
      </c>
      <c r="P7378" s="19">
        <v>95.174809076234993</v>
      </c>
      <c r="Q7378" s="19">
        <v>0</v>
      </c>
      <c r="R7378" s="67">
        <v>0</v>
      </c>
      <c r="S7378" s="67">
        <v>0</v>
      </c>
      <c r="T7378" s="67">
        <v>0</v>
      </c>
      <c r="U7378" s="67">
        <v>0</v>
      </c>
      <c r="V7378" s="67">
        <v>0</v>
      </c>
      <c r="W7378" s="67">
        <v>0</v>
      </c>
      <c r="X7378" s="67">
        <v>0</v>
      </c>
      <c r="Y7378" s="68">
        <v>0</v>
      </c>
      <c r="Z7378" s="69">
        <v>0</v>
      </c>
      <c r="AA7378" s="67">
        <v>0</v>
      </c>
      <c r="AB7378" s="67">
        <v>0</v>
      </c>
      <c r="AC7378" s="67">
        <v>0</v>
      </c>
      <c r="AD7378" s="67">
        <v>0</v>
      </c>
      <c r="AE7378" s="67">
        <v>0</v>
      </c>
      <c r="AF7378" s="67">
        <v>0</v>
      </c>
      <c r="AG7378" s="67">
        <v>0</v>
      </c>
      <c r="AH7378" s="67">
        <v>0</v>
      </c>
      <c r="AI7378" s="69">
        <f t="shared" si="1859"/>
        <v>0</v>
      </c>
      <c r="AJ7378" s="67">
        <f t="shared" si="1859"/>
        <v>0</v>
      </c>
      <c r="AK7378" s="67">
        <f t="shared" si="1859"/>
        <v>0</v>
      </c>
      <c r="AL7378" s="67">
        <f t="shared" si="1858"/>
        <v>0</v>
      </c>
      <c r="AM7378" s="67">
        <f t="shared" si="1858"/>
        <v>0</v>
      </c>
      <c r="AN7378" s="67">
        <f t="shared" si="1858"/>
        <v>0</v>
      </c>
      <c r="AO7378" s="67">
        <f t="shared" si="1858"/>
        <v>0</v>
      </c>
      <c r="AP7378" s="67">
        <f t="shared" si="1858"/>
        <v>0</v>
      </c>
      <c r="AQ7378" s="68">
        <f t="shared" si="1858"/>
        <v>0</v>
      </c>
      <c r="AR7378" s="70">
        <f t="shared" si="1864"/>
        <v>0.5</v>
      </c>
      <c r="AS7378" s="71">
        <f t="shared" si="1865"/>
        <v>0.1</v>
      </c>
      <c r="AT7378" s="71">
        <f t="shared" si="1866"/>
        <v>0.5</v>
      </c>
      <c r="AU7378" s="71">
        <f t="shared" si="1867"/>
        <v>0.5</v>
      </c>
      <c r="AV7378" s="71">
        <f t="shared" si="1868"/>
        <v>0.5</v>
      </c>
      <c r="AW7378" s="71">
        <f t="shared" si="1868"/>
        <v>0.1</v>
      </c>
      <c r="AX7378" s="71">
        <f t="shared" si="1868"/>
        <v>0.5</v>
      </c>
      <c r="AY7378" s="71">
        <f t="shared" si="1861"/>
        <v>0.5</v>
      </c>
    </row>
    <row r="7379" spans="1:51" x14ac:dyDescent="0.35">
      <c r="A7379">
        <v>2003</v>
      </c>
      <c r="B7379">
        <v>11</v>
      </c>
      <c r="C7379">
        <v>4</v>
      </c>
      <c r="D7379">
        <v>7</v>
      </c>
      <c r="E7379">
        <v>7375</v>
      </c>
      <c r="F7379" s="112">
        <v>4.8</v>
      </c>
      <c r="G7379">
        <f>F7379+Input!$B$73</f>
        <v>4.8</v>
      </c>
      <c r="H7379" s="39">
        <f t="shared" si="1869"/>
        <v>11.262500000000001</v>
      </c>
      <c r="I7379" s="39">
        <f t="shared" si="1860"/>
        <v>10.12839912280702</v>
      </c>
      <c r="J7379" s="39">
        <f>Input!$B$105</f>
        <v>15</v>
      </c>
      <c r="K7379" s="66">
        <v>97</v>
      </c>
      <c r="L7379" s="66">
        <v>97</v>
      </c>
      <c r="M7379" s="19">
        <v>0</v>
      </c>
      <c r="N7379" s="19">
        <v>0</v>
      </c>
      <c r="O7379" s="19">
        <v>-6.5269024657123156</v>
      </c>
      <c r="P7379" s="19">
        <v>106.69535311771688</v>
      </c>
      <c r="Q7379" s="19">
        <v>0</v>
      </c>
      <c r="R7379" s="67">
        <v>0</v>
      </c>
      <c r="S7379" s="67">
        <v>0</v>
      </c>
      <c r="T7379" s="67">
        <v>0</v>
      </c>
      <c r="U7379" s="67">
        <v>0</v>
      </c>
      <c r="V7379" s="67">
        <v>0</v>
      </c>
      <c r="W7379" s="67">
        <v>0</v>
      </c>
      <c r="X7379" s="67">
        <v>0</v>
      </c>
      <c r="Y7379" s="68">
        <v>0</v>
      </c>
      <c r="Z7379" s="69">
        <v>0</v>
      </c>
      <c r="AA7379" s="67">
        <v>0</v>
      </c>
      <c r="AB7379" s="67">
        <v>0</v>
      </c>
      <c r="AC7379" s="67">
        <v>0</v>
      </c>
      <c r="AD7379" s="67">
        <v>0</v>
      </c>
      <c r="AE7379" s="67">
        <v>0</v>
      </c>
      <c r="AF7379" s="67">
        <v>0</v>
      </c>
      <c r="AG7379" s="67">
        <v>0</v>
      </c>
      <c r="AH7379" s="67">
        <v>0</v>
      </c>
      <c r="AI7379" s="69">
        <f t="shared" si="1859"/>
        <v>0</v>
      </c>
      <c r="AJ7379" s="67">
        <f t="shared" si="1859"/>
        <v>0</v>
      </c>
      <c r="AK7379" s="67">
        <f t="shared" si="1859"/>
        <v>0</v>
      </c>
      <c r="AL7379" s="67">
        <f t="shared" si="1858"/>
        <v>0</v>
      </c>
      <c r="AM7379" s="67">
        <f t="shared" si="1858"/>
        <v>0</v>
      </c>
      <c r="AN7379" s="67">
        <f t="shared" si="1858"/>
        <v>0</v>
      </c>
      <c r="AO7379" s="67">
        <f t="shared" si="1858"/>
        <v>0</v>
      </c>
      <c r="AP7379" s="67">
        <f t="shared" si="1858"/>
        <v>0</v>
      </c>
      <c r="AQ7379" s="68">
        <f t="shared" si="1858"/>
        <v>0</v>
      </c>
      <c r="AR7379" s="70">
        <f t="shared" si="1864"/>
        <v>0.5</v>
      </c>
      <c r="AS7379" s="71">
        <f t="shared" si="1865"/>
        <v>0.1</v>
      </c>
      <c r="AT7379" s="71">
        <f t="shared" si="1866"/>
        <v>0.5</v>
      </c>
      <c r="AU7379" s="71">
        <f t="shared" si="1867"/>
        <v>0.5</v>
      </c>
      <c r="AV7379" s="71">
        <f t="shared" si="1868"/>
        <v>0.5</v>
      </c>
      <c r="AW7379" s="71">
        <f t="shared" si="1868"/>
        <v>0.1</v>
      </c>
      <c r="AX7379" s="71">
        <f t="shared" si="1868"/>
        <v>0.5</v>
      </c>
      <c r="AY7379" s="71">
        <f t="shared" si="1861"/>
        <v>0.5</v>
      </c>
    </row>
    <row r="7380" spans="1:51" x14ac:dyDescent="0.35">
      <c r="A7380">
        <v>2003</v>
      </c>
      <c r="B7380">
        <v>11</v>
      </c>
      <c r="C7380">
        <v>4</v>
      </c>
      <c r="D7380">
        <v>8</v>
      </c>
      <c r="E7380">
        <v>7376</v>
      </c>
      <c r="F7380" s="112">
        <v>5</v>
      </c>
      <c r="G7380">
        <f>F7380+Input!$B$73</f>
        <v>5</v>
      </c>
      <c r="H7380" s="39">
        <f t="shared" si="1869"/>
        <v>11.262500000000001</v>
      </c>
      <c r="I7380" s="39">
        <f t="shared" si="1860"/>
        <v>10.12839912280702</v>
      </c>
      <c r="J7380" s="39">
        <f>Input!$B$105</f>
        <v>15</v>
      </c>
      <c r="K7380" s="66">
        <v>98</v>
      </c>
      <c r="L7380" s="66">
        <v>98</v>
      </c>
      <c r="M7380" s="19">
        <v>0</v>
      </c>
      <c r="N7380" s="19">
        <v>3</v>
      </c>
      <c r="O7380" s="19">
        <v>1.9700619821427576</v>
      </c>
      <c r="P7380" s="19">
        <v>118.41645893624907</v>
      </c>
      <c r="Q7380" s="19">
        <v>0</v>
      </c>
      <c r="R7380" s="67">
        <v>0</v>
      </c>
      <c r="S7380" s="67">
        <v>0</v>
      </c>
      <c r="T7380" s="67">
        <v>0</v>
      </c>
      <c r="U7380" s="67">
        <v>0</v>
      </c>
      <c r="V7380" s="67">
        <v>0</v>
      </c>
      <c r="W7380" s="67">
        <v>0</v>
      </c>
      <c r="X7380" s="67">
        <v>0</v>
      </c>
      <c r="Y7380" s="68">
        <v>0</v>
      </c>
      <c r="Z7380" s="69">
        <v>1.4591609875887575</v>
      </c>
      <c r="AA7380" s="67">
        <v>1.4591609875887575</v>
      </c>
      <c r="AB7380" s="67">
        <v>1.4591609875887575</v>
      </c>
      <c r="AC7380" s="67">
        <v>1.4591609875887575</v>
      </c>
      <c r="AD7380" s="67">
        <v>1.4591609875887575</v>
      </c>
      <c r="AE7380" s="67">
        <v>1.4591609875887575</v>
      </c>
      <c r="AF7380" s="67">
        <v>1.4591609875887575</v>
      </c>
      <c r="AG7380" s="67">
        <v>1.4591609875887575</v>
      </c>
      <c r="AH7380" s="67">
        <v>3</v>
      </c>
      <c r="AI7380" s="69">
        <f t="shared" si="1859"/>
        <v>1.4591609875887575</v>
      </c>
      <c r="AJ7380" s="67">
        <f t="shared" si="1859"/>
        <v>1.4591609875887575</v>
      </c>
      <c r="AK7380" s="67">
        <f t="shared" si="1859"/>
        <v>1.4591609875887575</v>
      </c>
      <c r="AL7380" s="67">
        <f t="shared" si="1858"/>
        <v>1.4591609875887575</v>
      </c>
      <c r="AM7380" s="67">
        <f t="shared" si="1858"/>
        <v>1.4591609875887575</v>
      </c>
      <c r="AN7380" s="67">
        <f t="shared" si="1858"/>
        <v>1.4591609875887575</v>
      </c>
      <c r="AO7380" s="67">
        <f t="shared" ref="AO7380:AQ7443" si="1870">(W7380+AF7380)</f>
        <v>1.4591609875887575</v>
      </c>
      <c r="AP7380" s="67">
        <f t="shared" si="1870"/>
        <v>1.4591609875887575</v>
      </c>
      <c r="AQ7380" s="68">
        <f t="shared" si="1870"/>
        <v>3</v>
      </c>
      <c r="AR7380" s="70">
        <f t="shared" si="1864"/>
        <v>0.5</v>
      </c>
      <c r="AS7380" s="71">
        <f t="shared" si="1865"/>
        <v>0.5</v>
      </c>
      <c r="AT7380" s="71">
        <f t="shared" si="1866"/>
        <v>1</v>
      </c>
      <c r="AU7380" s="71">
        <f t="shared" si="1867"/>
        <v>0.5</v>
      </c>
      <c r="AV7380" s="71">
        <f t="shared" si="1868"/>
        <v>0.5</v>
      </c>
      <c r="AW7380" s="71">
        <f t="shared" si="1868"/>
        <v>0.5</v>
      </c>
      <c r="AX7380" s="71">
        <f t="shared" si="1868"/>
        <v>1</v>
      </c>
      <c r="AY7380" s="71">
        <f t="shared" si="1861"/>
        <v>0.5</v>
      </c>
    </row>
    <row r="7381" spans="1:51" x14ac:dyDescent="0.35">
      <c r="A7381">
        <v>2003</v>
      </c>
      <c r="B7381">
        <v>11</v>
      </c>
      <c r="C7381">
        <v>4</v>
      </c>
      <c r="D7381">
        <v>9</v>
      </c>
      <c r="E7381">
        <v>7377</v>
      </c>
      <c r="F7381" s="112">
        <v>7.4</v>
      </c>
      <c r="G7381">
        <f>F7381+Input!$B$73</f>
        <v>7.4</v>
      </c>
      <c r="H7381" s="39">
        <f t="shared" si="1869"/>
        <v>11.262500000000001</v>
      </c>
      <c r="I7381" s="39">
        <f t="shared" si="1860"/>
        <v>10.12839912280702</v>
      </c>
      <c r="J7381" s="39">
        <f>Input!$B$105</f>
        <v>15</v>
      </c>
      <c r="K7381" s="66">
        <v>98</v>
      </c>
      <c r="L7381" s="66">
        <v>98</v>
      </c>
      <c r="M7381" s="19">
        <v>95.733461734267138</v>
      </c>
      <c r="N7381" s="19">
        <v>48.197229035092199</v>
      </c>
      <c r="O7381" s="19">
        <v>9.5454486072488738</v>
      </c>
      <c r="P7381" s="19">
        <v>130.80616563115262</v>
      </c>
      <c r="Q7381" s="19">
        <v>0</v>
      </c>
      <c r="R7381" s="67">
        <v>27.307430517465114</v>
      </c>
      <c r="S7381" s="67">
        <v>84.148951883073465</v>
      </c>
      <c r="T7381" s="67">
        <v>91.69715849505836</v>
      </c>
      <c r="U7381" s="67">
        <v>45.530413291713351</v>
      </c>
      <c r="V7381" s="67">
        <v>0</v>
      </c>
      <c r="W7381" s="67">
        <v>0</v>
      </c>
      <c r="X7381" s="67">
        <v>0</v>
      </c>
      <c r="Y7381" s="68">
        <v>9.8027709649078005</v>
      </c>
      <c r="Z7381" s="69">
        <v>19.646641791004733</v>
      </c>
      <c r="AA7381" s="67">
        <v>65.373567684113269</v>
      </c>
      <c r="AB7381" s="67">
        <v>160.55601384924574</v>
      </c>
      <c r="AC7381" s="67">
        <v>173.19566092813707</v>
      </c>
      <c r="AD7381" s="67">
        <v>95.888375085582169</v>
      </c>
      <c r="AE7381" s="67">
        <v>19.646641791004733</v>
      </c>
      <c r="AF7381" s="67">
        <v>19.646641791004733</v>
      </c>
      <c r="AG7381" s="67">
        <v>19.646641791004733</v>
      </c>
      <c r="AH7381" s="67">
        <v>48.197229035092199</v>
      </c>
      <c r="AI7381" s="69">
        <f t="shared" si="1859"/>
        <v>19.646641791004733</v>
      </c>
      <c r="AJ7381" s="67">
        <f t="shared" si="1859"/>
        <v>92.680998201578376</v>
      </c>
      <c r="AK7381" s="67">
        <f t="shared" si="1859"/>
        <v>244.70496573231921</v>
      </c>
      <c r="AL7381" s="67">
        <f t="shared" si="1859"/>
        <v>264.89281942319542</v>
      </c>
      <c r="AM7381" s="67">
        <f t="shared" si="1859"/>
        <v>141.41878837729553</v>
      </c>
      <c r="AN7381" s="67">
        <f t="shared" si="1859"/>
        <v>19.646641791004733</v>
      </c>
      <c r="AO7381" s="67">
        <f t="shared" si="1870"/>
        <v>19.646641791004733</v>
      </c>
      <c r="AP7381" s="67">
        <f t="shared" si="1870"/>
        <v>19.646641791004733</v>
      </c>
      <c r="AQ7381" s="68">
        <f t="shared" si="1870"/>
        <v>58</v>
      </c>
      <c r="AR7381" s="70">
        <f t="shared" si="1864"/>
        <v>0.5</v>
      </c>
      <c r="AS7381" s="71">
        <f t="shared" si="1865"/>
        <v>0.5</v>
      </c>
      <c r="AT7381" s="71">
        <f t="shared" si="1866"/>
        <v>1</v>
      </c>
      <c r="AU7381" s="71">
        <f t="shared" si="1867"/>
        <v>0.5</v>
      </c>
      <c r="AV7381" s="71">
        <f t="shared" si="1868"/>
        <v>0.5</v>
      </c>
      <c r="AW7381" s="71">
        <f t="shared" si="1868"/>
        <v>0.5</v>
      </c>
      <c r="AX7381" s="71">
        <f t="shared" si="1868"/>
        <v>1</v>
      </c>
      <c r="AY7381" s="71">
        <f t="shared" si="1861"/>
        <v>0.5</v>
      </c>
    </row>
    <row r="7382" spans="1:51" x14ac:dyDescent="0.35">
      <c r="A7382">
        <v>2003</v>
      </c>
      <c r="B7382">
        <v>11</v>
      </c>
      <c r="C7382">
        <v>4</v>
      </c>
      <c r="D7382">
        <v>10</v>
      </c>
      <c r="E7382">
        <v>7378</v>
      </c>
      <c r="F7382" s="112">
        <v>10</v>
      </c>
      <c r="G7382">
        <f>F7382+Input!$B$73</f>
        <v>10</v>
      </c>
      <c r="H7382" s="39">
        <f t="shared" si="1869"/>
        <v>11.262500000000001</v>
      </c>
      <c r="I7382" s="39">
        <f t="shared" si="1860"/>
        <v>10.12839912280702</v>
      </c>
      <c r="J7382" s="39">
        <f>Input!$B$105</f>
        <v>15</v>
      </c>
      <c r="K7382" s="66">
        <v>89</v>
      </c>
      <c r="L7382" s="66">
        <v>89</v>
      </c>
      <c r="M7382" s="19">
        <v>279.13416383639424</v>
      </c>
      <c r="N7382" s="19">
        <v>99.114687318562517</v>
      </c>
      <c r="O7382" s="19">
        <v>15.767227868853467</v>
      </c>
      <c r="P7382" s="19">
        <v>144.19409468966958</v>
      </c>
      <c r="Q7382" s="19">
        <v>0</v>
      </c>
      <c r="R7382" s="67">
        <v>20.13069034416689</v>
      </c>
      <c r="S7382" s="67">
        <v>208.35819964307584</v>
      </c>
      <c r="T7382" s="67">
        <v>274.53230142271195</v>
      </c>
      <c r="U7382" s="67">
        <v>179.88910433842196</v>
      </c>
      <c r="V7382" s="67">
        <v>0</v>
      </c>
      <c r="W7382" s="67">
        <v>0</v>
      </c>
      <c r="X7382" s="67">
        <v>0</v>
      </c>
      <c r="Y7382" s="68">
        <v>61.885312681437483</v>
      </c>
      <c r="Z7382" s="69">
        <v>53.3297216746343</v>
      </c>
      <c r="AA7382" s="67">
        <v>61.093152563089618</v>
      </c>
      <c r="AB7382" s="67">
        <v>133.68337350261075</v>
      </c>
      <c r="AC7382" s="67">
        <v>159.20351498750892</v>
      </c>
      <c r="AD7382" s="67">
        <v>122.70422424961106</v>
      </c>
      <c r="AE7382" s="67">
        <v>53.3297216746343</v>
      </c>
      <c r="AF7382" s="67">
        <v>53.3297216746343</v>
      </c>
      <c r="AG7382" s="67">
        <v>53.3297216746343</v>
      </c>
      <c r="AH7382" s="67">
        <v>99.114687318562517</v>
      </c>
      <c r="AI7382" s="69">
        <f t="shared" si="1859"/>
        <v>53.3297216746343</v>
      </c>
      <c r="AJ7382" s="67">
        <f t="shared" si="1859"/>
        <v>81.223842907256511</v>
      </c>
      <c r="AK7382" s="67">
        <f t="shared" si="1859"/>
        <v>342.04157314568658</v>
      </c>
      <c r="AL7382" s="67">
        <f t="shared" si="1859"/>
        <v>433.73581641022088</v>
      </c>
      <c r="AM7382" s="67">
        <f t="shared" si="1859"/>
        <v>302.59332858803305</v>
      </c>
      <c r="AN7382" s="67">
        <f t="shared" si="1859"/>
        <v>53.3297216746343</v>
      </c>
      <c r="AO7382" s="67">
        <f t="shared" si="1870"/>
        <v>53.3297216746343</v>
      </c>
      <c r="AP7382" s="67">
        <f t="shared" si="1870"/>
        <v>53.3297216746343</v>
      </c>
      <c r="AQ7382" s="68">
        <f t="shared" si="1870"/>
        <v>161</v>
      </c>
      <c r="AR7382" s="70">
        <f t="shared" si="1864"/>
        <v>0.5</v>
      </c>
      <c r="AS7382" s="71">
        <f t="shared" si="1865"/>
        <v>0.5</v>
      </c>
      <c r="AT7382" s="71">
        <f t="shared" si="1866"/>
        <v>1</v>
      </c>
      <c r="AU7382" s="71">
        <f t="shared" si="1867"/>
        <v>0.5</v>
      </c>
      <c r="AV7382" s="71">
        <f t="shared" si="1868"/>
        <v>0.5</v>
      </c>
      <c r="AW7382" s="71">
        <f t="shared" si="1868"/>
        <v>0.5</v>
      </c>
      <c r="AX7382" s="71">
        <f t="shared" si="1868"/>
        <v>1</v>
      </c>
      <c r="AY7382" s="71">
        <f t="shared" si="1861"/>
        <v>0.5</v>
      </c>
    </row>
    <row r="7383" spans="1:51" x14ac:dyDescent="0.35">
      <c r="A7383">
        <v>2003</v>
      </c>
      <c r="B7383">
        <v>11</v>
      </c>
      <c r="C7383">
        <v>4</v>
      </c>
      <c r="D7383">
        <v>11</v>
      </c>
      <c r="E7383">
        <v>7379</v>
      </c>
      <c r="F7383" s="112">
        <v>11.7</v>
      </c>
      <c r="G7383">
        <f>F7383+Input!$B$73</f>
        <v>11.7</v>
      </c>
      <c r="H7383" s="39">
        <f t="shared" si="1869"/>
        <v>11.262500000000001</v>
      </c>
      <c r="I7383" s="39">
        <f t="shared" si="1860"/>
        <v>10.12839912280702</v>
      </c>
      <c r="J7383" s="39">
        <f>Input!$B$105</f>
        <v>15</v>
      </c>
      <c r="K7383" s="66">
        <v>82</v>
      </c>
      <c r="L7383" s="66">
        <v>82</v>
      </c>
      <c r="M7383" s="19">
        <v>439.7278160451354</v>
      </c>
      <c r="N7383" s="19">
        <v>118.93290562704811</v>
      </c>
      <c r="O7383" s="19">
        <v>20.173260484306006</v>
      </c>
      <c r="P7383" s="19">
        <v>158.68197017147207</v>
      </c>
      <c r="Q7383" s="19">
        <v>0</v>
      </c>
      <c r="R7383" s="67">
        <v>0</v>
      </c>
      <c r="S7383" s="67">
        <v>247.57918485901769</v>
      </c>
      <c r="T7383" s="67">
        <v>417.74569511127879</v>
      </c>
      <c r="U7383" s="67">
        <v>343.20244279032869</v>
      </c>
      <c r="V7383" s="67">
        <v>67.615854122380014</v>
      </c>
      <c r="W7383" s="67">
        <v>0</v>
      </c>
      <c r="X7383" s="67">
        <v>0</v>
      </c>
      <c r="Y7383" s="68">
        <v>137.06709437295189</v>
      </c>
      <c r="Z7383" s="69">
        <v>70.828264666413901</v>
      </c>
      <c r="AA7383" s="67">
        <v>70.828264666413901</v>
      </c>
      <c r="AB7383" s="67">
        <v>133.17248799889126</v>
      </c>
      <c r="AC7383" s="67">
        <v>176.02301650724073</v>
      </c>
      <c r="AD7383" s="67">
        <v>157.25188607770596</v>
      </c>
      <c r="AE7383" s="67">
        <v>87.854970334834022</v>
      </c>
      <c r="AF7383" s="67">
        <v>70.828264666413901</v>
      </c>
      <c r="AG7383" s="67">
        <v>70.828264666413901</v>
      </c>
      <c r="AH7383" s="67">
        <v>118.93290562704811</v>
      </c>
      <c r="AI7383" s="69">
        <f t="shared" si="1859"/>
        <v>70.828264666413901</v>
      </c>
      <c r="AJ7383" s="67">
        <f t="shared" si="1859"/>
        <v>70.828264666413901</v>
      </c>
      <c r="AK7383" s="67">
        <f t="shared" si="1859"/>
        <v>380.75167285790894</v>
      </c>
      <c r="AL7383" s="67">
        <f t="shared" si="1859"/>
        <v>593.76871161851955</v>
      </c>
      <c r="AM7383" s="67">
        <f t="shared" si="1859"/>
        <v>500.45432886803462</v>
      </c>
      <c r="AN7383" s="67">
        <f t="shared" si="1859"/>
        <v>155.47082445721404</v>
      </c>
      <c r="AO7383" s="67">
        <f t="shared" si="1870"/>
        <v>70.828264666413901</v>
      </c>
      <c r="AP7383" s="67">
        <f t="shared" si="1870"/>
        <v>70.828264666413901</v>
      </c>
      <c r="AQ7383" s="68">
        <f t="shared" si="1870"/>
        <v>256</v>
      </c>
      <c r="AR7383" s="70">
        <f t="shared" si="1864"/>
        <v>0.5</v>
      </c>
      <c r="AS7383" s="71">
        <f t="shared" si="1865"/>
        <v>0.5</v>
      </c>
      <c r="AT7383" s="71">
        <f t="shared" si="1866"/>
        <v>1</v>
      </c>
      <c r="AU7383" s="71">
        <f t="shared" si="1867"/>
        <v>0.5</v>
      </c>
      <c r="AV7383" s="71">
        <f t="shared" si="1868"/>
        <v>0.5</v>
      </c>
      <c r="AW7383" s="71">
        <f t="shared" si="1868"/>
        <v>0.5</v>
      </c>
      <c r="AX7383" s="71">
        <f t="shared" si="1868"/>
        <v>1</v>
      </c>
      <c r="AY7383" s="71">
        <f t="shared" si="1861"/>
        <v>0.5</v>
      </c>
    </row>
    <row r="7384" spans="1:51" x14ac:dyDescent="0.35">
      <c r="A7384">
        <v>2003</v>
      </c>
      <c r="B7384">
        <v>11</v>
      </c>
      <c r="C7384">
        <v>4</v>
      </c>
      <c r="D7384">
        <v>12</v>
      </c>
      <c r="E7384">
        <v>7380</v>
      </c>
      <c r="F7384" s="112">
        <v>12.6</v>
      </c>
      <c r="G7384">
        <f>F7384+Input!$B$73</f>
        <v>12.6</v>
      </c>
      <c r="H7384" s="39">
        <f t="shared" si="1869"/>
        <v>11.262500000000001</v>
      </c>
      <c r="I7384" s="39">
        <f t="shared" si="1860"/>
        <v>10.12839912280702</v>
      </c>
      <c r="J7384" s="39">
        <f>Input!$B$105</f>
        <v>15</v>
      </c>
      <c r="K7384" s="66">
        <v>78</v>
      </c>
      <c r="L7384" s="66">
        <v>78</v>
      </c>
      <c r="M7384" s="19">
        <v>507.70447045854883</v>
      </c>
      <c r="N7384" s="19">
        <v>128.04478676596193</v>
      </c>
      <c r="O7384" s="19">
        <v>22.348377223682736</v>
      </c>
      <c r="P7384" s="19">
        <v>174.02963264383379</v>
      </c>
      <c r="Q7384" s="19">
        <v>0</v>
      </c>
      <c r="R7384" s="67">
        <v>0</v>
      </c>
      <c r="S7384" s="67">
        <v>173.25030587281501</v>
      </c>
      <c r="T7384" s="67">
        <v>436.42738380263859</v>
      </c>
      <c r="U7384" s="67">
        <v>443.95121929188463</v>
      </c>
      <c r="V7384" s="67">
        <v>191.4144515520162</v>
      </c>
      <c r="W7384" s="67">
        <v>0</v>
      </c>
      <c r="X7384" s="67">
        <v>0</v>
      </c>
      <c r="Y7384" s="68">
        <v>185.95521323403807</v>
      </c>
      <c r="Z7384" s="69">
        <v>80.055856923469463</v>
      </c>
      <c r="AA7384" s="67">
        <v>80.055856923469463</v>
      </c>
      <c r="AB7384" s="67">
        <v>120.42525140784227</v>
      </c>
      <c r="AC7384" s="67">
        <v>181.74865989863588</v>
      </c>
      <c r="AD7384" s="67">
        <v>183.50180360231204</v>
      </c>
      <c r="AE7384" s="67">
        <v>124.65771471404614</v>
      </c>
      <c r="AF7384" s="67">
        <v>80.055856923469463</v>
      </c>
      <c r="AG7384" s="67">
        <v>80.055856923469463</v>
      </c>
      <c r="AH7384" s="67">
        <v>128.04478676596193</v>
      </c>
      <c r="AI7384" s="69">
        <f t="shared" si="1859"/>
        <v>80.055856923469463</v>
      </c>
      <c r="AJ7384" s="67">
        <f t="shared" si="1859"/>
        <v>80.055856923469463</v>
      </c>
      <c r="AK7384" s="67">
        <f t="shared" si="1859"/>
        <v>293.67555728065724</v>
      </c>
      <c r="AL7384" s="67">
        <f t="shared" si="1859"/>
        <v>618.17604370127447</v>
      </c>
      <c r="AM7384" s="67">
        <f t="shared" si="1859"/>
        <v>627.45302289419669</v>
      </c>
      <c r="AN7384" s="67">
        <f t="shared" si="1859"/>
        <v>316.07216626606237</v>
      </c>
      <c r="AO7384" s="67">
        <f t="shared" si="1870"/>
        <v>80.055856923469463</v>
      </c>
      <c r="AP7384" s="67">
        <f t="shared" si="1870"/>
        <v>80.055856923469463</v>
      </c>
      <c r="AQ7384" s="68">
        <f t="shared" si="1870"/>
        <v>314</v>
      </c>
      <c r="AR7384" s="70">
        <f t="shared" si="1864"/>
        <v>0.5</v>
      </c>
      <c r="AS7384" s="71">
        <f t="shared" si="1865"/>
        <v>0.5</v>
      </c>
      <c r="AT7384" s="71">
        <f t="shared" si="1866"/>
        <v>1</v>
      </c>
      <c r="AU7384" s="71">
        <f t="shared" si="1867"/>
        <v>0.5</v>
      </c>
      <c r="AV7384" s="71">
        <f t="shared" si="1868"/>
        <v>0.5</v>
      </c>
      <c r="AW7384" s="71">
        <f t="shared" si="1868"/>
        <v>0.5</v>
      </c>
      <c r="AX7384" s="71">
        <f t="shared" si="1868"/>
        <v>1</v>
      </c>
      <c r="AY7384" s="71">
        <f t="shared" si="1861"/>
        <v>0.5</v>
      </c>
    </row>
    <row r="7385" spans="1:51" x14ac:dyDescent="0.35">
      <c r="A7385">
        <v>2003</v>
      </c>
      <c r="B7385">
        <v>11</v>
      </c>
      <c r="C7385">
        <v>4</v>
      </c>
      <c r="D7385">
        <v>13</v>
      </c>
      <c r="E7385">
        <v>7381</v>
      </c>
      <c r="F7385" s="112">
        <v>12.6</v>
      </c>
      <c r="G7385">
        <f>F7385+Input!$B$73</f>
        <v>12.6</v>
      </c>
      <c r="H7385" s="39">
        <f t="shared" si="1869"/>
        <v>11.262500000000001</v>
      </c>
      <c r="I7385" s="39">
        <f t="shared" si="1860"/>
        <v>10.12839912280702</v>
      </c>
      <c r="J7385" s="39">
        <f>Input!$B$105</f>
        <v>15</v>
      </c>
      <c r="K7385" s="66">
        <v>78</v>
      </c>
      <c r="L7385" s="66">
        <v>78</v>
      </c>
      <c r="M7385" s="19">
        <v>583.26533472679444</v>
      </c>
      <c r="N7385" s="19">
        <v>119.39852191905509</v>
      </c>
      <c r="O7385" s="19">
        <v>22.05213299671318</v>
      </c>
      <c r="P7385" s="19">
        <v>189.65185585146563</v>
      </c>
      <c r="Q7385" s="19">
        <v>0</v>
      </c>
      <c r="R7385" s="67">
        <v>0</v>
      </c>
      <c r="S7385" s="67">
        <v>56.110995657426869</v>
      </c>
      <c r="T7385" s="67">
        <v>419.06017542509824</v>
      </c>
      <c r="U7385" s="67">
        <v>536.52958787919556</v>
      </c>
      <c r="V7385" s="67">
        <v>339.70724436810741</v>
      </c>
      <c r="W7385" s="67">
        <v>0</v>
      </c>
      <c r="X7385" s="67">
        <v>0</v>
      </c>
      <c r="Y7385" s="68">
        <v>222.6014780809449</v>
      </c>
      <c r="Z7385" s="69">
        <v>78.940893475483506</v>
      </c>
      <c r="AA7385" s="67">
        <v>78.940893475483506</v>
      </c>
      <c r="AB7385" s="67">
        <v>89.325595315039635</v>
      </c>
      <c r="AC7385" s="67">
        <v>156.49815161416922</v>
      </c>
      <c r="AD7385" s="67">
        <v>178.23871795612786</v>
      </c>
      <c r="AE7385" s="67">
        <v>141.81196543146817</v>
      </c>
      <c r="AF7385" s="67">
        <v>78.940893475483506</v>
      </c>
      <c r="AG7385" s="67">
        <v>78.940893475483506</v>
      </c>
      <c r="AH7385" s="67">
        <v>119.39852191905509</v>
      </c>
      <c r="AI7385" s="69">
        <f t="shared" si="1859"/>
        <v>78.940893475483506</v>
      </c>
      <c r="AJ7385" s="67">
        <f t="shared" si="1859"/>
        <v>78.940893475483506</v>
      </c>
      <c r="AK7385" s="67">
        <f t="shared" si="1859"/>
        <v>145.43659097246649</v>
      </c>
      <c r="AL7385" s="67">
        <f t="shared" si="1859"/>
        <v>575.5583270392674</v>
      </c>
      <c r="AM7385" s="67">
        <f t="shared" si="1859"/>
        <v>714.76830583532342</v>
      </c>
      <c r="AN7385" s="67">
        <f t="shared" si="1859"/>
        <v>481.51920979957561</v>
      </c>
      <c r="AO7385" s="67">
        <f t="shared" si="1870"/>
        <v>78.940893475483506</v>
      </c>
      <c r="AP7385" s="67">
        <f t="shared" si="1870"/>
        <v>78.940893475483506</v>
      </c>
      <c r="AQ7385" s="68">
        <f t="shared" si="1870"/>
        <v>342</v>
      </c>
      <c r="AR7385" s="70">
        <f t="shared" si="1864"/>
        <v>0.5</v>
      </c>
      <c r="AS7385" s="71">
        <f t="shared" si="1865"/>
        <v>0.5</v>
      </c>
      <c r="AT7385" s="71">
        <f t="shared" si="1866"/>
        <v>1</v>
      </c>
      <c r="AU7385" s="71">
        <f t="shared" si="1867"/>
        <v>0.5</v>
      </c>
      <c r="AV7385" s="71">
        <f t="shared" si="1868"/>
        <v>0.5</v>
      </c>
      <c r="AW7385" s="71">
        <f t="shared" si="1868"/>
        <v>0.5</v>
      </c>
      <c r="AX7385" s="71">
        <f t="shared" si="1868"/>
        <v>1</v>
      </c>
      <c r="AY7385" s="71">
        <f t="shared" si="1861"/>
        <v>0.5</v>
      </c>
    </row>
    <row r="7386" spans="1:51" x14ac:dyDescent="0.35">
      <c r="A7386">
        <v>2003</v>
      </c>
      <c r="B7386">
        <v>11</v>
      </c>
      <c r="C7386">
        <v>4</v>
      </c>
      <c r="D7386">
        <v>14</v>
      </c>
      <c r="E7386">
        <v>7382</v>
      </c>
      <c r="F7386" s="112">
        <v>11.1</v>
      </c>
      <c r="G7386">
        <f>F7386+Input!$B$73</f>
        <v>11.1</v>
      </c>
      <c r="H7386" s="39">
        <f t="shared" si="1869"/>
        <v>11.262500000000001</v>
      </c>
      <c r="I7386" s="39">
        <f t="shared" si="1860"/>
        <v>10.12839912280702</v>
      </c>
      <c r="J7386" s="39">
        <f>Input!$B$105</f>
        <v>15</v>
      </c>
      <c r="K7386" s="66">
        <v>84</v>
      </c>
      <c r="L7386" s="66">
        <v>84</v>
      </c>
      <c r="M7386" s="19">
        <v>434.4117591673492</v>
      </c>
      <c r="N7386" s="19">
        <v>137.00311403756271</v>
      </c>
      <c r="O7386" s="19">
        <v>19.318856335435523</v>
      </c>
      <c r="P7386" s="19">
        <v>204.83804560317191</v>
      </c>
      <c r="Q7386" s="19">
        <v>0</v>
      </c>
      <c r="R7386" s="67">
        <v>0</v>
      </c>
      <c r="S7386" s="67">
        <v>0</v>
      </c>
      <c r="T7386" s="67">
        <v>232.93961936957558</v>
      </c>
      <c r="U7386" s="67">
        <v>396.93196465302788</v>
      </c>
      <c r="V7386" s="67">
        <v>328.40694838213437</v>
      </c>
      <c r="W7386" s="67">
        <v>67.505595726547583</v>
      </c>
      <c r="X7386" s="67">
        <v>0</v>
      </c>
      <c r="Y7386" s="68">
        <v>154.99688596243729</v>
      </c>
      <c r="Z7386" s="69">
        <v>80.72290136932132</v>
      </c>
      <c r="AA7386" s="67">
        <v>80.72290136932132</v>
      </c>
      <c r="AB7386" s="67">
        <v>80.72290136932132</v>
      </c>
      <c r="AC7386" s="67">
        <v>146.40051271607484</v>
      </c>
      <c r="AD7386" s="67">
        <v>192.63835558075647</v>
      </c>
      <c r="AE7386" s="67">
        <v>173.3176432075245</v>
      </c>
      <c r="AF7386" s="67">
        <v>99.756186869908575</v>
      </c>
      <c r="AG7386" s="67">
        <v>80.72290136932132</v>
      </c>
      <c r="AH7386" s="67">
        <v>137.00311403756271</v>
      </c>
      <c r="AI7386" s="69">
        <f t="shared" si="1859"/>
        <v>80.72290136932132</v>
      </c>
      <c r="AJ7386" s="67">
        <f t="shared" si="1859"/>
        <v>80.72290136932132</v>
      </c>
      <c r="AK7386" s="67">
        <f t="shared" si="1859"/>
        <v>80.72290136932132</v>
      </c>
      <c r="AL7386" s="67">
        <f t="shared" si="1859"/>
        <v>379.34013208565045</v>
      </c>
      <c r="AM7386" s="67">
        <f t="shared" si="1859"/>
        <v>589.57032023378429</v>
      </c>
      <c r="AN7386" s="67">
        <f t="shared" si="1859"/>
        <v>501.72459158965887</v>
      </c>
      <c r="AO7386" s="67">
        <f t="shared" si="1870"/>
        <v>167.26178259645616</v>
      </c>
      <c r="AP7386" s="67">
        <f t="shared" si="1870"/>
        <v>80.72290136932132</v>
      </c>
      <c r="AQ7386" s="68">
        <f t="shared" si="1870"/>
        <v>292</v>
      </c>
      <c r="AR7386" s="70">
        <f t="shared" si="1864"/>
        <v>0.5</v>
      </c>
      <c r="AS7386" s="71">
        <f t="shared" si="1865"/>
        <v>0.5</v>
      </c>
      <c r="AT7386" s="71">
        <f t="shared" si="1866"/>
        <v>1</v>
      </c>
      <c r="AU7386" s="71">
        <f t="shared" si="1867"/>
        <v>0.5</v>
      </c>
      <c r="AV7386" s="71">
        <f t="shared" si="1868"/>
        <v>0.5</v>
      </c>
      <c r="AW7386" s="71">
        <f t="shared" si="1868"/>
        <v>0.5</v>
      </c>
      <c r="AX7386" s="71">
        <f t="shared" si="1868"/>
        <v>1</v>
      </c>
      <c r="AY7386" s="71">
        <f t="shared" si="1861"/>
        <v>0.5</v>
      </c>
    </row>
    <row r="7387" spans="1:51" x14ac:dyDescent="0.35">
      <c r="A7387">
        <v>2003</v>
      </c>
      <c r="B7387">
        <v>11</v>
      </c>
      <c r="C7387">
        <v>4</v>
      </c>
      <c r="D7387">
        <v>15</v>
      </c>
      <c r="E7387">
        <v>7383</v>
      </c>
      <c r="F7387" s="112">
        <v>10.199999999999999</v>
      </c>
      <c r="G7387">
        <f>F7387+Input!$B$73</f>
        <v>10.199999999999999</v>
      </c>
      <c r="H7387" s="39">
        <f t="shared" si="1869"/>
        <v>11.262500000000001</v>
      </c>
      <c r="I7387" s="39">
        <f t="shared" si="1860"/>
        <v>10.12839912280702</v>
      </c>
      <c r="J7387" s="39">
        <f>Input!$B$105</f>
        <v>15</v>
      </c>
      <c r="K7387" s="66">
        <v>89</v>
      </c>
      <c r="L7387" s="66">
        <v>89</v>
      </c>
      <c r="M7387" s="19">
        <v>5.1618841014810135</v>
      </c>
      <c r="N7387" s="19">
        <v>81.485410443127236</v>
      </c>
      <c r="O7387" s="19">
        <v>14.442191758934428</v>
      </c>
      <c r="P7387" s="19">
        <v>219.07323561850572</v>
      </c>
      <c r="Q7387" s="19">
        <v>0</v>
      </c>
      <c r="R7387" s="67">
        <v>0</v>
      </c>
      <c r="S7387" s="67">
        <v>0</v>
      </c>
      <c r="T7387" s="67">
        <v>1.6789907143345189</v>
      </c>
      <c r="U7387" s="67">
        <v>4.4206345939520411</v>
      </c>
      <c r="V7387" s="67">
        <v>4.5727306827281371</v>
      </c>
      <c r="W7387" s="67">
        <v>2.0461831546416738</v>
      </c>
      <c r="X7387" s="67">
        <v>0</v>
      </c>
      <c r="Y7387" s="68">
        <v>1.5145895568727639</v>
      </c>
      <c r="Z7387" s="69">
        <v>40.417848839709485</v>
      </c>
      <c r="AA7387" s="67">
        <v>40.417848839709485</v>
      </c>
      <c r="AB7387" s="67">
        <v>40.417848839709485</v>
      </c>
      <c r="AC7387" s="67">
        <v>40.417848839709485</v>
      </c>
      <c r="AD7387" s="67">
        <v>40.417848839709485</v>
      </c>
      <c r="AE7387" s="67">
        <v>40.417848839709485</v>
      </c>
      <c r="AF7387" s="67">
        <v>40.417848839709485</v>
      </c>
      <c r="AG7387" s="67">
        <v>40.417848839709485</v>
      </c>
      <c r="AH7387" s="67">
        <v>81.485410443127236</v>
      </c>
      <c r="AI7387" s="69">
        <f t="shared" si="1859"/>
        <v>40.417848839709485</v>
      </c>
      <c r="AJ7387" s="67">
        <f t="shared" si="1859"/>
        <v>40.417848839709485</v>
      </c>
      <c r="AK7387" s="67">
        <f t="shared" si="1859"/>
        <v>40.417848839709485</v>
      </c>
      <c r="AL7387" s="67">
        <f t="shared" si="1859"/>
        <v>42.096839554044003</v>
      </c>
      <c r="AM7387" s="67">
        <f t="shared" si="1859"/>
        <v>44.838483433661523</v>
      </c>
      <c r="AN7387" s="67">
        <f t="shared" si="1859"/>
        <v>44.990579522437621</v>
      </c>
      <c r="AO7387" s="67">
        <f t="shared" si="1870"/>
        <v>42.46403199435116</v>
      </c>
      <c r="AP7387" s="67">
        <f t="shared" si="1870"/>
        <v>40.417848839709485</v>
      </c>
      <c r="AQ7387" s="68">
        <f t="shared" si="1870"/>
        <v>83</v>
      </c>
      <c r="AR7387" s="70">
        <f t="shared" si="1864"/>
        <v>0.5</v>
      </c>
      <c r="AS7387" s="71">
        <f t="shared" si="1865"/>
        <v>0.5</v>
      </c>
      <c r="AT7387" s="71">
        <f t="shared" si="1866"/>
        <v>1</v>
      </c>
      <c r="AU7387" s="71">
        <f t="shared" si="1867"/>
        <v>0.5</v>
      </c>
      <c r="AV7387" s="71">
        <f t="shared" si="1868"/>
        <v>0.5</v>
      </c>
      <c r="AW7387" s="71">
        <f t="shared" si="1868"/>
        <v>0.5</v>
      </c>
      <c r="AX7387" s="71">
        <f t="shared" si="1868"/>
        <v>1</v>
      </c>
      <c r="AY7387" s="71">
        <f t="shared" si="1861"/>
        <v>0.5</v>
      </c>
    </row>
    <row r="7388" spans="1:51" x14ac:dyDescent="0.35">
      <c r="A7388">
        <v>2003</v>
      </c>
      <c r="B7388">
        <v>11</v>
      </c>
      <c r="C7388">
        <v>4</v>
      </c>
      <c r="D7388">
        <v>16</v>
      </c>
      <c r="E7388">
        <v>7384</v>
      </c>
      <c r="F7388" s="112">
        <v>10.1</v>
      </c>
      <c r="G7388">
        <f>F7388+Input!$B$73</f>
        <v>10.1</v>
      </c>
      <c r="H7388" s="39">
        <f t="shared" si="1869"/>
        <v>11.262500000000001</v>
      </c>
      <c r="I7388" s="39">
        <f t="shared" si="1860"/>
        <v>10.12839912280702</v>
      </c>
      <c r="J7388" s="39">
        <f>Input!$B$105</f>
        <v>15</v>
      </c>
      <c r="K7388" s="66">
        <v>89</v>
      </c>
      <c r="L7388" s="66">
        <v>89</v>
      </c>
      <c r="M7388" s="19">
        <v>7.3231595951055848</v>
      </c>
      <c r="N7388" s="19">
        <v>62.565821462986683</v>
      </c>
      <c r="O7388" s="19">
        <v>7.858848667618636</v>
      </c>
      <c r="P7388" s="19">
        <v>232.20535498690572</v>
      </c>
      <c r="Q7388" s="19">
        <v>0</v>
      </c>
      <c r="R7388" s="67">
        <v>0</v>
      </c>
      <c r="S7388" s="67">
        <v>0</v>
      </c>
      <c r="T7388" s="67">
        <v>0.732273681491726</v>
      </c>
      <c r="U7388" s="67">
        <v>5.505612704910364</v>
      </c>
      <c r="V7388" s="67">
        <v>7.0538384749661311</v>
      </c>
      <c r="W7388" s="67">
        <v>4.4700213331758905</v>
      </c>
      <c r="X7388" s="67">
        <v>0</v>
      </c>
      <c r="Y7388" s="68">
        <v>1.4341785370133167</v>
      </c>
      <c r="Z7388" s="69">
        <v>30.986367121618169</v>
      </c>
      <c r="AA7388" s="67">
        <v>30.986367121618169</v>
      </c>
      <c r="AB7388" s="67">
        <v>30.986367121618169</v>
      </c>
      <c r="AC7388" s="67">
        <v>30.986367121618169</v>
      </c>
      <c r="AD7388" s="67">
        <v>30.986367121618169</v>
      </c>
      <c r="AE7388" s="67">
        <v>30.986367121618169</v>
      </c>
      <c r="AF7388" s="67">
        <v>30.986367121618169</v>
      </c>
      <c r="AG7388" s="67">
        <v>30.986367121618169</v>
      </c>
      <c r="AH7388" s="67">
        <v>62.565821462986683</v>
      </c>
      <c r="AI7388" s="69">
        <f t="shared" si="1859"/>
        <v>30.986367121618169</v>
      </c>
      <c r="AJ7388" s="67">
        <f t="shared" si="1859"/>
        <v>30.986367121618169</v>
      </c>
      <c r="AK7388" s="67">
        <f t="shared" si="1859"/>
        <v>30.986367121618169</v>
      </c>
      <c r="AL7388" s="67">
        <f t="shared" si="1859"/>
        <v>31.718640803109896</v>
      </c>
      <c r="AM7388" s="67">
        <f t="shared" si="1859"/>
        <v>36.491979826528535</v>
      </c>
      <c r="AN7388" s="67">
        <f t="shared" si="1859"/>
        <v>38.0402055965843</v>
      </c>
      <c r="AO7388" s="67">
        <f t="shared" si="1870"/>
        <v>35.456388454794059</v>
      </c>
      <c r="AP7388" s="67">
        <f t="shared" si="1870"/>
        <v>30.986367121618169</v>
      </c>
      <c r="AQ7388" s="68">
        <f t="shared" si="1870"/>
        <v>64</v>
      </c>
      <c r="AR7388" s="70">
        <f t="shared" si="1864"/>
        <v>0.5</v>
      </c>
      <c r="AS7388" s="71">
        <f t="shared" si="1865"/>
        <v>0.5</v>
      </c>
      <c r="AT7388" s="71">
        <f t="shared" si="1866"/>
        <v>1</v>
      </c>
      <c r="AU7388" s="71">
        <f t="shared" si="1867"/>
        <v>0.5</v>
      </c>
      <c r="AV7388" s="71">
        <f t="shared" si="1868"/>
        <v>0.5</v>
      </c>
      <c r="AW7388" s="71">
        <f t="shared" si="1868"/>
        <v>0.5</v>
      </c>
      <c r="AX7388" s="71">
        <f t="shared" si="1868"/>
        <v>1</v>
      </c>
      <c r="AY7388" s="71">
        <f t="shared" si="1861"/>
        <v>0.5</v>
      </c>
    </row>
    <row r="7389" spans="1:51" x14ac:dyDescent="0.35">
      <c r="A7389">
        <v>2003</v>
      </c>
      <c r="B7389">
        <v>11</v>
      </c>
      <c r="C7389">
        <v>4</v>
      </c>
      <c r="D7389">
        <v>17</v>
      </c>
      <c r="E7389">
        <v>7385</v>
      </c>
      <c r="F7389" s="112">
        <v>10</v>
      </c>
      <c r="G7389">
        <f>F7389+Input!$B$73</f>
        <v>10</v>
      </c>
      <c r="H7389" s="39">
        <f t="shared" si="1869"/>
        <v>11.262500000000001</v>
      </c>
      <c r="I7389" s="39">
        <f t="shared" si="1860"/>
        <v>10.12839912280702</v>
      </c>
      <c r="J7389" s="39">
        <f>Input!$B$105</f>
        <v>15</v>
      </c>
      <c r="K7389" s="66">
        <v>90</v>
      </c>
      <c r="L7389" s="66">
        <v>90</v>
      </c>
      <c r="M7389" s="19">
        <v>3.7271974213079617</v>
      </c>
      <c r="N7389" s="19">
        <v>16.736395475069997</v>
      </c>
      <c r="O7389" s="19">
        <v>2.8266837037838319E-2</v>
      </c>
      <c r="P7389" s="19">
        <v>244.40101254741745</v>
      </c>
      <c r="Q7389" s="19">
        <v>0</v>
      </c>
      <c r="R7389" s="67">
        <v>0</v>
      </c>
      <c r="S7389" s="67">
        <v>0</v>
      </c>
      <c r="T7389" s="67">
        <v>0</v>
      </c>
      <c r="U7389" s="67">
        <v>2.2626974145038119</v>
      </c>
      <c r="V7389" s="67">
        <v>3.6630340027688475</v>
      </c>
      <c r="W7389" s="67">
        <v>2.9176149516456977</v>
      </c>
      <c r="X7389" s="67">
        <v>0.46309663163102027</v>
      </c>
      <c r="Y7389" s="68">
        <v>0.26360452493000253</v>
      </c>
      <c r="Z7389" s="69">
        <v>7.9595091443583756</v>
      </c>
      <c r="AA7389" s="67">
        <v>7.9595091443583756</v>
      </c>
      <c r="AB7389" s="67">
        <v>7.9595091443583756</v>
      </c>
      <c r="AC7389" s="67">
        <v>7.9595091443583756</v>
      </c>
      <c r="AD7389" s="67">
        <v>7.9595091443583756</v>
      </c>
      <c r="AE7389" s="67">
        <v>7.9595091443583756</v>
      </c>
      <c r="AF7389" s="67">
        <v>7.9595091443583756</v>
      </c>
      <c r="AG7389" s="67">
        <v>7.9595091443583756</v>
      </c>
      <c r="AH7389" s="67">
        <v>16.736395475069997</v>
      </c>
      <c r="AI7389" s="69">
        <f t="shared" si="1859"/>
        <v>7.9595091443583756</v>
      </c>
      <c r="AJ7389" s="67">
        <f t="shared" si="1859"/>
        <v>7.9595091443583756</v>
      </c>
      <c r="AK7389" s="67">
        <f t="shared" si="1859"/>
        <v>7.9595091443583756</v>
      </c>
      <c r="AL7389" s="67">
        <f t="shared" si="1859"/>
        <v>7.9595091443583756</v>
      </c>
      <c r="AM7389" s="67">
        <f t="shared" si="1859"/>
        <v>10.222206558862187</v>
      </c>
      <c r="AN7389" s="67">
        <f t="shared" si="1859"/>
        <v>11.622543147127223</v>
      </c>
      <c r="AO7389" s="67">
        <f t="shared" si="1870"/>
        <v>10.877124096004074</v>
      </c>
      <c r="AP7389" s="67">
        <f t="shared" si="1870"/>
        <v>8.4226057759893962</v>
      </c>
      <c r="AQ7389" s="68">
        <f t="shared" si="1870"/>
        <v>17</v>
      </c>
      <c r="AR7389" s="70">
        <f t="shared" si="1864"/>
        <v>0.5</v>
      </c>
      <c r="AS7389" s="71">
        <f t="shared" si="1865"/>
        <v>0.5</v>
      </c>
      <c r="AT7389" s="71">
        <f t="shared" si="1866"/>
        <v>1</v>
      </c>
      <c r="AU7389" s="71">
        <f t="shared" si="1867"/>
        <v>0.5</v>
      </c>
      <c r="AV7389" s="71">
        <f t="shared" si="1868"/>
        <v>0.5</v>
      </c>
      <c r="AW7389" s="71">
        <f t="shared" si="1868"/>
        <v>0.5</v>
      </c>
      <c r="AX7389" s="71">
        <f t="shared" si="1868"/>
        <v>1</v>
      </c>
      <c r="AY7389" s="71">
        <f t="shared" si="1861"/>
        <v>0.5</v>
      </c>
    </row>
    <row r="7390" spans="1:51" x14ac:dyDescent="0.35">
      <c r="A7390">
        <v>2003</v>
      </c>
      <c r="B7390">
        <v>11</v>
      </c>
      <c r="C7390">
        <v>4</v>
      </c>
      <c r="D7390">
        <v>18</v>
      </c>
      <c r="E7390">
        <v>7386</v>
      </c>
      <c r="F7390" s="112">
        <v>9.8000000000000007</v>
      </c>
      <c r="G7390">
        <f>F7390+Input!$B$73</f>
        <v>9.8000000000000007</v>
      </c>
      <c r="H7390" s="39">
        <f t="shared" si="1869"/>
        <v>11.262500000000001</v>
      </c>
      <c r="I7390" s="39">
        <f t="shared" si="1860"/>
        <v>10.12839912280702</v>
      </c>
      <c r="J7390" s="39">
        <f>Input!$B$105</f>
        <v>15</v>
      </c>
      <c r="K7390" s="66">
        <v>89</v>
      </c>
      <c r="L7390" s="66">
        <v>89</v>
      </c>
      <c r="M7390" s="19">
        <v>0</v>
      </c>
      <c r="N7390" s="19">
        <v>0</v>
      </c>
      <c r="O7390" s="19">
        <v>-8.6287619089719154</v>
      </c>
      <c r="P7390" s="19">
        <v>256.02817519887174</v>
      </c>
      <c r="Q7390" s="19">
        <v>0</v>
      </c>
      <c r="R7390" s="67">
        <v>0</v>
      </c>
      <c r="S7390" s="67">
        <v>0</v>
      </c>
      <c r="T7390" s="67">
        <v>0</v>
      </c>
      <c r="U7390" s="67">
        <v>0</v>
      </c>
      <c r="V7390" s="67">
        <v>0</v>
      </c>
      <c r="W7390" s="67">
        <v>0</v>
      </c>
      <c r="X7390" s="67">
        <v>0</v>
      </c>
      <c r="Y7390" s="68">
        <v>0</v>
      </c>
      <c r="Z7390" s="69">
        <v>0</v>
      </c>
      <c r="AA7390" s="67">
        <v>0</v>
      </c>
      <c r="AB7390" s="67">
        <v>0</v>
      </c>
      <c r="AC7390" s="67">
        <v>0</v>
      </c>
      <c r="AD7390" s="67">
        <v>0</v>
      </c>
      <c r="AE7390" s="67">
        <v>0</v>
      </c>
      <c r="AF7390" s="67">
        <v>0</v>
      </c>
      <c r="AG7390" s="67">
        <v>0</v>
      </c>
      <c r="AH7390" s="67">
        <v>0</v>
      </c>
      <c r="AI7390" s="69">
        <f t="shared" si="1859"/>
        <v>0</v>
      </c>
      <c r="AJ7390" s="67">
        <f t="shared" si="1859"/>
        <v>0</v>
      </c>
      <c r="AK7390" s="67">
        <f t="shared" si="1859"/>
        <v>0</v>
      </c>
      <c r="AL7390" s="67">
        <f t="shared" si="1859"/>
        <v>0</v>
      </c>
      <c r="AM7390" s="67">
        <f t="shared" si="1859"/>
        <v>0</v>
      </c>
      <c r="AN7390" s="67">
        <f t="shared" si="1859"/>
        <v>0</v>
      </c>
      <c r="AO7390" s="67">
        <f t="shared" si="1870"/>
        <v>0</v>
      </c>
      <c r="AP7390" s="67">
        <f t="shared" si="1870"/>
        <v>0</v>
      </c>
      <c r="AQ7390" s="68">
        <f t="shared" si="1870"/>
        <v>0</v>
      </c>
      <c r="AR7390" s="70">
        <f t="shared" si="1864"/>
        <v>0.5</v>
      </c>
      <c r="AS7390" s="71">
        <f t="shared" si="1865"/>
        <v>0.5</v>
      </c>
      <c r="AT7390" s="71">
        <f t="shared" si="1866"/>
        <v>1</v>
      </c>
      <c r="AU7390" s="71">
        <f t="shared" si="1867"/>
        <v>0.5</v>
      </c>
      <c r="AV7390" s="71">
        <f t="shared" si="1868"/>
        <v>0.5</v>
      </c>
      <c r="AW7390" s="71">
        <f t="shared" si="1868"/>
        <v>0.5</v>
      </c>
      <c r="AX7390" s="71">
        <f t="shared" si="1868"/>
        <v>1</v>
      </c>
      <c r="AY7390" s="71">
        <f t="shared" si="1861"/>
        <v>0.5</v>
      </c>
    </row>
    <row r="7391" spans="1:51" x14ac:dyDescent="0.35">
      <c r="A7391">
        <v>2003</v>
      </c>
      <c r="B7391">
        <v>11</v>
      </c>
      <c r="C7391">
        <v>4</v>
      </c>
      <c r="D7391">
        <v>19</v>
      </c>
      <c r="E7391">
        <v>7387</v>
      </c>
      <c r="F7391" s="112">
        <v>10</v>
      </c>
      <c r="G7391">
        <f>F7391+Input!$B$73</f>
        <v>10</v>
      </c>
      <c r="H7391" s="39">
        <f t="shared" si="1869"/>
        <v>11.262500000000001</v>
      </c>
      <c r="I7391" s="39">
        <f t="shared" si="1860"/>
        <v>10.12839912280702</v>
      </c>
      <c r="J7391" s="39">
        <f>Input!$B$105</f>
        <v>15</v>
      </c>
      <c r="K7391" s="66">
        <v>90</v>
      </c>
      <c r="L7391" s="66">
        <v>90</v>
      </c>
      <c r="M7391" s="19">
        <v>0</v>
      </c>
      <c r="N7391" s="19">
        <v>0</v>
      </c>
      <c r="O7391" s="19">
        <v>-17.733133728154247</v>
      </c>
      <c r="P7391" s="19">
        <v>267.58225164353382</v>
      </c>
      <c r="Q7391" s="19">
        <v>0</v>
      </c>
      <c r="R7391" s="67">
        <v>0</v>
      </c>
      <c r="S7391" s="67">
        <v>0</v>
      </c>
      <c r="T7391" s="67">
        <v>0</v>
      </c>
      <c r="U7391" s="67">
        <v>0</v>
      </c>
      <c r="V7391" s="67">
        <v>0</v>
      </c>
      <c r="W7391" s="67">
        <v>0</v>
      </c>
      <c r="X7391" s="67">
        <v>0</v>
      </c>
      <c r="Y7391" s="68">
        <v>0</v>
      </c>
      <c r="Z7391" s="69">
        <v>0</v>
      </c>
      <c r="AA7391" s="67">
        <v>0</v>
      </c>
      <c r="AB7391" s="67">
        <v>0</v>
      </c>
      <c r="AC7391" s="67">
        <v>0</v>
      </c>
      <c r="AD7391" s="67">
        <v>0</v>
      </c>
      <c r="AE7391" s="67">
        <v>0</v>
      </c>
      <c r="AF7391" s="67">
        <v>0</v>
      </c>
      <c r="AG7391" s="67">
        <v>0</v>
      </c>
      <c r="AH7391" s="67">
        <v>0</v>
      </c>
      <c r="AI7391" s="69">
        <f t="shared" si="1859"/>
        <v>0</v>
      </c>
      <c r="AJ7391" s="67">
        <f t="shared" si="1859"/>
        <v>0</v>
      </c>
      <c r="AK7391" s="67">
        <f t="shared" si="1859"/>
        <v>0</v>
      </c>
      <c r="AL7391" s="67">
        <f t="shared" si="1859"/>
        <v>0</v>
      </c>
      <c r="AM7391" s="67">
        <f t="shared" si="1859"/>
        <v>0</v>
      </c>
      <c r="AN7391" s="67">
        <f t="shared" si="1859"/>
        <v>0</v>
      </c>
      <c r="AO7391" s="67">
        <f t="shared" si="1870"/>
        <v>0</v>
      </c>
      <c r="AP7391" s="67">
        <f t="shared" si="1870"/>
        <v>0</v>
      </c>
      <c r="AQ7391" s="68">
        <f t="shared" si="1870"/>
        <v>0</v>
      </c>
      <c r="AR7391" s="70">
        <f t="shared" si="1864"/>
        <v>0.5</v>
      </c>
      <c r="AS7391" s="71">
        <f t="shared" si="1865"/>
        <v>0.5</v>
      </c>
      <c r="AT7391" s="71">
        <f t="shared" si="1866"/>
        <v>1</v>
      </c>
      <c r="AU7391" s="71">
        <f t="shared" si="1867"/>
        <v>0.5</v>
      </c>
      <c r="AV7391" s="71">
        <f t="shared" si="1868"/>
        <v>0.5</v>
      </c>
      <c r="AW7391" s="71">
        <f t="shared" si="1868"/>
        <v>0.5</v>
      </c>
      <c r="AX7391" s="71">
        <f t="shared" si="1868"/>
        <v>1</v>
      </c>
      <c r="AY7391" s="71">
        <f t="shared" si="1861"/>
        <v>0.5</v>
      </c>
    </row>
    <row r="7392" spans="1:51" x14ac:dyDescent="0.35">
      <c r="A7392">
        <v>2003</v>
      </c>
      <c r="B7392">
        <v>11</v>
      </c>
      <c r="C7392">
        <v>4</v>
      </c>
      <c r="D7392">
        <v>20</v>
      </c>
      <c r="E7392">
        <v>7388</v>
      </c>
      <c r="F7392" s="112">
        <v>10.199999999999999</v>
      </c>
      <c r="G7392">
        <f>F7392+Input!$B$73</f>
        <v>10.199999999999999</v>
      </c>
      <c r="H7392" s="39">
        <f t="shared" si="1869"/>
        <v>11.262500000000001</v>
      </c>
      <c r="I7392" s="39">
        <f t="shared" si="1860"/>
        <v>10.12839912280702</v>
      </c>
      <c r="J7392" s="39">
        <f>Input!$B$105</f>
        <v>15</v>
      </c>
      <c r="K7392" s="66">
        <v>90</v>
      </c>
      <c r="L7392" s="66">
        <v>90</v>
      </c>
      <c r="M7392" s="19">
        <v>0</v>
      </c>
      <c r="N7392" s="19">
        <v>0</v>
      </c>
      <c r="O7392" s="19">
        <v>-26.912608045224438</v>
      </c>
      <c r="P7392" s="19">
        <v>279.68385930472562</v>
      </c>
      <c r="Q7392" s="19">
        <v>0</v>
      </c>
      <c r="R7392" s="67">
        <v>0</v>
      </c>
      <c r="S7392" s="67">
        <v>0</v>
      </c>
      <c r="T7392" s="67">
        <v>0</v>
      </c>
      <c r="U7392" s="67">
        <v>0</v>
      </c>
      <c r="V7392" s="67">
        <v>0</v>
      </c>
      <c r="W7392" s="67">
        <v>0</v>
      </c>
      <c r="X7392" s="67">
        <v>0</v>
      </c>
      <c r="Y7392" s="68">
        <v>0</v>
      </c>
      <c r="Z7392" s="69">
        <v>0</v>
      </c>
      <c r="AA7392" s="67">
        <v>0</v>
      </c>
      <c r="AB7392" s="67">
        <v>0</v>
      </c>
      <c r="AC7392" s="67">
        <v>0</v>
      </c>
      <c r="AD7392" s="67">
        <v>0</v>
      </c>
      <c r="AE7392" s="67">
        <v>0</v>
      </c>
      <c r="AF7392" s="67">
        <v>0</v>
      </c>
      <c r="AG7392" s="67">
        <v>0</v>
      </c>
      <c r="AH7392" s="67">
        <v>0</v>
      </c>
      <c r="AI7392" s="69">
        <f t="shared" si="1859"/>
        <v>0</v>
      </c>
      <c r="AJ7392" s="67">
        <f t="shared" si="1859"/>
        <v>0</v>
      </c>
      <c r="AK7392" s="67">
        <f t="shared" si="1859"/>
        <v>0</v>
      </c>
      <c r="AL7392" s="67">
        <f t="shared" si="1859"/>
        <v>0</v>
      </c>
      <c r="AM7392" s="67">
        <f t="shared" si="1859"/>
        <v>0</v>
      </c>
      <c r="AN7392" s="67">
        <f t="shared" si="1859"/>
        <v>0</v>
      </c>
      <c r="AO7392" s="67">
        <f t="shared" si="1870"/>
        <v>0</v>
      </c>
      <c r="AP7392" s="67">
        <f t="shared" si="1870"/>
        <v>0</v>
      </c>
      <c r="AQ7392" s="68">
        <f t="shared" si="1870"/>
        <v>0</v>
      </c>
      <c r="AR7392" s="70">
        <f t="shared" si="1864"/>
        <v>0.5</v>
      </c>
      <c r="AS7392" s="71">
        <f t="shared" si="1865"/>
        <v>0.5</v>
      </c>
      <c r="AT7392" s="71">
        <f t="shared" si="1866"/>
        <v>1</v>
      </c>
      <c r="AU7392" s="71">
        <f t="shared" si="1867"/>
        <v>0.5</v>
      </c>
      <c r="AV7392" s="71">
        <f t="shared" si="1868"/>
        <v>0.5</v>
      </c>
      <c r="AW7392" s="71">
        <f t="shared" si="1868"/>
        <v>0.5</v>
      </c>
      <c r="AX7392" s="71">
        <f t="shared" si="1868"/>
        <v>1</v>
      </c>
      <c r="AY7392" s="71">
        <f t="shared" si="1861"/>
        <v>0.5</v>
      </c>
    </row>
    <row r="7393" spans="1:51" x14ac:dyDescent="0.35">
      <c r="A7393">
        <v>2003</v>
      </c>
      <c r="B7393">
        <v>11</v>
      </c>
      <c r="C7393">
        <v>4</v>
      </c>
      <c r="D7393">
        <v>21</v>
      </c>
      <c r="E7393">
        <v>7389</v>
      </c>
      <c r="F7393" s="112">
        <v>10.199999999999999</v>
      </c>
      <c r="G7393">
        <f>F7393+Input!$B$73</f>
        <v>10.199999999999999</v>
      </c>
      <c r="H7393" s="39">
        <f t="shared" si="1869"/>
        <v>11.262500000000001</v>
      </c>
      <c r="I7393" s="39">
        <f t="shared" si="1860"/>
        <v>10.12839912280702</v>
      </c>
      <c r="J7393" s="39">
        <f>Input!$B$105</f>
        <v>15</v>
      </c>
      <c r="K7393" s="66">
        <v>89</v>
      </c>
      <c r="L7393" s="66">
        <v>89</v>
      </c>
      <c r="M7393" s="19">
        <v>0</v>
      </c>
      <c r="N7393" s="19">
        <v>0</v>
      </c>
      <c r="O7393" s="19">
        <v>-35.738273365239934</v>
      </c>
      <c r="P7393" s="19">
        <v>293.1303029810623</v>
      </c>
      <c r="Q7393" s="19">
        <v>0</v>
      </c>
      <c r="R7393" s="67">
        <v>0</v>
      </c>
      <c r="S7393" s="67">
        <v>0</v>
      </c>
      <c r="T7393" s="67">
        <v>0</v>
      </c>
      <c r="U7393" s="67">
        <v>0</v>
      </c>
      <c r="V7393" s="67">
        <v>0</v>
      </c>
      <c r="W7393" s="67">
        <v>0</v>
      </c>
      <c r="X7393" s="67">
        <v>0</v>
      </c>
      <c r="Y7393" s="68">
        <v>0</v>
      </c>
      <c r="Z7393" s="69">
        <v>0</v>
      </c>
      <c r="AA7393" s="67">
        <v>0</v>
      </c>
      <c r="AB7393" s="67">
        <v>0</v>
      </c>
      <c r="AC7393" s="67">
        <v>0</v>
      </c>
      <c r="AD7393" s="67">
        <v>0</v>
      </c>
      <c r="AE7393" s="67">
        <v>0</v>
      </c>
      <c r="AF7393" s="67">
        <v>0</v>
      </c>
      <c r="AG7393" s="67">
        <v>0</v>
      </c>
      <c r="AH7393" s="67">
        <v>0</v>
      </c>
      <c r="AI7393" s="69">
        <f t="shared" si="1859"/>
        <v>0</v>
      </c>
      <c r="AJ7393" s="67">
        <f t="shared" si="1859"/>
        <v>0</v>
      </c>
      <c r="AK7393" s="67">
        <f t="shared" si="1859"/>
        <v>0</v>
      </c>
      <c r="AL7393" s="67">
        <f t="shared" si="1859"/>
        <v>0</v>
      </c>
      <c r="AM7393" s="67">
        <f t="shared" si="1859"/>
        <v>0</v>
      </c>
      <c r="AN7393" s="67">
        <f t="shared" si="1859"/>
        <v>0</v>
      </c>
      <c r="AO7393" s="67">
        <f t="shared" si="1870"/>
        <v>0</v>
      </c>
      <c r="AP7393" s="67">
        <f t="shared" si="1870"/>
        <v>0</v>
      </c>
      <c r="AQ7393" s="68">
        <f t="shared" si="1870"/>
        <v>0</v>
      </c>
      <c r="AR7393" s="70">
        <f t="shared" si="1864"/>
        <v>0.5</v>
      </c>
      <c r="AS7393" s="71">
        <f t="shared" si="1865"/>
        <v>0.5</v>
      </c>
      <c r="AT7393" s="71">
        <f t="shared" si="1866"/>
        <v>1</v>
      </c>
      <c r="AU7393" s="71">
        <f t="shared" si="1867"/>
        <v>0.5</v>
      </c>
      <c r="AV7393" s="71">
        <f t="shared" ref="AV7393:AX7412" si="1871">AV7225</f>
        <v>0.5</v>
      </c>
      <c r="AW7393" s="71">
        <f t="shared" si="1871"/>
        <v>0.5</v>
      </c>
      <c r="AX7393" s="71">
        <f t="shared" si="1871"/>
        <v>1</v>
      </c>
      <c r="AY7393" s="71">
        <f t="shared" si="1861"/>
        <v>0.5</v>
      </c>
    </row>
    <row r="7394" spans="1:51" x14ac:dyDescent="0.35">
      <c r="A7394">
        <v>2003</v>
      </c>
      <c r="B7394">
        <v>11</v>
      </c>
      <c r="C7394">
        <v>4</v>
      </c>
      <c r="D7394">
        <v>22</v>
      </c>
      <c r="E7394">
        <v>7390</v>
      </c>
      <c r="F7394" s="112">
        <v>10.1</v>
      </c>
      <c r="G7394">
        <f>F7394+Input!$B$73</f>
        <v>10.1</v>
      </c>
      <c r="H7394" s="39">
        <f t="shared" si="1869"/>
        <v>11.262500000000001</v>
      </c>
      <c r="I7394" s="39">
        <f t="shared" si="1860"/>
        <v>10.12839912280702</v>
      </c>
      <c r="J7394" s="39">
        <f>Input!$B$105</f>
        <v>15</v>
      </c>
      <c r="K7394" s="66">
        <v>88</v>
      </c>
      <c r="L7394" s="66">
        <v>88</v>
      </c>
      <c r="M7394" s="19">
        <v>0</v>
      </c>
      <c r="N7394" s="19">
        <v>0</v>
      </c>
      <c r="O7394" s="19">
        <v>-43.628801051785544</v>
      </c>
      <c r="P7394" s="19">
        <v>308.93574541701975</v>
      </c>
      <c r="Q7394" s="19">
        <v>0</v>
      </c>
      <c r="R7394" s="67">
        <v>0</v>
      </c>
      <c r="S7394" s="67">
        <v>0</v>
      </c>
      <c r="T7394" s="67">
        <v>0</v>
      </c>
      <c r="U7394" s="67">
        <v>0</v>
      </c>
      <c r="V7394" s="67">
        <v>0</v>
      </c>
      <c r="W7394" s="67">
        <v>0</v>
      </c>
      <c r="X7394" s="67">
        <v>0</v>
      </c>
      <c r="Y7394" s="68">
        <v>0</v>
      </c>
      <c r="Z7394" s="69">
        <v>0</v>
      </c>
      <c r="AA7394" s="67">
        <v>0</v>
      </c>
      <c r="AB7394" s="67">
        <v>0</v>
      </c>
      <c r="AC7394" s="67">
        <v>0</v>
      </c>
      <c r="AD7394" s="67">
        <v>0</v>
      </c>
      <c r="AE7394" s="67">
        <v>0</v>
      </c>
      <c r="AF7394" s="67">
        <v>0</v>
      </c>
      <c r="AG7394" s="67">
        <v>0</v>
      </c>
      <c r="AH7394" s="67">
        <v>0</v>
      </c>
      <c r="AI7394" s="69">
        <f t="shared" si="1859"/>
        <v>0</v>
      </c>
      <c r="AJ7394" s="67">
        <f t="shared" si="1859"/>
        <v>0</v>
      </c>
      <c r="AK7394" s="67">
        <f t="shared" si="1859"/>
        <v>0</v>
      </c>
      <c r="AL7394" s="67">
        <f t="shared" si="1859"/>
        <v>0</v>
      </c>
      <c r="AM7394" s="67">
        <f t="shared" si="1859"/>
        <v>0</v>
      </c>
      <c r="AN7394" s="67">
        <f t="shared" si="1859"/>
        <v>0</v>
      </c>
      <c r="AO7394" s="67">
        <f t="shared" si="1870"/>
        <v>0</v>
      </c>
      <c r="AP7394" s="67">
        <f t="shared" si="1870"/>
        <v>0</v>
      </c>
      <c r="AQ7394" s="68">
        <f t="shared" si="1870"/>
        <v>0</v>
      </c>
      <c r="AR7394" s="70">
        <f t="shared" si="1864"/>
        <v>0.5</v>
      </c>
      <c r="AS7394" s="71">
        <f t="shared" si="1865"/>
        <v>0.5</v>
      </c>
      <c r="AT7394" s="71">
        <f t="shared" si="1866"/>
        <v>1</v>
      </c>
      <c r="AU7394" s="71">
        <f t="shared" si="1867"/>
        <v>0.5</v>
      </c>
      <c r="AV7394" s="71">
        <f t="shared" si="1871"/>
        <v>0.5</v>
      </c>
      <c r="AW7394" s="71">
        <f t="shared" si="1871"/>
        <v>0.5</v>
      </c>
      <c r="AX7394" s="71">
        <f t="shared" si="1871"/>
        <v>1</v>
      </c>
      <c r="AY7394" s="71">
        <f t="shared" si="1861"/>
        <v>0.5</v>
      </c>
    </row>
    <row r="7395" spans="1:51" x14ac:dyDescent="0.35">
      <c r="A7395">
        <v>2003</v>
      </c>
      <c r="B7395">
        <v>11</v>
      </c>
      <c r="C7395">
        <v>4</v>
      </c>
      <c r="D7395">
        <v>23</v>
      </c>
      <c r="E7395">
        <v>7391</v>
      </c>
      <c r="F7395" s="112">
        <v>10.1</v>
      </c>
      <c r="G7395">
        <f>F7395+Input!$B$73</f>
        <v>10.1</v>
      </c>
      <c r="H7395" s="39">
        <f t="shared" si="1869"/>
        <v>11.262500000000001</v>
      </c>
      <c r="I7395" s="39">
        <f t="shared" si="1860"/>
        <v>10.12839912280702</v>
      </c>
      <c r="J7395" s="39">
        <f>Input!$B$105</f>
        <v>15</v>
      </c>
      <c r="K7395" s="66">
        <v>87</v>
      </c>
      <c r="L7395" s="66">
        <v>87</v>
      </c>
      <c r="M7395" s="19">
        <v>0</v>
      </c>
      <c r="N7395" s="19">
        <v>0</v>
      </c>
      <c r="O7395" s="19">
        <v>-49.739479779570857</v>
      </c>
      <c r="P7395" s="19">
        <v>328.12801408932199</v>
      </c>
      <c r="Q7395" s="19">
        <v>0</v>
      </c>
      <c r="R7395" s="67">
        <v>0</v>
      </c>
      <c r="S7395" s="67">
        <v>0</v>
      </c>
      <c r="T7395" s="67">
        <v>0</v>
      </c>
      <c r="U7395" s="67">
        <v>0</v>
      </c>
      <c r="V7395" s="67">
        <v>0</v>
      </c>
      <c r="W7395" s="67">
        <v>0</v>
      </c>
      <c r="X7395" s="67">
        <v>0</v>
      </c>
      <c r="Y7395" s="68">
        <v>0</v>
      </c>
      <c r="Z7395" s="69">
        <v>0</v>
      </c>
      <c r="AA7395" s="67">
        <v>0</v>
      </c>
      <c r="AB7395" s="67">
        <v>0</v>
      </c>
      <c r="AC7395" s="67">
        <v>0</v>
      </c>
      <c r="AD7395" s="67">
        <v>0</v>
      </c>
      <c r="AE7395" s="67">
        <v>0</v>
      </c>
      <c r="AF7395" s="67">
        <v>0</v>
      </c>
      <c r="AG7395" s="67">
        <v>0</v>
      </c>
      <c r="AH7395" s="67">
        <v>0</v>
      </c>
      <c r="AI7395" s="69">
        <f t="shared" si="1859"/>
        <v>0</v>
      </c>
      <c r="AJ7395" s="67">
        <f t="shared" si="1859"/>
        <v>0</v>
      </c>
      <c r="AK7395" s="67">
        <f t="shared" si="1859"/>
        <v>0</v>
      </c>
      <c r="AL7395" s="67">
        <f t="shared" si="1859"/>
        <v>0</v>
      </c>
      <c r="AM7395" s="67">
        <f t="shared" si="1859"/>
        <v>0</v>
      </c>
      <c r="AN7395" s="67">
        <f t="shared" si="1859"/>
        <v>0</v>
      </c>
      <c r="AO7395" s="67">
        <f t="shared" si="1870"/>
        <v>0</v>
      </c>
      <c r="AP7395" s="67">
        <f t="shared" si="1870"/>
        <v>0</v>
      </c>
      <c r="AQ7395" s="68">
        <f t="shared" si="1870"/>
        <v>0</v>
      </c>
      <c r="AR7395" s="70">
        <f t="shared" si="1864"/>
        <v>0.5</v>
      </c>
      <c r="AS7395" s="71">
        <f t="shared" si="1865"/>
        <v>0.5</v>
      </c>
      <c r="AT7395" s="71">
        <f t="shared" si="1866"/>
        <v>1</v>
      </c>
      <c r="AU7395" s="71">
        <f t="shared" si="1867"/>
        <v>0.5</v>
      </c>
      <c r="AV7395" s="71">
        <f t="shared" si="1871"/>
        <v>0.5</v>
      </c>
      <c r="AW7395" s="71">
        <f t="shared" si="1871"/>
        <v>0.5</v>
      </c>
      <c r="AX7395" s="71">
        <f t="shared" si="1871"/>
        <v>1</v>
      </c>
      <c r="AY7395" s="71">
        <f t="shared" si="1861"/>
        <v>0.5</v>
      </c>
    </row>
    <row r="7396" spans="1:51" x14ac:dyDescent="0.35">
      <c r="A7396">
        <v>2003</v>
      </c>
      <c r="B7396">
        <v>11</v>
      </c>
      <c r="C7396">
        <v>4</v>
      </c>
      <c r="D7396">
        <v>24</v>
      </c>
      <c r="E7396">
        <v>7392</v>
      </c>
      <c r="F7396" s="112">
        <v>10.1</v>
      </c>
      <c r="G7396">
        <f>F7396+Input!$B$73</f>
        <v>10.1</v>
      </c>
      <c r="H7396" s="39">
        <f>AVERAGE(G7373:G7396)</f>
        <v>9.1666666666666643</v>
      </c>
      <c r="I7396" s="39">
        <f t="shared" si="1860"/>
        <v>9.8285087719298243</v>
      </c>
      <c r="J7396" s="39">
        <f>Input!$B$105</f>
        <v>15</v>
      </c>
      <c r="K7396" s="66">
        <v>87</v>
      </c>
      <c r="L7396" s="66">
        <v>87</v>
      </c>
      <c r="M7396" s="19">
        <v>0</v>
      </c>
      <c r="N7396" s="19">
        <v>0</v>
      </c>
      <c r="O7396" s="19">
        <v>-52.986231198382143</v>
      </c>
      <c r="P7396" s="19">
        <v>350.80463656470715</v>
      </c>
      <c r="Q7396" s="19">
        <v>0</v>
      </c>
      <c r="R7396" s="67">
        <v>0</v>
      </c>
      <c r="S7396" s="67">
        <v>0</v>
      </c>
      <c r="T7396" s="67">
        <v>0</v>
      </c>
      <c r="U7396" s="67">
        <v>0</v>
      </c>
      <c r="V7396" s="67">
        <v>0</v>
      </c>
      <c r="W7396" s="67">
        <v>0</v>
      </c>
      <c r="X7396" s="67">
        <v>0</v>
      </c>
      <c r="Y7396" s="68">
        <v>0</v>
      </c>
      <c r="Z7396" s="69">
        <v>0</v>
      </c>
      <c r="AA7396" s="67">
        <v>0</v>
      </c>
      <c r="AB7396" s="67">
        <v>0</v>
      </c>
      <c r="AC7396" s="67">
        <v>0</v>
      </c>
      <c r="AD7396" s="67">
        <v>0</v>
      </c>
      <c r="AE7396" s="67">
        <v>0</v>
      </c>
      <c r="AF7396" s="67">
        <v>0</v>
      </c>
      <c r="AG7396" s="67">
        <v>0</v>
      </c>
      <c r="AH7396" s="67">
        <v>0</v>
      </c>
      <c r="AI7396" s="69">
        <f t="shared" si="1859"/>
        <v>0</v>
      </c>
      <c r="AJ7396" s="67">
        <f t="shared" si="1859"/>
        <v>0</v>
      </c>
      <c r="AK7396" s="67">
        <f t="shared" si="1859"/>
        <v>0</v>
      </c>
      <c r="AL7396" s="67">
        <f t="shared" si="1859"/>
        <v>0</v>
      </c>
      <c r="AM7396" s="67">
        <f t="shared" si="1859"/>
        <v>0</v>
      </c>
      <c r="AN7396" s="67">
        <f t="shared" si="1859"/>
        <v>0</v>
      </c>
      <c r="AO7396" s="67">
        <f t="shared" si="1870"/>
        <v>0</v>
      </c>
      <c r="AP7396" s="67">
        <f t="shared" si="1870"/>
        <v>0</v>
      </c>
      <c r="AQ7396" s="68">
        <f t="shared" si="1870"/>
        <v>0</v>
      </c>
      <c r="AR7396" s="70">
        <f t="shared" si="1864"/>
        <v>0.5</v>
      </c>
      <c r="AS7396" s="71">
        <f t="shared" si="1865"/>
        <v>0.5</v>
      </c>
      <c r="AT7396" s="71">
        <f t="shared" si="1866"/>
        <v>1</v>
      </c>
      <c r="AU7396" s="71">
        <f t="shared" si="1867"/>
        <v>0.5</v>
      </c>
      <c r="AV7396" s="71">
        <f t="shared" si="1871"/>
        <v>0.5</v>
      </c>
      <c r="AW7396" s="71">
        <f t="shared" si="1871"/>
        <v>0.5</v>
      </c>
      <c r="AX7396" s="71">
        <f t="shared" si="1871"/>
        <v>1</v>
      </c>
      <c r="AY7396" s="71">
        <f t="shared" si="1861"/>
        <v>0.5</v>
      </c>
    </row>
    <row r="7397" spans="1:51" x14ac:dyDescent="0.35">
      <c r="A7397">
        <v>2003</v>
      </c>
      <c r="B7397">
        <v>11</v>
      </c>
      <c r="C7397">
        <v>5</v>
      </c>
      <c r="D7397">
        <v>1</v>
      </c>
      <c r="E7397">
        <v>7393</v>
      </c>
      <c r="F7397" s="112">
        <v>9.8000000000000007</v>
      </c>
      <c r="G7397">
        <f>F7397+Input!$B$73</f>
        <v>9.8000000000000007</v>
      </c>
      <c r="H7397" s="39">
        <f>H7396</f>
        <v>9.1666666666666643</v>
      </c>
      <c r="I7397" s="39">
        <f t="shared" si="1860"/>
        <v>9.8285087719298243</v>
      </c>
      <c r="J7397" s="39">
        <f>Input!$B$105</f>
        <v>15</v>
      </c>
      <c r="K7397" s="66">
        <v>89</v>
      </c>
      <c r="L7397" s="66">
        <v>89</v>
      </c>
      <c r="M7397" s="19">
        <v>0</v>
      </c>
      <c r="N7397" s="19">
        <v>0</v>
      </c>
      <c r="O7397" s="19">
        <v>-52.532989877649236</v>
      </c>
      <c r="P7397" s="19">
        <v>14.800643341669366</v>
      </c>
      <c r="Q7397" s="19">
        <v>0</v>
      </c>
      <c r="R7397" s="67">
        <v>0</v>
      </c>
      <c r="S7397" s="67">
        <v>0</v>
      </c>
      <c r="T7397" s="67">
        <v>0</v>
      </c>
      <c r="U7397" s="67">
        <v>0</v>
      </c>
      <c r="V7397" s="67">
        <v>0</v>
      </c>
      <c r="W7397" s="67">
        <v>0</v>
      </c>
      <c r="X7397" s="67">
        <v>0</v>
      </c>
      <c r="Y7397" s="68">
        <v>0</v>
      </c>
      <c r="Z7397" s="69">
        <v>0</v>
      </c>
      <c r="AA7397" s="67">
        <v>0</v>
      </c>
      <c r="AB7397" s="67">
        <v>0</v>
      </c>
      <c r="AC7397" s="67">
        <v>0</v>
      </c>
      <c r="AD7397" s="67">
        <v>0</v>
      </c>
      <c r="AE7397" s="67">
        <v>0</v>
      </c>
      <c r="AF7397" s="67">
        <v>0</v>
      </c>
      <c r="AG7397" s="67">
        <v>0</v>
      </c>
      <c r="AH7397" s="67">
        <v>0</v>
      </c>
      <c r="AI7397" s="69">
        <f t="shared" si="1859"/>
        <v>0</v>
      </c>
      <c r="AJ7397" s="67">
        <f t="shared" si="1859"/>
        <v>0</v>
      </c>
      <c r="AK7397" s="67">
        <f t="shared" si="1859"/>
        <v>0</v>
      </c>
      <c r="AL7397" s="67">
        <f t="shared" si="1859"/>
        <v>0</v>
      </c>
      <c r="AM7397" s="67">
        <f t="shared" si="1859"/>
        <v>0</v>
      </c>
      <c r="AN7397" s="67">
        <f t="shared" si="1859"/>
        <v>0</v>
      </c>
      <c r="AO7397" s="67">
        <f t="shared" si="1870"/>
        <v>0</v>
      </c>
      <c r="AP7397" s="67">
        <f t="shared" si="1870"/>
        <v>0</v>
      </c>
      <c r="AQ7397" s="68">
        <f t="shared" si="1870"/>
        <v>0</v>
      </c>
      <c r="AR7397" s="70">
        <f t="shared" si="1864"/>
        <v>0.5</v>
      </c>
      <c r="AS7397" s="71">
        <f t="shared" si="1865"/>
        <v>0.1</v>
      </c>
      <c r="AT7397" s="71">
        <f t="shared" si="1866"/>
        <v>0.5</v>
      </c>
      <c r="AU7397" s="71">
        <f t="shared" si="1867"/>
        <v>0.5</v>
      </c>
      <c r="AV7397" s="71">
        <f t="shared" si="1871"/>
        <v>0.5</v>
      </c>
      <c r="AW7397" s="71">
        <f t="shared" si="1871"/>
        <v>0.1</v>
      </c>
      <c r="AX7397" s="71">
        <f t="shared" si="1871"/>
        <v>0.5</v>
      </c>
      <c r="AY7397" s="71">
        <f t="shared" si="1861"/>
        <v>0.5</v>
      </c>
    </row>
    <row r="7398" spans="1:51" x14ac:dyDescent="0.35">
      <c r="A7398">
        <v>2003</v>
      </c>
      <c r="B7398">
        <v>11</v>
      </c>
      <c r="C7398">
        <v>5</v>
      </c>
      <c r="D7398">
        <v>2</v>
      </c>
      <c r="E7398">
        <v>7394</v>
      </c>
      <c r="F7398" s="112">
        <v>9.6999999999999993</v>
      </c>
      <c r="G7398">
        <f>F7398+Input!$B$73</f>
        <v>9.6999999999999993</v>
      </c>
      <c r="H7398" s="39">
        <f t="shared" ref="H7398:H7419" si="1872">H7397</f>
        <v>9.1666666666666643</v>
      </c>
      <c r="I7398" s="39">
        <f t="shared" si="1860"/>
        <v>9.8285087719298243</v>
      </c>
      <c r="J7398" s="39">
        <f>Input!$B$105</f>
        <v>15</v>
      </c>
      <c r="K7398" s="66">
        <v>89</v>
      </c>
      <c r="L7398" s="66">
        <v>89</v>
      </c>
      <c r="M7398" s="19">
        <v>0</v>
      </c>
      <c r="N7398" s="19">
        <v>0</v>
      </c>
      <c r="O7398" s="19">
        <v>-48.797784680971766</v>
      </c>
      <c r="P7398" s="19">
        <v>36.917723275602334</v>
      </c>
      <c r="Q7398" s="19">
        <v>0</v>
      </c>
      <c r="R7398" s="67">
        <v>0</v>
      </c>
      <c r="S7398" s="67">
        <v>0</v>
      </c>
      <c r="T7398" s="67">
        <v>0</v>
      </c>
      <c r="U7398" s="67">
        <v>0</v>
      </c>
      <c r="V7398" s="67">
        <v>0</v>
      </c>
      <c r="W7398" s="67">
        <v>0</v>
      </c>
      <c r="X7398" s="67">
        <v>0</v>
      </c>
      <c r="Y7398" s="68">
        <v>0</v>
      </c>
      <c r="Z7398" s="69">
        <v>0</v>
      </c>
      <c r="AA7398" s="67">
        <v>0</v>
      </c>
      <c r="AB7398" s="67">
        <v>0</v>
      </c>
      <c r="AC7398" s="67">
        <v>0</v>
      </c>
      <c r="AD7398" s="67">
        <v>0</v>
      </c>
      <c r="AE7398" s="67">
        <v>0</v>
      </c>
      <c r="AF7398" s="67">
        <v>0</v>
      </c>
      <c r="AG7398" s="67">
        <v>0</v>
      </c>
      <c r="AH7398" s="67">
        <v>0</v>
      </c>
      <c r="AI7398" s="69">
        <f t="shared" si="1859"/>
        <v>0</v>
      </c>
      <c r="AJ7398" s="67">
        <f t="shared" si="1859"/>
        <v>0</v>
      </c>
      <c r="AK7398" s="67">
        <f t="shared" si="1859"/>
        <v>0</v>
      </c>
      <c r="AL7398" s="67">
        <f t="shared" si="1859"/>
        <v>0</v>
      </c>
      <c r="AM7398" s="67">
        <f t="shared" si="1859"/>
        <v>0</v>
      </c>
      <c r="AN7398" s="67">
        <f t="shared" si="1859"/>
        <v>0</v>
      </c>
      <c r="AO7398" s="67">
        <f t="shared" si="1870"/>
        <v>0</v>
      </c>
      <c r="AP7398" s="67">
        <f t="shared" si="1870"/>
        <v>0</v>
      </c>
      <c r="AQ7398" s="68">
        <f t="shared" si="1870"/>
        <v>0</v>
      </c>
      <c r="AR7398" s="70">
        <f t="shared" si="1864"/>
        <v>0.5</v>
      </c>
      <c r="AS7398" s="71">
        <f t="shared" si="1865"/>
        <v>0.1</v>
      </c>
      <c r="AT7398" s="71">
        <f t="shared" si="1866"/>
        <v>0.5</v>
      </c>
      <c r="AU7398" s="71">
        <f t="shared" si="1867"/>
        <v>0.5</v>
      </c>
      <c r="AV7398" s="71">
        <f t="shared" si="1871"/>
        <v>0.5</v>
      </c>
      <c r="AW7398" s="71">
        <f t="shared" si="1871"/>
        <v>0.1</v>
      </c>
      <c r="AX7398" s="71">
        <f t="shared" si="1871"/>
        <v>0.5</v>
      </c>
      <c r="AY7398" s="71">
        <f t="shared" si="1861"/>
        <v>0.5</v>
      </c>
    </row>
    <row r="7399" spans="1:51" x14ac:dyDescent="0.35">
      <c r="A7399">
        <v>2003</v>
      </c>
      <c r="B7399">
        <v>11</v>
      </c>
      <c r="C7399">
        <v>5</v>
      </c>
      <c r="D7399">
        <v>3</v>
      </c>
      <c r="E7399">
        <v>7395</v>
      </c>
      <c r="F7399" s="112">
        <v>9.4</v>
      </c>
      <c r="G7399">
        <f>F7399+Input!$B$73</f>
        <v>9.4</v>
      </c>
      <c r="H7399" s="39">
        <f t="shared" si="1872"/>
        <v>9.1666666666666643</v>
      </c>
      <c r="I7399" s="39">
        <f t="shared" si="1860"/>
        <v>9.8285087719298243</v>
      </c>
      <c r="J7399" s="39">
        <f>Input!$B$105</f>
        <v>15</v>
      </c>
      <c r="K7399" s="66">
        <v>89</v>
      </c>
      <c r="L7399" s="66">
        <v>89</v>
      </c>
      <c r="M7399" s="19">
        <v>0</v>
      </c>
      <c r="N7399" s="19">
        <v>0</v>
      </c>
      <c r="O7399" s="19">
        <v>-42.152781719315875</v>
      </c>
      <c r="P7399" s="19">
        <v>55.281512713428477</v>
      </c>
      <c r="Q7399" s="19">
        <v>0</v>
      </c>
      <c r="R7399" s="67">
        <v>0</v>
      </c>
      <c r="S7399" s="67">
        <v>0</v>
      </c>
      <c r="T7399" s="67">
        <v>0</v>
      </c>
      <c r="U7399" s="67">
        <v>0</v>
      </c>
      <c r="V7399" s="67">
        <v>0</v>
      </c>
      <c r="W7399" s="67">
        <v>0</v>
      </c>
      <c r="X7399" s="67">
        <v>0</v>
      </c>
      <c r="Y7399" s="68">
        <v>0</v>
      </c>
      <c r="Z7399" s="69">
        <v>0</v>
      </c>
      <c r="AA7399" s="67">
        <v>0</v>
      </c>
      <c r="AB7399" s="67">
        <v>0</v>
      </c>
      <c r="AC7399" s="67">
        <v>0</v>
      </c>
      <c r="AD7399" s="67">
        <v>0</v>
      </c>
      <c r="AE7399" s="67">
        <v>0</v>
      </c>
      <c r="AF7399" s="67">
        <v>0</v>
      </c>
      <c r="AG7399" s="67">
        <v>0</v>
      </c>
      <c r="AH7399" s="67">
        <v>0</v>
      </c>
      <c r="AI7399" s="69">
        <f t="shared" si="1859"/>
        <v>0</v>
      </c>
      <c r="AJ7399" s="67">
        <f t="shared" si="1859"/>
        <v>0</v>
      </c>
      <c r="AK7399" s="67">
        <f t="shared" si="1859"/>
        <v>0</v>
      </c>
      <c r="AL7399" s="67">
        <f t="shared" si="1859"/>
        <v>0</v>
      </c>
      <c r="AM7399" s="67">
        <f t="shared" si="1859"/>
        <v>0</v>
      </c>
      <c r="AN7399" s="67">
        <f t="shared" si="1859"/>
        <v>0</v>
      </c>
      <c r="AO7399" s="67">
        <f t="shared" si="1870"/>
        <v>0</v>
      </c>
      <c r="AP7399" s="67">
        <f t="shared" si="1870"/>
        <v>0</v>
      </c>
      <c r="AQ7399" s="68">
        <f t="shared" si="1870"/>
        <v>0</v>
      </c>
      <c r="AR7399" s="70">
        <f t="shared" si="1864"/>
        <v>0.5</v>
      </c>
      <c r="AS7399" s="71">
        <f t="shared" si="1865"/>
        <v>0.1</v>
      </c>
      <c r="AT7399" s="71">
        <f t="shared" si="1866"/>
        <v>0.5</v>
      </c>
      <c r="AU7399" s="71">
        <f t="shared" si="1867"/>
        <v>0.5</v>
      </c>
      <c r="AV7399" s="71">
        <f t="shared" si="1871"/>
        <v>0.5</v>
      </c>
      <c r="AW7399" s="71">
        <f t="shared" si="1871"/>
        <v>0.1</v>
      </c>
      <c r="AX7399" s="71">
        <f t="shared" si="1871"/>
        <v>0.5</v>
      </c>
      <c r="AY7399" s="71">
        <f t="shared" si="1861"/>
        <v>0.5</v>
      </c>
    </row>
    <row r="7400" spans="1:51" x14ac:dyDescent="0.35">
      <c r="A7400">
        <v>2003</v>
      </c>
      <c r="B7400">
        <v>11</v>
      </c>
      <c r="C7400">
        <v>5</v>
      </c>
      <c r="D7400">
        <v>4</v>
      </c>
      <c r="E7400">
        <v>7396</v>
      </c>
      <c r="F7400" s="112">
        <v>8.6999999999999993</v>
      </c>
      <c r="G7400">
        <f>F7400+Input!$B$73</f>
        <v>8.6999999999999993</v>
      </c>
      <c r="H7400" s="39">
        <f t="shared" si="1872"/>
        <v>9.1666666666666643</v>
      </c>
      <c r="I7400" s="39">
        <f t="shared" si="1860"/>
        <v>9.8285087719298243</v>
      </c>
      <c r="J7400" s="39">
        <f>Input!$B$105</f>
        <v>15</v>
      </c>
      <c r="K7400" s="66">
        <v>93</v>
      </c>
      <c r="L7400" s="66">
        <v>93</v>
      </c>
      <c r="M7400" s="19">
        <v>0</v>
      </c>
      <c r="N7400" s="19">
        <v>0</v>
      </c>
      <c r="O7400" s="19">
        <v>-33.960730382200815</v>
      </c>
      <c r="P7400" s="19">
        <v>70.435754326062991</v>
      </c>
      <c r="Q7400" s="19">
        <v>0</v>
      </c>
      <c r="R7400" s="67">
        <v>0</v>
      </c>
      <c r="S7400" s="67">
        <v>0</v>
      </c>
      <c r="T7400" s="67">
        <v>0</v>
      </c>
      <c r="U7400" s="67">
        <v>0</v>
      </c>
      <c r="V7400" s="67">
        <v>0</v>
      </c>
      <c r="W7400" s="67">
        <v>0</v>
      </c>
      <c r="X7400" s="67">
        <v>0</v>
      </c>
      <c r="Y7400" s="68">
        <v>0</v>
      </c>
      <c r="Z7400" s="69">
        <v>0</v>
      </c>
      <c r="AA7400" s="67">
        <v>0</v>
      </c>
      <c r="AB7400" s="67">
        <v>0</v>
      </c>
      <c r="AC7400" s="67">
        <v>0</v>
      </c>
      <c r="AD7400" s="67">
        <v>0</v>
      </c>
      <c r="AE7400" s="67">
        <v>0</v>
      </c>
      <c r="AF7400" s="67">
        <v>0</v>
      </c>
      <c r="AG7400" s="67">
        <v>0</v>
      </c>
      <c r="AH7400" s="67">
        <v>0</v>
      </c>
      <c r="AI7400" s="69">
        <f t="shared" si="1859"/>
        <v>0</v>
      </c>
      <c r="AJ7400" s="67">
        <f t="shared" si="1859"/>
        <v>0</v>
      </c>
      <c r="AK7400" s="67">
        <f t="shared" si="1859"/>
        <v>0</v>
      </c>
      <c r="AL7400" s="67">
        <f t="shared" si="1859"/>
        <v>0</v>
      </c>
      <c r="AM7400" s="67">
        <f t="shared" si="1859"/>
        <v>0</v>
      </c>
      <c r="AN7400" s="67">
        <f t="shared" si="1859"/>
        <v>0</v>
      </c>
      <c r="AO7400" s="67">
        <f t="shared" si="1870"/>
        <v>0</v>
      </c>
      <c r="AP7400" s="67">
        <f t="shared" si="1870"/>
        <v>0</v>
      </c>
      <c r="AQ7400" s="68">
        <f t="shared" si="1870"/>
        <v>0</v>
      </c>
      <c r="AR7400" s="70">
        <f t="shared" si="1864"/>
        <v>0.5</v>
      </c>
      <c r="AS7400" s="71">
        <f t="shared" si="1865"/>
        <v>0.1</v>
      </c>
      <c r="AT7400" s="71">
        <f t="shared" si="1866"/>
        <v>0.5</v>
      </c>
      <c r="AU7400" s="71">
        <f t="shared" si="1867"/>
        <v>0.5</v>
      </c>
      <c r="AV7400" s="71">
        <f t="shared" si="1871"/>
        <v>0.5</v>
      </c>
      <c r="AW7400" s="71">
        <f t="shared" si="1871"/>
        <v>0.1</v>
      </c>
      <c r="AX7400" s="71">
        <f t="shared" si="1871"/>
        <v>0.5</v>
      </c>
      <c r="AY7400" s="71">
        <f t="shared" si="1861"/>
        <v>0.5</v>
      </c>
    </row>
    <row r="7401" spans="1:51" x14ac:dyDescent="0.35">
      <c r="A7401">
        <v>2003</v>
      </c>
      <c r="B7401">
        <v>11</v>
      </c>
      <c r="C7401">
        <v>5</v>
      </c>
      <c r="D7401">
        <v>5</v>
      </c>
      <c r="E7401">
        <v>7397</v>
      </c>
      <c r="F7401" s="112">
        <v>8.1</v>
      </c>
      <c r="G7401">
        <f>F7401+Input!$B$73</f>
        <v>8.1</v>
      </c>
      <c r="H7401" s="39">
        <f t="shared" si="1872"/>
        <v>9.1666666666666643</v>
      </c>
      <c r="I7401" s="39">
        <f t="shared" si="1860"/>
        <v>9.8285087719298243</v>
      </c>
      <c r="J7401" s="39">
        <f>Input!$B$105</f>
        <v>15</v>
      </c>
      <c r="K7401" s="66">
        <v>93</v>
      </c>
      <c r="L7401" s="66">
        <v>93</v>
      </c>
      <c r="M7401" s="19">
        <v>0</v>
      </c>
      <c r="N7401" s="19">
        <v>0</v>
      </c>
      <c r="O7401" s="19">
        <v>-24.998798449323186</v>
      </c>
      <c r="P7401" s="19">
        <v>83.473743591193752</v>
      </c>
      <c r="Q7401" s="19">
        <v>0</v>
      </c>
      <c r="R7401" s="67">
        <v>0</v>
      </c>
      <c r="S7401" s="67">
        <v>0</v>
      </c>
      <c r="T7401" s="67">
        <v>0</v>
      </c>
      <c r="U7401" s="67">
        <v>0</v>
      </c>
      <c r="V7401" s="67">
        <v>0</v>
      </c>
      <c r="W7401" s="67">
        <v>0</v>
      </c>
      <c r="X7401" s="67">
        <v>0</v>
      </c>
      <c r="Y7401" s="68">
        <v>0</v>
      </c>
      <c r="Z7401" s="69">
        <v>0</v>
      </c>
      <c r="AA7401" s="67">
        <v>0</v>
      </c>
      <c r="AB7401" s="67">
        <v>0</v>
      </c>
      <c r="AC7401" s="67">
        <v>0</v>
      </c>
      <c r="AD7401" s="67">
        <v>0</v>
      </c>
      <c r="AE7401" s="67">
        <v>0</v>
      </c>
      <c r="AF7401" s="67">
        <v>0</v>
      </c>
      <c r="AG7401" s="67">
        <v>0</v>
      </c>
      <c r="AH7401" s="67">
        <v>0</v>
      </c>
      <c r="AI7401" s="69">
        <f t="shared" si="1859"/>
        <v>0</v>
      </c>
      <c r="AJ7401" s="67">
        <f t="shared" si="1859"/>
        <v>0</v>
      </c>
      <c r="AK7401" s="67">
        <f t="shared" si="1859"/>
        <v>0</v>
      </c>
      <c r="AL7401" s="67">
        <f t="shared" si="1859"/>
        <v>0</v>
      </c>
      <c r="AM7401" s="67">
        <f t="shared" si="1859"/>
        <v>0</v>
      </c>
      <c r="AN7401" s="67">
        <f t="shared" si="1859"/>
        <v>0</v>
      </c>
      <c r="AO7401" s="67">
        <f t="shared" si="1870"/>
        <v>0</v>
      </c>
      <c r="AP7401" s="67">
        <f t="shared" si="1870"/>
        <v>0</v>
      </c>
      <c r="AQ7401" s="68">
        <f t="shared" si="1870"/>
        <v>0</v>
      </c>
      <c r="AR7401" s="70">
        <f t="shared" si="1864"/>
        <v>0.5</v>
      </c>
      <c r="AS7401" s="71">
        <f t="shared" si="1865"/>
        <v>0.1</v>
      </c>
      <c r="AT7401" s="71">
        <f t="shared" si="1866"/>
        <v>0.5</v>
      </c>
      <c r="AU7401" s="71">
        <f t="shared" si="1867"/>
        <v>0.5</v>
      </c>
      <c r="AV7401" s="71">
        <f t="shared" si="1871"/>
        <v>0.5</v>
      </c>
      <c r="AW7401" s="71">
        <f t="shared" si="1871"/>
        <v>0.1</v>
      </c>
      <c r="AX7401" s="71">
        <f t="shared" si="1871"/>
        <v>0.5</v>
      </c>
      <c r="AY7401" s="71">
        <f t="shared" si="1861"/>
        <v>0.5</v>
      </c>
    </row>
    <row r="7402" spans="1:51" x14ac:dyDescent="0.35">
      <c r="A7402">
        <v>2003</v>
      </c>
      <c r="B7402">
        <v>11</v>
      </c>
      <c r="C7402">
        <v>5</v>
      </c>
      <c r="D7402">
        <v>6</v>
      </c>
      <c r="E7402">
        <v>7398</v>
      </c>
      <c r="F7402" s="112">
        <v>7.6</v>
      </c>
      <c r="G7402">
        <f>F7402+Input!$B$73</f>
        <v>7.6</v>
      </c>
      <c r="H7402" s="39">
        <f t="shared" si="1872"/>
        <v>9.1666666666666643</v>
      </c>
      <c r="I7402" s="39">
        <f t="shared" si="1860"/>
        <v>9.8285087719298243</v>
      </c>
      <c r="J7402" s="39">
        <f>Input!$B$105</f>
        <v>15</v>
      </c>
      <c r="K7402" s="66">
        <v>95</v>
      </c>
      <c r="L7402" s="66">
        <v>95</v>
      </c>
      <c r="M7402" s="19">
        <v>0</v>
      </c>
      <c r="N7402" s="19">
        <v>0</v>
      </c>
      <c r="O7402" s="19">
        <v>-15.801404314311512</v>
      </c>
      <c r="P7402" s="19">
        <v>95.370111992095659</v>
      </c>
      <c r="Q7402" s="19">
        <v>0</v>
      </c>
      <c r="R7402" s="67">
        <v>0</v>
      </c>
      <c r="S7402" s="67">
        <v>0</v>
      </c>
      <c r="T7402" s="67">
        <v>0</v>
      </c>
      <c r="U7402" s="67">
        <v>0</v>
      </c>
      <c r="V7402" s="67">
        <v>0</v>
      </c>
      <c r="W7402" s="67">
        <v>0</v>
      </c>
      <c r="X7402" s="67">
        <v>0</v>
      </c>
      <c r="Y7402" s="68">
        <v>0</v>
      </c>
      <c r="Z7402" s="69">
        <v>0</v>
      </c>
      <c r="AA7402" s="67">
        <v>0</v>
      </c>
      <c r="AB7402" s="67">
        <v>0</v>
      </c>
      <c r="AC7402" s="67">
        <v>0</v>
      </c>
      <c r="AD7402" s="67">
        <v>0</v>
      </c>
      <c r="AE7402" s="67">
        <v>0</v>
      </c>
      <c r="AF7402" s="67">
        <v>0</v>
      </c>
      <c r="AG7402" s="67">
        <v>0</v>
      </c>
      <c r="AH7402" s="67">
        <v>0</v>
      </c>
      <c r="AI7402" s="69">
        <f t="shared" si="1859"/>
        <v>0</v>
      </c>
      <c r="AJ7402" s="67">
        <f t="shared" si="1859"/>
        <v>0</v>
      </c>
      <c r="AK7402" s="67">
        <f t="shared" si="1859"/>
        <v>0</v>
      </c>
      <c r="AL7402" s="67">
        <f t="shared" ref="AL7402:AQ7465" si="1873">(T7402+AC7402)</f>
        <v>0</v>
      </c>
      <c r="AM7402" s="67">
        <f t="shared" si="1873"/>
        <v>0</v>
      </c>
      <c r="AN7402" s="67">
        <f t="shared" si="1873"/>
        <v>0</v>
      </c>
      <c r="AO7402" s="67">
        <f t="shared" si="1870"/>
        <v>0</v>
      </c>
      <c r="AP7402" s="67">
        <f t="shared" si="1870"/>
        <v>0</v>
      </c>
      <c r="AQ7402" s="68">
        <f t="shared" si="1870"/>
        <v>0</v>
      </c>
      <c r="AR7402" s="70">
        <f t="shared" si="1864"/>
        <v>0.5</v>
      </c>
      <c r="AS7402" s="71">
        <f t="shared" si="1865"/>
        <v>0.1</v>
      </c>
      <c r="AT7402" s="71">
        <f t="shared" si="1866"/>
        <v>0.5</v>
      </c>
      <c r="AU7402" s="71">
        <f t="shared" si="1867"/>
        <v>0.5</v>
      </c>
      <c r="AV7402" s="71">
        <f t="shared" si="1871"/>
        <v>0.5</v>
      </c>
      <c r="AW7402" s="71">
        <f t="shared" si="1871"/>
        <v>0.1</v>
      </c>
      <c r="AX7402" s="71">
        <f t="shared" si="1871"/>
        <v>0.5</v>
      </c>
      <c r="AY7402" s="71">
        <f t="shared" si="1861"/>
        <v>0.5</v>
      </c>
    </row>
    <row r="7403" spans="1:51" x14ac:dyDescent="0.35">
      <c r="A7403">
        <v>2003</v>
      </c>
      <c r="B7403">
        <v>11</v>
      </c>
      <c r="C7403">
        <v>5</v>
      </c>
      <c r="D7403">
        <v>7</v>
      </c>
      <c r="E7403">
        <v>7399</v>
      </c>
      <c r="F7403" s="112">
        <v>7.7</v>
      </c>
      <c r="G7403">
        <f>F7403+Input!$B$73</f>
        <v>7.7</v>
      </c>
      <c r="H7403" s="39">
        <f t="shared" si="1872"/>
        <v>9.1666666666666643</v>
      </c>
      <c r="I7403" s="39">
        <f t="shared" si="1860"/>
        <v>9.8285087719298243</v>
      </c>
      <c r="J7403" s="39">
        <f>Input!$B$105</f>
        <v>15</v>
      </c>
      <c r="K7403" s="66">
        <v>95</v>
      </c>
      <c r="L7403" s="66">
        <v>95</v>
      </c>
      <c r="M7403" s="19">
        <v>0</v>
      </c>
      <c r="N7403" s="19">
        <v>0</v>
      </c>
      <c r="O7403" s="19">
        <v>-6.7755758230793788</v>
      </c>
      <c r="P7403" s="19">
        <v>106.87692306501927</v>
      </c>
      <c r="Q7403" s="19">
        <v>0</v>
      </c>
      <c r="R7403" s="67">
        <v>0</v>
      </c>
      <c r="S7403" s="67">
        <v>0</v>
      </c>
      <c r="T7403" s="67">
        <v>0</v>
      </c>
      <c r="U7403" s="67">
        <v>0</v>
      </c>
      <c r="V7403" s="67">
        <v>0</v>
      </c>
      <c r="W7403" s="67">
        <v>0</v>
      </c>
      <c r="X7403" s="67">
        <v>0</v>
      </c>
      <c r="Y7403" s="68">
        <v>0</v>
      </c>
      <c r="Z7403" s="69">
        <v>0</v>
      </c>
      <c r="AA7403" s="67">
        <v>0</v>
      </c>
      <c r="AB7403" s="67">
        <v>0</v>
      </c>
      <c r="AC7403" s="67">
        <v>0</v>
      </c>
      <c r="AD7403" s="67">
        <v>0</v>
      </c>
      <c r="AE7403" s="67">
        <v>0</v>
      </c>
      <c r="AF7403" s="67">
        <v>0</v>
      </c>
      <c r="AG7403" s="67">
        <v>0</v>
      </c>
      <c r="AH7403" s="67">
        <v>0</v>
      </c>
      <c r="AI7403" s="69">
        <f t="shared" ref="AI7403:AN7466" si="1874">(Q7403+Z7403)</f>
        <v>0</v>
      </c>
      <c r="AJ7403" s="67">
        <f t="shared" si="1874"/>
        <v>0</v>
      </c>
      <c r="AK7403" s="67">
        <f t="shared" si="1874"/>
        <v>0</v>
      </c>
      <c r="AL7403" s="67">
        <f t="shared" si="1873"/>
        <v>0</v>
      </c>
      <c r="AM7403" s="67">
        <f t="shared" si="1873"/>
        <v>0</v>
      </c>
      <c r="AN7403" s="67">
        <f t="shared" si="1873"/>
        <v>0</v>
      </c>
      <c r="AO7403" s="67">
        <f t="shared" si="1870"/>
        <v>0</v>
      </c>
      <c r="AP7403" s="67">
        <f t="shared" si="1870"/>
        <v>0</v>
      </c>
      <c r="AQ7403" s="68">
        <f t="shared" si="1870"/>
        <v>0</v>
      </c>
      <c r="AR7403" s="70">
        <f t="shared" si="1864"/>
        <v>0.5</v>
      </c>
      <c r="AS7403" s="71">
        <f t="shared" si="1865"/>
        <v>0.1</v>
      </c>
      <c r="AT7403" s="71">
        <f t="shared" si="1866"/>
        <v>0.5</v>
      </c>
      <c r="AU7403" s="71">
        <f t="shared" si="1867"/>
        <v>0.5</v>
      </c>
      <c r="AV7403" s="71">
        <f t="shared" si="1871"/>
        <v>0.5</v>
      </c>
      <c r="AW7403" s="71">
        <f t="shared" si="1871"/>
        <v>0.1</v>
      </c>
      <c r="AX7403" s="71">
        <f t="shared" si="1871"/>
        <v>0.5</v>
      </c>
      <c r="AY7403" s="71">
        <f t="shared" si="1861"/>
        <v>0.5</v>
      </c>
    </row>
    <row r="7404" spans="1:51" x14ac:dyDescent="0.35">
      <c r="A7404">
        <v>2003</v>
      </c>
      <c r="B7404">
        <v>11</v>
      </c>
      <c r="C7404">
        <v>5</v>
      </c>
      <c r="D7404">
        <v>8</v>
      </c>
      <c r="E7404">
        <v>7400</v>
      </c>
      <c r="F7404" s="112">
        <v>8.1</v>
      </c>
      <c r="G7404">
        <f>F7404+Input!$B$73</f>
        <v>8.1</v>
      </c>
      <c r="H7404" s="39">
        <f t="shared" si="1872"/>
        <v>9.1666666666666643</v>
      </c>
      <c r="I7404" s="39">
        <f t="shared" si="1860"/>
        <v>9.8285087719298243</v>
      </c>
      <c r="J7404" s="39">
        <f>Input!$B$105</f>
        <v>15</v>
      </c>
      <c r="K7404" s="66">
        <v>95</v>
      </c>
      <c r="L7404" s="66">
        <v>95</v>
      </c>
      <c r="M7404" s="19">
        <v>0</v>
      </c>
      <c r="N7404" s="19">
        <v>0</v>
      </c>
      <c r="O7404" s="19">
        <v>1.7107249649809344</v>
      </c>
      <c r="P7404" s="19">
        <v>118.58118931684811</v>
      </c>
      <c r="Q7404" s="19">
        <v>0</v>
      </c>
      <c r="R7404" s="67">
        <v>0</v>
      </c>
      <c r="S7404" s="67">
        <v>0</v>
      </c>
      <c r="T7404" s="67">
        <v>0</v>
      </c>
      <c r="U7404" s="67">
        <v>0</v>
      </c>
      <c r="V7404" s="67">
        <v>0</v>
      </c>
      <c r="W7404" s="67">
        <v>0</v>
      </c>
      <c r="X7404" s="67">
        <v>0</v>
      </c>
      <c r="Y7404" s="68">
        <v>0</v>
      </c>
      <c r="Z7404" s="69">
        <v>0</v>
      </c>
      <c r="AA7404" s="67">
        <v>0</v>
      </c>
      <c r="AB7404" s="67">
        <v>0</v>
      </c>
      <c r="AC7404" s="67">
        <v>0</v>
      </c>
      <c r="AD7404" s="67">
        <v>0</v>
      </c>
      <c r="AE7404" s="67">
        <v>0</v>
      </c>
      <c r="AF7404" s="67">
        <v>0</v>
      </c>
      <c r="AG7404" s="67">
        <v>0</v>
      </c>
      <c r="AH7404" s="67">
        <v>0</v>
      </c>
      <c r="AI7404" s="69">
        <f t="shared" si="1874"/>
        <v>0</v>
      </c>
      <c r="AJ7404" s="67">
        <f t="shared" si="1874"/>
        <v>0</v>
      </c>
      <c r="AK7404" s="67">
        <f t="shared" si="1874"/>
        <v>0</v>
      </c>
      <c r="AL7404" s="67">
        <f t="shared" si="1873"/>
        <v>0</v>
      </c>
      <c r="AM7404" s="67">
        <f t="shared" si="1873"/>
        <v>0</v>
      </c>
      <c r="AN7404" s="67">
        <f t="shared" si="1873"/>
        <v>0</v>
      </c>
      <c r="AO7404" s="67">
        <f t="shared" si="1870"/>
        <v>0</v>
      </c>
      <c r="AP7404" s="67">
        <f t="shared" si="1870"/>
        <v>0</v>
      </c>
      <c r="AQ7404" s="68">
        <f t="shared" si="1870"/>
        <v>0</v>
      </c>
      <c r="AR7404" s="70">
        <f t="shared" si="1864"/>
        <v>0.2</v>
      </c>
      <c r="AS7404" s="71">
        <f t="shared" si="1865"/>
        <v>0.2</v>
      </c>
      <c r="AT7404" s="71">
        <f t="shared" si="1866"/>
        <v>1</v>
      </c>
      <c r="AU7404" s="71">
        <f t="shared" si="1867"/>
        <v>0.2</v>
      </c>
      <c r="AV7404" s="71">
        <f t="shared" si="1871"/>
        <v>0.2</v>
      </c>
      <c r="AW7404" s="71">
        <f t="shared" si="1871"/>
        <v>0.2</v>
      </c>
      <c r="AX7404" s="71">
        <f t="shared" si="1871"/>
        <v>1</v>
      </c>
      <c r="AY7404" s="71">
        <f t="shared" si="1861"/>
        <v>0.2</v>
      </c>
    </row>
    <row r="7405" spans="1:51" x14ac:dyDescent="0.35">
      <c r="A7405">
        <v>2003</v>
      </c>
      <c r="B7405">
        <v>11</v>
      </c>
      <c r="C7405">
        <v>5</v>
      </c>
      <c r="D7405">
        <v>9</v>
      </c>
      <c r="E7405">
        <v>7401</v>
      </c>
      <c r="F7405" s="112">
        <v>7.8</v>
      </c>
      <c r="G7405">
        <f>F7405+Input!$B$73</f>
        <v>7.8</v>
      </c>
      <c r="H7405" s="39">
        <f t="shared" si="1872"/>
        <v>9.1666666666666643</v>
      </c>
      <c r="I7405" s="39">
        <f t="shared" ref="I7405:I7468" si="1875">(H7405+0.8*H7381+0.6*H7357+0.5*H7333+0.4*H7309+0.3*H7285+0.2*H7261)/3.8</f>
        <v>9.8285087719298243</v>
      </c>
      <c r="J7405" s="39">
        <f>Input!$B$105</f>
        <v>15</v>
      </c>
      <c r="K7405" s="66">
        <v>96</v>
      </c>
      <c r="L7405" s="66">
        <v>96</v>
      </c>
      <c r="M7405" s="19">
        <v>30.806646078189896</v>
      </c>
      <c r="N7405" s="19">
        <v>40.984895846112693</v>
      </c>
      <c r="O7405" s="19">
        <v>9.272119300742423</v>
      </c>
      <c r="P7405" s="19">
        <v>130.94827326305762</v>
      </c>
      <c r="Q7405" s="19">
        <v>0</v>
      </c>
      <c r="R7405" s="67">
        <v>8.703814331590344</v>
      </c>
      <c r="S7405" s="67">
        <v>27.040493250461989</v>
      </c>
      <c r="T7405" s="67">
        <v>29.537217956471139</v>
      </c>
      <c r="U7405" s="67">
        <v>14.731440978349612</v>
      </c>
      <c r="V7405" s="67">
        <v>0</v>
      </c>
      <c r="W7405" s="67">
        <v>0</v>
      </c>
      <c r="X7405" s="67">
        <v>0</v>
      </c>
      <c r="Y7405" s="68">
        <v>3.0151041538873073</v>
      </c>
      <c r="Z7405" s="69">
        <v>16.53946192865245</v>
      </c>
      <c r="AA7405" s="67">
        <v>55.720429363504465</v>
      </c>
      <c r="AB7405" s="67">
        <v>138.26456371803104</v>
      </c>
      <c r="AC7405" s="67">
        <v>149.5037843255852</v>
      </c>
      <c r="AD7405" s="67">
        <v>82.854308184764761</v>
      </c>
      <c r="AE7405" s="67">
        <v>16.53946192865245</v>
      </c>
      <c r="AF7405" s="67">
        <v>16.53946192865245</v>
      </c>
      <c r="AG7405" s="67">
        <v>16.53946192865245</v>
      </c>
      <c r="AH7405" s="67">
        <v>40.984895846112693</v>
      </c>
      <c r="AI7405" s="69">
        <f t="shared" si="1874"/>
        <v>16.53946192865245</v>
      </c>
      <c r="AJ7405" s="67">
        <f t="shared" si="1874"/>
        <v>64.424243695094816</v>
      </c>
      <c r="AK7405" s="67">
        <f t="shared" si="1874"/>
        <v>165.30505696849303</v>
      </c>
      <c r="AL7405" s="67">
        <f t="shared" si="1873"/>
        <v>179.04100228205635</v>
      </c>
      <c r="AM7405" s="67">
        <f t="shared" si="1873"/>
        <v>97.585749163114372</v>
      </c>
      <c r="AN7405" s="67">
        <f t="shared" si="1873"/>
        <v>16.53946192865245</v>
      </c>
      <c r="AO7405" s="67">
        <f t="shared" si="1870"/>
        <v>16.53946192865245</v>
      </c>
      <c r="AP7405" s="67">
        <f t="shared" si="1870"/>
        <v>16.53946192865245</v>
      </c>
      <c r="AQ7405" s="68">
        <f t="shared" si="1870"/>
        <v>44</v>
      </c>
      <c r="AR7405" s="70">
        <f t="shared" si="1864"/>
        <v>0.2</v>
      </c>
      <c r="AS7405" s="71">
        <f t="shared" si="1865"/>
        <v>0.2</v>
      </c>
      <c r="AT7405" s="71">
        <f t="shared" si="1866"/>
        <v>1</v>
      </c>
      <c r="AU7405" s="71">
        <f t="shared" si="1867"/>
        <v>0.2</v>
      </c>
      <c r="AV7405" s="71">
        <f t="shared" si="1871"/>
        <v>0.2</v>
      </c>
      <c r="AW7405" s="71">
        <f t="shared" si="1871"/>
        <v>0.2</v>
      </c>
      <c r="AX7405" s="71">
        <f t="shared" si="1871"/>
        <v>1</v>
      </c>
      <c r="AY7405" s="71">
        <f t="shared" ref="AY7405:AY7468" si="1876">AY7237</f>
        <v>0.2</v>
      </c>
    </row>
    <row r="7406" spans="1:51" x14ac:dyDescent="0.35">
      <c r="A7406">
        <v>2003</v>
      </c>
      <c r="B7406">
        <v>11</v>
      </c>
      <c r="C7406">
        <v>5</v>
      </c>
      <c r="D7406">
        <v>10</v>
      </c>
      <c r="E7406">
        <v>7402</v>
      </c>
      <c r="F7406" s="112">
        <v>8</v>
      </c>
      <c r="G7406">
        <f>F7406+Input!$B$73</f>
        <v>8</v>
      </c>
      <c r="H7406" s="39">
        <f t="shared" si="1872"/>
        <v>9.1666666666666643</v>
      </c>
      <c r="I7406" s="39">
        <f t="shared" si="1875"/>
        <v>9.8285087719298243</v>
      </c>
      <c r="J7406" s="39">
        <f>Input!$B$105</f>
        <v>15</v>
      </c>
      <c r="K7406" s="66">
        <v>93</v>
      </c>
      <c r="L7406" s="66">
        <v>93</v>
      </c>
      <c r="M7406" s="19">
        <v>247.90491827331445</v>
      </c>
      <c r="N7406" s="19">
        <v>99.204152888344098</v>
      </c>
      <c r="O7406" s="19">
        <v>15.478942328454737</v>
      </c>
      <c r="P7406" s="19">
        <v>144.30425533338163</v>
      </c>
      <c r="Q7406" s="19">
        <v>0</v>
      </c>
      <c r="R7406" s="67">
        <v>17.287366786267125</v>
      </c>
      <c r="S7406" s="67">
        <v>184.79650028052012</v>
      </c>
      <c r="T7406" s="67">
        <v>244.05435018952792</v>
      </c>
      <c r="U7406" s="67">
        <v>160.34847171366297</v>
      </c>
      <c r="V7406" s="67">
        <v>0</v>
      </c>
      <c r="W7406" s="67">
        <v>0</v>
      </c>
      <c r="X7406" s="67">
        <v>0</v>
      </c>
      <c r="Y7406" s="68">
        <v>53.795847111655902</v>
      </c>
      <c r="Z7406" s="69">
        <v>52.380227852973675</v>
      </c>
      <c r="AA7406" s="67">
        <v>59.843463028775652</v>
      </c>
      <c r="AB7406" s="67">
        <v>132.15985874240917</v>
      </c>
      <c r="AC7406" s="67">
        <v>157.74242868213091</v>
      </c>
      <c r="AD7406" s="67">
        <v>121.60525033761007</v>
      </c>
      <c r="AE7406" s="67">
        <v>52.380227852973675</v>
      </c>
      <c r="AF7406" s="67">
        <v>52.380227852973675</v>
      </c>
      <c r="AG7406" s="67">
        <v>52.380227852973675</v>
      </c>
      <c r="AH7406" s="67">
        <v>99.204152888344098</v>
      </c>
      <c r="AI7406" s="69">
        <f t="shared" si="1874"/>
        <v>52.380227852973675</v>
      </c>
      <c r="AJ7406" s="67">
        <f t="shared" si="1874"/>
        <v>77.130829815042773</v>
      </c>
      <c r="AK7406" s="67">
        <f t="shared" si="1874"/>
        <v>316.95635902292929</v>
      </c>
      <c r="AL7406" s="67">
        <f t="shared" si="1873"/>
        <v>401.79677887165883</v>
      </c>
      <c r="AM7406" s="67">
        <f t="shared" si="1873"/>
        <v>281.95372205127308</v>
      </c>
      <c r="AN7406" s="67">
        <f t="shared" si="1873"/>
        <v>52.380227852973675</v>
      </c>
      <c r="AO7406" s="67">
        <f t="shared" si="1870"/>
        <v>52.380227852973675</v>
      </c>
      <c r="AP7406" s="67">
        <f t="shared" si="1870"/>
        <v>52.380227852973675</v>
      </c>
      <c r="AQ7406" s="68">
        <f t="shared" si="1870"/>
        <v>153</v>
      </c>
      <c r="AR7406" s="70">
        <f t="shared" si="1864"/>
        <v>0.2</v>
      </c>
      <c r="AS7406" s="71">
        <f t="shared" si="1865"/>
        <v>0.2</v>
      </c>
      <c r="AT7406" s="71">
        <f t="shared" si="1866"/>
        <v>1</v>
      </c>
      <c r="AU7406" s="71">
        <f t="shared" si="1867"/>
        <v>0.2</v>
      </c>
      <c r="AV7406" s="71">
        <f t="shared" si="1871"/>
        <v>0.2</v>
      </c>
      <c r="AW7406" s="71">
        <f t="shared" si="1871"/>
        <v>0.2</v>
      </c>
      <c r="AX7406" s="71">
        <f t="shared" si="1871"/>
        <v>1</v>
      </c>
      <c r="AY7406" s="71">
        <f t="shared" si="1876"/>
        <v>0.2</v>
      </c>
    </row>
    <row r="7407" spans="1:51" x14ac:dyDescent="0.35">
      <c r="A7407">
        <v>2003</v>
      </c>
      <c r="B7407">
        <v>11</v>
      </c>
      <c r="C7407">
        <v>5</v>
      </c>
      <c r="D7407">
        <v>11</v>
      </c>
      <c r="E7407">
        <v>7403</v>
      </c>
      <c r="F7407" s="112">
        <v>8.6999999999999993</v>
      </c>
      <c r="G7407">
        <f>F7407+Input!$B$73</f>
        <v>8.6999999999999993</v>
      </c>
      <c r="H7407" s="39">
        <f t="shared" si="1872"/>
        <v>9.1666666666666643</v>
      </c>
      <c r="I7407" s="39">
        <f t="shared" si="1875"/>
        <v>9.8285087719298243</v>
      </c>
      <c r="J7407" s="39">
        <f>Input!$B$105</f>
        <v>15</v>
      </c>
      <c r="K7407" s="66">
        <v>90</v>
      </c>
      <c r="L7407" s="66">
        <v>90</v>
      </c>
      <c r="M7407" s="19">
        <v>167.67391546731292</v>
      </c>
      <c r="N7407" s="19">
        <v>145.54561820659541</v>
      </c>
      <c r="O7407" s="19">
        <v>19.872473437132996</v>
      </c>
      <c r="P7407" s="19">
        <v>158.74836026660557</v>
      </c>
      <c r="Q7407" s="19">
        <v>0</v>
      </c>
      <c r="R7407" s="67">
        <v>0</v>
      </c>
      <c r="S7407" s="67">
        <v>94.285931793621813</v>
      </c>
      <c r="T7407" s="67">
        <v>159.46619572714729</v>
      </c>
      <c r="U7407" s="67">
        <v>131.23332494375239</v>
      </c>
      <c r="V7407" s="67">
        <v>26.125752243622753</v>
      </c>
      <c r="W7407" s="67">
        <v>0</v>
      </c>
      <c r="X7407" s="67">
        <v>0</v>
      </c>
      <c r="Y7407" s="68">
        <v>51.454381793404593</v>
      </c>
      <c r="Z7407" s="69">
        <v>70.776483529070859</v>
      </c>
      <c r="AA7407" s="67">
        <v>70.776483529070859</v>
      </c>
      <c r="AB7407" s="67">
        <v>146.39995330174992</v>
      </c>
      <c r="AC7407" s="67">
        <v>198.67877820790255</v>
      </c>
      <c r="AD7407" s="67">
        <v>176.03417354983577</v>
      </c>
      <c r="AE7407" s="67">
        <v>91.731041621668084</v>
      </c>
      <c r="AF7407" s="67">
        <v>70.776483529070859</v>
      </c>
      <c r="AG7407" s="67">
        <v>70.776483529070859</v>
      </c>
      <c r="AH7407" s="67">
        <v>145.54561820659541</v>
      </c>
      <c r="AI7407" s="69">
        <f t="shared" si="1874"/>
        <v>70.776483529070859</v>
      </c>
      <c r="AJ7407" s="67">
        <f t="shared" si="1874"/>
        <v>70.776483529070859</v>
      </c>
      <c r="AK7407" s="67">
        <f t="shared" si="1874"/>
        <v>240.68588509537173</v>
      </c>
      <c r="AL7407" s="67">
        <f t="shared" si="1873"/>
        <v>358.14497393504985</v>
      </c>
      <c r="AM7407" s="67">
        <f t="shared" si="1873"/>
        <v>307.26749849358816</v>
      </c>
      <c r="AN7407" s="67">
        <f t="shared" si="1873"/>
        <v>117.85679386529084</v>
      </c>
      <c r="AO7407" s="67">
        <f t="shared" si="1870"/>
        <v>70.776483529070859</v>
      </c>
      <c r="AP7407" s="67">
        <f t="shared" si="1870"/>
        <v>70.776483529070859</v>
      </c>
      <c r="AQ7407" s="68">
        <f t="shared" si="1870"/>
        <v>197</v>
      </c>
      <c r="AR7407" s="70">
        <f t="shared" si="1864"/>
        <v>0.2</v>
      </c>
      <c r="AS7407" s="71">
        <f t="shared" si="1865"/>
        <v>0.2</v>
      </c>
      <c r="AT7407" s="71">
        <f t="shared" si="1866"/>
        <v>1</v>
      </c>
      <c r="AU7407" s="71">
        <f t="shared" si="1867"/>
        <v>0.2</v>
      </c>
      <c r="AV7407" s="71">
        <f t="shared" si="1871"/>
        <v>0.2</v>
      </c>
      <c r="AW7407" s="71">
        <f t="shared" si="1871"/>
        <v>0.2</v>
      </c>
      <c r="AX7407" s="71">
        <f t="shared" si="1871"/>
        <v>1</v>
      </c>
      <c r="AY7407" s="71">
        <f t="shared" si="1876"/>
        <v>0.2</v>
      </c>
    </row>
    <row r="7408" spans="1:51" x14ac:dyDescent="0.35">
      <c r="A7408">
        <v>2003</v>
      </c>
      <c r="B7408">
        <v>11</v>
      </c>
      <c r="C7408">
        <v>5</v>
      </c>
      <c r="D7408">
        <v>12</v>
      </c>
      <c r="E7408">
        <v>7404</v>
      </c>
      <c r="F7408" s="112">
        <v>10.9</v>
      </c>
      <c r="G7408">
        <f>F7408+Input!$B$73</f>
        <v>10.9</v>
      </c>
      <c r="H7408" s="39">
        <f t="shared" si="1872"/>
        <v>9.1666666666666643</v>
      </c>
      <c r="I7408" s="39">
        <f t="shared" si="1875"/>
        <v>9.8285087719298243</v>
      </c>
      <c r="J7408" s="39">
        <f>Input!$B$105</f>
        <v>15</v>
      </c>
      <c r="K7408" s="66">
        <v>78</v>
      </c>
      <c r="L7408" s="66">
        <v>78</v>
      </c>
      <c r="M7408" s="19">
        <v>572.90792718875309</v>
      </c>
      <c r="N7408" s="19">
        <v>114.98108051964495</v>
      </c>
      <c r="O7408" s="19">
        <v>22.041403231484363</v>
      </c>
      <c r="P7408" s="19">
        <v>174.0419809157263</v>
      </c>
      <c r="Q7408" s="19">
        <v>0</v>
      </c>
      <c r="R7408" s="67">
        <v>0</v>
      </c>
      <c r="S7408" s="67">
        <v>195.29313960390405</v>
      </c>
      <c r="T7408" s="67">
        <v>493.16884631265066</v>
      </c>
      <c r="U7408" s="67">
        <v>502.15293139133917</v>
      </c>
      <c r="V7408" s="67">
        <v>216.98263964638741</v>
      </c>
      <c r="W7408" s="67">
        <v>0</v>
      </c>
      <c r="X7408" s="67">
        <v>0</v>
      </c>
      <c r="Y7408" s="68">
        <v>207.01891948035507</v>
      </c>
      <c r="Z7408" s="69">
        <v>76.655569880293911</v>
      </c>
      <c r="AA7408" s="67">
        <v>76.655569880293911</v>
      </c>
      <c r="AB7408" s="67">
        <v>115.07932108312875</v>
      </c>
      <c r="AC7408" s="67">
        <v>173.6861009585478</v>
      </c>
      <c r="AD7408" s="67">
        <v>175.45371169258979</v>
      </c>
      <c r="AE7408" s="67">
        <v>119.34671089024926</v>
      </c>
      <c r="AF7408" s="67">
        <v>76.655569880293911</v>
      </c>
      <c r="AG7408" s="67">
        <v>76.655569880293911</v>
      </c>
      <c r="AH7408" s="67">
        <v>114.98108051964495</v>
      </c>
      <c r="AI7408" s="69">
        <f t="shared" si="1874"/>
        <v>76.655569880293911</v>
      </c>
      <c r="AJ7408" s="67">
        <f t="shared" si="1874"/>
        <v>76.655569880293911</v>
      </c>
      <c r="AK7408" s="67">
        <f t="shared" si="1874"/>
        <v>310.3724606870328</v>
      </c>
      <c r="AL7408" s="67">
        <f t="shared" si="1873"/>
        <v>666.8549472711984</v>
      </c>
      <c r="AM7408" s="67">
        <f t="shared" si="1873"/>
        <v>677.60664308392893</v>
      </c>
      <c r="AN7408" s="67">
        <f t="shared" si="1873"/>
        <v>336.32935053663664</v>
      </c>
      <c r="AO7408" s="67">
        <f t="shared" si="1870"/>
        <v>76.655569880293911</v>
      </c>
      <c r="AP7408" s="67">
        <f t="shared" si="1870"/>
        <v>76.655569880293911</v>
      </c>
      <c r="AQ7408" s="68">
        <f t="shared" si="1870"/>
        <v>322</v>
      </c>
      <c r="AR7408" s="70">
        <f t="shared" si="1864"/>
        <v>0.2</v>
      </c>
      <c r="AS7408" s="71">
        <f t="shared" si="1865"/>
        <v>0.2</v>
      </c>
      <c r="AT7408" s="71">
        <f t="shared" si="1866"/>
        <v>1</v>
      </c>
      <c r="AU7408" s="71">
        <f t="shared" si="1867"/>
        <v>0.2</v>
      </c>
      <c r="AV7408" s="71">
        <f t="shared" si="1871"/>
        <v>0.2</v>
      </c>
      <c r="AW7408" s="71">
        <f t="shared" si="1871"/>
        <v>0.2</v>
      </c>
      <c r="AX7408" s="71">
        <f t="shared" si="1871"/>
        <v>1</v>
      </c>
      <c r="AY7408" s="71">
        <f t="shared" si="1876"/>
        <v>0.2</v>
      </c>
    </row>
    <row r="7409" spans="1:51" x14ac:dyDescent="0.35">
      <c r="A7409">
        <v>2003</v>
      </c>
      <c r="B7409">
        <v>11</v>
      </c>
      <c r="C7409">
        <v>5</v>
      </c>
      <c r="D7409">
        <v>13</v>
      </c>
      <c r="E7409">
        <v>7405</v>
      </c>
      <c r="F7409" s="112">
        <v>12.8</v>
      </c>
      <c r="G7409">
        <f>F7409+Input!$B$73</f>
        <v>12.8</v>
      </c>
      <c r="H7409" s="39">
        <f t="shared" si="1872"/>
        <v>9.1666666666666643</v>
      </c>
      <c r="I7409" s="39">
        <f t="shared" si="1875"/>
        <v>9.8285087719298243</v>
      </c>
      <c r="J7409" s="39">
        <f>Input!$B$105</f>
        <v>15</v>
      </c>
      <c r="K7409" s="66">
        <v>73</v>
      </c>
      <c r="L7409" s="66">
        <v>73</v>
      </c>
      <c r="M7409" s="19">
        <v>616.20573321100721</v>
      </c>
      <c r="N7409" s="19">
        <v>111.87226744227894</v>
      </c>
      <c r="O7409" s="19">
        <v>21.747779003444776</v>
      </c>
      <c r="P7409" s="19">
        <v>189.60699647382353</v>
      </c>
      <c r="Q7409" s="19">
        <v>0</v>
      </c>
      <c r="R7409" s="67">
        <v>0</v>
      </c>
      <c r="S7409" s="67">
        <v>59.287201258123659</v>
      </c>
      <c r="T7409" s="67">
        <v>443.61823277659215</v>
      </c>
      <c r="U7409" s="67">
        <v>568.08372005051763</v>
      </c>
      <c r="V7409" s="67">
        <v>359.77346868221053</v>
      </c>
      <c r="W7409" s="67">
        <v>0</v>
      </c>
      <c r="X7409" s="67">
        <v>0</v>
      </c>
      <c r="Y7409" s="68">
        <v>232.12773255772106</v>
      </c>
      <c r="Z7409" s="69">
        <v>76.95299981963413</v>
      </c>
      <c r="AA7409" s="67">
        <v>76.95299981963413</v>
      </c>
      <c r="AB7409" s="67">
        <v>87.083726324868266</v>
      </c>
      <c r="AC7409" s="67">
        <v>152.75645981816362</v>
      </c>
      <c r="AD7409" s="67">
        <v>174.02455451912684</v>
      </c>
      <c r="AE7409" s="67">
        <v>138.42944899776896</v>
      </c>
      <c r="AF7409" s="67">
        <v>76.95299981963413</v>
      </c>
      <c r="AG7409" s="67">
        <v>76.95299981963413</v>
      </c>
      <c r="AH7409" s="67">
        <v>111.87226744227894</v>
      </c>
      <c r="AI7409" s="69">
        <f t="shared" si="1874"/>
        <v>76.95299981963413</v>
      </c>
      <c r="AJ7409" s="67">
        <f t="shared" si="1874"/>
        <v>76.95299981963413</v>
      </c>
      <c r="AK7409" s="67">
        <f t="shared" si="1874"/>
        <v>146.37092758299192</v>
      </c>
      <c r="AL7409" s="67">
        <f t="shared" si="1873"/>
        <v>596.37469259475574</v>
      </c>
      <c r="AM7409" s="67">
        <f t="shared" si="1873"/>
        <v>742.10827456964444</v>
      </c>
      <c r="AN7409" s="67">
        <f t="shared" si="1873"/>
        <v>498.20291767997946</v>
      </c>
      <c r="AO7409" s="67">
        <f t="shared" si="1870"/>
        <v>76.95299981963413</v>
      </c>
      <c r="AP7409" s="67">
        <f t="shared" si="1870"/>
        <v>76.95299981963413</v>
      </c>
      <c r="AQ7409" s="68">
        <f t="shared" si="1870"/>
        <v>344</v>
      </c>
      <c r="AR7409" s="70">
        <f t="shared" si="1864"/>
        <v>0.2</v>
      </c>
      <c r="AS7409" s="71">
        <f t="shared" si="1865"/>
        <v>0.2</v>
      </c>
      <c r="AT7409" s="71">
        <f t="shared" si="1866"/>
        <v>1</v>
      </c>
      <c r="AU7409" s="71">
        <f t="shared" si="1867"/>
        <v>0.2</v>
      </c>
      <c r="AV7409" s="71">
        <f t="shared" si="1871"/>
        <v>0.2</v>
      </c>
      <c r="AW7409" s="71">
        <f t="shared" si="1871"/>
        <v>0.2</v>
      </c>
      <c r="AX7409" s="71">
        <f t="shared" si="1871"/>
        <v>1</v>
      </c>
      <c r="AY7409" s="71">
        <f t="shared" si="1876"/>
        <v>0.2</v>
      </c>
    </row>
    <row r="7410" spans="1:51" x14ac:dyDescent="0.35">
      <c r="A7410">
        <v>2003</v>
      </c>
      <c r="B7410">
        <v>11</v>
      </c>
      <c r="C7410">
        <v>5</v>
      </c>
      <c r="D7410">
        <v>14</v>
      </c>
      <c r="E7410">
        <v>7406</v>
      </c>
      <c r="F7410" s="112">
        <v>14.1</v>
      </c>
      <c r="G7410">
        <f>F7410+Input!$B$73</f>
        <v>14.1</v>
      </c>
      <c r="H7410" s="39">
        <f t="shared" si="1872"/>
        <v>9.1666666666666643</v>
      </c>
      <c r="I7410" s="39">
        <f t="shared" si="1875"/>
        <v>9.8285087719298243</v>
      </c>
      <c r="J7410" s="39">
        <f>Input!$B$105</f>
        <v>15</v>
      </c>
      <c r="K7410" s="66">
        <v>65</v>
      </c>
      <c r="L7410" s="66">
        <v>65</v>
      </c>
      <c r="M7410" s="19">
        <v>680.68743921286068</v>
      </c>
      <c r="N7410" s="19">
        <v>93.471283034680766</v>
      </c>
      <c r="O7410" s="19">
        <v>19.025359741619489</v>
      </c>
      <c r="P7410" s="19">
        <v>204.74203695263634</v>
      </c>
      <c r="Q7410" s="19">
        <v>0</v>
      </c>
      <c r="R7410" s="67">
        <v>0</v>
      </c>
      <c r="S7410" s="67">
        <v>0</v>
      </c>
      <c r="T7410" s="67">
        <v>366.18108412954427</v>
      </c>
      <c r="U7410" s="67">
        <v>623.37204496055733</v>
      </c>
      <c r="V7410" s="67">
        <v>515.40011625792658</v>
      </c>
      <c r="W7410" s="67">
        <v>105.51378950007253</v>
      </c>
      <c r="X7410" s="67">
        <v>0</v>
      </c>
      <c r="Y7410" s="68">
        <v>239.52871696531923</v>
      </c>
      <c r="Z7410" s="69">
        <v>70.216638970772848</v>
      </c>
      <c r="AA7410" s="67">
        <v>70.216638970772848</v>
      </c>
      <c r="AB7410" s="67">
        <v>70.216638970772848</v>
      </c>
      <c r="AC7410" s="67">
        <v>122.28549086076413</v>
      </c>
      <c r="AD7410" s="67">
        <v>158.85657174766487</v>
      </c>
      <c r="AE7410" s="67">
        <v>143.50358218170169</v>
      </c>
      <c r="AF7410" s="67">
        <v>85.220095227643242</v>
      </c>
      <c r="AG7410" s="67">
        <v>70.216638970772848</v>
      </c>
      <c r="AH7410" s="67">
        <v>93.471283034680766</v>
      </c>
      <c r="AI7410" s="69">
        <f t="shared" si="1874"/>
        <v>70.216638970772848</v>
      </c>
      <c r="AJ7410" s="67">
        <f t="shared" si="1874"/>
        <v>70.216638970772848</v>
      </c>
      <c r="AK7410" s="67">
        <f t="shared" si="1874"/>
        <v>70.216638970772848</v>
      </c>
      <c r="AL7410" s="67">
        <f t="shared" si="1873"/>
        <v>488.4665749903084</v>
      </c>
      <c r="AM7410" s="67">
        <f t="shared" si="1873"/>
        <v>782.22861670822226</v>
      </c>
      <c r="AN7410" s="67">
        <f t="shared" si="1873"/>
        <v>658.90369843962822</v>
      </c>
      <c r="AO7410" s="67">
        <f t="shared" si="1870"/>
        <v>190.73388472771578</v>
      </c>
      <c r="AP7410" s="67">
        <f t="shared" si="1870"/>
        <v>70.216638970772848</v>
      </c>
      <c r="AQ7410" s="68">
        <f t="shared" si="1870"/>
        <v>333</v>
      </c>
      <c r="AR7410" s="70">
        <f t="shared" si="1864"/>
        <v>0.2</v>
      </c>
      <c r="AS7410" s="71">
        <f t="shared" si="1865"/>
        <v>0.2</v>
      </c>
      <c r="AT7410" s="71">
        <f t="shared" si="1866"/>
        <v>1</v>
      </c>
      <c r="AU7410" s="71">
        <f t="shared" si="1867"/>
        <v>0.2</v>
      </c>
      <c r="AV7410" s="71">
        <f t="shared" si="1871"/>
        <v>0.2</v>
      </c>
      <c r="AW7410" s="71">
        <f t="shared" si="1871"/>
        <v>0.2</v>
      </c>
      <c r="AX7410" s="71">
        <f t="shared" si="1871"/>
        <v>1</v>
      </c>
      <c r="AY7410" s="71">
        <f t="shared" si="1876"/>
        <v>0.2</v>
      </c>
    </row>
    <row r="7411" spans="1:51" x14ac:dyDescent="0.35">
      <c r="A7411">
        <v>2003</v>
      </c>
      <c r="B7411">
        <v>11</v>
      </c>
      <c r="C7411">
        <v>5</v>
      </c>
      <c r="D7411">
        <v>15</v>
      </c>
      <c r="E7411">
        <v>7407</v>
      </c>
      <c r="F7411" s="112">
        <v>13.9</v>
      </c>
      <c r="G7411">
        <f>F7411+Input!$B$73</f>
        <v>13.9</v>
      </c>
      <c r="H7411" s="39">
        <f t="shared" si="1872"/>
        <v>9.1666666666666643</v>
      </c>
      <c r="I7411" s="39">
        <f t="shared" si="1875"/>
        <v>9.8285087719298243</v>
      </c>
      <c r="J7411" s="39">
        <f>Input!$B$105</f>
        <v>15</v>
      </c>
      <c r="K7411" s="66">
        <v>69</v>
      </c>
      <c r="L7411" s="66">
        <v>69</v>
      </c>
      <c r="M7411" s="19">
        <v>598.86083919528846</v>
      </c>
      <c r="N7411" s="19">
        <v>88.163880296891506</v>
      </c>
      <c r="O7411" s="19">
        <v>14.164520933319704</v>
      </c>
      <c r="P7411" s="19">
        <v>218.93764485991653</v>
      </c>
      <c r="Q7411" s="19">
        <v>0</v>
      </c>
      <c r="R7411" s="67">
        <v>0</v>
      </c>
      <c r="S7411" s="67">
        <v>0</v>
      </c>
      <c r="T7411" s="67">
        <v>196.02719327420431</v>
      </c>
      <c r="U7411" s="67">
        <v>514.17610264963764</v>
      </c>
      <c r="V7411" s="67">
        <v>531.12762454105405</v>
      </c>
      <c r="W7411" s="67">
        <v>236.95178732732603</v>
      </c>
      <c r="X7411" s="67">
        <v>0</v>
      </c>
      <c r="Y7411" s="68">
        <v>172.83611970310849</v>
      </c>
      <c r="Z7411" s="69">
        <v>61.081153372159648</v>
      </c>
      <c r="AA7411" s="67">
        <v>61.081153372159648</v>
      </c>
      <c r="AB7411" s="67">
        <v>61.081153372159648</v>
      </c>
      <c r="AC7411" s="67">
        <v>92.467961211474545</v>
      </c>
      <c r="AD7411" s="67">
        <v>143.40823391581458</v>
      </c>
      <c r="AE7411" s="67">
        <v>146.12241938826372</v>
      </c>
      <c r="AF7411" s="67">
        <v>99.020584589857279</v>
      </c>
      <c r="AG7411" s="67">
        <v>61.081153372159648</v>
      </c>
      <c r="AH7411" s="67">
        <v>88.163880296891506</v>
      </c>
      <c r="AI7411" s="69">
        <f t="shared" si="1874"/>
        <v>61.081153372159648</v>
      </c>
      <c r="AJ7411" s="67">
        <f t="shared" si="1874"/>
        <v>61.081153372159648</v>
      </c>
      <c r="AK7411" s="67">
        <f t="shared" si="1874"/>
        <v>61.081153372159648</v>
      </c>
      <c r="AL7411" s="67">
        <f t="shared" si="1873"/>
        <v>288.49515448567888</v>
      </c>
      <c r="AM7411" s="67">
        <f t="shared" si="1873"/>
        <v>657.58433656545219</v>
      </c>
      <c r="AN7411" s="67">
        <f t="shared" si="1873"/>
        <v>677.25004392931783</v>
      </c>
      <c r="AO7411" s="67">
        <f t="shared" si="1870"/>
        <v>335.9723719171833</v>
      </c>
      <c r="AP7411" s="67">
        <f t="shared" si="1870"/>
        <v>61.081153372159648</v>
      </c>
      <c r="AQ7411" s="68">
        <f t="shared" si="1870"/>
        <v>261</v>
      </c>
      <c r="AR7411" s="70">
        <f t="shared" si="1864"/>
        <v>0.2</v>
      </c>
      <c r="AS7411" s="71">
        <f t="shared" si="1865"/>
        <v>0.2</v>
      </c>
      <c r="AT7411" s="71">
        <f t="shared" si="1866"/>
        <v>1</v>
      </c>
      <c r="AU7411" s="71">
        <f t="shared" si="1867"/>
        <v>0.2</v>
      </c>
      <c r="AV7411" s="71">
        <f t="shared" si="1871"/>
        <v>0.2</v>
      </c>
      <c r="AW7411" s="71">
        <f t="shared" si="1871"/>
        <v>0.2</v>
      </c>
      <c r="AX7411" s="71">
        <f t="shared" si="1871"/>
        <v>1</v>
      </c>
      <c r="AY7411" s="71">
        <f t="shared" si="1876"/>
        <v>0.2</v>
      </c>
    </row>
    <row r="7412" spans="1:51" x14ac:dyDescent="0.35">
      <c r="A7412">
        <v>2003</v>
      </c>
      <c r="B7412">
        <v>11</v>
      </c>
      <c r="C7412">
        <v>5</v>
      </c>
      <c r="D7412">
        <v>16</v>
      </c>
      <c r="E7412">
        <v>7408</v>
      </c>
      <c r="F7412" s="112">
        <v>13.4</v>
      </c>
      <c r="G7412">
        <f>F7412+Input!$B$73</f>
        <v>13.4</v>
      </c>
      <c r="H7412" s="39">
        <f t="shared" si="1872"/>
        <v>9.1666666666666643</v>
      </c>
      <c r="I7412" s="39">
        <f t="shared" si="1875"/>
        <v>9.8285087719298243</v>
      </c>
      <c r="J7412" s="39">
        <f>Input!$B$105</f>
        <v>15</v>
      </c>
      <c r="K7412" s="66">
        <v>68</v>
      </c>
      <c r="L7412" s="66">
        <v>68</v>
      </c>
      <c r="M7412" s="19">
        <v>320.9813354234945</v>
      </c>
      <c r="N7412" s="19">
        <v>82.635574826402234</v>
      </c>
      <c r="O7412" s="19">
        <v>7.5979972172474435</v>
      </c>
      <c r="P7412" s="19">
        <v>232.04163244271791</v>
      </c>
      <c r="Q7412" s="19">
        <v>0</v>
      </c>
      <c r="R7412" s="67">
        <v>0</v>
      </c>
      <c r="S7412" s="67">
        <v>0</v>
      </c>
      <c r="T7412" s="67">
        <v>32.868445506045525</v>
      </c>
      <c r="U7412" s="67">
        <v>242.07836640615162</v>
      </c>
      <c r="V7412" s="67">
        <v>309.48206342265757</v>
      </c>
      <c r="W7412" s="67">
        <v>195.5953649973811</v>
      </c>
      <c r="X7412" s="67">
        <v>0</v>
      </c>
      <c r="Y7412" s="68">
        <v>61.364425173597766</v>
      </c>
      <c r="Z7412" s="69">
        <v>47.636211868851817</v>
      </c>
      <c r="AA7412" s="67">
        <v>47.636211868851817</v>
      </c>
      <c r="AB7412" s="67">
        <v>47.636211868851817</v>
      </c>
      <c r="AC7412" s="67">
        <v>57.73447769462819</v>
      </c>
      <c r="AD7412" s="67">
        <v>122.01063563615108</v>
      </c>
      <c r="AE7412" s="67">
        <v>142.71926482847394</v>
      </c>
      <c r="AF7412" s="67">
        <v>107.72953114888938</v>
      </c>
      <c r="AG7412" s="67">
        <v>47.636211868851817</v>
      </c>
      <c r="AH7412" s="67">
        <v>82.635574826402234</v>
      </c>
      <c r="AI7412" s="69">
        <f t="shared" si="1874"/>
        <v>47.636211868851817</v>
      </c>
      <c r="AJ7412" s="67">
        <f t="shared" si="1874"/>
        <v>47.636211868851817</v>
      </c>
      <c r="AK7412" s="67">
        <f t="shared" si="1874"/>
        <v>47.636211868851817</v>
      </c>
      <c r="AL7412" s="67">
        <f t="shared" si="1873"/>
        <v>90.602923200673715</v>
      </c>
      <c r="AM7412" s="67">
        <f t="shared" si="1873"/>
        <v>364.0890020423027</v>
      </c>
      <c r="AN7412" s="67">
        <f t="shared" si="1873"/>
        <v>452.20132825113149</v>
      </c>
      <c r="AO7412" s="67">
        <f t="shared" si="1870"/>
        <v>303.32489614627048</v>
      </c>
      <c r="AP7412" s="67">
        <f t="shared" si="1870"/>
        <v>47.636211868851817</v>
      </c>
      <c r="AQ7412" s="68">
        <f t="shared" si="1870"/>
        <v>144</v>
      </c>
      <c r="AR7412" s="70">
        <f t="shared" si="1864"/>
        <v>0.2</v>
      </c>
      <c r="AS7412" s="71">
        <f t="shared" si="1865"/>
        <v>0.2</v>
      </c>
      <c r="AT7412" s="71">
        <f t="shared" si="1866"/>
        <v>1</v>
      </c>
      <c r="AU7412" s="71">
        <f t="shared" si="1867"/>
        <v>0.2</v>
      </c>
      <c r="AV7412" s="71">
        <f t="shared" si="1871"/>
        <v>0.2</v>
      </c>
      <c r="AW7412" s="71">
        <f t="shared" si="1871"/>
        <v>0.2</v>
      </c>
      <c r="AX7412" s="71">
        <f t="shared" si="1871"/>
        <v>1</v>
      </c>
      <c r="AY7412" s="71">
        <f t="shared" si="1876"/>
        <v>0.2</v>
      </c>
    </row>
    <row r="7413" spans="1:51" x14ac:dyDescent="0.35">
      <c r="A7413">
        <v>2003</v>
      </c>
      <c r="B7413">
        <v>11</v>
      </c>
      <c r="C7413">
        <v>5</v>
      </c>
      <c r="D7413">
        <v>17</v>
      </c>
      <c r="E7413">
        <v>7409</v>
      </c>
      <c r="F7413" s="112">
        <v>12.4</v>
      </c>
      <c r="G7413">
        <f>F7413+Input!$B$73</f>
        <v>12.4</v>
      </c>
      <c r="H7413" s="39">
        <f t="shared" si="1872"/>
        <v>9.1666666666666643</v>
      </c>
      <c r="I7413" s="39">
        <f t="shared" si="1875"/>
        <v>9.8285087719298243</v>
      </c>
      <c r="J7413" s="39">
        <f>Input!$B$105</f>
        <v>15</v>
      </c>
      <c r="K7413" s="66">
        <v>71</v>
      </c>
      <c r="L7413" s="66">
        <v>71</v>
      </c>
      <c r="M7413" s="19">
        <v>114.16950779866082</v>
      </c>
      <c r="N7413" s="19">
        <v>31.436591044114394</v>
      </c>
      <c r="O7413" s="19">
        <v>-0.2179287724788308</v>
      </c>
      <c r="P7413" s="19">
        <v>244.21729641198601</v>
      </c>
      <c r="Q7413" s="19">
        <v>0</v>
      </c>
      <c r="R7413" s="67">
        <v>0</v>
      </c>
      <c r="S7413" s="67">
        <v>0</v>
      </c>
      <c r="T7413" s="67">
        <v>0</v>
      </c>
      <c r="U7413" s="67">
        <v>69.607818488122561</v>
      </c>
      <c r="V7413" s="67">
        <v>112.31353660701625</v>
      </c>
      <c r="W7413" s="67">
        <v>89.227508219606904</v>
      </c>
      <c r="X7413" s="67">
        <v>13.873215653908659</v>
      </c>
      <c r="Y7413" s="68">
        <v>7.5634089558856061</v>
      </c>
      <c r="Z7413" s="69">
        <v>17.55380800467298</v>
      </c>
      <c r="AA7413" s="67">
        <v>17.55380800467298</v>
      </c>
      <c r="AB7413" s="67">
        <v>17.55380800467298</v>
      </c>
      <c r="AC7413" s="67">
        <v>17.55380800467298</v>
      </c>
      <c r="AD7413" s="67">
        <v>55.848330539172068</v>
      </c>
      <c r="AE7413" s="67">
        <v>79.342747120191547</v>
      </c>
      <c r="AF7413" s="67">
        <v>66.642041171985667</v>
      </c>
      <c r="AG7413" s="67">
        <v>25.186113987300821</v>
      </c>
      <c r="AH7413" s="67">
        <v>31.436591044114394</v>
      </c>
      <c r="AI7413" s="69">
        <f t="shared" si="1874"/>
        <v>17.55380800467298</v>
      </c>
      <c r="AJ7413" s="67">
        <f t="shared" si="1874"/>
        <v>17.55380800467298</v>
      </c>
      <c r="AK7413" s="67">
        <f t="shared" si="1874"/>
        <v>17.55380800467298</v>
      </c>
      <c r="AL7413" s="67">
        <f t="shared" si="1873"/>
        <v>17.55380800467298</v>
      </c>
      <c r="AM7413" s="67">
        <f t="shared" si="1873"/>
        <v>125.45614902729463</v>
      </c>
      <c r="AN7413" s="67">
        <f t="shared" si="1873"/>
        <v>191.65628372720778</v>
      </c>
      <c r="AO7413" s="67">
        <f t="shared" si="1870"/>
        <v>155.86954939159256</v>
      </c>
      <c r="AP7413" s="67">
        <f t="shared" si="1870"/>
        <v>39.05932964120948</v>
      </c>
      <c r="AQ7413" s="68">
        <f t="shared" si="1870"/>
        <v>39</v>
      </c>
      <c r="AR7413" s="70">
        <f t="shared" si="1864"/>
        <v>0.2</v>
      </c>
      <c r="AS7413" s="71">
        <f t="shared" si="1865"/>
        <v>0.2</v>
      </c>
      <c r="AT7413" s="71">
        <f t="shared" si="1866"/>
        <v>1</v>
      </c>
      <c r="AU7413" s="71">
        <f t="shared" si="1867"/>
        <v>0.2</v>
      </c>
      <c r="AV7413" s="71">
        <f t="shared" ref="AV7413:AX7432" si="1877">AV7245</f>
        <v>0.2</v>
      </c>
      <c r="AW7413" s="71">
        <f t="shared" si="1877"/>
        <v>0.2</v>
      </c>
      <c r="AX7413" s="71">
        <f t="shared" si="1877"/>
        <v>1</v>
      </c>
      <c r="AY7413" s="71">
        <f t="shared" si="1876"/>
        <v>0.2</v>
      </c>
    </row>
    <row r="7414" spans="1:51" x14ac:dyDescent="0.35">
      <c r="A7414">
        <v>2003</v>
      </c>
      <c r="B7414">
        <v>11</v>
      </c>
      <c r="C7414">
        <v>5</v>
      </c>
      <c r="D7414">
        <v>18</v>
      </c>
      <c r="E7414">
        <v>7410</v>
      </c>
      <c r="F7414" s="112">
        <v>10.4</v>
      </c>
      <c r="G7414">
        <f>F7414+Input!$B$73</f>
        <v>10.4</v>
      </c>
      <c r="H7414" s="39">
        <f t="shared" si="1872"/>
        <v>9.1666666666666643</v>
      </c>
      <c r="I7414" s="39">
        <f t="shared" si="1875"/>
        <v>9.8285087719298243</v>
      </c>
      <c r="J7414" s="39">
        <f>Input!$B$105</f>
        <v>15</v>
      </c>
      <c r="K7414" s="66">
        <v>78</v>
      </c>
      <c r="L7414" s="66">
        <v>78</v>
      </c>
      <c r="M7414" s="19">
        <v>0</v>
      </c>
      <c r="N7414" s="19">
        <v>0</v>
      </c>
      <c r="O7414" s="19">
        <v>-8.8645443805954436</v>
      </c>
      <c r="P7414" s="19">
        <v>255.82895625932443</v>
      </c>
      <c r="Q7414" s="19">
        <v>0</v>
      </c>
      <c r="R7414" s="67">
        <v>0</v>
      </c>
      <c r="S7414" s="67">
        <v>0</v>
      </c>
      <c r="T7414" s="67">
        <v>0</v>
      </c>
      <c r="U7414" s="67">
        <v>0</v>
      </c>
      <c r="V7414" s="67">
        <v>0</v>
      </c>
      <c r="W7414" s="67">
        <v>0</v>
      </c>
      <c r="X7414" s="67">
        <v>0</v>
      </c>
      <c r="Y7414" s="68">
        <v>0</v>
      </c>
      <c r="Z7414" s="69">
        <v>0</v>
      </c>
      <c r="AA7414" s="67">
        <v>0</v>
      </c>
      <c r="AB7414" s="67">
        <v>0</v>
      </c>
      <c r="AC7414" s="67">
        <v>0</v>
      </c>
      <c r="AD7414" s="67">
        <v>0</v>
      </c>
      <c r="AE7414" s="67">
        <v>0</v>
      </c>
      <c r="AF7414" s="67">
        <v>0</v>
      </c>
      <c r="AG7414" s="67">
        <v>0</v>
      </c>
      <c r="AH7414" s="67">
        <v>0</v>
      </c>
      <c r="AI7414" s="69">
        <f t="shared" si="1874"/>
        <v>0</v>
      </c>
      <c r="AJ7414" s="67">
        <f t="shared" si="1874"/>
        <v>0</v>
      </c>
      <c r="AK7414" s="67">
        <f t="shared" si="1874"/>
        <v>0</v>
      </c>
      <c r="AL7414" s="67">
        <f t="shared" si="1873"/>
        <v>0</v>
      </c>
      <c r="AM7414" s="67">
        <f t="shared" si="1873"/>
        <v>0</v>
      </c>
      <c r="AN7414" s="67">
        <f t="shared" si="1873"/>
        <v>0</v>
      </c>
      <c r="AO7414" s="67">
        <f t="shared" si="1870"/>
        <v>0</v>
      </c>
      <c r="AP7414" s="67">
        <f t="shared" si="1870"/>
        <v>0</v>
      </c>
      <c r="AQ7414" s="68">
        <f t="shared" si="1870"/>
        <v>0</v>
      </c>
      <c r="AR7414" s="70">
        <f t="shared" si="1864"/>
        <v>0.5</v>
      </c>
      <c r="AS7414" s="71">
        <f t="shared" si="1865"/>
        <v>0.5</v>
      </c>
      <c r="AT7414" s="71">
        <f t="shared" si="1866"/>
        <v>1</v>
      </c>
      <c r="AU7414" s="71">
        <f t="shared" si="1867"/>
        <v>0.5</v>
      </c>
      <c r="AV7414" s="71">
        <f t="shared" si="1877"/>
        <v>0.5</v>
      </c>
      <c r="AW7414" s="71">
        <f t="shared" si="1877"/>
        <v>0.5</v>
      </c>
      <c r="AX7414" s="71">
        <f t="shared" si="1877"/>
        <v>1</v>
      </c>
      <c r="AY7414" s="71">
        <f t="shared" si="1876"/>
        <v>0.5</v>
      </c>
    </row>
    <row r="7415" spans="1:51" x14ac:dyDescent="0.35">
      <c r="A7415">
        <v>2003</v>
      </c>
      <c r="B7415">
        <v>11</v>
      </c>
      <c r="C7415">
        <v>5</v>
      </c>
      <c r="D7415">
        <v>19</v>
      </c>
      <c r="E7415">
        <v>7411</v>
      </c>
      <c r="F7415" s="112">
        <v>10.1</v>
      </c>
      <c r="G7415">
        <f>F7415+Input!$B$73</f>
        <v>10.1</v>
      </c>
      <c r="H7415" s="39">
        <f t="shared" si="1872"/>
        <v>9.1666666666666643</v>
      </c>
      <c r="I7415" s="39">
        <f t="shared" si="1875"/>
        <v>9.8285087719298243</v>
      </c>
      <c r="J7415" s="39">
        <f>Input!$B$105</f>
        <v>15</v>
      </c>
      <c r="K7415" s="66">
        <v>77</v>
      </c>
      <c r="L7415" s="66">
        <v>77</v>
      </c>
      <c r="M7415" s="19">
        <v>0</v>
      </c>
      <c r="N7415" s="19">
        <v>0</v>
      </c>
      <c r="O7415" s="19">
        <v>-17.964167443792899</v>
      </c>
      <c r="P7415" s="19">
        <v>267.36956167987978</v>
      </c>
      <c r="Q7415" s="19">
        <v>0</v>
      </c>
      <c r="R7415" s="67">
        <v>0</v>
      </c>
      <c r="S7415" s="67">
        <v>0</v>
      </c>
      <c r="T7415" s="67">
        <v>0</v>
      </c>
      <c r="U7415" s="67">
        <v>0</v>
      </c>
      <c r="V7415" s="67">
        <v>0</v>
      </c>
      <c r="W7415" s="67">
        <v>0</v>
      </c>
      <c r="X7415" s="67">
        <v>0</v>
      </c>
      <c r="Y7415" s="68">
        <v>0</v>
      </c>
      <c r="Z7415" s="69">
        <v>0</v>
      </c>
      <c r="AA7415" s="67">
        <v>0</v>
      </c>
      <c r="AB7415" s="67">
        <v>0</v>
      </c>
      <c r="AC7415" s="67">
        <v>0</v>
      </c>
      <c r="AD7415" s="67">
        <v>0</v>
      </c>
      <c r="AE7415" s="67">
        <v>0</v>
      </c>
      <c r="AF7415" s="67">
        <v>0</v>
      </c>
      <c r="AG7415" s="67">
        <v>0</v>
      </c>
      <c r="AH7415" s="67">
        <v>0</v>
      </c>
      <c r="AI7415" s="69">
        <f t="shared" si="1874"/>
        <v>0</v>
      </c>
      <c r="AJ7415" s="67">
        <f t="shared" si="1874"/>
        <v>0</v>
      </c>
      <c r="AK7415" s="67">
        <f t="shared" si="1874"/>
        <v>0</v>
      </c>
      <c r="AL7415" s="67">
        <f t="shared" si="1873"/>
        <v>0</v>
      </c>
      <c r="AM7415" s="67">
        <f t="shared" si="1873"/>
        <v>0</v>
      </c>
      <c r="AN7415" s="67">
        <f t="shared" si="1873"/>
        <v>0</v>
      </c>
      <c r="AO7415" s="67">
        <f t="shared" si="1870"/>
        <v>0</v>
      </c>
      <c r="AP7415" s="67">
        <f t="shared" si="1870"/>
        <v>0</v>
      </c>
      <c r="AQ7415" s="68">
        <f t="shared" si="1870"/>
        <v>0</v>
      </c>
      <c r="AR7415" s="70">
        <f t="shared" si="1864"/>
        <v>0.5</v>
      </c>
      <c r="AS7415" s="71">
        <f t="shared" si="1865"/>
        <v>0.5</v>
      </c>
      <c r="AT7415" s="71">
        <f t="shared" si="1866"/>
        <v>1</v>
      </c>
      <c r="AU7415" s="71">
        <f t="shared" si="1867"/>
        <v>0.5</v>
      </c>
      <c r="AV7415" s="71">
        <f t="shared" si="1877"/>
        <v>0.5</v>
      </c>
      <c r="AW7415" s="71">
        <f t="shared" si="1877"/>
        <v>0.5</v>
      </c>
      <c r="AX7415" s="71">
        <f t="shared" si="1877"/>
        <v>1</v>
      </c>
      <c r="AY7415" s="71">
        <f t="shared" si="1876"/>
        <v>0.5</v>
      </c>
    </row>
    <row r="7416" spans="1:51" x14ac:dyDescent="0.35">
      <c r="A7416">
        <v>2003</v>
      </c>
      <c r="B7416">
        <v>11</v>
      </c>
      <c r="C7416">
        <v>5</v>
      </c>
      <c r="D7416">
        <v>20</v>
      </c>
      <c r="E7416">
        <v>7412</v>
      </c>
      <c r="F7416" s="112">
        <v>11.4</v>
      </c>
      <c r="G7416">
        <f>F7416+Input!$B$73</f>
        <v>11.4</v>
      </c>
      <c r="H7416" s="39">
        <f t="shared" si="1872"/>
        <v>9.1666666666666643</v>
      </c>
      <c r="I7416" s="39">
        <f t="shared" si="1875"/>
        <v>9.8285087719298243</v>
      </c>
      <c r="J7416" s="39">
        <f>Input!$B$105</f>
        <v>15</v>
      </c>
      <c r="K7416" s="66">
        <v>67</v>
      </c>
      <c r="L7416" s="66">
        <v>67</v>
      </c>
      <c r="M7416" s="19">
        <v>0</v>
      </c>
      <c r="N7416" s="19">
        <v>0</v>
      </c>
      <c r="O7416" s="19">
        <v>-27.145787456550003</v>
      </c>
      <c r="P7416" s="19">
        <v>279.45936036384137</v>
      </c>
      <c r="Q7416" s="19">
        <v>0</v>
      </c>
      <c r="R7416" s="67">
        <v>0</v>
      </c>
      <c r="S7416" s="67">
        <v>0</v>
      </c>
      <c r="T7416" s="67">
        <v>0</v>
      </c>
      <c r="U7416" s="67">
        <v>0</v>
      </c>
      <c r="V7416" s="67">
        <v>0</v>
      </c>
      <c r="W7416" s="67">
        <v>0</v>
      </c>
      <c r="X7416" s="67">
        <v>0</v>
      </c>
      <c r="Y7416" s="68">
        <v>0</v>
      </c>
      <c r="Z7416" s="69">
        <v>0</v>
      </c>
      <c r="AA7416" s="67">
        <v>0</v>
      </c>
      <c r="AB7416" s="67">
        <v>0</v>
      </c>
      <c r="AC7416" s="67">
        <v>0</v>
      </c>
      <c r="AD7416" s="67">
        <v>0</v>
      </c>
      <c r="AE7416" s="67">
        <v>0</v>
      </c>
      <c r="AF7416" s="67">
        <v>0</v>
      </c>
      <c r="AG7416" s="67">
        <v>0</v>
      </c>
      <c r="AH7416" s="67">
        <v>0</v>
      </c>
      <c r="AI7416" s="69">
        <f t="shared" si="1874"/>
        <v>0</v>
      </c>
      <c r="AJ7416" s="67">
        <f t="shared" si="1874"/>
        <v>0</v>
      </c>
      <c r="AK7416" s="67">
        <f t="shared" si="1874"/>
        <v>0</v>
      </c>
      <c r="AL7416" s="67">
        <f t="shared" si="1873"/>
        <v>0</v>
      </c>
      <c r="AM7416" s="67">
        <f t="shared" si="1873"/>
        <v>0</v>
      </c>
      <c r="AN7416" s="67">
        <f t="shared" si="1873"/>
        <v>0</v>
      </c>
      <c r="AO7416" s="67">
        <f t="shared" si="1870"/>
        <v>0</v>
      </c>
      <c r="AP7416" s="67">
        <f t="shared" si="1870"/>
        <v>0</v>
      </c>
      <c r="AQ7416" s="68">
        <f t="shared" si="1870"/>
        <v>0</v>
      </c>
      <c r="AR7416" s="70">
        <f t="shared" si="1864"/>
        <v>0.5</v>
      </c>
      <c r="AS7416" s="71">
        <f t="shared" si="1865"/>
        <v>0.5</v>
      </c>
      <c r="AT7416" s="71">
        <f t="shared" si="1866"/>
        <v>1</v>
      </c>
      <c r="AU7416" s="71">
        <f t="shared" si="1867"/>
        <v>0.5</v>
      </c>
      <c r="AV7416" s="71">
        <f t="shared" si="1877"/>
        <v>0.5</v>
      </c>
      <c r="AW7416" s="71">
        <f t="shared" si="1877"/>
        <v>0.5</v>
      </c>
      <c r="AX7416" s="71">
        <f t="shared" si="1877"/>
        <v>1</v>
      </c>
      <c r="AY7416" s="71">
        <f t="shared" si="1876"/>
        <v>0.5</v>
      </c>
    </row>
    <row r="7417" spans="1:51" x14ac:dyDescent="0.35">
      <c r="A7417">
        <v>2003</v>
      </c>
      <c r="B7417">
        <v>11</v>
      </c>
      <c r="C7417">
        <v>5</v>
      </c>
      <c r="D7417">
        <v>21</v>
      </c>
      <c r="E7417">
        <v>7413</v>
      </c>
      <c r="F7417" s="112">
        <v>10.6</v>
      </c>
      <c r="G7417">
        <f>F7417+Input!$B$73</f>
        <v>10.6</v>
      </c>
      <c r="H7417" s="39">
        <f t="shared" si="1872"/>
        <v>9.1666666666666643</v>
      </c>
      <c r="I7417" s="39">
        <f t="shared" si="1875"/>
        <v>9.8285087719298243</v>
      </c>
      <c r="J7417" s="39">
        <f>Input!$B$105</f>
        <v>15</v>
      </c>
      <c r="K7417" s="66">
        <v>66</v>
      </c>
      <c r="L7417" s="66">
        <v>66</v>
      </c>
      <c r="M7417" s="19">
        <v>0</v>
      </c>
      <c r="N7417" s="19">
        <v>0</v>
      </c>
      <c r="O7417" s="19">
        <v>-35.981670467056595</v>
      </c>
      <c r="P7417" s="19">
        <v>292.89906387021045</v>
      </c>
      <c r="Q7417" s="19">
        <v>0</v>
      </c>
      <c r="R7417" s="67">
        <v>0</v>
      </c>
      <c r="S7417" s="67">
        <v>0</v>
      </c>
      <c r="T7417" s="67">
        <v>0</v>
      </c>
      <c r="U7417" s="67">
        <v>0</v>
      </c>
      <c r="V7417" s="67">
        <v>0</v>
      </c>
      <c r="W7417" s="67">
        <v>0</v>
      </c>
      <c r="X7417" s="67">
        <v>0</v>
      </c>
      <c r="Y7417" s="68">
        <v>0</v>
      </c>
      <c r="Z7417" s="69">
        <v>0</v>
      </c>
      <c r="AA7417" s="67">
        <v>0</v>
      </c>
      <c r="AB7417" s="67">
        <v>0</v>
      </c>
      <c r="AC7417" s="67">
        <v>0</v>
      </c>
      <c r="AD7417" s="67">
        <v>0</v>
      </c>
      <c r="AE7417" s="67">
        <v>0</v>
      </c>
      <c r="AF7417" s="67">
        <v>0</v>
      </c>
      <c r="AG7417" s="67">
        <v>0</v>
      </c>
      <c r="AH7417" s="67">
        <v>0</v>
      </c>
      <c r="AI7417" s="69">
        <f t="shared" si="1874"/>
        <v>0</v>
      </c>
      <c r="AJ7417" s="67">
        <f t="shared" si="1874"/>
        <v>0</v>
      </c>
      <c r="AK7417" s="67">
        <f t="shared" si="1874"/>
        <v>0</v>
      </c>
      <c r="AL7417" s="67">
        <f t="shared" si="1873"/>
        <v>0</v>
      </c>
      <c r="AM7417" s="67">
        <f t="shared" si="1873"/>
        <v>0</v>
      </c>
      <c r="AN7417" s="67">
        <f t="shared" si="1873"/>
        <v>0</v>
      </c>
      <c r="AO7417" s="67">
        <f t="shared" si="1870"/>
        <v>0</v>
      </c>
      <c r="AP7417" s="67">
        <f t="shared" si="1870"/>
        <v>0</v>
      </c>
      <c r="AQ7417" s="68">
        <f t="shared" si="1870"/>
        <v>0</v>
      </c>
      <c r="AR7417" s="70">
        <f t="shared" si="1864"/>
        <v>0.5</v>
      </c>
      <c r="AS7417" s="71">
        <f t="shared" si="1865"/>
        <v>0.5</v>
      </c>
      <c r="AT7417" s="71">
        <f t="shared" si="1866"/>
        <v>1</v>
      </c>
      <c r="AU7417" s="71">
        <f t="shared" si="1867"/>
        <v>0.5</v>
      </c>
      <c r="AV7417" s="71">
        <f t="shared" si="1877"/>
        <v>0.5</v>
      </c>
      <c r="AW7417" s="71">
        <f t="shared" si="1877"/>
        <v>0.5</v>
      </c>
      <c r="AX7417" s="71">
        <f t="shared" si="1877"/>
        <v>1</v>
      </c>
      <c r="AY7417" s="71">
        <f t="shared" si="1876"/>
        <v>0.5</v>
      </c>
    </row>
    <row r="7418" spans="1:51" x14ac:dyDescent="0.35">
      <c r="A7418">
        <v>2003</v>
      </c>
      <c r="B7418">
        <v>11</v>
      </c>
      <c r="C7418">
        <v>5</v>
      </c>
      <c r="D7418">
        <v>22</v>
      </c>
      <c r="E7418">
        <v>7414</v>
      </c>
      <c r="F7418" s="112">
        <v>10.3</v>
      </c>
      <c r="G7418">
        <f>F7418+Input!$B$73</f>
        <v>10.3</v>
      </c>
      <c r="H7418" s="39">
        <f t="shared" si="1872"/>
        <v>9.1666666666666643</v>
      </c>
      <c r="I7418" s="39">
        <f t="shared" si="1875"/>
        <v>9.8285087719298243</v>
      </c>
      <c r="J7418" s="39">
        <f>Input!$B$105</f>
        <v>15</v>
      </c>
      <c r="K7418" s="66">
        <v>68</v>
      </c>
      <c r="L7418" s="66">
        <v>68</v>
      </c>
      <c r="M7418" s="19">
        <v>0</v>
      </c>
      <c r="N7418" s="19">
        <v>0</v>
      </c>
      <c r="O7418" s="19">
        <v>-43.890871533306438</v>
      </c>
      <c r="P7418" s="19">
        <v>308.71385518964541</v>
      </c>
      <c r="Q7418" s="19">
        <v>0</v>
      </c>
      <c r="R7418" s="67">
        <v>0</v>
      </c>
      <c r="S7418" s="67">
        <v>0</v>
      </c>
      <c r="T7418" s="67">
        <v>0</v>
      </c>
      <c r="U7418" s="67">
        <v>0</v>
      </c>
      <c r="V7418" s="67">
        <v>0</v>
      </c>
      <c r="W7418" s="67">
        <v>0</v>
      </c>
      <c r="X7418" s="67">
        <v>0</v>
      </c>
      <c r="Y7418" s="68">
        <v>0</v>
      </c>
      <c r="Z7418" s="69">
        <v>0</v>
      </c>
      <c r="AA7418" s="67">
        <v>0</v>
      </c>
      <c r="AB7418" s="67">
        <v>0</v>
      </c>
      <c r="AC7418" s="67">
        <v>0</v>
      </c>
      <c r="AD7418" s="67">
        <v>0</v>
      </c>
      <c r="AE7418" s="67">
        <v>0</v>
      </c>
      <c r="AF7418" s="67">
        <v>0</v>
      </c>
      <c r="AG7418" s="67">
        <v>0</v>
      </c>
      <c r="AH7418" s="67">
        <v>0</v>
      </c>
      <c r="AI7418" s="69">
        <f t="shared" si="1874"/>
        <v>0</v>
      </c>
      <c r="AJ7418" s="67">
        <f t="shared" si="1874"/>
        <v>0</v>
      </c>
      <c r="AK7418" s="67">
        <f t="shared" si="1874"/>
        <v>0</v>
      </c>
      <c r="AL7418" s="67">
        <f t="shared" si="1873"/>
        <v>0</v>
      </c>
      <c r="AM7418" s="67">
        <f t="shared" si="1873"/>
        <v>0</v>
      </c>
      <c r="AN7418" s="67">
        <f t="shared" si="1873"/>
        <v>0</v>
      </c>
      <c r="AO7418" s="67">
        <f t="shared" si="1870"/>
        <v>0</v>
      </c>
      <c r="AP7418" s="67">
        <f t="shared" si="1870"/>
        <v>0</v>
      </c>
      <c r="AQ7418" s="68">
        <f t="shared" si="1870"/>
        <v>0</v>
      </c>
      <c r="AR7418" s="70">
        <f t="shared" si="1864"/>
        <v>0.5</v>
      </c>
      <c r="AS7418" s="71">
        <f t="shared" si="1865"/>
        <v>0.5</v>
      </c>
      <c r="AT7418" s="71">
        <f t="shared" si="1866"/>
        <v>1</v>
      </c>
      <c r="AU7418" s="71">
        <f t="shared" si="1867"/>
        <v>0.5</v>
      </c>
      <c r="AV7418" s="71">
        <f t="shared" si="1877"/>
        <v>0.5</v>
      </c>
      <c r="AW7418" s="71">
        <f t="shared" si="1877"/>
        <v>0.5</v>
      </c>
      <c r="AX7418" s="71">
        <f t="shared" si="1877"/>
        <v>1</v>
      </c>
      <c r="AY7418" s="71">
        <f t="shared" si="1876"/>
        <v>0.5</v>
      </c>
    </row>
    <row r="7419" spans="1:51" x14ac:dyDescent="0.35">
      <c r="A7419">
        <v>2003</v>
      </c>
      <c r="B7419">
        <v>11</v>
      </c>
      <c r="C7419">
        <v>5</v>
      </c>
      <c r="D7419">
        <v>23</v>
      </c>
      <c r="E7419">
        <v>7415</v>
      </c>
      <c r="F7419" s="112">
        <v>9.4</v>
      </c>
      <c r="G7419">
        <f>F7419+Input!$B$73</f>
        <v>9.4</v>
      </c>
      <c r="H7419" s="39">
        <f t="shared" si="1872"/>
        <v>9.1666666666666643</v>
      </c>
      <c r="I7419" s="39">
        <f t="shared" si="1875"/>
        <v>9.8285087719298243</v>
      </c>
      <c r="J7419" s="39">
        <f>Input!$B$105</f>
        <v>15</v>
      </c>
      <c r="K7419" s="66">
        <v>71</v>
      </c>
      <c r="L7419" s="66">
        <v>71</v>
      </c>
      <c r="M7419" s="19">
        <v>0</v>
      </c>
      <c r="N7419" s="19">
        <v>0</v>
      </c>
      <c r="O7419" s="19">
        <v>-50.025512877233176</v>
      </c>
      <c r="P7419" s="19">
        <v>327.95416310843882</v>
      </c>
      <c r="Q7419" s="19">
        <v>0</v>
      </c>
      <c r="R7419" s="67">
        <v>0</v>
      </c>
      <c r="S7419" s="67">
        <v>0</v>
      </c>
      <c r="T7419" s="67">
        <v>0</v>
      </c>
      <c r="U7419" s="67">
        <v>0</v>
      </c>
      <c r="V7419" s="67">
        <v>0</v>
      </c>
      <c r="W7419" s="67">
        <v>0</v>
      </c>
      <c r="X7419" s="67">
        <v>0</v>
      </c>
      <c r="Y7419" s="68">
        <v>0</v>
      </c>
      <c r="Z7419" s="69">
        <v>0</v>
      </c>
      <c r="AA7419" s="67">
        <v>0</v>
      </c>
      <c r="AB7419" s="67">
        <v>0</v>
      </c>
      <c r="AC7419" s="67">
        <v>0</v>
      </c>
      <c r="AD7419" s="67">
        <v>0</v>
      </c>
      <c r="AE7419" s="67">
        <v>0</v>
      </c>
      <c r="AF7419" s="67">
        <v>0</v>
      </c>
      <c r="AG7419" s="67">
        <v>0</v>
      </c>
      <c r="AH7419" s="67">
        <v>0</v>
      </c>
      <c r="AI7419" s="69">
        <f t="shared" si="1874"/>
        <v>0</v>
      </c>
      <c r="AJ7419" s="67">
        <f t="shared" si="1874"/>
        <v>0</v>
      </c>
      <c r="AK7419" s="67">
        <f t="shared" si="1874"/>
        <v>0</v>
      </c>
      <c r="AL7419" s="67">
        <f t="shared" si="1873"/>
        <v>0</v>
      </c>
      <c r="AM7419" s="67">
        <f t="shared" si="1873"/>
        <v>0</v>
      </c>
      <c r="AN7419" s="67">
        <f t="shared" si="1873"/>
        <v>0</v>
      </c>
      <c r="AO7419" s="67">
        <f t="shared" si="1870"/>
        <v>0</v>
      </c>
      <c r="AP7419" s="67">
        <f t="shared" si="1870"/>
        <v>0</v>
      </c>
      <c r="AQ7419" s="68">
        <f t="shared" si="1870"/>
        <v>0</v>
      </c>
      <c r="AR7419" s="70">
        <f t="shared" si="1864"/>
        <v>0.5</v>
      </c>
      <c r="AS7419" s="71">
        <f t="shared" si="1865"/>
        <v>0.5</v>
      </c>
      <c r="AT7419" s="71">
        <f t="shared" si="1866"/>
        <v>1</v>
      </c>
      <c r="AU7419" s="71">
        <f t="shared" si="1867"/>
        <v>0.5</v>
      </c>
      <c r="AV7419" s="71">
        <f t="shared" si="1877"/>
        <v>0.5</v>
      </c>
      <c r="AW7419" s="71">
        <f t="shared" si="1877"/>
        <v>0.5</v>
      </c>
      <c r="AX7419" s="71">
        <f t="shared" si="1877"/>
        <v>1</v>
      </c>
      <c r="AY7419" s="71">
        <f t="shared" si="1876"/>
        <v>0.5</v>
      </c>
    </row>
    <row r="7420" spans="1:51" x14ac:dyDescent="0.35">
      <c r="A7420">
        <v>2003</v>
      </c>
      <c r="B7420">
        <v>11</v>
      </c>
      <c r="C7420">
        <v>5</v>
      </c>
      <c r="D7420">
        <v>24</v>
      </c>
      <c r="E7420">
        <v>7416</v>
      </c>
      <c r="F7420" s="112">
        <v>8.5</v>
      </c>
      <c r="G7420">
        <f>F7420+Input!$B$73</f>
        <v>8.5</v>
      </c>
      <c r="H7420" s="39">
        <f>AVERAGE(G7397:G7420)</f>
        <v>10.075000000000001</v>
      </c>
      <c r="I7420" s="39">
        <f t="shared" si="1875"/>
        <v>9.8584429824561397</v>
      </c>
      <c r="J7420" s="39">
        <f>Input!$B$105</f>
        <v>15</v>
      </c>
      <c r="K7420" s="66">
        <v>75</v>
      </c>
      <c r="L7420" s="66">
        <v>75</v>
      </c>
      <c r="M7420" s="19">
        <v>0</v>
      </c>
      <c r="N7420" s="19">
        <v>0</v>
      </c>
      <c r="O7420" s="19">
        <v>-53.290766211607071</v>
      </c>
      <c r="P7420" s="19">
        <v>350.73749582607354</v>
      </c>
      <c r="Q7420" s="19">
        <v>0</v>
      </c>
      <c r="R7420" s="67">
        <v>0</v>
      </c>
      <c r="S7420" s="67">
        <v>0</v>
      </c>
      <c r="T7420" s="67">
        <v>0</v>
      </c>
      <c r="U7420" s="67">
        <v>0</v>
      </c>
      <c r="V7420" s="67">
        <v>0</v>
      </c>
      <c r="W7420" s="67">
        <v>0</v>
      </c>
      <c r="X7420" s="67">
        <v>0</v>
      </c>
      <c r="Y7420" s="68">
        <v>0</v>
      </c>
      <c r="Z7420" s="69">
        <v>0</v>
      </c>
      <c r="AA7420" s="67">
        <v>0</v>
      </c>
      <c r="AB7420" s="67">
        <v>0</v>
      </c>
      <c r="AC7420" s="67">
        <v>0</v>
      </c>
      <c r="AD7420" s="67">
        <v>0</v>
      </c>
      <c r="AE7420" s="67">
        <v>0</v>
      </c>
      <c r="AF7420" s="67">
        <v>0</v>
      </c>
      <c r="AG7420" s="67">
        <v>0</v>
      </c>
      <c r="AH7420" s="67">
        <v>0</v>
      </c>
      <c r="AI7420" s="69">
        <f t="shared" si="1874"/>
        <v>0</v>
      </c>
      <c r="AJ7420" s="67">
        <f t="shared" si="1874"/>
        <v>0</v>
      </c>
      <c r="AK7420" s="67">
        <f t="shared" si="1874"/>
        <v>0</v>
      </c>
      <c r="AL7420" s="67">
        <f t="shared" si="1873"/>
        <v>0</v>
      </c>
      <c r="AM7420" s="67">
        <f t="shared" si="1873"/>
        <v>0</v>
      </c>
      <c r="AN7420" s="67">
        <f t="shared" si="1873"/>
        <v>0</v>
      </c>
      <c r="AO7420" s="67">
        <f t="shared" si="1870"/>
        <v>0</v>
      </c>
      <c r="AP7420" s="67">
        <f t="shared" si="1870"/>
        <v>0</v>
      </c>
      <c r="AQ7420" s="68">
        <f t="shared" si="1870"/>
        <v>0</v>
      </c>
      <c r="AR7420" s="70">
        <f t="shared" si="1864"/>
        <v>0.5</v>
      </c>
      <c r="AS7420" s="71">
        <f t="shared" si="1865"/>
        <v>0.5</v>
      </c>
      <c r="AT7420" s="71">
        <f t="shared" si="1866"/>
        <v>1</v>
      </c>
      <c r="AU7420" s="71">
        <f t="shared" si="1867"/>
        <v>0.5</v>
      </c>
      <c r="AV7420" s="71">
        <f t="shared" si="1877"/>
        <v>0.5</v>
      </c>
      <c r="AW7420" s="71">
        <f t="shared" si="1877"/>
        <v>0.5</v>
      </c>
      <c r="AX7420" s="71">
        <f t="shared" si="1877"/>
        <v>1</v>
      </c>
      <c r="AY7420" s="71">
        <f t="shared" si="1876"/>
        <v>0.5</v>
      </c>
    </row>
    <row r="7421" spans="1:51" x14ac:dyDescent="0.35">
      <c r="A7421">
        <v>2003</v>
      </c>
      <c r="B7421">
        <v>11</v>
      </c>
      <c r="C7421">
        <v>6</v>
      </c>
      <c r="D7421">
        <v>1</v>
      </c>
      <c r="E7421">
        <v>7417</v>
      </c>
      <c r="F7421" s="112">
        <v>7.9</v>
      </c>
      <c r="G7421">
        <f>F7421+Input!$B$73</f>
        <v>7.9</v>
      </c>
      <c r="H7421" s="39">
        <f>H7420</f>
        <v>10.075000000000001</v>
      </c>
      <c r="I7421" s="39">
        <f t="shared" si="1875"/>
        <v>9.8584429824561397</v>
      </c>
      <c r="J7421" s="39">
        <f>Input!$B$105</f>
        <v>15</v>
      </c>
      <c r="K7421" s="66">
        <v>79</v>
      </c>
      <c r="L7421" s="66">
        <v>79</v>
      </c>
      <c r="M7421" s="19">
        <v>0</v>
      </c>
      <c r="N7421" s="19">
        <v>0</v>
      </c>
      <c r="O7421" s="19">
        <v>-52.837385939635872</v>
      </c>
      <c r="P7421" s="19">
        <v>14.868795797348278</v>
      </c>
      <c r="Q7421" s="19">
        <v>0</v>
      </c>
      <c r="R7421" s="67">
        <v>0</v>
      </c>
      <c r="S7421" s="67">
        <v>0</v>
      </c>
      <c r="T7421" s="67">
        <v>0</v>
      </c>
      <c r="U7421" s="67">
        <v>0</v>
      </c>
      <c r="V7421" s="67">
        <v>0</v>
      </c>
      <c r="W7421" s="67">
        <v>0</v>
      </c>
      <c r="X7421" s="67">
        <v>0</v>
      </c>
      <c r="Y7421" s="68">
        <v>0</v>
      </c>
      <c r="Z7421" s="69">
        <v>0</v>
      </c>
      <c r="AA7421" s="67">
        <v>0</v>
      </c>
      <c r="AB7421" s="67">
        <v>0</v>
      </c>
      <c r="AC7421" s="67">
        <v>0</v>
      </c>
      <c r="AD7421" s="67">
        <v>0</v>
      </c>
      <c r="AE7421" s="67">
        <v>0</v>
      </c>
      <c r="AF7421" s="67">
        <v>0</v>
      </c>
      <c r="AG7421" s="67">
        <v>0</v>
      </c>
      <c r="AH7421" s="67">
        <v>0</v>
      </c>
      <c r="AI7421" s="69">
        <f t="shared" si="1874"/>
        <v>0</v>
      </c>
      <c r="AJ7421" s="67">
        <f t="shared" si="1874"/>
        <v>0</v>
      </c>
      <c r="AK7421" s="67">
        <f t="shared" si="1874"/>
        <v>0</v>
      </c>
      <c r="AL7421" s="67">
        <f t="shared" si="1873"/>
        <v>0</v>
      </c>
      <c r="AM7421" s="67">
        <f t="shared" si="1873"/>
        <v>0</v>
      </c>
      <c r="AN7421" s="67">
        <f t="shared" si="1873"/>
        <v>0</v>
      </c>
      <c r="AO7421" s="67">
        <f t="shared" si="1870"/>
        <v>0</v>
      </c>
      <c r="AP7421" s="67">
        <f t="shared" si="1870"/>
        <v>0</v>
      </c>
      <c r="AQ7421" s="68">
        <f t="shared" si="1870"/>
        <v>0</v>
      </c>
      <c r="AR7421" s="70">
        <f t="shared" si="1864"/>
        <v>0.5</v>
      </c>
      <c r="AS7421" s="71">
        <f t="shared" si="1865"/>
        <v>0.1</v>
      </c>
      <c r="AT7421" s="71">
        <f t="shared" si="1866"/>
        <v>0.5</v>
      </c>
      <c r="AU7421" s="71">
        <f t="shared" si="1867"/>
        <v>0.5</v>
      </c>
      <c r="AV7421" s="71">
        <f t="shared" si="1877"/>
        <v>0.5</v>
      </c>
      <c r="AW7421" s="71">
        <f t="shared" si="1877"/>
        <v>0.1</v>
      </c>
      <c r="AX7421" s="71">
        <f t="shared" si="1877"/>
        <v>0.5</v>
      </c>
      <c r="AY7421" s="71">
        <f t="shared" si="1876"/>
        <v>0.5</v>
      </c>
    </row>
    <row r="7422" spans="1:51" x14ac:dyDescent="0.35">
      <c r="A7422">
        <v>2003</v>
      </c>
      <c r="B7422">
        <v>11</v>
      </c>
      <c r="C7422">
        <v>6</v>
      </c>
      <c r="D7422">
        <v>2</v>
      </c>
      <c r="E7422">
        <v>7418</v>
      </c>
      <c r="F7422" s="112">
        <v>7.4</v>
      </c>
      <c r="G7422">
        <f>F7422+Input!$B$73</f>
        <v>7.4</v>
      </c>
      <c r="H7422" s="39">
        <f t="shared" ref="H7422:H7443" si="1878">H7421</f>
        <v>10.075000000000001</v>
      </c>
      <c r="I7422" s="39">
        <f t="shared" si="1875"/>
        <v>9.8584429824561397</v>
      </c>
      <c r="J7422" s="39">
        <f>Input!$B$105</f>
        <v>15</v>
      </c>
      <c r="K7422" s="66">
        <v>82</v>
      </c>
      <c r="L7422" s="66">
        <v>82</v>
      </c>
      <c r="M7422" s="19">
        <v>0</v>
      </c>
      <c r="N7422" s="19">
        <v>0</v>
      </c>
      <c r="O7422" s="19">
        <v>-49.081937937017841</v>
      </c>
      <c r="P7422" s="19">
        <v>37.077528837851077</v>
      </c>
      <c r="Q7422" s="19">
        <v>0</v>
      </c>
      <c r="R7422" s="67">
        <v>0</v>
      </c>
      <c r="S7422" s="67">
        <v>0</v>
      </c>
      <c r="T7422" s="67">
        <v>0</v>
      </c>
      <c r="U7422" s="67">
        <v>0</v>
      </c>
      <c r="V7422" s="67">
        <v>0</v>
      </c>
      <c r="W7422" s="67">
        <v>0</v>
      </c>
      <c r="X7422" s="67">
        <v>0</v>
      </c>
      <c r="Y7422" s="68">
        <v>0</v>
      </c>
      <c r="Z7422" s="69">
        <v>0</v>
      </c>
      <c r="AA7422" s="67">
        <v>0</v>
      </c>
      <c r="AB7422" s="67">
        <v>0</v>
      </c>
      <c r="AC7422" s="67">
        <v>0</v>
      </c>
      <c r="AD7422" s="67">
        <v>0</v>
      </c>
      <c r="AE7422" s="67">
        <v>0</v>
      </c>
      <c r="AF7422" s="67">
        <v>0</v>
      </c>
      <c r="AG7422" s="67">
        <v>0</v>
      </c>
      <c r="AH7422" s="67">
        <v>0</v>
      </c>
      <c r="AI7422" s="69">
        <f t="shared" si="1874"/>
        <v>0</v>
      </c>
      <c r="AJ7422" s="67">
        <f t="shared" si="1874"/>
        <v>0</v>
      </c>
      <c r="AK7422" s="67">
        <f t="shared" si="1874"/>
        <v>0</v>
      </c>
      <c r="AL7422" s="67">
        <f t="shared" si="1873"/>
        <v>0</v>
      </c>
      <c r="AM7422" s="67">
        <f t="shared" si="1873"/>
        <v>0</v>
      </c>
      <c r="AN7422" s="67">
        <f t="shared" si="1873"/>
        <v>0</v>
      </c>
      <c r="AO7422" s="67">
        <f t="shared" si="1870"/>
        <v>0</v>
      </c>
      <c r="AP7422" s="67">
        <f t="shared" si="1870"/>
        <v>0</v>
      </c>
      <c r="AQ7422" s="68">
        <f t="shared" si="1870"/>
        <v>0</v>
      </c>
      <c r="AR7422" s="70">
        <f t="shared" si="1864"/>
        <v>0.5</v>
      </c>
      <c r="AS7422" s="71">
        <f t="shared" si="1865"/>
        <v>0.1</v>
      </c>
      <c r="AT7422" s="71">
        <f t="shared" si="1866"/>
        <v>0.5</v>
      </c>
      <c r="AU7422" s="71">
        <f t="shared" si="1867"/>
        <v>0.5</v>
      </c>
      <c r="AV7422" s="71">
        <f t="shared" si="1877"/>
        <v>0.5</v>
      </c>
      <c r="AW7422" s="71">
        <f t="shared" si="1877"/>
        <v>0.1</v>
      </c>
      <c r="AX7422" s="71">
        <f t="shared" si="1877"/>
        <v>0.5</v>
      </c>
      <c r="AY7422" s="71">
        <f t="shared" si="1876"/>
        <v>0.5</v>
      </c>
    </row>
    <row r="7423" spans="1:51" x14ac:dyDescent="0.35">
      <c r="A7423">
        <v>2003</v>
      </c>
      <c r="B7423">
        <v>11</v>
      </c>
      <c r="C7423">
        <v>6</v>
      </c>
      <c r="D7423">
        <v>3</v>
      </c>
      <c r="E7423">
        <v>7419</v>
      </c>
      <c r="F7423" s="112">
        <v>7.1</v>
      </c>
      <c r="G7423">
        <f>F7423+Input!$B$73</f>
        <v>7.1</v>
      </c>
      <c r="H7423" s="39">
        <f t="shared" si="1878"/>
        <v>10.075000000000001</v>
      </c>
      <c r="I7423" s="39">
        <f t="shared" si="1875"/>
        <v>9.8584429824561397</v>
      </c>
      <c r="J7423" s="39">
        <f>Input!$B$105</f>
        <v>15</v>
      </c>
      <c r="K7423" s="66">
        <v>84</v>
      </c>
      <c r="L7423" s="66">
        <v>84</v>
      </c>
      <c r="M7423" s="19">
        <v>0</v>
      </c>
      <c r="N7423" s="19">
        <v>0</v>
      </c>
      <c r="O7423" s="19">
        <v>-42.416750516424905</v>
      </c>
      <c r="P7423" s="19">
        <v>55.482375028581757</v>
      </c>
      <c r="Q7423" s="19">
        <v>0</v>
      </c>
      <c r="R7423" s="67">
        <v>0</v>
      </c>
      <c r="S7423" s="67">
        <v>0</v>
      </c>
      <c r="T7423" s="67">
        <v>0</v>
      </c>
      <c r="U7423" s="67">
        <v>0</v>
      </c>
      <c r="V7423" s="67">
        <v>0</v>
      </c>
      <c r="W7423" s="67">
        <v>0</v>
      </c>
      <c r="X7423" s="67">
        <v>0</v>
      </c>
      <c r="Y7423" s="68">
        <v>0</v>
      </c>
      <c r="Z7423" s="69">
        <v>0</v>
      </c>
      <c r="AA7423" s="67">
        <v>0</v>
      </c>
      <c r="AB7423" s="67">
        <v>0</v>
      </c>
      <c r="AC7423" s="67">
        <v>0</v>
      </c>
      <c r="AD7423" s="67">
        <v>0</v>
      </c>
      <c r="AE7423" s="67">
        <v>0</v>
      </c>
      <c r="AF7423" s="67">
        <v>0</v>
      </c>
      <c r="AG7423" s="67">
        <v>0</v>
      </c>
      <c r="AH7423" s="67">
        <v>0</v>
      </c>
      <c r="AI7423" s="69">
        <f t="shared" si="1874"/>
        <v>0</v>
      </c>
      <c r="AJ7423" s="67">
        <f t="shared" si="1874"/>
        <v>0</v>
      </c>
      <c r="AK7423" s="67">
        <f t="shared" si="1874"/>
        <v>0</v>
      </c>
      <c r="AL7423" s="67">
        <f t="shared" si="1873"/>
        <v>0</v>
      </c>
      <c r="AM7423" s="67">
        <f t="shared" si="1873"/>
        <v>0</v>
      </c>
      <c r="AN7423" s="67">
        <f t="shared" si="1873"/>
        <v>0</v>
      </c>
      <c r="AO7423" s="67">
        <f t="shared" si="1870"/>
        <v>0</v>
      </c>
      <c r="AP7423" s="67">
        <f t="shared" si="1870"/>
        <v>0</v>
      </c>
      <c r="AQ7423" s="68">
        <f t="shared" si="1870"/>
        <v>0</v>
      </c>
      <c r="AR7423" s="70">
        <f t="shared" si="1864"/>
        <v>0.5</v>
      </c>
      <c r="AS7423" s="71">
        <f t="shared" si="1865"/>
        <v>0.1</v>
      </c>
      <c r="AT7423" s="71">
        <f t="shared" si="1866"/>
        <v>0.5</v>
      </c>
      <c r="AU7423" s="71">
        <f t="shared" si="1867"/>
        <v>0.5</v>
      </c>
      <c r="AV7423" s="71">
        <f t="shared" si="1877"/>
        <v>0.5</v>
      </c>
      <c r="AW7423" s="71">
        <f t="shared" si="1877"/>
        <v>0.1</v>
      </c>
      <c r="AX7423" s="71">
        <f t="shared" si="1877"/>
        <v>0.5</v>
      </c>
      <c r="AY7423" s="71">
        <f t="shared" si="1876"/>
        <v>0.5</v>
      </c>
    </row>
    <row r="7424" spans="1:51" x14ac:dyDescent="0.35">
      <c r="A7424">
        <v>2003</v>
      </c>
      <c r="B7424">
        <v>11</v>
      </c>
      <c r="C7424">
        <v>6</v>
      </c>
      <c r="D7424">
        <v>4</v>
      </c>
      <c r="E7424">
        <v>7420</v>
      </c>
      <c r="F7424" s="112">
        <v>6.3</v>
      </c>
      <c r="G7424">
        <f>F7424+Input!$B$73</f>
        <v>6.3</v>
      </c>
      <c r="H7424" s="39">
        <f t="shared" si="1878"/>
        <v>10.075000000000001</v>
      </c>
      <c r="I7424" s="39">
        <f t="shared" si="1875"/>
        <v>9.8584429824561397</v>
      </c>
      <c r="J7424" s="39">
        <f>Input!$B$105</f>
        <v>15</v>
      </c>
      <c r="K7424" s="66">
        <v>87</v>
      </c>
      <c r="L7424" s="66">
        <v>87</v>
      </c>
      <c r="M7424" s="19">
        <v>0</v>
      </c>
      <c r="N7424" s="19">
        <v>0</v>
      </c>
      <c r="O7424" s="19">
        <v>-34.209796744965779</v>
      </c>
      <c r="P7424" s="19">
        <v>70.643935200615246</v>
      </c>
      <c r="Q7424" s="19">
        <v>0</v>
      </c>
      <c r="R7424" s="67">
        <v>0</v>
      </c>
      <c r="S7424" s="67">
        <v>0</v>
      </c>
      <c r="T7424" s="67">
        <v>0</v>
      </c>
      <c r="U7424" s="67">
        <v>0</v>
      </c>
      <c r="V7424" s="67">
        <v>0</v>
      </c>
      <c r="W7424" s="67">
        <v>0</v>
      </c>
      <c r="X7424" s="67">
        <v>0</v>
      </c>
      <c r="Y7424" s="68">
        <v>0</v>
      </c>
      <c r="Z7424" s="69">
        <v>0</v>
      </c>
      <c r="AA7424" s="67">
        <v>0</v>
      </c>
      <c r="AB7424" s="67">
        <v>0</v>
      </c>
      <c r="AC7424" s="67">
        <v>0</v>
      </c>
      <c r="AD7424" s="67">
        <v>0</v>
      </c>
      <c r="AE7424" s="67">
        <v>0</v>
      </c>
      <c r="AF7424" s="67">
        <v>0</v>
      </c>
      <c r="AG7424" s="67">
        <v>0</v>
      </c>
      <c r="AH7424" s="67">
        <v>0</v>
      </c>
      <c r="AI7424" s="69">
        <f t="shared" si="1874"/>
        <v>0</v>
      </c>
      <c r="AJ7424" s="67">
        <f t="shared" si="1874"/>
        <v>0</v>
      </c>
      <c r="AK7424" s="67">
        <f t="shared" si="1874"/>
        <v>0</v>
      </c>
      <c r="AL7424" s="67">
        <f t="shared" si="1873"/>
        <v>0</v>
      </c>
      <c r="AM7424" s="67">
        <f t="shared" si="1873"/>
        <v>0</v>
      </c>
      <c r="AN7424" s="67">
        <f t="shared" si="1873"/>
        <v>0</v>
      </c>
      <c r="AO7424" s="67">
        <f t="shared" si="1870"/>
        <v>0</v>
      </c>
      <c r="AP7424" s="67">
        <f t="shared" si="1870"/>
        <v>0</v>
      </c>
      <c r="AQ7424" s="68">
        <f t="shared" si="1870"/>
        <v>0</v>
      </c>
      <c r="AR7424" s="70">
        <f t="shared" si="1864"/>
        <v>0.5</v>
      </c>
      <c r="AS7424" s="71">
        <f t="shared" si="1865"/>
        <v>0.1</v>
      </c>
      <c r="AT7424" s="71">
        <f t="shared" si="1866"/>
        <v>0.5</v>
      </c>
      <c r="AU7424" s="71">
        <f t="shared" si="1867"/>
        <v>0.5</v>
      </c>
      <c r="AV7424" s="71">
        <f t="shared" si="1877"/>
        <v>0.5</v>
      </c>
      <c r="AW7424" s="71">
        <f t="shared" si="1877"/>
        <v>0.1</v>
      </c>
      <c r="AX7424" s="71">
        <f t="shared" si="1877"/>
        <v>0.5</v>
      </c>
      <c r="AY7424" s="71">
        <f t="shared" si="1876"/>
        <v>0.5</v>
      </c>
    </row>
    <row r="7425" spans="1:51" x14ac:dyDescent="0.35">
      <c r="A7425">
        <v>2003</v>
      </c>
      <c r="B7425">
        <v>11</v>
      </c>
      <c r="C7425">
        <v>6</v>
      </c>
      <c r="D7425">
        <v>5</v>
      </c>
      <c r="E7425">
        <v>7421</v>
      </c>
      <c r="F7425" s="112">
        <v>5.9</v>
      </c>
      <c r="G7425">
        <f>F7425+Input!$B$73</f>
        <v>5.9</v>
      </c>
      <c r="H7425" s="39">
        <f t="shared" si="1878"/>
        <v>10.075000000000001</v>
      </c>
      <c r="I7425" s="39">
        <f t="shared" si="1875"/>
        <v>9.8584429824561397</v>
      </c>
      <c r="J7425" s="39">
        <f>Input!$B$105</f>
        <v>15</v>
      </c>
      <c r="K7425" s="66">
        <v>88</v>
      </c>
      <c r="L7425" s="66">
        <v>88</v>
      </c>
      <c r="M7425" s="19">
        <v>0</v>
      </c>
      <c r="N7425" s="19">
        <v>0</v>
      </c>
      <c r="O7425" s="19">
        <v>-25.240531442583833</v>
      </c>
      <c r="P7425" s="19">
        <v>83.675368291783442</v>
      </c>
      <c r="Q7425" s="19">
        <v>0</v>
      </c>
      <c r="R7425" s="67">
        <v>0</v>
      </c>
      <c r="S7425" s="67">
        <v>0</v>
      </c>
      <c r="T7425" s="67">
        <v>0</v>
      </c>
      <c r="U7425" s="67">
        <v>0</v>
      </c>
      <c r="V7425" s="67">
        <v>0</v>
      </c>
      <c r="W7425" s="67">
        <v>0</v>
      </c>
      <c r="X7425" s="67">
        <v>0</v>
      </c>
      <c r="Y7425" s="68">
        <v>0</v>
      </c>
      <c r="Z7425" s="69">
        <v>0</v>
      </c>
      <c r="AA7425" s="67">
        <v>0</v>
      </c>
      <c r="AB7425" s="67">
        <v>0</v>
      </c>
      <c r="AC7425" s="67">
        <v>0</v>
      </c>
      <c r="AD7425" s="67">
        <v>0</v>
      </c>
      <c r="AE7425" s="67">
        <v>0</v>
      </c>
      <c r="AF7425" s="67">
        <v>0</v>
      </c>
      <c r="AG7425" s="67">
        <v>0</v>
      </c>
      <c r="AH7425" s="67">
        <v>0</v>
      </c>
      <c r="AI7425" s="69">
        <f t="shared" si="1874"/>
        <v>0</v>
      </c>
      <c r="AJ7425" s="67">
        <f t="shared" si="1874"/>
        <v>0</v>
      </c>
      <c r="AK7425" s="67">
        <f t="shared" si="1874"/>
        <v>0</v>
      </c>
      <c r="AL7425" s="67">
        <f t="shared" si="1873"/>
        <v>0</v>
      </c>
      <c r="AM7425" s="67">
        <f t="shared" si="1873"/>
        <v>0</v>
      </c>
      <c r="AN7425" s="67">
        <f t="shared" si="1873"/>
        <v>0</v>
      </c>
      <c r="AO7425" s="67">
        <f t="shared" si="1870"/>
        <v>0</v>
      </c>
      <c r="AP7425" s="67">
        <f t="shared" si="1870"/>
        <v>0</v>
      </c>
      <c r="AQ7425" s="68">
        <f t="shared" si="1870"/>
        <v>0</v>
      </c>
      <c r="AR7425" s="70">
        <f t="shared" si="1864"/>
        <v>0.5</v>
      </c>
      <c r="AS7425" s="71">
        <f t="shared" si="1865"/>
        <v>0.1</v>
      </c>
      <c r="AT7425" s="71">
        <f t="shared" si="1866"/>
        <v>0.5</v>
      </c>
      <c r="AU7425" s="71">
        <f t="shared" si="1867"/>
        <v>0.5</v>
      </c>
      <c r="AV7425" s="71">
        <f t="shared" si="1877"/>
        <v>0.5</v>
      </c>
      <c r="AW7425" s="71">
        <f t="shared" si="1877"/>
        <v>0.1</v>
      </c>
      <c r="AX7425" s="71">
        <f t="shared" si="1877"/>
        <v>0.5</v>
      </c>
      <c r="AY7425" s="71">
        <f t="shared" si="1876"/>
        <v>0.5</v>
      </c>
    </row>
    <row r="7426" spans="1:51" x14ac:dyDescent="0.35">
      <c r="A7426">
        <v>2003</v>
      </c>
      <c r="B7426">
        <v>11</v>
      </c>
      <c r="C7426">
        <v>6</v>
      </c>
      <c r="D7426">
        <v>6</v>
      </c>
      <c r="E7426">
        <v>7422</v>
      </c>
      <c r="F7426" s="112">
        <v>5.5</v>
      </c>
      <c r="G7426">
        <f>F7426+Input!$B$73</f>
        <v>5.5</v>
      </c>
      <c r="H7426" s="39">
        <f t="shared" si="1878"/>
        <v>10.075000000000001</v>
      </c>
      <c r="I7426" s="39">
        <f t="shared" si="1875"/>
        <v>9.8584429824561397</v>
      </c>
      <c r="J7426" s="39">
        <f>Input!$B$105</f>
        <v>15</v>
      </c>
      <c r="K7426" s="66">
        <v>89</v>
      </c>
      <c r="L7426" s="66">
        <v>89</v>
      </c>
      <c r="M7426" s="19">
        <v>0</v>
      </c>
      <c r="N7426" s="19">
        <v>0</v>
      </c>
      <c r="O7426" s="19">
        <v>-16.042875129820715</v>
      </c>
      <c r="P7426" s="19">
        <v>95.560311165318893</v>
      </c>
      <c r="Q7426" s="19">
        <v>0</v>
      </c>
      <c r="R7426" s="67">
        <v>0</v>
      </c>
      <c r="S7426" s="67">
        <v>0</v>
      </c>
      <c r="T7426" s="67">
        <v>0</v>
      </c>
      <c r="U7426" s="67">
        <v>0</v>
      </c>
      <c r="V7426" s="67">
        <v>0</v>
      </c>
      <c r="W7426" s="67">
        <v>0</v>
      </c>
      <c r="X7426" s="67">
        <v>0</v>
      </c>
      <c r="Y7426" s="68">
        <v>0</v>
      </c>
      <c r="Z7426" s="69">
        <v>0</v>
      </c>
      <c r="AA7426" s="67">
        <v>0</v>
      </c>
      <c r="AB7426" s="67">
        <v>0</v>
      </c>
      <c r="AC7426" s="67">
        <v>0</v>
      </c>
      <c r="AD7426" s="67">
        <v>0</v>
      </c>
      <c r="AE7426" s="67">
        <v>0</v>
      </c>
      <c r="AF7426" s="67">
        <v>0</v>
      </c>
      <c r="AG7426" s="67">
        <v>0</v>
      </c>
      <c r="AH7426" s="67">
        <v>0</v>
      </c>
      <c r="AI7426" s="69">
        <f t="shared" si="1874"/>
        <v>0</v>
      </c>
      <c r="AJ7426" s="67">
        <f t="shared" si="1874"/>
        <v>0</v>
      </c>
      <c r="AK7426" s="67">
        <f t="shared" si="1874"/>
        <v>0</v>
      </c>
      <c r="AL7426" s="67">
        <f t="shared" si="1873"/>
        <v>0</v>
      </c>
      <c r="AM7426" s="67">
        <f t="shared" si="1873"/>
        <v>0</v>
      </c>
      <c r="AN7426" s="67">
        <f t="shared" si="1873"/>
        <v>0</v>
      </c>
      <c r="AO7426" s="67">
        <f t="shared" si="1870"/>
        <v>0</v>
      </c>
      <c r="AP7426" s="67">
        <f t="shared" si="1870"/>
        <v>0</v>
      </c>
      <c r="AQ7426" s="68">
        <f t="shared" si="1870"/>
        <v>0</v>
      </c>
      <c r="AR7426" s="70">
        <f t="shared" si="1864"/>
        <v>0.5</v>
      </c>
      <c r="AS7426" s="71">
        <f t="shared" si="1865"/>
        <v>0.1</v>
      </c>
      <c r="AT7426" s="71">
        <f t="shared" si="1866"/>
        <v>0.5</v>
      </c>
      <c r="AU7426" s="71">
        <f t="shared" si="1867"/>
        <v>0.5</v>
      </c>
      <c r="AV7426" s="71">
        <f t="shared" si="1877"/>
        <v>0.5</v>
      </c>
      <c r="AW7426" s="71">
        <f t="shared" si="1877"/>
        <v>0.1</v>
      </c>
      <c r="AX7426" s="71">
        <f t="shared" si="1877"/>
        <v>0.5</v>
      </c>
      <c r="AY7426" s="71">
        <f t="shared" si="1876"/>
        <v>0.5</v>
      </c>
    </row>
    <row r="7427" spans="1:51" x14ac:dyDescent="0.35">
      <c r="A7427">
        <v>2003</v>
      </c>
      <c r="B7427">
        <v>11</v>
      </c>
      <c r="C7427">
        <v>6</v>
      </c>
      <c r="D7427">
        <v>7</v>
      </c>
      <c r="E7427">
        <v>7423</v>
      </c>
      <c r="F7427" s="112">
        <v>5.2</v>
      </c>
      <c r="G7427">
        <f>F7427+Input!$B$73</f>
        <v>5.2</v>
      </c>
      <c r="H7427" s="39">
        <f t="shared" si="1878"/>
        <v>10.075000000000001</v>
      </c>
      <c r="I7427" s="39">
        <f t="shared" si="1875"/>
        <v>9.8584429824561397</v>
      </c>
      <c r="J7427" s="39">
        <f>Input!$B$105</f>
        <v>15</v>
      </c>
      <c r="K7427" s="66">
        <v>89</v>
      </c>
      <c r="L7427" s="66">
        <v>89</v>
      </c>
      <c r="M7427" s="19">
        <v>0</v>
      </c>
      <c r="N7427" s="19">
        <v>0</v>
      </c>
      <c r="O7427" s="19">
        <v>-7.0227432673557795</v>
      </c>
      <c r="P7427" s="19">
        <v>107.05332786078803</v>
      </c>
      <c r="Q7427" s="19">
        <v>0</v>
      </c>
      <c r="R7427" s="67">
        <v>0</v>
      </c>
      <c r="S7427" s="67">
        <v>0</v>
      </c>
      <c r="T7427" s="67">
        <v>0</v>
      </c>
      <c r="U7427" s="67">
        <v>0</v>
      </c>
      <c r="V7427" s="67">
        <v>0</v>
      </c>
      <c r="W7427" s="67">
        <v>0</v>
      </c>
      <c r="X7427" s="67">
        <v>0</v>
      </c>
      <c r="Y7427" s="68">
        <v>0</v>
      </c>
      <c r="Z7427" s="69">
        <v>0</v>
      </c>
      <c r="AA7427" s="67">
        <v>0</v>
      </c>
      <c r="AB7427" s="67">
        <v>0</v>
      </c>
      <c r="AC7427" s="67">
        <v>0</v>
      </c>
      <c r="AD7427" s="67">
        <v>0</v>
      </c>
      <c r="AE7427" s="67">
        <v>0</v>
      </c>
      <c r="AF7427" s="67">
        <v>0</v>
      </c>
      <c r="AG7427" s="67">
        <v>0</v>
      </c>
      <c r="AH7427" s="67">
        <v>0</v>
      </c>
      <c r="AI7427" s="69">
        <f t="shared" si="1874"/>
        <v>0</v>
      </c>
      <c r="AJ7427" s="67">
        <f t="shared" si="1874"/>
        <v>0</v>
      </c>
      <c r="AK7427" s="67">
        <f t="shared" si="1874"/>
        <v>0</v>
      </c>
      <c r="AL7427" s="67">
        <f t="shared" si="1873"/>
        <v>0</v>
      </c>
      <c r="AM7427" s="67">
        <f t="shared" si="1873"/>
        <v>0</v>
      </c>
      <c r="AN7427" s="67">
        <f t="shared" si="1873"/>
        <v>0</v>
      </c>
      <c r="AO7427" s="67">
        <f t="shared" si="1870"/>
        <v>0</v>
      </c>
      <c r="AP7427" s="67">
        <f t="shared" si="1870"/>
        <v>0</v>
      </c>
      <c r="AQ7427" s="68">
        <f t="shared" si="1870"/>
        <v>0</v>
      </c>
      <c r="AR7427" s="70">
        <f t="shared" si="1864"/>
        <v>0.5</v>
      </c>
      <c r="AS7427" s="71">
        <f t="shared" si="1865"/>
        <v>0.1</v>
      </c>
      <c r="AT7427" s="71">
        <f t="shared" si="1866"/>
        <v>0.5</v>
      </c>
      <c r="AU7427" s="71">
        <f t="shared" si="1867"/>
        <v>0.5</v>
      </c>
      <c r="AV7427" s="71">
        <f t="shared" si="1877"/>
        <v>0.5</v>
      </c>
      <c r="AW7427" s="71">
        <f t="shared" si="1877"/>
        <v>0.1</v>
      </c>
      <c r="AX7427" s="71">
        <f t="shared" si="1877"/>
        <v>0.5</v>
      </c>
      <c r="AY7427" s="71">
        <f t="shared" si="1876"/>
        <v>0.5</v>
      </c>
    </row>
    <row r="7428" spans="1:51" x14ac:dyDescent="0.35">
      <c r="A7428">
        <v>2003</v>
      </c>
      <c r="B7428">
        <v>11</v>
      </c>
      <c r="C7428">
        <v>6</v>
      </c>
      <c r="D7428">
        <v>8</v>
      </c>
      <c r="E7428">
        <v>7424</v>
      </c>
      <c r="F7428" s="112">
        <v>4.5</v>
      </c>
      <c r="G7428">
        <f>F7428+Input!$B$73</f>
        <v>4.5</v>
      </c>
      <c r="H7428" s="39">
        <f t="shared" si="1878"/>
        <v>10.075000000000001</v>
      </c>
      <c r="I7428" s="39">
        <f t="shared" si="1875"/>
        <v>9.8584429824561397</v>
      </c>
      <c r="J7428" s="39">
        <f>Input!$B$105</f>
        <v>15</v>
      </c>
      <c r="K7428" s="66">
        <v>93</v>
      </c>
      <c r="L7428" s="66">
        <v>93</v>
      </c>
      <c r="M7428" s="19">
        <v>0</v>
      </c>
      <c r="N7428" s="19">
        <v>0</v>
      </c>
      <c r="O7428" s="19">
        <v>1.4531411588314003</v>
      </c>
      <c r="P7428" s="19">
        <v>118.7406613599502</v>
      </c>
      <c r="Q7428" s="19">
        <v>0</v>
      </c>
      <c r="R7428" s="67">
        <v>0</v>
      </c>
      <c r="S7428" s="67">
        <v>0</v>
      </c>
      <c r="T7428" s="67">
        <v>0</v>
      </c>
      <c r="U7428" s="67">
        <v>0</v>
      </c>
      <c r="V7428" s="67">
        <v>0</v>
      </c>
      <c r="W7428" s="67">
        <v>0</v>
      </c>
      <c r="X7428" s="67">
        <v>0</v>
      </c>
      <c r="Y7428" s="68">
        <v>0</v>
      </c>
      <c r="Z7428" s="69">
        <v>0</v>
      </c>
      <c r="AA7428" s="67">
        <v>0</v>
      </c>
      <c r="AB7428" s="67">
        <v>0</v>
      </c>
      <c r="AC7428" s="67">
        <v>0</v>
      </c>
      <c r="AD7428" s="67">
        <v>0</v>
      </c>
      <c r="AE7428" s="67">
        <v>0</v>
      </c>
      <c r="AF7428" s="67">
        <v>0</v>
      </c>
      <c r="AG7428" s="67">
        <v>0</v>
      </c>
      <c r="AH7428" s="67">
        <v>0</v>
      </c>
      <c r="AI7428" s="69">
        <f t="shared" si="1874"/>
        <v>0</v>
      </c>
      <c r="AJ7428" s="67">
        <f t="shared" si="1874"/>
        <v>0</v>
      </c>
      <c r="AK7428" s="67">
        <f t="shared" si="1874"/>
        <v>0</v>
      </c>
      <c r="AL7428" s="67">
        <f t="shared" si="1873"/>
        <v>0</v>
      </c>
      <c r="AM7428" s="67">
        <f t="shared" si="1873"/>
        <v>0</v>
      </c>
      <c r="AN7428" s="67">
        <f t="shared" si="1873"/>
        <v>0</v>
      </c>
      <c r="AO7428" s="67">
        <f t="shared" si="1870"/>
        <v>0</v>
      </c>
      <c r="AP7428" s="67">
        <f t="shared" si="1870"/>
        <v>0</v>
      </c>
      <c r="AQ7428" s="68">
        <f t="shared" si="1870"/>
        <v>0</v>
      </c>
      <c r="AR7428" s="70">
        <f t="shared" si="1864"/>
        <v>0.2</v>
      </c>
      <c r="AS7428" s="71">
        <f t="shared" si="1865"/>
        <v>0.2</v>
      </c>
      <c r="AT7428" s="71">
        <f t="shared" si="1866"/>
        <v>1</v>
      </c>
      <c r="AU7428" s="71">
        <f t="shared" si="1867"/>
        <v>0.2</v>
      </c>
      <c r="AV7428" s="71">
        <f t="shared" si="1877"/>
        <v>0.2</v>
      </c>
      <c r="AW7428" s="71">
        <f t="shared" si="1877"/>
        <v>0.2</v>
      </c>
      <c r="AX7428" s="71">
        <f t="shared" si="1877"/>
        <v>1</v>
      </c>
      <c r="AY7428" s="71">
        <f t="shared" si="1876"/>
        <v>0.2</v>
      </c>
    </row>
    <row r="7429" spans="1:51" x14ac:dyDescent="0.35">
      <c r="A7429">
        <v>2003</v>
      </c>
      <c r="B7429">
        <v>11</v>
      </c>
      <c r="C7429">
        <v>6</v>
      </c>
      <c r="D7429">
        <v>9</v>
      </c>
      <c r="E7429">
        <v>7425</v>
      </c>
      <c r="F7429" s="112">
        <v>6.2</v>
      </c>
      <c r="G7429">
        <f>F7429+Input!$B$73</f>
        <v>6.2</v>
      </c>
      <c r="H7429" s="39">
        <f t="shared" si="1878"/>
        <v>10.075000000000001</v>
      </c>
      <c r="I7429" s="39">
        <f t="shared" si="1875"/>
        <v>9.8584429824561397</v>
      </c>
      <c r="J7429" s="39">
        <f>Input!$B$105</f>
        <v>15</v>
      </c>
      <c r="K7429" s="66">
        <v>86</v>
      </c>
      <c r="L7429" s="66">
        <v>86</v>
      </c>
      <c r="M7429" s="19">
        <v>123.78800520912526</v>
      </c>
      <c r="N7429" s="19">
        <v>44.437079869063609</v>
      </c>
      <c r="O7429" s="19">
        <v>9.0009737490709689</v>
      </c>
      <c r="P7429" s="19">
        <v>131.08506975727954</v>
      </c>
      <c r="Q7429" s="19">
        <v>0</v>
      </c>
      <c r="R7429" s="67">
        <v>34.64769884188545</v>
      </c>
      <c r="S7429" s="67">
        <v>108.5030534005202</v>
      </c>
      <c r="T7429" s="67">
        <v>118.79879083602231</v>
      </c>
      <c r="U7429" s="67">
        <v>59.503807793307097</v>
      </c>
      <c r="V7429" s="67">
        <v>0</v>
      </c>
      <c r="W7429" s="67">
        <v>0</v>
      </c>
      <c r="X7429" s="67">
        <v>0</v>
      </c>
      <c r="Y7429" s="68">
        <v>11.562920130936391</v>
      </c>
      <c r="Z7429" s="69">
        <v>19.941242208061379</v>
      </c>
      <c r="AA7429" s="67">
        <v>19.941242208061379</v>
      </c>
      <c r="AB7429" s="67">
        <v>19.941242208061379</v>
      </c>
      <c r="AC7429" s="67">
        <v>19.941242208061379</v>
      </c>
      <c r="AD7429" s="67">
        <v>19.941242208061379</v>
      </c>
      <c r="AE7429" s="67">
        <v>19.941242208061379</v>
      </c>
      <c r="AF7429" s="67">
        <v>19.941242208061379</v>
      </c>
      <c r="AG7429" s="67">
        <v>19.941242208061379</v>
      </c>
      <c r="AH7429" s="67">
        <v>44.437079869063609</v>
      </c>
      <c r="AI7429" s="69">
        <f t="shared" si="1874"/>
        <v>19.941242208061379</v>
      </c>
      <c r="AJ7429" s="67">
        <f t="shared" si="1874"/>
        <v>54.588941049946826</v>
      </c>
      <c r="AK7429" s="67">
        <f t="shared" si="1874"/>
        <v>128.44429560858157</v>
      </c>
      <c r="AL7429" s="67">
        <f t="shared" si="1873"/>
        <v>138.74003304408367</v>
      </c>
      <c r="AM7429" s="67">
        <f t="shared" si="1873"/>
        <v>79.445050001368472</v>
      </c>
      <c r="AN7429" s="67">
        <f t="shared" si="1873"/>
        <v>19.941242208061379</v>
      </c>
      <c r="AO7429" s="67">
        <f t="shared" si="1870"/>
        <v>19.941242208061379</v>
      </c>
      <c r="AP7429" s="67">
        <f t="shared" si="1870"/>
        <v>19.941242208061379</v>
      </c>
      <c r="AQ7429" s="68">
        <f t="shared" si="1870"/>
        <v>56</v>
      </c>
      <c r="AR7429" s="70">
        <f t="shared" si="1864"/>
        <v>0.2</v>
      </c>
      <c r="AS7429" s="71">
        <f t="shared" si="1865"/>
        <v>0.2</v>
      </c>
      <c r="AT7429" s="71">
        <f t="shared" si="1866"/>
        <v>1</v>
      </c>
      <c r="AU7429" s="71">
        <f t="shared" si="1867"/>
        <v>0.2</v>
      </c>
      <c r="AV7429" s="71">
        <f t="shared" si="1877"/>
        <v>0.2</v>
      </c>
      <c r="AW7429" s="71">
        <f t="shared" si="1877"/>
        <v>0.2</v>
      </c>
      <c r="AX7429" s="71">
        <f t="shared" si="1877"/>
        <v>1</v>
      </c>
      <c r="AY7429" s="71">
        <f t="shared" si="1876"/>
        <v>0.2</v>
      </c>
    </row>
    <row r="7430" spans="1:51" x14ac:dyDescent="0.35">
      <c r="A7430">
        <v>2003</v>
      </c>
      <c r="B7430">
        <v>11</v>
      </c>
      <c r="C7430">
        <v>6</v>
      </c>
      <c r="D7430">
        <v>10</v>
      </c>
      <c r="E7430">
        <v>7426</v>
      </c>
      <c r="F7430" s="112">
        <v>8.1</v>
      </c>
      <c r="G7430">
        <f>F7430+Input!$B$73</f>
        <v>8.1</v>
      </c>
      <c r="H7430" s="39">
        <f t="shared" si="1878"/>
        <v>10.075000000000001</v>
      </c>
      <c r="I7430" s="39">
        <f t="shared" si="1875"/>
        <v>9.8584429824561397</v>
      </c>
      <c r="J7430" s="39">
        <f>Input!$B$105</f>
        <v>15</v>
      </c>
      <c r="K7430" s="66">
        <v>79</v>
      </c>
      <c r="L7430" s="66">
        <v>79</v>
      </c>
      <c r="M7430" s="19">
        <v>328.56495060611644</v>
      </c>
      <c r="N7430" s="19">
        <v>91.225835958770276</v>
      </c>
      <c r="O7430" s="19">
        <v>15.193434842672531</v>
      </c>
      <c r="P7430" s="19">
        <v>144.40921966627084</v>
      </c>
      <c r="Q7430" s="19">
        <v>0</v>
      </c>
      <c r="R7430" s="67">
        <v>22.156614296161816</v>
      </c>
      <c r="S7430" s="67">
        <v>244.60114290040954</v>
      </c>
      <c r="T7430" s="67">
        <v>323.76163936555685</v>
      </c>
      <c r="U7430" s="67">
        <v>213.26695846650796</v>
      </c>
      <c r="V7430" s="67">
        <v>0</v>
      </c>
      <c r="W7430" s="67">
        <v>0</v>
      </c>
      <c r="X7430" s="67">
        <v>0</v>
      </c>
      <c r="Y7430" s="68">
        <v>69.774164041229724</v>
      </c>
      <c r="Z7430" s="69">
        <v>50.714960160155556</v>
      </c>
      <c r="AA7430" s="67">
        <v>57.833314244171305</v>
      </c>
      <c r="AB7430" s="67">
        <v>129.29905794903434</v>
      </c>
      <c r="AC7430" s="67">
        <v>154.73130295602573</v>
      </c>
      <c r="AD7430" s="67">
        <v>119.23218506164538</v>
      </c>
      <c r="AE7430" s="67">
        <v>50.714960160155556</v>
      </c>
      <c r="AF7430" s="67">
        <v>50.714960160155556</v>
      </c>
      <c r="AG7430" s="67">
        <v>50.714960160155556</v>
      </c>
      <c r="AH7430" s="67">
        <v>91.225835958770276</v>
      </c>
      <c r="AI7430" s="69">
        <f t="shared" si="1874"/>
        <v>50.714960160155556</v>
      </c>
      <c r="AJ7430" s="67">
        <f t="shared" si="1874"/>
        <v>79.989928540333125</v>
      </c>
      <c r="AK7430" s="67">
        <f t="shared" si="1874"/>
        <v>373.90020084944388</v>
      </c>
      <c r="AL7430" s="67">
        <f t="shared" si="1873"/>
        <v>478.49294232158258</v>
      </c>
      <c r="AM7430" s="67">
        <f t="shared" si="1873"/>
        <v>332.49914352815335</v>
      </c>
      <c r="AN7430" s="67">
        <f t="shared" si="1873"/>
        <v>50.714960160155556</v>
      </c>
      <c r="AO7430" s="67">
        <f t="shared" si="1870"/>
        <v>50.714960160155556</v>
      </c>
      <c r="AP7430" s="67">
        <f t="shared" si="1870"/>
        <v>50.714960160155556</v>
      </c>
      <c r="AQ7430" s="68">
        <f t="shared" si="1870"/>
        <v>161</v>
      </c>
      <c r="AR7430" s="70">
        <f t="shared" ref="AR7430:AR7493" si="1879">AV7430</f>
        <v>0.2</v>
      </c>
      <c r="AS7430" s="71">
        <f t="shared" ref="AS7430:AS7493" si="1880">AW7430</f>
        <v>0.2</v>
      </c>
      <c r="AT7430" s="71">
        <f t="shared" ref="AT7430:AT7493" si="1881">AX7430</f>
        <v>1</v>
      </c>
      <c r="AU7430" s="71">
        <f t="shared" ref="AU7430:AU7493" si="1882">AY7430</f>
        <v>0.2</v>
      </c>
      <c r="AV7430" s="71">
        <f t="shared" si="1877"/>
        <v>0.2</v>
      </c>
      <c r="AW7430" s="71">
        <f t="shared" si="1877"/>
        <v>0.2</v>
      </c>
      <c r="AX7430" s="71">
        <f t="shared" si="1877"/>
        <v>1</v>
      </c>
      <c r="AY7430" s="71">
        <f t="shared" si="1876"/>
        <v>0.2</v>
      </c>
    </row>
    <row r="7431" spans="1:51" x14ac:dyDescent="0.35">
      <c r="A7431">
        <v>2003</v>
      </c>
      <c r="B7431">
        <v>11</v>
      </c>
      <c r="C7431">
        <v>6</v>
      </c>
      <c r="D7431">
        <v>11</v>
      </c>
      <c r="E7431">
        <v>7427</v>
      </c>
      <c r="F7431" s="112">
        <v>9.6999999999999993</v>
      </c>
      <c r="G7431">
        <f>F7431+Input!$B$73</f>
        <v>9.6999999999999993</v>
      </c>
      <c r="H7431" s="39">
        <f t="shared" si="1878"/>
        <v>10.075000000000001</v>
      </c>
      <c r="I7431" s="39">
        <f t="shared" si="1875"/>
        <v>9.8584429824561397</v>
      </c>
      <c r="J7431" s="39">
        <f>Input!$B$105</f>
        <v>15</v>
      </c>
      <c r="K7431" s="66">
        <v>74</v>
      </c>
      <c r="L7431" s="66">
        <v>74</v>
      </c>
      <c r="M7431" s="19">
        <v>538.76266278419223</v>
      </c>
      <c r="N7431" s="19">
        <v>101.24254340467152</v>
      </c>
      <c r="O7431" s="19">
        <v>19.575158989986299</v>
      </c>
      <c r="P7431" s="19">
        <v>158.80998851873801</v>
      </c>
      <c r="Q7431" s="19">
        <v>0</v>
      </c>
      <c r="R7431" s="67">
        <v>0</v>
      </c>
      <c r="S7431" s="67">
        <v>302.5957693361654</v>
      </c>
      <c r="T7431" s="67">
        <v>512.93581750517137</v>
      </c>
      <c r="U7431" s="67">
        <v>422.80502040657882</v>
      </c>
      <c r="V7431" s="67">
        <v>85.000776593245604</v>
      </c>
      <c r="W7431" s="67">
        <v>0</v>
      </c>
      <c r="X7431" s="67">
        <v>0</v>
      </c>
      <c r="Y7431" s="68">
        <v>162.75745659532848</v>
      </c>
      <c r="Z7431" s="69">
        <v>65.977101852194721</v>
      </c>
      <c r="AA7431" s="67">
        <v>65.977101852194721</v>
      </c>
      <c r="AB7431" s="67">
        <v>125.64185363375856</v>
      </c>
      <c r="AC7431" s="67">
        <v>167.11595220181806</v>
      </c>
      <c r="AD7431" s="67">
        <v>149.34428391789106</v>
      </c>
      <c r="AE7431" s="67">
        <v>82.737251036706226</v>
      </c>
      <c r="AF7431" s="67">
        <v>65.977101852194721</v>
      </c>
      <c r="AG7431" s="67">
        <v>65.977101852194721</v>
      </c>
      <c r="AH7431" s="67">
        <v>101.24254340467152</v>
      </c>
      <c r="AI7431" s="69">
        <f t="shared" si="1874"/>
        <v>65.977101852194721</v>
      </c>
      <c r="AJ7431" s="67">
        <f t="shared" si="1874"/>
        <v>65.977101852194721</v>
      </c>
      <c r="AK7431" s="67">
        <f t="shared" si="1874"/>
        <v>428.23762296992396</v>
      </c>
      <c r="AL7431" s="67">
        <f t="shared" si="1873"/>
        <v>680.05176970698949</v>
      </c>
      <c r="AM7431" s="67">
        <f t="shared" si="1873"/>
        <v>572.14930432446988</v>
      </c>
      <c r="AN7431" s="67">
        <f t="shared" si="1873"/>
        <v>167.73802762995183</v>
      </c>
      <c r="AO7431" s="67">
        <f t="shared" si="1870"/>
        <v>65.977101852194721</v>
      </c>
      <c r="AP7431" s="67">
        <f t="shared" si="1870"/>
        <v>65.977101852194721</v>
      </c>
      <c r="AQ7431" s="68">
        <f t="shared" si="1870"/>
        <v>264</v>
      </c>
      <c r="AR7431" s="70">
        <f t="shared" si="1879"/>
        <v>0.2</v>
      </c>
      <c r="AS7431" s="71">
        <f t="shared" si="1880"/>
        <v>0.2</v>
      </c>
      <c r="AT7431" s="71">
        <f t="shared" si="1881"/>
        <v>1</v>
      </c>
      <c r="AU7431" s="71">
        <f t="shared" si="1882"/>
        <v>0.2</v>
      </c>
      <c r="AV7431" s="71">
        <f t="shared" si="1877"/>
        <v>0.2</v>
      </c>
      <c r="AW7431" s="71">
        <f t="shared" si="1877"/>
        <v>0.2</v>
      </c>
      <c r="AX7431" s="71">
        <f t="shared" si="1877"/>
        <v>1</v>
      </c>
      <c r="AY7431" s="71">
        <f t="shared" si="1876"/>
        <v>0.2</v>
      </c>
    </row>
    <row r="7432" spans="1:51" x14ac:dyDescent="0.35">
      <c r="A7432">
        <v>2003</v>
      </c>
      <c r="B7432">
        <v>11</v>
      </c>
      <c r="C7432">
        <v>6</v>
      </c>
      <c r="D7432">
        <v>12</v>
      </c>
      <c r="E7432">
        <v>7428</v>
      </c>
      <c r="F7432" s="112">
        <v>11.6</v>
      </c>
      <c r="G7432">
        <f>F7432+Input!$B$73</f>
        <v>11.6</v>
      </c>
      <c r="H7432" s="39">
        <f t="shared" si="1878"/>
        <v>10.075000000000001</v>
      </c>
      <c r="I7432" s="39">
        <f t="shared" si="1875"/>
        <v>9.8584429824561397</v>
      </c>
      <c r="J7432" s="39">
        <f>Input!$B$105</f>
        <v>15</v>
      </c>
      <c r="K7432" s="66">
        <v>68</v>
      </c>
      <c r="L7432" s="66">
        <v>68</v>
      </c>
      <c r="M7432" s="19">
        <v>629.19699249102894</v>
      </c>
      <c r="N7432" s="19">
        <v>103.69839172983146</v>
      </c>
      <c r="O7432" s="19">
        <v>21.738582404831359</v>
      </c>
      <c r="P7432" s="19">
        <v>174.05038921686656</v>
      </c>
      <c r="Q7432" s="19">
        <v>0</v>
      </c>
      <c r="R7432" s="67">
        <v>0</v>
      </c>
      <c r="S7432" s="67">
        <v>214.2859579856333</v>
      </c>
      <c r="T7432" s="67">
        <v>542.37489509320437</v>
      </c>
      <c r="U7432" s="67">
        <v>552.74797454586098</v>
      </c>
      <c r="V7432" s="67">
        <v>239.32878708381054</v>
      </c>
      <c r="W7432" s="67">
        <v>0</v>
      </c>
      <c r="X7432" s="67">
        <v>0</v>
      </c>
      <c r="Y7432" s="68">
        <v>224.30160827016854</v>
      </c>
      <c r="Z7432" s="69">
        <v>72.578581469385014</v>
      </c>
      <c r="AA7432" s="67">
        <v>72.578581469385014</v>
      </c>
      <c r="AB7432" s="67">
        <v>107.41634899486762</v>
      </c>
      <c r="AC7432" s="67">
        <v>160.75575688739298</v>
      </c>
      <c r="AD7432" s="67">
        <v>162.44217131180073</v>
      </c>
      <c r="AE7432" s="67">
        <v>111.4877135700545</v>
      </c>
      <c r="AF7432" s="67">
        <v>72.578581469385014</v>
      </c>
      <c r="AG7432" s="67">
        <v>72.578581469385014</v>
      </c>
      <c r="AH7432" s="67">
        <v>103.69839172983146</v>
      </c>
      <c r="AI7432" s="69">
        <f t="shared" si="1874"/>
        <v>72.578581469385014</v>
      </c>
      <c r="AJ7432" s="67">
        <f t="shared" si="1874"/>
        <v>72.578581469385014</v>
      </c>
      <c r="AK7432" s="67">
        <f t="shared" si="1874"/>
        <v>321.70230698050091</v>
      </c>
      <c r="AL7432" s="67">
        <f t="shared" si="1873"/>
        <v>703.13065198059735</v>
      </c>
      <c r="AM7432" s="67">
        <f t="shared" si="1873"/>
        <v>715.19014585766172</v>
      </c>
      <c r="AN7432" s="67">
        <f t="shared" si="1873"/>
        <v>350.81650065386503</v>
      </c>
      <c r="AO7432" s="67">
        <f t="shared" si="1870"/>
        <v>72.578581469385014</v>
      </c>
      <c r="AP7432" s="67">
        <f t="shared" si="1870"/>
        <v>72.578581469385014</v>
      </c>
      <c r="AQ7432" s="68">
        <f t="shared" si="1870"/>
        <v>328</v>
      </c>
      <c r="AR7432" s="70">
        <f t="shared" si="1879"/>
        <v>0.2</v>
      </c>
      <c r="AS7432" s="71">
        <f t="shared" si="1880"/>
        <v>0.2</v>
      </c>
      <c r="AT7432" s="71">
        <f t="shared" si="1881"/>
        <v>1</v>
      </c>
      <c r="AU7432" s="71">
        <f t="shared" si="1882"/>
        <v>0.2</v>
      </c>
      <c r="AV7432" s="71">
        <f t="shared" si="1877"/>
        <v>0.2</v>
      </c>
      <c r="AW7432" s="71">
        <f t="shared" si="1877"/>
        <v>0.2</v>
      </c>
      <c r="AX7432" s="71">
        <f t="shared" si="1877"/>
        <v>1</v>
      </c>
      <c r="AY7432" s="71">
        <f t="shared" si="1876"/>
        <v>0.2</v>
      </c>
    </row>
    <row r="7433" spans="1:51" x14ac:dyDescent="0.35">
      <c r="A7433">
        <v>2003</v>
      </c>
      <c r="B7433">
        <v>11</v>
      </c>
      <c r="C7433">
        <v>6</v>
      </c>
      <c r="D7433">
        <v>13</v>
      </c>
      <c r="E7433">
        <v>7429</v>
      </c>
      <c r="F7433" s="112">
        <v>13.5</v>
      </c>
      <c r="G7433">
        <f>F7433+Input!$B$73</f>
        <v>13.5</v>
      </c>
      <c r="H7433" s="39">
        <f t="shared" si="1878"/>
        <v>10.075000000000001</v>
      </c>
      <c r="I7433" s="39">
        <f t="shared" si="1875"/>
        <v>9.8584429824561397</v>
      </c>
      <c r="J7433" s="39">
        <f>Input!$B$105</f>
        <v>15</v>
      </c>
      <c r="K7433" s="66">
        <v>61</v>
      </c>
      <c r="L7433" s="66">
        <v>61</v>
      </c>
      <c r="M7433" s="19">
        <v>686.05744165113708</v>
      </c>
      <c r="N7433" s="19">
        <v>97.908198393221667</v>
      </c>
      <c r="O7433" s="19">
        <v>21.448125336130904</v>
      </c>
      <c r="P7433" s="19">
        <v>189.55927218989646</v>
      </c>
      <c r="Q7433" s="19">
        <v>0</v>
      </c>
      <c r="R7433" s="67">
        <v>0</v>
      </c>
      <c r="S7433" s="67">
        <v>66.055171937302845</v>
      </c>
      <c r="T7433" s="67">
        <v>494.89685607969011</v>
      </c>
      <c r="U7433" s="67">
        <v>633.83467390640067</v>
      </c>
      <c r="V7433" s="67">
        <v>401.48073606106982</v>
      </c>
      <c r="W7433" s="67">
        <v>0</v>
      </c>
      <c r="X7433" s="67">
        <v>0</v>
      </c>
      <c r="Y7433" s="68">
        <v>255.09180160677835</v>
      </c>
      <c r="Z7433" s="69">
        <v>73.618996646899376</v>
      </c>
      <c r="AA7433" s="67">
        <v>73.618996646899376</v>
      </c>
      <c r="AB7433" s="67">
        <v>83.168971056302723</v>
      </c>
      <c r="AC7433" s="67">
        <v>145.16906868881603</v>
      </c>
      <c r="AD7433" s="67">
        <v>165.25610450794653</v>
      </c>
      <c r="AE7433" s="67">
        <v>131.66336535872185</v>
      </c>
      <c r="AF7433" s="67">
        <v>73.618996646899376</v>
      </c>
      <c r="AG7433" s="67">
        <v>73.618996646899376</v>
      </c>
      <c r="AH7433" s="67">
        <v>97.908198393221667</v>
      </c>
      <c r="AI7433" s="69">
        <f t="shared" si="1874"/>
        <v>73.618996646899376</v>
      </c>
      <c r="AJ7433" s="67">
        <f t="shared" si="1874"/>
        <v>73.618996646899376</v>
      </c>
      <c r="AK7433" s="67">
        <f t="shared" si="1874"/>
        <v>149.22414299360557</v>
      </c>
      <c r="AL7433" s="67">
        <f t="shared" si="1873"/>
        <v>640.06592476850619</v>
      </c>
      <c r="AM7433" s="67">
        <f t="shared" si="1873"/>
        <v>799.09077841434714</v>
      </c>
      <c r="AN7433" s="67">
        <f t="shared" si="1873"/>
        <v>533.1441014197917</v>
      </c>
      <c r="AO7433" s="67">
        <f t="shared" si="1870"/>
        <v>73.618996646899376</v>
      </c>
      <c r="AP7433" s="67">
        <f t="shared" si="1870"/>
        <v>73.618996646899376</v>
      </c>
      <c r="AQ7433" s="68">
        <f t="shared" si="1870"/>
        <v>353</v>
      </c>
      <c r="AR7433" s="70">
        <f t="shared" si="1879"/>
        <v>0.2</v>
      </c>
      <c r="AS7433" s="71">
        <f t="shared" si="1880"/>
        <v>0.2</v>
      </c>
      <c r="AT7433" s="71">
        <f t="shared" si="1881"/>
        <v>1</v>
      </c>
      <c r="AU7433" s="71">
        <f t="shared" si="1882"/>
        <v>0.2</v>
      </c>
      <c r="AV7433" s="71">
        <f t="shared" ref="AV7433:AX7452" si="1883">AV7265</f>
        <v>0.2</v>
      </c>
      <c r="AW7433" s="71">
        <f t="shared" si="1883"/>
        <v>0.2</v>
      </c>
      <c r="AX7433" s="71">
        <f t="shared" si="1883"/>
        <v>1</v>
      </c>
      <c r="AY7433" s="71">
        <f t="shared" si="1876"/>
        <v>0.2</v>
      </c>
    </row>
    <row r="7434" spans="1:51" x14ac:dyDescent="0.35">
      <c r="A7434">
        <v>2003</v>
      </c>
      <c r="B7434">
        <v>11</v>
      </c>
      <c r="C7434">
        <v>6</v>
      </c>
      <c r="D7434">
        <v>14</v>
      </c>
      <c r="E7434">
        <v>7430</v>
      </c>
      <c r="F7434" s="112">
        <v>13.6</v>
      </c>
      <c r="G7434">
        <f>F7434+Input!$B$73</f>
        <v>13.6</v>
      </c>
      <c r="H7434" s="39">
        <f t="shared" si="1878"/>
        <v>10.075000000000001</v>
      </c>
      <c r="I7434" s="39">
        <f t="shared" si="1875"/>
        <v>9.8584429824561397</v>
      </c>
      <c r="J7434" s="39">
        <f>Input!$B$105</f>
        <v>15</v>
      </c>
      <c r="K7434" s="66">
        <v>60</v>
      </c>
      <c r="L7434" s="66">
        <v>60</v>
      </c>
      <c r="M7434" s="19">
        <v>644.32513441193601</v>
      </c>
      <c r="N7434" s="19">
        <v>98.388433382446635</v>
      </c>
      <c r="O7434" s="19">
        <v>18.736925800906029</v>
      </c>
      <c r="P7434" s="19">
        <v>204.64421405644416</v>
      </c>
      <c r="Q7434" s="19">
        <v>0</v>
      </c>
      <c r="R7434" s="67">
        <v>0</v>
      </c>
      <c r="S7434" s="67">
        <v>0</v>
      </c>
      <c r="T7434" s="67">
        <v>347.74519852745044</v>
      </c>
      <c r="U7434" s="67">
        <v>591.37767778211105</v>
      </c>
      <c r="V7434" s="67">
        <v>488.58913387671731</v>
      </c>
      <c r="W7434" s="67">
        <v>99.591701774466287</v>
      </c>
      <c r="X7434" s="67">
        <v>0</v>
      </c>
      <c r="Y7434" s="68">
        <v>223.61156661755336</v>
      </c>
      <c r="Z7434" s="69">
        <v>70.643581597259512</v>
      </c>
      <c r="AA7434" s="67">
        <v>70.643581597259512</v>
      </c>
      <c r="AB7434" s="67">
        <v>70.643581597259512</v>
      </c>
      <c r="AC7434" s="67">
        <v>124.39549205467634</v>
      </c>
      <c r="AD7434" s="67">
        <v>162.05441952475965</v>
      </c>
      <c r="AE7434" s="67">
        <v>146.1661178848023</v>
      </c>
      <c r="AF7434" s="67">
        <v>86.037738752416601</v>
      </c>
      <c r="AG7434" s="67">
        <v>70.643581597259512</v>
      </c>
      <c r="AH7434" s="67">
        <v>98.388433382446635</v>
      </c>
      <c r="AI7434" s="69">
        <f t="shared" si="1874"/>
        <v>70.643581597259512</v>
      </c>
      <c r="AJ7434" s="67">
        <f t="shared" si="1874"/>
        <v>70.643581597259512</v>
      </c>
      <c r="AK7434" s="67">
        <f t="shared" si="1874"/>
        <v>70.643581597259512</v>
      </c>
      <c r="AL7434" s="67">
        <f t="shared" si="1873"/>
        <v>472.14069058212681</v>
      </c>
      <c r="AM7434" s="67">
        <f t="shared" si="1873"/>
        <v>753.43209730687067</v>
      </c>
      <c r="AN7434" s="67">
        <f t="shared" si="1873"/>
        <v>634.75525176151962</v>
      </c>
      <c r="AO7434" s="67">
        <f t="shared" si="1870"/>
        <v>185.62944052688289</v>
      </c>
      <c r="AP7434" s="67">
        <f t="shared" si="1870"/>
        <v>70.643581597259512</v>
      </c>
      <c r="AQ7434" s="68">
        <f t="shared" si="1870"/>
        <v>322</v>
      </c>
      <c r="AR7434" s="70">
        <f t="shared" si="1879"/>
        <v>0.2</v>
      </c>
      <c r="AS7434" s="71">
        <f t="shared" si="1880"/>
        <v>0.2</v>
      </c>
      <c r="AT7434" s="71">
        <f t="shared" si="1881"/>
        <v>1</v>
      </c>
      <c r="AU7434" s="71">
        <f t="shared" si="1882"/>
        <v>0.2</v>
      </c>
      <c r="AV7434" s="71">
        <f t="shared" si="1883"/>
        <v>0.2</v>
      </c>
      <c r="AW7434" s="71">
        <f t="shared" si="1883"/>
        <v>0.2</v>
      </c>
      <c r="AX7434" s="71">
        <f t="shared" si="1883"/>
        <v>1</v>
      </c>
      <c r="AY7434" s="71">
        <f t="shared" si="1876"/>
        <v>0.2</v>
      </c>
    </row>
    <row r="7435" spans="1:51" x14ac:dyDescent="0.35">
      <c r="A7435">
        <v>2003</v>
      </c>
      <c r="B7435">
        <v>11</v>
      </c>
      <c r="C7435">
        <v>6</v>
      </c>
      <c r="D7435">
        <v>15</v>
      </c>
      <c r="E7435">
        <v>7431</v>
      </c>
      <c r="F7435" s="112">
        <v>13.8</v>
      </c>
      <c r="G7435">
        <f>F7435+Input!$B$73</f>
        <v>13.8</v>
      </c>
      <c r="H7435" s="39">
        <f t="shared" si="1878"/>
        <v>10.075000000000001</v>
      </c>
      <c r="I7435" s="39">
        <f t="shared" si="1875"/>
        <v>9.8584429824561397</v>
      </c>
      <c r="J7435" s="39">
        <f>Input!$B$105</f>
        <v>15</v>
      </c>
      <c r="K7435" s="66">
        <v>59</v>
      </c>
      <c r="L7435" s="66">
        <v>59</v>
      </c>
      <c r="M7435" s="19">
        <v>552.05484726211944</v>
      </c>
      <c r="N7435" s="19">
        <v>93.294325392833215</v>
      </c>
      <c r="O7435" s="19">
        <v>13.892123614623616</v>
      </c>
      <c r="P7435" s="19">
        <v>218.80105297516201</v>
      </c>
      <c r="Q7435" s="19">
        <v>0</v>
      </c>
      <c r="R7435" s="67">
        <v>0</v>
      </c>
      <c r="S7435" s="67">
        <v>0</v>
      </c>
      <c r="T7435" s="67">
        <v>181.85453101218255</v>
      </c>
      <c r="U7435" s="67">
        <v>475.1785971071655</v>
      </c>
      <c r="V7435" s="67">
        <v>490.14948556619169</v>
      </c>
      <c r="W7435" s="67">
        <v>217.99745297073838</v>
      </c>
      <c r="X7435" s="67">
        <v>0</v>
      </c>
      <c r="Y7435" s="68">
        <v>156.70567460716677</v>
      </c>
      <c r="Z7435" s="69">
        <v>61.532797121839081</v>
      </c>
      <c r="AA7435" s="67">
        <v>61.532797121839081</v>
      </c>
      <c r="AB7435" s="67">
        <v>61.532797121839081</v>
      </c>
      <c r="AC7435" s="67">
        <v>93.954639015457303</v>
      </c>
      <c r="AD7435" s="67">
        <v>146.24976986313288</v>
      </c>
      <c r="AE7435" s="67">
        <v>148.91884704215036</v>
      </c>
      <c r="AF7435" s="67">
        <v>100.3983613400618</v>
      </c>
      <c r="AG7435" s="67">
        <v>61.532797121839081</v>
      </c>
      <c r="AH7435" s="67">
        <v>93.294325392833215</v>
      </c>
      <c r="AI7435" s="69">
        <f t="shared" si="1874"/>
        <v>61.532797121839081</v>
      </c>
      <c r="AJ7435" s="67">
        <f t="shared" si="1874"/>
        <v>61.532797121839081</v>
      </c>
      <c r="AK7435" s="67">
        <f t="shared" si="1874"/>
        <v>61.532797121839081</v>
      </c>
      <c r="AL7435" s="67">
        <f t="shared" si="1873"/>
        <v>275.80917002763988</v>
      </c>
      <c r="AM7435" s="67">
        <f t="shared" si="1873"/>
        <v>621.42836697029838</v>
      </c>
      <c r="AN7435" s="67">
        <f t="shared" si="1873"/>
        <v>639.06833260834208</v>
      </c>
      <c r="AO7435" s="67">
        <f t="shared" si="1870"/>
        <v>318.39581431080018</v>
      </c>
      <c r="AP7435" s="67">
        <f t="shared" si="1870"/>
        <v>61.532797121839081</v>
      </c>
      <c r="AQ7435" s="68">
        <f t="shared" si="1870"/>
        <v>250</v>
      </c>
      <c r="AR7435" s="70">
        <f t="shared" si="1879"/>
        <v>0.2</v>
      </c>
      <c r="AS7435" s="71">
        <f t="shared" si="1880"/>
        <v>0.2</v>
      </c>
      <c r="AT7435" s="71">
        <f t="shared" si="1881"/>
        <v>1</v>
      </c>
      <c r="AU7435" s="71">
        <f t="shared" si="1882"/>
        <v>0.2</v>
      </c>
      <c r="AV7435" s="71">
        <f t="shared" si="1883"/>
        <v>0.2</v>
      </c>
      <c r="AW7435" s="71">
        <f t="shared" si="1883"/>
        <v>0.2</v>
      </c>
      <c r="AX7435" s="71">
        <f t="shared" si="1883"/>
        <v>1</v>
      </c>
      <c r="AY7435" s="71">
        <f t="shared" si="1876"/>
        <v>0.2</v>
      </c>
    </row>
    <row r="7436" spans="1:51" x14ac:dyDescent="0.35">
      <c r="A7436">
        <v>2003</v>
      </c>
      <c r="B7436">
        <v>11</v>
      </c>
      <c r="C7436">
        <v>6</v>
      </c>
      <c r="D7436">
        <v>16</v>
      </c>
      <c r="E7436">
        <v>7432</v>
      </c>
      <c r="F7436" s="112">
        <v>12.9</v>
      </c>
      <c r="G7436">
        <f>F7436+Input!$B$73</f>
        <v>12.9</v>
      </c>
      <c r="H7436" s="39">
        <f t="shared" si="1878"/>
        <v>10.075000000000001</v>
      </c>
      <c r="I7436" s="39">
        <f t="shared" si="1875"/>
        <v>9.8584429824561397</v>
      </c>
      <c r="J7436" s="39">
        <f>Input!$B$105</f>
        <v>15</v>
      </c>
      <c r="K7436" s="66">
        <v>64</v>
      </c>
      <c r="L7436" s="66">
        <v>64</v>
      </c>
      <c r="M7436" s="19">
        <v>333.39207208118148</v>
      </c>
      <c r="N7436" s="19">
        <v>79.797441313499178</v>
      </c>
      <c r="O7436" s="19">
        <v>7.3425468974337376</v>
      </c>
      <c r="P7436" s="19">
        <v>231.87743058436013</v>
      </c>
      <c r="Q7436" s="19">
        <v>0</v>
      </c>
      <c r="R7436" s="67">
        <v>0</v>
      </c>
      <c r="S7436" s="67">
        <v>0</v>
      </c>
      <c r="T7436" s="67">
        <v>34.947018534026277</v>
      </c>
      <c r="U7436" s="67">
        <v>252.2213569856207</v>
      </c>
      <c r="V7436" s="67">
        <v>321.74784523518457</v>
      </c>
      <c r="W7436" s="67">
        <v>202.79880941029691</v>
      </c>
      <c r="X7436" s="67">
        <v>0</v>
      </c>
      <c r="Y7436" s="68">
        <v>62.202558686500822</v>
      </c>
      <c r="Z7436" s="69">
        <v>46.430882133197983</v>
      </c>
      <c r="AA7436" s="67">
        <v>46.430882133197983</v>
      </c>
      <c r="AB7436" s="67">
        <v>46.430882133197983</v>
      </c>
      <c r="AC7436" s="67">
        <v>56.633107017828053</v>
      </c>
      <c r="AD7436" s="67">
        <v>120.06288602412914</v>
      </c>
      <c r="AE7436" s="67">
        <v>140.36003577583125</v>
      </c>
      <c r="AF7436" s="67">
        <v>105.63476122590502</v>
      </c>
      <c r="AG7436" s="67">
        <v>46.430882133197983</v>
      </c>
      <c r="AH7436" s="67">
        <v>79.797441313499178</v>
      </c>
      <c r="AI7436" s="69">
        <f t="shared" si="1874"/>
        <v>46.430882133197983</v>
      </c>
      <c r="AJ7436" s="67">
        <f t="shared" si="1874"/>
        <v>46.430882133197983</v>
      </c>
      <c r="AK7436" s="67">
        <f t="shared" si="1874"/>
        <v>46.430882133197983</v>
      </c>
      <c r="AL7436" s="67">
        <f t="shared" si="1873"/>
        <v>91.580125551854337</v>
      </c>
      <c r="AM7436" s="67">
        <f t="shared" si="1873"/>
        <v>372.28424300974984</v>
      </c>
      <c r="AN7436" s="67">
        <f t="shared" si="1873"/>
        <v>462.10788101101582</v>
      </c>
      <c r="AO7436" s="67">
        <f t="shared" si="1870"/>
        <v>308.43357063620192</v>
      </c>
      <c r="AP7436" s="67">
        <f t="shared" si="1870"/>
        <v>46.430882133197983</v>
      </c>
      <c r="AQ7436" s="68">
        <f t="shared" si="1870"/>
        <v>142</v>
      </c>
      <c r="AR7436" s="70">
        <f t="shared" si="1879"/>
        <v>0.2</v>
      </c>
      <c r="AS7436" s="71">
        <f t="shared" si="1880"/>
        <v>0.2</v>
      </c>
      <c r="AT7436" s="71">
        <f t="shared" si="1881"/>
        <v>1</v>
      </c>
      <c r="AU7436" s="71">
        <f t="shared" si="1882"/>
        <v>0.2</v>
      </c>
      <c r="AV7436" s="71">
        <f t="shared" si="1883"/>
        <v>0.2</v>
      </c>
      <c r="AW7436" s="71">
        <f t="shared" si="1883"/>
        <v>0.2</v>
      </c>
      <c r="AX7436" s="71">
        <f t="shared" si="1883"/>
        <v>1</v>
      </c>
      <c r="AY7436" s="71">
        <f t="shared" si="1876"/>
        <v>0.2</v>
      </c>
    </row>
    <row r="7437" spans="1:51" x14ac:dyDescent="0.35">
      <c r="A7437">
        <v>2003</v>
      </c>
      <c r="B7437">
        <v>11</v>
      </c>
      <c r="C7437">
        <v>6</v>
      </c>
      <c r="D7437">
        <v>17</v>
      </c>
      <c r="E7437">
        <v>7433</v>
      </c>
      <c r="F7437" s="112">
        <v>8</v>
      </c>
      <c r="G7437">
        <f>F7437+Input!$B$73</f>
        <v>8</v>
      </c>
      <c r="H7437" s="39">
        <f t="shared" si="1878"/>
        <v>10.075000000000001</v>
      </c>
      <c r="I7437" s="39">
        <f t="shared" si="1875"/>
        <v>9.8584429824561397</v>
      </c>
      <c r="J7437" s="39">
        <f>Input!$B$105</f>
        <v>15</v>
      </c>
      <c r="K7437" s="66">
        <v>84</v>
      </c>
      <c r="L7437" s="66">
        <v>84</v>
      </c>
      <c r="M7437" s="19">
        <v>31.898865052732734</v>
      </c>
      <c r="N7437" s="19">
        <v>26.027635330053446</v>
      </c>
      <c r="O7437" s="19">
        <v>-0.45862234175807531</v>
      </c>
      <c r="P7437" s="19">
        <v>244.03336936162316</v>
      </c>
      <c r="Q7437" s="19">
        <v>0</v>
      </c>
      <c r="R7437" s="67">
        <v>0</v>
      </c>
      <c r="S7437" s="67">
        <v>0</v>
      </c>
      <c r="T7437" s="67">
        <v>0</v>
      </c>
      <c r="U7437" s="67">
        <v>19.531147409220004</v>
      </c>
      <c r="V7437" s="67">
        <v>31.409645073661022</v>
      </c>
      <c r="W7437" s="67">
        <v>24.888798643276683</v>
      </c>
      <c r="X7437" s="67">
        <v>3.7884315188339532</v>
      </c>
      <c r="Y7437" s="68">
        <v>1.972364669946554</v>
      </c>
      <c r="Z7437" s="69">
        <v>13.89712927040922</v>
      </c>
      <c r="AA7437" s="67">
        <v>13.89712927040922</v>
      </c>
      <c r="AB7437" s="67">
        <v>13.89712927040922</v>
      </c>
      <c r="AC7437" s="67">
        <v>13.89712927040922</v>
      </c>
      <c r="AD7437" s="67">
        <v>30.244519747945155</v>
      </c>
      <c r="AE7437" s="67">
        <v>40.186712878669695</v>
      </c>
      <c r="AF7437" s="67">
        <v>34.728824480816677</v>
      </c>
      <c r="AG7437" s="67">
        <v>17.068011555929608</v>
      </c>
      <c r="AH7437" s="67">
        <v>26.027635330053446</v>
      </c>
      <c r="AI7437" s="69">
        <f t="shared" si="1874"/>
        <v>13.89712927040922</v>
      </c>
      <c r="AJ7437" s="67">
        <f t="shared" si="1874"/>
        <v>13.89712927040922</v>
      </c>
      <c r="AK7437" s="67">
        <f t="shared" si="1874"/>
        <v>13.89712927040922</v>
      </c>
      <c r="AL7437" s="67">
        <f t="shared" si="1873"/>
        <v>13.89712927040922</v>
      </c>
      <c r="AM7437" s="67">
        <f t="shared" si="1873"/>
        <v>49.775667157165159</v>
      </c>
      <c r="AN7437" s="67">
        <f t="shared" si="1873"/>
        <v>71.59635795233072</v>
      </c>
      <c r="AO7437" s="67">
        <f t="shared" si="1870"/>
        <v>59.617623124093356</v>
      </c>
      <c r="AP7437" s="67">
        <f t="shared" si="1870"/>
        <v>20.856443074763561</v>
      </c>
      <c r="AQ7437" s="68">
        <f t="shared" si="1870"/>
        <v>28</v>
      </c>
      <c r="AR7437" s="70">
        <f t="shared" si="1879"/>
        <v>0.2</v>
      </c>
      <c r="AS7437" s="71">
        <f t="shared" si="1880"/>
        <v>0.2</v>
      </c>
      <c r="AT7437" s="71">
        <f t="shared" si="1881"/>
        <v>1</v>
      </c>
      <c r="AU7437" s="71">
        <f t="shared" si="1882"/>
        <v>0.2</v>
      </c>
      <c r="AV7437" s="71">
        <f t="shared" si="1883"/>
        <v>0.2</v>
      </c>
      <c r="AW7437" s="71">
        <f t="shared" si="1883"/>
        <v>0.2</v>
      </c>
      <c r="AX7437" s="71">
        <f t="shared" si="1883"/>
        <v>1</v>
      </c>
      <c r="AY7437" s="71">
        <f t="shared" si="1876"/>
        <v>0.2</v>
      </c>
    </row>
    <row r="7438" spans="1:51" x14ac:dyDescent="0.35">
      <c r="A7438">
        <v>2003</v>
      </c>
      <c r="B7438">
        <v>11</v>
      </c>
      <c r="C7438">
        <v>6</v>
      </c>
      <c r="D7438">
        <v>18</v>
      </c>
      <c r="E7438">
        <v>7434</v>
      </c>
      <c r="F7438" s="112">
        <v>5.4</v>
      </c>
      <c r="G7438">
        <f>F7438+Input!$B$73</f>
        <v>5.4</v>
      </c>
      <c r="H7438" s="39">
        <f t="shared" si="1878"/>
        <v>10.075000000000001</v>
      </c>
      <c r="I7438" s="39">
        <f t="shared" si="1875"/>
        <v>9.8584429824561397</v>
      </c>
      <c r="J7438" s="39">
        <f>Input!$B$105</f>
        <v>15</v>
      </c>
      <c r="K7438" s="66">
        <v>92</v>
      </c>
      <c r="L7438" s="66">
        <v>92</v>
      </c>
      <c r="M7438" s="19">
        <v>0</v>
      </c>
      <c r="N7438" s="19">
        <v>0</v>
      </c>
      <c r="O7438" s="19">
        <v>-9.0947185503995858</v>
      </c>
      <c r="P7438" s="19">
        <v>255.62958320657353</v>
      </c>
      <c r="Q7438" s="19">
        <v>0</v>
      </c>
      <c r="R7438" s="67">
        <v>0</v>
      </c>
      <c r="S7438" s="67">
        <v>0</v>
      </c>
      <c r="T7438" s="67">
        <v>0</v>
      </c>
      <c r="U7438" s="67">
        <v>0</v>
      </c>
      <c r="V7438" s="67">
        <v>0</v>
      </c>
      <c r="W7438" s="67">
        <v>0</v>
      </c>
      <c r="X7438" s="67">
        <v>0</v>
      </c>
      <c r="Y7438" s="68">
        <v>0</v>
      </c>
      <c r="Z7438" s="69">
        <v>0</v>
      </c>
      <c r="AA7438" s="67">
        <v>0</v>
      </c>
      <c r="AB7438" s="67">
        <v>0</v>
      </c>
      <c r="AC7438" s="67">
        <v>0</v>
      </c>
      <c r="AD7438" s="67">
        <v>0</v>
      </c>
      <c r="AE7438" s="67">
        <v>0</v>
      </c>
      <c r="AF7438" s="67">
        <v>0</v>
      </c>
      <c r="AG7438" s="67">
        <v>0</v>
      </c>
      <c r="AH7438" s="67">
        <v>0</v>
      </c>
      <c r="AI7438" s="69">
        <f t="shared" si="1874"/>
        <v>0</v>
      </c>
      <c r="AJ7438" s="67">
        <f t="shared" si="1874"/>
        <v>0</v>
      </c>
      <c r="AK7438" s="67">
        <f t="shared" si="1874"/>
        <v>0</v>
      </c>
      <c r="AL7438" s="67">
        <f t="shared" si="1873"/>
        <v>0</v>
      </c>
      <c r="AM7438" s="67">
        <f t="shared" si="1873"/>
        <v>0</v>
      </c>
      <c r="AN7438" s="67">
        <f t="shared" si="1873"/>
        <v>0</v>
      </c>
      <c r="AO7438" s="67">
        <f t="shared" si="1870"/>
        <v>0</v>
      </c>
      <c r="AP7438" s="67">
        <f t="shared" si="1870"/>
        <v>0</v>
      </c>
      <c r="AQ7438" s="68">
        <f t="shared" si="1870"/>
        <v>0</v>
      </c>
      <c r="AR7438" s="70">
        <f t="shared" si="1879"/>
        <v>0.5</v>
      </c>
      <c r="AS7438" s="71">
        <f t="shared" si="1880"/>
        <v>0.5</v>
      </c>
      <c r="AT7438" s="71">
        <f t="shared" si="1881"/>
        <v>1</v>
      </c>
      <c r="AU7438" s="71">
        <f t="shared" si="1882"/>
        <v>0.5</v>
      </c>
      <c r="AV7438" s="71">
        <f t="shared" si="1883"/>
        <v>0.5</v>
      </c>
      <c r="AW7438" s="71">
        <f t="shared" si="1883"/>
        <v>0.5</v>
      </c>
      <c r="AX7438" s="71">
        <f t="shared" si="1883"/>
        <v>1</v>
      </c>
      <c r="AY7438" s="71">
        <f t="shared" si="1876"/>
        <v>0.5</v>
      </c>
    </row>
    <row r="7439" spans="1:51" x14ac:dyDescent="0.35">
      <c r="A7439">
        <v>2003</v>
      </c>
      <c r="B7439">
        <v>11</v>
      </c>
      <c r="C7439">
        <v>6</v>
      </c>
      <c r="D7439">
        <v>19</v>
      </c>
      <c r="E7439">
        <v>7435</v>
      </c>
      <c r="F7439" s="112">
        <v>3.6</v>
      </c>
      <c r="G7439">
        <f>F7439+Input!$B$73</f>
        <v>3.6</v>
      </c>
      <c r="H7439" s="39">
        <f t="shared" si="1878"/>
        <v>10.075000000000001</v>
      </c>
      <c r="I7439" s="39">
        <f t="shared" si="1875"/>
        <v>9.8584429824561397</v>
      </c>
      <c r="J7439" s="39">
        <f>Input!$B$105</f>
        <v>15</v>
      </c>
      <c r="K7439" s="66">
        <v>96</v>
      </c>
      <c r="L7439" s="66">
        <v>96</v>
      </c>
      <c r="M7439" s="19">
        <v>0</v>
      </c>
      <c r="N7439" s="19">
        <v>0</v>
      </c>
      <c r="O7439" s="19">
        <v>-18.189470374038276</v>
      </c>
      <c r="P7439" s="19">
        <v>267.15656385421624</v>
      </c>
      <c r="Q7439" s="19">
        <v>0</v>
      </c>
      <c r="R7439" s="67">
        <v>0</v>
      </c>
      <c r="S7439" s="67">
        <v>0</v>
      </c>
      <c r="T7439" s="67">
        <v>0</v>
      </c>
      <c r="U7439" s="67">
        <v>0</v>
      </c>
      <c r="V7439" s="67">
        <v>0</v>
      </c>
      <c r="W7439" s="67">
        <v>0</v>
      </c>
      <c r="X7439" s="67">
        <v>0</v>
      </c>
      <c r="Y7439" s="68">
        <v>0</v>
      </c>
      <c r="Z7439" s="69">
        <v>0</v>
      </c>
      <c r="AA7439" s="67">
        <v>0</v>
      </c>
      <c r="AB7439" s="67">
        <v>0</v>
      </c>
      <c r="AC7439" s="67">
        <v>0</v>
      </c>
      <c r="AD7439" s="67">
        <v>0</v>
      </c>
      <c r="AE7439" s="67">
        <v>0</v>
      </c>
      <c r="AF7439" s="67">
        <v>0</v>
      </c>
      <c r="AG7439" s="67">
        <v>0</v>
      </c>
      <c r="AH7439" s="67">
        <v>0</v>
      </c>
      <c r="AI7439" s="69">
        <f t="shared" si="1874"/>
        <v>0</v>
      </c>
      <c r="AJ7439" s="67">
        <f t="shared" si="1874"/>
        <v>0</v>
      </c>
      <c r="AK7439" s="67">
        <f t="shared" si="1874"/>
        <v>0</v>
      </c>
      <c r="AL7439" s="67">
        <f t="shared" si="1873"/>
        <v>0</v>
      </c>
      <c r="AM7439" s="67">
        <f t="shared" si="1873"/>
        <v>0</v>
      </c>
      <c r="AN7439" s="67">
        <f t="shared" si="1873"/>
        <v>0</v>
      </c>
      <c r="AO7439" s="67">
        <f t="shared" si="1870"/>
        <v>0</v>
      </c>
      <c r="AP7439" s="67">
        <f t="shared" si="1870"/>
        <v>0</v>
      </c>
      <c r="AQ7439" s="68">
        <f t="shared" si="1870"/>
        <v>0</v>
      </c>
      <c r="AR7439" s="70">
        <f t="shared" si="1879"/>
        <v>0.5</v>
      </c>
      <c r="AS7439" s="71">
        <f t="shared" si="1880"/>
        <v>0.5</v>
      </c>
      <c r="AT7439" s="71">
        <f t="shared" si="1881"/>
        <v>1</v>
      </c>
      <c r="AU7439" s="71">
        <f t="shared" si="1882"/>
        <v>0.5</v>
      </c>
      <c r="AV7439" s="71">
        <f t="shared" si="1883"/>
        <v>0.5</v>
      </c>
      <c r="AW7439" s="71">
        <f t="shared" si="1883"/>
        <v>0.5</v>
      </c>
      <c r="AX7439" s="71">
        <f t="shared" si="1883"/>
        <v>1</v>
      </c>
      <c r="AY7439" s="71">
        <f t="shared" si="1876"/>
        <v>0.5</v>
      </c>
    </row>
    <row r="7440" spans="1:51" x14ac:dyDescent="0.35">
      <c r="A7440">
        <v>2003</v>
      </c>
      <c r="B7440">
        <v>11</v>
      </c>
      <c r="C7440">
        <v>6</v>
      </c>
      <c r="D7440">
        <v>20</v>
      </c>
      <c r="E7440">
        <v>7436</v>
      </c>
      <c r="F7440" s="112">
        <v>3.7</v>
      </c>
      <c r="G7440">
        <f>F7440+Input!$B$73</f>
        <v>3.7</v>
      </c>
      <c r="H7440" s="39">
        <f t="shared" si="1878"/>
        <v>10.075000000000001</v>
      </c>
      <c r="I7440" s="39">
        <f t="shared" si="1875"/>
        <v>9.8584429824561397</v>
      </c>
      <c r="J7440" s="39">
        <f>Input!$B$105</f>
        <v>15</v>
      </c>
      <c r="K7440" s="66">
        <v>98</v>
      </c>
      <c r="L7440" s="66">
        <v>98</v>
      </c>
      <c r="M7440" s="19">
        <v>0</v>
      </c>
      <c r="N7440" s="19">
        <v>0</v>
      </c>
      <c r="O7440" s="19">
        <v>-27.373107668847094</v>
      </c>
      <c r="P7440" s="19">
        <v>279.23412930909888</v>
      </c>
      <c r="Q7440" s="19">
        <v>0</v>
      </c>
      <c r="R7440" s="67">
        <v>0</v>
      </c>
      <c r="S7440" s="67">
        <v>0</v>
      </c>
      <c r="T7440" s="67">
        <v>0</v>
      </c>
      <c r="U7440" s="67">
        <v>0</v>
      </c>
      <c r="V7440" s="67">
        <v>0</v>
      </c>
      <c r="W7440" s="67">
        <v>0</v>
      </c>
      <c r="X7440" s="67">
        <v>0</v>
      </c>
      <c r="Y7440" s="68">
        <v>0</v>
      </c>
      <c r="Z7440" s="69">
        <v>0</v>
      </c>
      <c r="AA7440" s="67">
        <v>0</v>
      </c>
      <c r="AB7440" s="67">
        <v>0</v>
      </c>
      <c r="AC7440" s="67">
        <v>0</v>
      </c>
      <c r="AD7440" s="67">
        <v>0</v>
      </c>
      <c r="AE7440" s="67">
        <v>0</v>
      </c>
      <c r="AF7440" s="67">
        <v>0</v>
      </c>
      <c r="AG7440" s="67">
        <v>0</v>
      </c>
      <c r="AH7440" s="67">
        <v>0</v>
      </c>
      <c r="AI7440" s="69">
        <f t="shared" si="1874"/>
        <v>0</v>
      </c>
      <c r="AJ7440" s="67">
        <f t="shared" si="1874"/>
        <v>0</v>
      </c>
      <c r="AK7440" s="67">
        <f t="shared" si="1874"/>
        <v>0</v>
      </c>
      <c r="AL7440" s="67">
        <f t="shared" si="1873"/>
        <v>0</v>
      </c>
      <c r="AM7440" s="67">
        <f t="shared" si="1873"/>
        <v>0</v>
      </c>
      <c r="AN7440" s="67">
        <f t="shared" si="1873"/>
        <v>0</v>
      </c>
      <c r="AO7440" s="67">
        <f t="shared" si="1870"/>
        <v>0</v>
      </c>
      <c r="AP7440" s="67">
        <f t="shared" si="1870"/>
        <v>0</v>
      </c>
      <c r="AQ7440" s="68">
        <f t="shared" si="1870"/>
        <v>0</v>
      </c>
      <c r="AR7440" s="70">
        <f t="shared" si="1879"/>
        <v>0.5</v>
      </c>
      <c r="AS7440" s="71">
        <f t="shared" si="1880"/>
        <v>0.5</v>
      </c>
      <c r="AT7440" s="71">
        <f t="shared" si="1881"/>
        <v>1</v>
      </c>
      <c r="AU7440" s="71">
        <f t="shared" si="1882"/>
        <v>0.5</v>
      </c>
      <c r="AV7440" s="71">
        <f t="shared" si="1883"/>
        <v>0.5</v>
      </c>
      <c r="AW7440" s="71">
        <f t="shared" si="1883"/>
        <v>0.5</v>
      </c>
      <c r="AX7440" s="71">
        <f t="shared" si="1883"/>
        <v>1</v>
      </c>
      <c r="AY7440" s="71">
        <f t="shared" si="1876"/>
        <v>0.5</v>
      </c>
    </row>
    <row r="7441" spans="1:51" x14ac:dyDescent="0.35">
      <c r="A7441">
        <v>2003</v>
      </c>
      <c r="B7441">
        <v>11</v>
      </c>
      <c r="C7441">
        <v>6</v>
      </c>
      <c r="D7441">
        <v>21</v>
      </c>
      <c r="E7441">
        <v>7437</v>
      </c>
      <c r="F7441" s="112">
        <v>4.0999999999999996</v>
      </c>
      <c r="G7441">
        <f>F7441+Input!$B$73</f>
        <v>4.0999999999999996</v>
      </c>
      <c r="H7441" s="39">
        <f t="shared" si="1878"/>
        <v>10.075000000000001</v>
      </c>
      <c r="I7441" s="39">
        <f t="shared" si="1875"/>
        <v>9.8584429824561397</v>
      </c>
      <c r="J7441" s="39">
        <f>Input!$B$105</f>
        <v>15</v>
      </c>
      <c r="K7441" s="66">
        <v>98</v>
      </c>
      <c r="L7441" s="66">
        <v>98</v>
      </c>
      <c r="M7441" s="19">
        <v>0</v>
      </c>
      <c r="N7441" s="19">
        <v>0</v>
      </c>
      <c r="O7441" s="19">
        <v>-36.219118465960143</v>
      </c>
      <c r="P7441" s="19">
        <v>292.66626831262431</v>
      </c>
      <c r="Q7441" s="19">
        <v>0</v>
      </c>
      <c r="R7441" s="67">
        <v>0</v>
      </c>
      <c r="S7441" s="67">
        <v>0</v>
      </c>
      <c r="T7441" s="67">
        <v>0</v>
      </c>
      <c r="U7441" s="67">
        <v>0</v>
      </c>
      <c r="V7441" s="67">
        <v>0</v>
      </c>
      <c r="W7441" s="67">
        <v>0</v>
      </c>
      <c r="X7441" s="67">
        <v>0</v>
      </c>
      <c r="Y7441" s="68">
        <v>0</v>
      </c>
      <c r="Z7441" s="69">
        <v>0</v>
      </c>
      <c r="AA7441" s="67">
        <v>0</v>
      </c>
      <c r="AB7441" s="67">
        <v>0</v>
      </c>
      <c r="AC7441" s="67">
        <v>0</v>
      </c>
      <c r="AD7441" s="67">
        <v>0</v>
      </c>
      <c r="AE7441" s="67">
        <v>0</v>
      </c>
      <c r="AF7441" s="67">
        <v>0</v>
      </c>
      <c r="AG7441" s="67">
        <v>0</v>
      </c>
      <c r="AH7441" s="67">
        <v>0</v>
      </c>
      <c r="AI7441" s="69">
        <f t="shared" si="1874"/>
        <v>0</v>
      </c>
      <c r="AJ7441" s="67">
        <f t="shared" si="1874"/>
        <v>0</v>
      </c>
      <c r="AK7441" s="67">
        <f t="shared" si="1874"/>
        <v>0</v>
      </c>
      <c r="AL7441" s="67">
        <f t="shared" si="1873"/>
        <v>0</v>
      </c>
      <c r="AM7441" s="67">
        <f t="shared" si="1873"/>
        <v>0</v>
      </c>
      <c r="AN7441" s="67">
        <f t="shared" si="1873"/>
        <v>0</v>
      </c>
      <c r="AO7441" s="67">
        <f t="shared" si="1870"/>
        <v>0</v>
      </c>
      <c r="AP7441" s="67">
        <f t="shared" si="1870"/>
        <v>0</v>
      </c>
      <c r="AQ7441" s="68">
        <f t="shared" si="1870"/>
        <v>0</v>
      </c>
      <c r="AR7441" s="70">
        <f t="shared" si="1879"/>
        <v>0.5</v>
      </c>
      <c r="AS7441" s="71">
        <f t="shared" si="1880"/>
        <v>0.5</v>
      </c>
      <c r="AT7441" s="71">
        <f t="shared" si="1881"/>
        <v>1</v>
      </c>
      <c r="AU7441" s="71">
        <f t="shared" si="1882"/>
        <v>0.5</v>
      </c>
      <c r="AV7441" s="71">
        <f t="shared" si="1883"/>
        <v>0.5</v>
      </c>
      <c r="AW7441" s="71">
        <f t="shared" si="1883"/>
        <v>0.5</v>
      </c>
      <c r="AX7441" s="71">
        <f t="shared" si="1883"/>
        <v>1</v>
      </c>
      <c r="AY7441" s="71">
        <f t="shared" si="1876"/>
        <v>0.5</v>
      </c>
    </row>
    <row r="7442" spans="1:51" x14ac:dyDescent="0.35">
      <c r="A7442">
        <v>2003</v>
      </c>
      <c r="B7442">
        <v>11</v>
      </c>
      <c r="C7442">
        <v>6</v>
      </c>
      <c r="D7442">
        <v>22</v>
      </c>
      <c r="E7442">
        <v>7438</v>
      </c>
      <c r="F7442" s="112">
        <v>4.8</v>
      </c>
      <c r="G7442">
        <f>F7442+Input!$B$73</f>
        <v>4.8</v>
      </c>
      <c r="H7442" s="39">
        <f t="shared" si="1878"/>
        <v>10.075000000000001</v>
      </c>
      <c r="I7442" s="39">
        <f t="shared" si="1875"/>
        <v>9.8584429824561397</v>
      </c>
      <c r="J7442" s="39">
        <f>Input!$B$105</f>
        <v>15</v>
      </c>
      <c r="K7442" s="66">
        <v>97</v>
      </c>
      <c r="L7442" s="66">
        <v>97</v>
      </c>
      <c r="M7442" s="19">
        <v>0</v>
      </c>
      <c r="N7442" s="19">
        <v>0</v>
      </c>
      <c r="O7442" s="19">
        <v>-44.147048510944281</v>
      </c>
      <c r="P7442" s="19">
        <v>308.48904558928467</v>
      </c>
      <c r="Q7442" s="19">
        <v>0</v>
      </c>
      <c r="R7442" s="67">
        <v>0</v>
      </c>
      <c r="S7442" s="67">
        <v>0</v>
      </c>
      <c r="T7442" s="67">
        <v>0</v>
      </c>
      <c r="U7442" s="67">
        <v>0</v>
      </c>
      <c r="V7442" s="67">
        <v>0</v>
      </c>
      <c r="W7442" s="67">
        <v>0</v>
      </c>
      <c r="X7442" s="67">
        <v>0</v>
      </c>
      <c r="Y7442" s="68">
        <v>0</v>
      </c>
      <c r="Z7442" s="69">
        <v>0</v>
      </c>
      <c r="AA7442" s="67">
        <v>0</v>
      </c>
      <c r="AB7442" s="67">
        <v>0</v>
      </c>
      <c r="AC7442" s="67">
        <v>0</v>
      </c>
      <c r="AD7442" s="67">
        <v>0</v>
      </c>
      <c r="AE7442" s="67">
        <v>0</v>
      </c>
      <c r="AF7442" s="67">
        <v>0</v>
      </c>
      <c r="AG7442" s="67">
        <v>0</v>
      </c>
      <c r="AH7442" s="67">
        <v>0</v>
      </c>
      <c r="AI7442" s="69">
        <f t="shared" si="1874"/>
        <v>0</v>
      </c>
      <c r="AJ7442" s="67">
        <f t="shared" si="1874"/>
        <v>0</v>
      </c>
      <c r="AK7442" s="67">
        <f t="shared" si="1874"/>
        <v>0</v>
      </c>
      <c r="AL7442" s="67">
        <f t="shared" si="1873"/>
        <v>0</v>
      </c>
      <c r="AM7442" s="67">
        <f t="shared" si="1873"/>
        <v>0</v>
      </c>
      <c r="AN7442" s="67">
        <f t="shared" si="1873"/>
        <v>0</v>
      </c>
      <c r="AO7442" s="67">
        <f t="shared" si="1870"/>
        <v>0</v>
      </c>
      <c r="AP7442" s="67">
        <f t="shared" si="1870"/>
        <v>0</v>
      </c>
      <c r="AQ7442" s="68">
        <f t="shared" si="1870"/>
        <v>0</v>
      </c>
      <c r="AR7442" s="70">
        <f t="shared" si="1879"/>
        <v>0.5</v>
      </c>
      <c r="AS7442" s="71">
        <f t="shared" si="1880"/>
        <v>0.5</v>
      </c>
      <c r="AT7442" s="71">
        <f t="shared" si="1881"/>
        <v>1</v>
      </c>
      <c r="AU7442" s="71">
        <f t="shared" si="1882"/>
        <v>0.5</v>
      </c>
      <c r="AV7442" s="71">
        <f t="shared" si="1883"/>
        <v>0.5</v>
      </c>
      <c r="AW7442" s="71">
        <f t="shared" si="1883"/>
        <v>0.5</v>
      </c>
      <c r="AX7442" s="71">
        <f t="shared" si="1883"/>
        <v>1</v>
      </c>
      <c r="AY7442" s="71">
        <f t="shared" si="1876"/>
        <v>0.5</v>
      </c>
    </row>
    <row r="7443" spans="1:51" x14ac:dyDescent="0.35">
      <c r="A7443">
        <v>2003</v>
      </c>
      <c r="B7443">
        <v>11</v>
      </c>
      <c r="C7443">
        <v>6</v>
      </c>
      <c r="D7443">
        <v>23</v>
      </c>
      <c r="E7443">
        <v>7439</v>
      </c>
      <c r="F7443" s="112">
        <v>4.4000000000000004</v>
      </c>
      <c r="G7443">
        <f>F7443+Input!$B$73</f>
        <v>4.4000000000000004</v>
      </c>
      <c r="H7443" s="39">
        <f t="shared" si="1878"/>
        <v>10.075000000000001</v>
      </c>
      <c r="I7443" s="39">
        <f t="shared" si="1875"/>
        <v>9.8584429824561397</v>
      </c>
      <c r="J7443" s="39">
        <f>Input!$B$105</f>
        <v>15</v>
      </c>
      <c r="K7443" s="66">
        <v>96</v>
      </c>
      <c r="L7443" s="66">
        <v>96</v>
      </c>
      <c r="M7443" s="19">
        <v>0</v>
      </c>
      <c r="N7443" s="19">
        <v>0</v>
      </c>
      <c r="O7443" s="19">
        <v>-50.30602783608844</v>
      </c>
      <c r="P7443" s="19">
        <v>327.7756709483026</v>
      </c>
      <c r="Q7443" s="19">
        <v>0</v>
      </c>
      <c r="R7443" s="67">
        <v>0</v>
      </c>
      <c r="S7443" s="67">
        <v>0</v>
      </c>
      <c r="T7443" s="67">
        <v>0</v>
      </c>
      <c r="U7443" s="67">
        <v>0</v>
      </c>
      <c r="V7443" s="67">
        <v>0</v>
      </c>
      <c r="W7443" s="67">
        <v>0</v>
      </c>
      <c r="X7443" s="67">
        <v>0</v>
      </c>
      <c r="Y7443" s="68">
        <v>0</v>
      </c>
      <c r="Z7443" s="69">
        <v>0</v>
      </c>
      <c r="AA7443" s="67">
        <v>0</v>
      </c>
      <c r="AB7443" s="67">
        <v>0</v>
      </c>
      <c r="AC7443" s="67">
        <v>0</v>
      </c>
      <c r="AD7443" s="67">
        <v>0</v>
      </c>
      <c r="AE7443" s="67">
        <v>0</v>
      </c>
      <c r="AF7443" s="67">
        <v>0</v>
      </c>
      <c r="AG7443" s="67">
        <v>0</v>
      </c>
      <c r="AH7443" s="67">
        <v>0</v>
      </c>
      <c r="AI7443" s="69">
        <f t="shared" si="1874"/>
        <v>0</v>
      </c>
      <c r="AJ7443" s="67">
        <f t="shared" si="1874"/>
        <v>0</v>
      </c>
      <c r="AK7443" s="67">
        <f t="shared" si="1874"/>
        <v>0</v>
      </c>
      <c r="AL7443" s="67">
        <f t="shared" si="1873"/>
        <v>0</v>
      </c>
      <c r="AM7443" s="67">
        <f t="shared" si="1873"/>
        <v>0</v>
      </c>
      <c r="AN7443" s="67">
        <f t="shared" si="1873"/>
        <v>0</v>
      </c>
      <c r="AO7443" s="67">
        <f t="shared" si="1870"/>
        <v>0</v>
      </c>
      <c r="AP7443" s="67">
        <f t="shared" si="1870"/>
        <v>0</v>
      </c>
      <c r="AQ7443" s="68">
        <f t="shared" si="1870"/>
        <v>0</v>
      </c>
      <c r="AR7443" s="70">
        <f t="shared" si="1879"/>
        <v>0.5</v>
      </c>
      <c r="AS7443" s="71">
        <f t="shared" si="1880"/>
        <v>0.5</v>
      </c>
      <c r="AT7443" s="71">
        <f t="shared" si="1881"/>
        <v>1</v>
      </c>
      <c r="AU7443" s="71">
        <f t="shared" si="1882"/>
        <v>0.5</v>
      </c>
      <c r="AV7443" s="71">
        <f t="shared" si="1883"/>
        <v>0.5</v>
      </c>
      <c r="AW7443" s="71">
        <f t="shared" si="1883"/>
        <v>0.5</v>
      </c>
      <c r="AX7443" s="71">
        <f t="shared" si="1883"/>
        <v>1</v>
      </c>
      <c r="AY7443" s="71">
        <f t="shared" si="1876"/>
        <v>0.5</v>
      </c>
    </row>
    <row r="7444" spans="1:51" x14ac:dyDescent="0.35">
      <c r="A7444">
        <v>2003</v>
      </c>
      <c r="B7444">
        <v>11</v>
      </c>
      <c r="C7444">
        <v>6</v>
      </c>
      <c r="D7444">
        <v>24</v>
      </c>
      <c r="E7444">
        <v>7440</v>
      </c>
      <c r="F7444" s="112">
        <v>3.5</v>
      </c>
      <c r="G7444">
        <f>F7444+Input!$B$73</f>
        <v>3.5</v>
      </c>
      <c r="H7444" s="39">
        <f>AVERAGE(G7421:G7444)</f>
        <v>7.3624999999999998</v>
      </c>
      <c r="I7444" s="39">
        <f t="shared" si="1875"/>
        <v>9.1595394736842124</v>
      </c>
      <c r="J7444" s="39">
        <f>Input!$B$105</f>
        <v>15</v>
      </c>
      <c r="K7444" s="66">
        <v>94</v>
      </c>
      <c r="L7444" s="66">
        <v>94</v>
      </c>
      <c r="M7444" s="19">
        <v>0</v>
      </c>
      <c r="N7444" s="19">
        <v>0</v>
      </c>
      <c r="O7444" s="19">
        <v>-53.590557797540242</v>
      </c>
      <c r="P7444" s="19">
        <v>350.66458075515163</v>
      </c>
      <c r="Q7444" s="19">
        <v>0</v>
      </c>
      <c r="R7444" s="67">
        <v>0</v>
      </c>
      <c r="S7444" s="67">
        <v>0</v>
      </c>
      <c r="T7444" s="67">
        <v>0</v>
      </c>
      <c r="U7444" s="67">
        <v>0</v>
      </c>
      <c r="V7444" s="67">
        <v>0</v>
      </c>
      <c r="W7444" s="67">
        <v>0</v>
      </c>
      <c r="X7444" s="67">
        <v>0</v>
      </c>
      <c r="Y7444" s="68">
        <v>0</v>
      </c>
      <c r="Z7444" s="69">
        <v>0</v>
      </c>
      <c r="AA7444" s="67">
        <v>0</v>
      </c>
      <c r="AB7444" s="67">
        <v>0</v>
      </c>
      <c r="AC7444" s="67">
        <v>0</v>
      </c>
      <c r="AD7444" s="67">
        <v>0</v>
      </c>
      <c r="AE7444" s="67">
        <v>0</v>
      </c>
      <c r="AF7444" s="67">
        <v>0</v>
      </c>
      <c r="AG7444" s="67">
        <v>0</v>
      </c>
      <c r="AH7444" s="67">
        <v>0</v>
      </c>
      <c r="AI7444" s="69">
        <f t="shared" si="1874"/>
        <v>0</v>
      </c>
      <c r="AJ7444" s="67">
        <f t="shared" si="1874"/>
        <v>0</v>
      </c>
      <c r="AK7444" s="67">
        <f t="shared" si="1874"/>
        <v>0</v>
      </c>
      <c r="AL7444" s="67">
        <f t="shared" si="1873"/>
        <v>0</v>
      </c>
      <c r="AM7444" s="67">
        <f t="shared" si="1873"/>
        <v>0</v>
      </c>
      <c r="AN7444" s="67">
        <f t="shared" si="1873"/>
        <v>0</v>
      </c>
      <c r="AO7444" s="67">
        <f t="shared" si="1873"/>
        <v>0</v>
      </c>
      <c r="AP7444" s="67">
        <f t="shared" si="1873"/>
        <v>0</v>
      </c>
      <c r="AQ7444" s="68">
        <f t="shared" si="1873"/>
        <v>0</v>
      </c>
      <c r="AR7444" s="70">
        <f t="shared" si="1879"/>
        <v>0.5</v>
      </c>
      <c r="AS7444" s="71">
        <f t="shared" si="1880"/>
        <v>0.5</v>
      </c>
      <c r="AT7444" s="71">
        <f t="shared" si="1881"/>
        <v>1</v>
      </c>
      <c r="AU7444" s="71">
        <f t="shared" si="1882"/>
        <v>0.5</v>
      </c>
      <c r="AV7444" s="71">
        <f t="shared" si="1883"/>
        <v>0.5</v>
      </c>
      <c r="AW7444" s="71">
        <f t="shared" si="1883"/>
        <v>0.5</v>
      </c>
      <c r="AX7444" s="71">
        <f t="shared" si="1883"/>
        <v>1</v>
      </c>
      <c r="AY7444" s="71">
        <f t="shared" si="1876"/>
        <v>0.5</v>
      </c>
    </row>
    <row r="7445" spans="1:51" x14ac:dyDescent="0.35">
      <c r="A7445">
        <v>2003</v>
      </c>
      <c r="B7445">
        <v>11</v>
      </c>
      <c r="C7445">
        <v>7</v>
      </c>
      <c r="D7445">
        <v>1</v>
      </c>
      <c r="E7445">
        <v>7441</v>
      </c>
      <c r="F7445" s="112">
        <v>5.4</v>
      </c>
      <c r="G7445">
        <f>F7445+Input!$B$73</f>
        <v>5.4</v>
      </c>
      <c r="H7445" s="39">
        <f>H7444</f>
        <v>7.3624999999999998</v>
      </c>
      <c r="I7445" s="39">
        <f t="shared" si="1875"/>
        <v>9.1595394736842124</v>
      </c>
      <c r="J7445" s="39">
        <f>Input!$B$105</f>
        <v>15</v>
      </c>
      <c r="K7445" s="66">
        <v>90</v>
      </c>
      <c r="L7445" s="66">
        <v>90</v>
      </c>
      <c r="M7445" s="19">
        <v>0</v>
      </c>
      <c r="N7445" s="19">
        <v>0</v>
      </c>
      <c r="O7445" s="19">
        <v>-53.13796617754258</v>
      </c>
      <c r="P7445" s="19">
        <v>14.931235892978748</v>
      </c>
      <c r="Q7445" s="19">
        <v>0</v>
      </c>
      <c r="R7445" s="67">
        <v>0</v>
      </c>
      <c r="S7445" s="67">
        <v>0</v>
      </c>
      <c r="T7445" s="67">
        <v>0</v>
      </c>
      <c r="U7445" s="67">
        <v>0</v>
      </c>
      <c r="V7445" s="67">
        <v>0</v>
      </c>
      <c r="W7445" s="67">
        <v>0</v>
      </c>
      <c r="X7445" s="67">
        <v>0</v>
      </c>
      <c r="Y7445" s="68">
        <v>0</v>
      </c>
      <c r="Z7445" s="69">
        <v>0</v>
      </c>
      <c r="AA7445" s="67">
        <v>0</v>
      </c>
      <c r="AB7445" s="67">
        <v>0</v>
      </c>
      <c r="AC7445" s="67">
        <v>0</v>
      </c>
      <c r="AD7445" s="67">
        <v>0</v>
      </c>
      <c r="AE7445" s="67">
        <v>0</v>
      </c>
      <c r="AF7445" s="67">
        <v>0</v>
      </c>
      <c r="AG7445" s="67">
        <v>0</v>
      </c>
      <c r="AH7445" s="67">
        <v>0</v>
      </c>
      <c r="AI7445" s="69">
        <f t="shared" si="1874"/>
        <v>0</v>
      </c>
      <c r="AJ7445" s="67">
        <f t="shared" si="1874"/>
        <v>0</v>
      </c>
      <c r="AK7445" s="67">
        <f t="shared" si="1874"/>
        <v>0</v>
      </c>
      <c r="AL7445" s="67">
        <f t="shared" si="1873"/>
        <v>0</v>
      </c>
      <c r="AM7445" s="67">
        <f t="shared" si="1873"/>
        <v>0</v>
      </c>
      <c r="AN7445" s="67">
        <f t="shared" si="1873"/>
        <v>0</v>
      </c>
      <c r="AO7445" s="67">
        <f t="shared" si="1873"/>
        <v>0</v>
      </c>
      <c r="AP7445" s="67">
        <f t="shared" si="1873"/>
        <v>0</v>
      </c>
      <c r="AQ7445" s="68">
        <f t="shared" si="1873"/>
        <v>0</v>
      </c>
      <c r="AR7445" s="70">
        <f t="shared" si="1879"/>
        <v>0.5</v>
      </c>
      <c r="AS7445" s="71">
        <f t="shared" si="1880"/>
        <v>0.1</v>
      </c>
      <c r="AT7445" s="71">
        <f t="shared" si="1881"/>
        <v>0.5</v>
      </c>
      <c r="AU7445" s="71">
        <f t="shared" si="1882"/>
        <v>0.5</v>
      </c>
      <c r="AV7445" s="71">
        <f t="shared" si="1883"/>
        <v>0.5</v>
      </c>
      <c r="AW7445" s="71">
        <f t="shared" si="1883"/>
        <v>0.1</v>
      </c>
      <c r="AX7445" s="71">
        <f t="shared" si="1883"/>
        <v>0.5</v>
      </c>
      <c r="AY7445" s="71">
        <f t="shared" si="1876"/>
        <v>0.5</v>
      </c>
    </row>
    <row r="7446" spans="1:51" x14ac:dyDescent="0.35">
      <c r="A7446">
        <v>2003</v>
      </c>
      <c r="B7446">
        <v>11</v>
      </c>
      <c r="C7446">
        <v>7</v>
      </c>
      <c r="D7446">
        <v>2</v>
      </c>
      <c r="E7446">
        <v>7442</v>
      </c>
      <c r="F7446" s="112">
        <v>4.5</v>
      </c>
      <c r="G7446">
        <f>F7446+Input!$B$73</f>
        <v>4.5</v>
      </c>
      <c r="H7446" s="39">
        <f t="shared" ref="H7446:H7467" si="1884">H7445</f>
        <v>7.3624999999999998</v>
      </c>
      <c r="I7446" s="39">
        <f t="shared" si="1875"/>
        <v>9.1595394736842124</v>
      </c>
      <c r="J7446" s="39">
        <f>Input!$B$105</f>
        <v>15</v>
      </c>
      <c r="K7446" s="66">
        <v>92</v>
      </c>
      <c r="L7446" s="66">
        <v>92</v>
      </c>
      <c r="M7446" s="19">
        <v>0</v>
      </c>
      <c r="N7446" s="19">
        <v>0</v>
      </c>
      <c r="O7446" s="19">
        <v>-49.363005946687039</v>
      </c>
      <c r="P7446" s="19">
        <v>37.231805002169665</v>
      </c>
      <c r="Q7446" s="19">
        <v>0</v>
      </c>
      <c r="R7446" s="67">
        <v>0</v>
      </c>
      <c r="S7446" s="67">
        <v>0</v>
      </c>
      <c r="T7446" s="67">
        <v>0</v>
      </c>
      <c r="U7446" s="67">
        <v>0</v>
      </c>
      <c r="V7446" s="67">
        <v>0</v>
      </c>
      <c r="W7446" s="67">
        <v>0</v>
      </c>
      <c r="X7446" s="67">
        <v>0</v>
      </c>
      <c r="Y7446" s="68">
        <v>0</v>
      </c>
      <c r="Z7446" s="69">
        <v>0</v>
      </c>
      <c r="AA7446" s="67">
        <v>0</v>
      </c>
      <c r="AB7446" s="67">
        <v>0</v>
      </c>
      <c r="AC7446" s="67">
        <v>0</v>
      </c>
      <c r="AD7446" s="67">
        <v>0</v>
      </c>
      <c r="AE7446" s="67">
        <v>0</v>
      </c>
      <c r="AF7446" s="67">
        <v>0</v>
      </c>
      <c r="AG7446" s="67">
        <v>0</v>
      </c>
      <c r="AH7446" s="67">
        <v>0</v>
      </c>
      <c r="AI7446" s="69">
        <f t="shared" si="1874"/>
        <v>0</v>
      </c>
      <c r="AJ7446" s="67">
        <f t="shared" si="1874"/>
        <v>0</v>
      </c>
      <c r="AK7446" s="67">
        <f t="shared" si="1874"/>
        <v>0</v>
      </c>
      <c r="AL7446" s="67">
        <f t="shared" si="1873"/>
        <v>0</v>
      </c>
      <c r="AM7446" s="67">
        <f t="shared" si="1873"/>
        <v>0</v>
      </c>
      <c r="AN7446" s="67">
        <f t="shared" si="1873"/>
        <v>0</v>
      </c>
      <c r="AO7446" s="67">
        <f t="shared" si="1873"/>
        <v>0</v>
      </c>
      <c r="AP7446" s="67">
        <f t="shared" si="1873"/>
        <v>0</v>
      </c>
      <c r="AQ7446" s="68">
        <f t="shared" si="1873"/>
        <v>0</v>
      </c>
      <c r="AR7446" s="70">
        <f t="shared" si="1879"/>
        <v>0.5</v>
      </c>
      <c r="AS7446" s="71">
        <f t="shared" si="1880"/>
        <v>0.1</v>
      </c>
      <c r="AT7446" s="71">
        <f t="shared" si="1881"/>
        <v>0.5</v>
      </c>
      <c r="AU7446" s="71">
        <f t="shared" si="1882"/>
        <v>0.5</v>
      </c>
      <c r="AV7446" s="71">
        <f t="shared" si="1883"/>
        <v>0.5</v>
      </c>
      <c r="AW7446" s="71">
        <f t="shared" si="1883"/>
        <v>0.1</v>
      </c>
      <c r="AX7446" s="71">
        <f t="shared" si="1883"/>
        <v>0.5</v>
      </c>
      <c r="AY7446" s="71">
        <f t="shared" si="1876"/>
        <v>0.5</v>
      </c>
    </row>
    <row r="7447" spans="1:51" x14ac:dyDescent="0.35">
      <c r="A7447">
        <v>2003</v>
      </c>
      <c r="B7447">
        <v>11</v>
      </c>
      <c r="C7447">
        <v>7</v>
      </c>
      <c r="D7447">
        <v>3</v>
      </c>
      <c r="E7447">
        <v>7443</v>
      </c>
      <c r="F7447" s="112">
        <v>3.3</v>
      </c>
      <c r="G7447">
        <f>F7447+Input!$B$73</f>
        <v>3.3</v>
      </c>
      <c r="H7447" s="39">
        <f t="shared" si="1884"/>
        <v>7.3624999999999998</v>
      </c>
      <c r="I7447" s="39">
        <f t="shared" si="1875"/>
        <v>9.1595394736842124</v>
      </c>
      <c r="J7447" s="39">
        <f>Input!$B$105</f>
        <v>15</v>
      </c>
      <c r="K7447" s="66">
        <v>93</v>
      </c>
      <c r="L7447" s="66">
        <v>93</v>
      </c>
      <c r="M7447" s="19">
        <v>0</v>
      </c>
      <c r="N7447" s="19">
        <v>0</v>
      </c>
      <c r="O7447" s="19">
        <v>-42.678300755032218</v>
      </c>
      <c r="P7447" s="19">
        <v>55.677872642157304</v>
      </c>
      <c r="Q7447" s="19">
        <v>0</v>
      </c>
      <c r="R7447" s="67">
        <v>0</v>
      </c>
      <c r="S7447" s="67">
        <v>0</v>
      </c>
      <c r="T7447" s="67">
        <v>0</v>
      </c>
      <c r="U7447" s="67">
        <v>0</v>
      </c>
      <c r="V7447" s="67">
        <v>0</v>
      </c>
      <c r="W7447" s="67">
        <v>0</v>
      </c>
      <c r="X7447" s="67">
        <v>0</v>
      </c>
      <c r="Y7447" s="68">
        <v>0</v>
      </c>
      <c r="Z7447" s="69">
        <v>0</v>
      </c>
      <c r="AA7447" s="67">
        <v>0</v>
      </c>
      <c r="AB7447" s="67">
        <v>0</v>
      </c>
      <c r="AC7447" s="67">
        <v>0</v>
      </c>
      <c r="AD7447" s="67">
        <v>0</v>
      </c>
      <c r="AE7447" s="67">
        <v>0</v>
      </c>
      <c r="AF7447" s="67">
        <v>0</v>
      </c>
      <c r="AG7447" s="67">
        <v>0</v>
      </c>
      <c r="AH7447" s="67">
        <v>0</v>
      </c>
      <c r="AI7447" s="69">
        <f t="shared" si="1874"/>
        <v>0</v>
      </c>
      <c r="AJ7447" s="67">
        <f t="shared" si="1874"/>
        <v>0</v>
      </c>
      <c r="AK7447" s="67">
        <f t="shared" si="1874"/>
        <v>0</v>
      </c>
      <c r="AL7447" s="67">
        <f t="shared" si="1873"/>
        <v>0</v>
      </c>
      <c r="AM7447" s="67">
        <f t="shared" si="1873"/>
        <v>0</v>
      </c>
      <c r="AN7447" s="67">
        <f t="shared" si="1873"/>
        <v>0</v>
      </c>
      <c r="AO7447" s="67">
        <f t="shared" si="1873"/>
        <v>0</v>
      </c>
      <c r="AP7447" s="67">
        <f t="shared" si="1873"/>
        <v>0</v>
      </c>
      <c r="AQ7447" s="68">
        <f t="shared" si="1873"/>
        <v>0</v>
      </c>
      <c r="AR7447" s="70">
        <f t="shared" si="1879"/>
        <v>0.5</v>
      </c>
      <c r="AS7447" s="71">
        <f t="shared" si="1880"/>
        <v>0.1</v>
      </c>
      <c r="AT7447" s="71">
        <f t="shared" si="1881"/>
        <v>0.5</v>
      </c>
      <c r="AU7447" s="71">
        <f t="shared" si="1882"/>
        <v>0.5</v>
      </c>
      <c r="AV7447" s="71">
        <f t="shared" si="1883"/>
        <v>0.5</v>
      </c>
      <c r="AW7447" s="71">
        <f t="shared" si="1883"/>
        <v>0.1</v>
      </c>
      <c r="AX7447" s="71">
        <f t="shared" si="1883"/>
        <v>0.5</v>
      </c>
      <c r="AY7447" s="71">
        <f t="shared" si="1876"/>
        <v>0.5</v>
      </c>
    </row>
    <row r="7448" spans="1:51" x14ac:dyDescent="0.35">
      <c r="A7448">
        <v>2003</v>
      </c>
      <c r="B7448">
        <v>11</v>
      </c>
      <c r="C7448">
        <v>7</v>
      </c>
      <c r="D7448">
        <v>4</v>
      </c>
      <c r="E7448">
        <v>7444</v>
      </c>
      <c r="F7448" s="112">
        <v>4.0999999999999996</v>
      </c>
      <c r="G7448">
        <f>F7448+Input!$B$73</f>
        <v>4.0999999999999996</v>
      </c>
      <c r="H7448" s="39">
        <f t="shared" si="1884"/>
        <v>7.3624999999999998</v>
      </c>
      <c r="I7448" s="39">
        <f t="shared" si="1875"/>
        <v>9.1595394736842124</v>
      </c>
      <c r="J7448" s="39">
        <f>Input!$B$105</f>
        <v>15</v>
      </c>
      <c r="K7448" s="66">
        <v>88</v>
      </c>
      <c r="L7448" s="66">
        <v>88</v>
      </c>
      <c r="M7448" s="19">
        <v>0</v>
      </c>
      <c r="N7448" s="19">
        <v>0</v>
      </c>
      <c r="O7448" s="19">
        <v>-34.456931657844258</v>
      </c>
      <c r="P7448" s="19">
        <v>70.846849122841888</v>
      </c>
      <c r="Q7448" s="19">
        <v>0</v>
      </c>
      <c r="R7448" s="67">
        <v>0</v>
      </c>
      <c r="S7448" s="67">
        <v>0</v>
      </c>
      <c r="T7448" s="67">
        <v>0</v>
      </c>
      <c r="U7448" s="67">
        <v>0</v>
      </c>
      <c r="V7448" s="67">
        <v>0</v>
      </c>
      <c r="W7448" s="67">
        <v>0</v>
      </c>
      <c r="X7448" s="67">
        <v>0</v>
      </c>
      <c r="Y7448" s="68">
        <v>0</v>
      </c>
      <c r="Z7448" s="69">
        <v>0</v>
      </c>
      <c r="AA7448" s="67">
        <v>0</v>
      </c>
      <c r="AB7448" s="67">
        <v>0</v>
      </c>
      <c r="AC7448" s="67">
        <v>0</v>
      </c>
      <c r="AD7448" s="67">
        <v>0</v>
      </c>
      <c r="AE7448" s="67">
        <v>0</v>
      </c>
      <c r="AF7448" s="67">
        <v>0</v>
      </c>
      <c r="AG7448" s="67">
        <v>0</v>
      </c>
      <c r="AH7448" s="67">
        <v>0</v>
      </c>
      <c r="AI7448" s="69">
        <f t="shared" si="1874"/>
        <v>0</v>
      </c>
      <c r="AJ7448" s="67">
        <f t="shared" si="1874"/>
        <v>0</v>
      </c>
      <c r="AK7448" s="67">
        <f t="shared" si="1874"/>
        <v>0</v>
      </c>
      <c r="AL7448" s="67">
        <f t="shared" si="1873"/>
        <v>0</v>
      </c>
      <c r="AM7448" s="67">
        <f t="shared" si="1873"/>
        <v>0</v>
      </c>
      <c r="AN7448" s="67">
        <f t="shared" si="1873"/>
        <v>0</v>
      </c>
      <c r="AO7448" s="67">
        <f t="shared" si="1873"/>
        <v>0</v>
      </c>
      <c r="AP7448" s="67">
        <f t="shared" si="1873"/>
        <v>0</v>
      </c>
      <c r="AQ7448" s="68">
        <f t="shared" si="1873"/>
        <v>0</v>
      </c>
      <c r="AR7448" s="70">
        <f t="shared" si="1879"/>
        <v>0.5</v>
      </c>
      <c r="AS7448" s="71">
        <f t="shared" si="1880"/>
        <v>0.1</v>
      </c>
      <c r="AT7448" s="71">
        <f t="shared" si="1881"/>
        <v>0.5</v>
      </c>
      <c r="AU7448" s="71">
        <f t="shared" si="1882"/>
        <v>0.5</v>
      </c>
      <c r="AV7448" s="71">
        <f t="shared" si="1883"/>
        <v>0.5</v>
      </c>
      <c r="AW7448" s="71">
        <f t="shared" si="1883"/>
        <v>0.1</v>
      </c>
      <c r="AX7448" s="71">
        <f t="shared" si="1883"/>
        <v>0.5</v>
      </c>
      <c r="AY7448" s="71">
        <f t="shared" si="1876"/>
        <v>0.5</v>
      </c>
    </row>
    <row r="7449" spans="1:51" x14ac:dyDescent="0.35">
      <c r="A7449">
        <v>2003</v>
      </c>
      <c r="B7449">
        <v>11</v>
      </c>
      <c r="C7449">
        <v>7</v>
      </c>
      <c r="D7449">
        <v>5</v>
      </c>
      <c r="E7449">
        <v>7445</v>
      </c>
      <c r="F7449" s="112">
        <v>3.9</v>
      </c>
      <c r="G7449">
        <f>F7449+Input!$B$73</f>
        <v>3.9</v>
      </c>
      <c r="H7449" s="39">
        <f t="shared" si="1884"/>
        <v>7.3624999999999998</v>
      </c>
      <c r="I7449" s="39">
        <f t="shared" si="1875"/>
        <v>9.1595394736842124</v>
      </c>
      <c r="J7449" s="39">
        <f>Input!$B$105</f>
        <v>15</v>
      </c>
      <c r="K7449" s="66">
        <v>85</v>
      </c>
      <c r="L7449" s="66">
        <v>85</v>
      </c>
      <c r="M7449" s="19">
        <v>0</v>
      </c>
      <c r="N7449" s="19">
        <v>0</v>
      </c>
      <c r="O7449" s="19">
        <v>-25.48063032110176</v>
      </c>
      <c r="P7449" s="19">
        <v>83.871793043018826</v>
      </c>
      <c r="Q7449" s="19">
        <v>0</v>
      </c>
      <c r="R7449" s="67">
        <v>0</v>
      </c>
      <c r="S7449" s="67">
        <v>0</v>
      </c>
      <c r="T7449" s="67">
        <v>0</v>
      </c>
      <c r="U7449" s="67">
        <v>0</v>
      </c>
      <c r="V7449" s="67">
        <v>0</v>
      </c>
      <c r="W7449" s="67">
        <v>0</v>
      </c>
      <c r="X7449" s="67">
        <v>0</v>
      </c>
      <c r="Y7449" s="68">
        <v>0</v>
      </c>
      <c r="Z7449" s="69">
        <v>0</v>
      </c>
      <c r="AA7449" s="67">
        <v>0</v>
      </c>
      <c r="AB7449" s="67">
        <v>0</v>
      </c>
      <c r="AC7449" s="67">
        <v>0</v>
      </c>
      <c r="AD7449" s="67">
        <v>0</v>
      </c>
      <c r="AE7449" s="67">
        <v>0</v>
      </c>
      <c r="AF7449" s="67">
        <v>0</v>
      </c>
      <c r="AG7449" s="67">
        <v>0</v>
      </c>
      <c r="AH7449" s="67">
        <v>0</v>
      </c>
      <c r="AI7449" s="69">
        <f t="shared" si="1874"/>
        <v>0</v>
      </c>
      <c r="AJ7449" s="67">
        <f t="shared" si="1874"/>
        <v>0</v>
      </c>
      <c r="AK7449" s="67">
        <f t="shared" si="1874"/>
        <v>0</v>
      </c>
      <c r="AL7449" s="67">
        <f t="shared" si="1873"/>
        <v>0</v>
      </c>
      <c r="AM7449" s="67">
        <f t="shared" si="1873"/>
        <v>0</v>
      </c>
      <c r="AN7449" s="67">
        <f t="shared" si="1873"/>
        <v>0</v>
      </c>
      <c r="AO7449" s="67">
        <f t="shared" si="1873"/>
        <v>0</v>
      </c>
      <c r="AP7449" s="67">
        <f t="shared" si="1873"/>
        <v>0</v>
      </c>
      <c r="AQ7449" s="68">
        <f t="shared" si="1873"/>
        <v>0</v>
      </c>
      <c r="AR7449" s="70">
        <f t="shared" si="1879"/>
        <v>0.5</v>
      </c>
      <c r="AS7449" s="71">
        <f t="shared" si="1880"/>
        <v>0.1</v>
      </c>
      <c r="AT7449" s="71">
        <f t="shared" si="1881"/>
        <v>0.5</v>
      </c>
      <c r="AU7449" s="71">
        <f t="shared" si="1882"/>
        <v>0.5</v>
      </c>
      <c r="AV7449" s="71">
        <f t="shared" si="1883"/>
        <v>0.5</v>
      </c>
      <c r="AW7449" s="71">
        <f t="shared" si="1883"/>
        <v>0.1</v>
      </c>
      <c r="AX7449" s="71">
        <f t="shared" si="1883"/>
        <v>0.5</v>
      </c>
      <c r="AY7449" s="71">
        <f t="shared" si="1876"/>
        <v>0.5</v>
      </c>
    </row>
    <row r="7450" spans="1:51" x14ac:dyDescent="0.35">
      <c r="A7450">
        <v>2003</v>
      </c>
      <c r="B7450">
        <v>11</v>
      </c>
      <c r="C7450">
        <v>7</v>
      </c>
      <c r="D7450">
        <v>6</v>
      </c>
      <c r="E7450">
        <v>7446</v>
      </c>
      <c r="F7450" s="112">
        <v>3.3</v>
      </c>
      <c r="G7450">
        <f>F7450+Input!$B$73</f>
        <v>3.3</v>
      </c>
      <c r="H7450" s="39">
        <f t="shared" si="1884"/>
        <v>7.3624999999999998</v>
      </c>
      <c r="I7450" s="39">
        <f t="shared" si="1875"/>
        <v>9.1595394736842124</v>
      </c>
      <c r="J7450" s="39">
        <f>Input!$B$105</f>
        <v>15</v>
      </c>
      <c r="K7450" s="66">
        <v>86</v>
      </c>
      <c r="L7450" s="66">
        <v>86</v>
      </c>
      <c r="M7450" s="19">
        <v>0</v>
      </c>
      <c r="N7450" s="19">
        <v>0</v>
      </c>
      <c r="O7450" s="19">
        <v>-16.282821549698369</v>
      </c>
      <c r="P7450" s="19">
        <v>95.745325277586005</v>
      </c>
      <c r="Q7450" s="19">
        <v>0</v>
      </c>
      <c r="R7450" s="67">
        <v>0</v>
      </c>
      <c r="S7450" s="67">
        <v>0</v>
      </c>
      <c r="T7450" s="67">
        <v>0</v>
      </c>
      <c r="U7450" s="67">
        <v>0</v>
      </c>
      <c r="V7450" s="67">
        <v>0</v>
      </c>
      <c r="W7450" s="67">
        <v>0</v>
      </c>
      <c r="X7450" s="67">
        <v>0</v>
      </c>
      <c r="Y7450" s="68">
        <v>0</v>
      </c>
      <c r="Z7450" s="69">
        <v>0</v>
      </c>
      <c r="AA7450" s="67">
        <v>0</v>
      </c>
      <c r="AB7450" s="67">
        <v>0</v>
      </c>
      <c r="AC7450" s="67">
        <v>0</v>
      </c>
      <c r="AD7450" s="67">
        <v>0</v>
      </c>
      <c r="AE7450" s="67">
        <v>0</v>
      </c>
      <c r="AF7450" s="67">
        <v>0</v>
      </c>
      <c r="AG7450" s="67">
        <v>0</v>
      </c>
      <c r="AH7450" s="67">
        <v>0</v>
      </c>
      <c r="AI7450" s="69">
        <f t="shared" si="1874"/>
        <v>0</v>
      </c>
      <c r="AJ7450" s="67">
        <f t="shared" si="1874"/>
        <v>0</v>
      </c>
      <c r="AK7450" s="67">
        <f t="shared" si="1874"/>
        <v>0</v>
      </c>
      <c r="AL7450" s="67">
        <f t="shared" si="1873"/>
        <v>0</v>
      </c>
      <c r="AM7450" s="67">
        <f t="shared" si="1873"/>
        <v>0</v>
      </c>
      <c r="AN7450" s="67">
        <f t="shared" si="1873"/>
        <v>0</v>
      </c>
      <c r="AO7450" s="67">
        <f t="shared" si="1873"/>
        <v>0</v>
      </c>
      <c r="AP7450" s="67">
        <f t="shared" si="1873"/>
        <v>0</v>
      </c>
      <c r="AQ7450" s="68">
        <f t="shared" si="1873"/>
        <v>0</v>
      </c>
      <c r="AR7450" s="70">
        <f t="shared" si="1879"/>
        <v>0.5</v>
      </c>
      <c r="AS7450" s="71">
        <f t="shared" si="1880"/>
        <v>0.1</v>
      </c>
      <c r="AT7450" s="71">
        <f t="shared" si="1881"/>
        <v>0.5</v>
      </c>
      <c r="AU7450" s="71">
        <f t="shared" si="1882"/>
        <v>0.5</v>
      </c>
      <c r="AV7450" s="71">
        <f t="shared" si="1883"/>
        <v>0.5</v>
      </c>
      <c r="AW7450" s="71">
        <f t="shared" si="1883"/>
        <v>0.1</v>
      </c>
      <c r="AX7450" s="71">
        <f t="shared" si="1883"/>
        <v>0.5</v>
      </c>
      <c r="AY7450" s="71">
        <f t="shared" si="1876"/>
        <v>0.5</v>
      </c>
    </row>
    <row r="7451" spans="1:51" x14ac:dyDescent="0.35">
      <c r="A7451">
        <v>2003</v>
      </c>
      <c r="B7451">
        <v>11</v>
      </c>
      <c r="C7451">
        <v>7</v>
      </c>
      <c r="D7451">
        <v>7</v>
      </c>
      <c r="E7451">
        <v>7447</v>
      </c>
      <c r="F7451" s="112">
        <v>2.8</v>
      </c>
      <c r="G7451">
        <f>F7451+Input!$B$73</f>
        <v>2.8</v>
      </c>
      <c r="H7451" s="39">
        <f t="shared" si="1884"/>
        <v>7.3624999999999998</v>
      </c>
      <c r="I7451" s="39">
        <f t="shared" si="1875"/>
        <v>9.1595394736842124</v>
      </c>
      <c r="J7451" s="39">
        <f>Input!$B$105</f>
        <v>15</v>
      </c>
      <c r="K7451" s="66">
        <v>87</v>
      </c>
      <c r="L7451" s="66">
        <v>87</v>
      </c>
      <c r="M7451" s="19">
        <v>0</v>
      </c>
      <c r="N7451" s="19">
        <v>0</v>
      </c>
      <c r="O7451" s="19">
        <v>-7.2683123654539905</v>
      </c>
      <c r="P7451" s="19">
        <v>107.22450385376108</v>
      </c>
      <c r="Q7451" s="19">
        <v>0</v>
      </c>
      <c r="R7451" s="67">
        <v>0</v>
      </c>
      <c r="S7451" s="67">
        <v>0</v>
      </c>
      <c r="T7451" s="67">
        <v>0</v>
      </c>
      <c r="U7451" s="67">
        <v>0</v>
      </c>
      <c r="V7451" s="67">
        <v>0</v>
      </c>
      <c r="W7451" s="67">
        <v>0</v>
      </c>
      <c r="X7451" s="67">
        <v>0</v>
      </c>
      <c r="Y7451" s="68">
        <v>0</v>
      </c>
      <c r="Z7451" s="69">
        <v>0</v>
      </c>
      <c r="AA7451" s="67">
        <v>0</v>
      </c>
      <c r="AB7451" s="67">
        <v>0</v>
      </c>
      <c r="AC7451" s="67">
        <v>0</v>
      </c>
      <c r="AD7451" s="67">
        <v>0</v>
      </c>
      <c r="AE7451" s="67">
        <v>0</v>
      </c>
      <c r="AF7451" s="67">
        <v>0</v>
      </c>
      <c r="AG7451" s="67">
        <v>0</v>
      </c>
      <c r="AH7451" s="67">
        <v>0</v>
      </c>
      <c r="AI7451" s="69">
        <f t="shared" si="1874"/>
        <v>0</v>
      </c>
      <c r="AJ7451" s="67">
        <f t="shared" si="1874"/>
        <v>0</v>
      </c>
      <c r="AK7451" s="67">
        <f t="shared" si="1874"/>
        <v>0</v>
      </c>
      <c r="AL7451" s="67">
        <f t="shared" si="1873"/>
        <v>0</v>
      </c>
      <c r="AM7451" s="67">
        <f t="shared" si="1873"/>
        <v>0</v>
      </c>
      <c r="AN7451" s="67">
        <f t="shared" si="1873"/>
        <v>0</v>
      </c>
      <c r="AO7451" s="67">
        <f t="shared" si="1873"/>
        <v>0</v>
      </c>
      <c r="AP7451" s="67">
        <f t="shared" si="1873"/>
        <v>0</v>
      </c>
      <c r="AQ7451" s="68">
        <f t="shared" si="1873"/>
        <v>0</v>
      </c>
      <c r="AR7451" s="70">
        <f t="shared" si="1879"/>
        <v>0.5</v>
      </c>
      <c r="AS7451" s="71">
        <f t="shared" si="1880"/>
        <v>0.1</v>
      </c>
      <c r="AT7451" s="71">
        <f t="shared" si="1881"/>
        <v>0.5</v>
      </c>
      <c r="AU7451" s="71">
        <f t="shared" si="1882"/>
        <v>0.5</v>
      </c>
      <c r="AV7451" s="71">
        <f t="shared" si="1883"/>
        <v>0.5</v>
      </c>
      <c r="AW7451" s="71">
        <f t="shared" si="1883"/>
        <v>0.1</v>
      </c>
      <c r="AX7451" s="71">
        <f t="shared" si="1883"/>
        <v>0.5</v>
      </c>
      <c r="AY7451" s="71">
        <f t="shared" si="1876"/>
        <v>0.5</v>
      </c>
    </row>
    <row r="7452" spans="1:51" x14ac:dyDescent="0.35">
      <c r="A7452">
        <v>2003</v>
      </c>
      <c r="B7452">
        <v>11</v>
      </c>
      <c r="C7452">
        <v>7</v>
      </c>
      <c r="D7452">
        <v>8</v>
      </c>
      <c r="E7452">
        <v>7448</v>
      </c>
      <c r="F7452" s="112">
        <v>2.5</v>
      </c>
      <c r="G7452">
        <f>F7452+Input!$B$73</f>
        <v>2.5</v>
      </c>
      <c r="H7452" s="39">
        <f t="shared" si="1884"/>
        <v>7.3624999999999998</v>
      </c>
      <c r="I7452" s="39">
        <f t="shared" si="1875"/>
        <v>9.1595394736842124</v>
      </c>
      <c r="J7452" s="39">
        <f>Input!$B$105</f>
        <v>15</v>
      </c>
      <c r="K7452" s="66">
        <v>87</v>
      </c>
      <c r="L7452" s="66">
        <v>87</v>
      </c>
      <c r="M7452" s="19">
        <v>0</v>
      </c>
      <c r="N7452" s="19">
        <v>0</v>
      </c>
      <c r="O7452" s="19">
        <v>1.1974132616012403</v>
      </c>
      <c r="P7452" s="19">
        <v>118.89483002841196</v>
      </c>
      <c r="Q7452" s="19">
        <v>0</v>
      </c>
      <c r="R7452" s="67">
        <v>0</v>
      </c>
      <c r="S7452" s="67">
        <v>0</v>
      </c>
      <c r="T7452" s="67">
        <v>0</v>
      </c>
      <c r="U7452" s="67">
        <v>0</v>
      </c>
      <c r="V7452" s="67">
        <v>0</v>
      </c>
      <c r="W7452" s="67">
        <v>0</v>
      </c>
      <c r="X7452" s="67">
        <v>0</v>
      </c>
      <c r="Y7452" s="68">
        <v>0</v>
      </c>
      <c r="Z7452" s="69">
        <v>0</v>
      </c>
      <c r="AA7452" s="67">
        <v>0</v>
      </c>
      <c r="AB7452" s="67">
        <v>0</v>
      </c>
      <c r="AC7452" s="67">
        <v>0</v>
      </c>
      <c r="AD7452" s="67">
        <v>0</v>
      </c>
      <c r="AE7452" s="67">
        <v>0</v>
      </c>
      <c r="AF7452" s="67">
        <v>0</v>
      </c>
      <c r="AG7452" s="67">
        <v>0</v>
      </c>
      <c r="AH7452" s="67">
        <v>0</v>
      </c>
      <c r="AI7452" s="69">
        <f t="shared" si="1874"/>
        <v>0</v>
      </c>
      <c r="AJ7452" s="67">
        <f t="shared" si="1874"/>
        <v>0</v>
      </c>
      <c r="AK7452" s="67">
        <f t="shared" si="1874"/>
        <v>0</v>
      </c>
      <c r="AL7452" s="67">
        <f t="shared" si="1873"/>
        <v>0</v>
      </c>
      <c r="AM7452" s="67">
        <f t="shared" si="1873"/>
        <v>0</v>
      </c>
      <c r="AN7452" s="67">
        <f t="shared" si="1873"/>
        <v>0</v>
      </c>
      <c r="AO7452" s="67">
        <f t="shared" si="1873"/>
        <v>0</v>
      </c>
      <c r="AP7452" s="67">
        <f t="shared" si="1873"/>
        <v>0</v>
      </c>
      <c r="AQ7452" s="68">
        <f t="shared" si="1873"/>
        <v>0</v>
      </c>
      <c r="AR7452" s="70">
        <f t="shared" si="1879"/>
        <v>0.2</v>
      </c>
      <c r="AS7452" s="71">
        <f t="shared" si="1880"/>
        <v>0.2</v>
      </c>
      <c r="AT7452" s="71">
        <f t="shared" si="1881"/>
        <v>1</v>
      </c>
      <c r="AU7452" s="71">
        <f t="shared" si="1882"/>
        <v>0.2</v>
      </c>
      <c r="AV7452" s="71">
        <f t="shared" si="1883"/>
        <v>0.2</v>
      </c>
      <c r="AW7452" s="71">
        <f t="shared" si="1883"/>
        <v>0.2</v>
      </c>
      <c r="AX7452" s="71">
        <f t="shared" si="1883"/>
        <v>1</v>
      </c>
      <c r="AY7452" s="71">
        <f t="shared" si="1876"/>
        <v>0.2</v>
      </c>
    </row>
    <row r="7453" spans="1:51" x14ac:dyDescent="0.35">
      <c r="A7453">
        <v>2003</v>
      </c>
      <c r="B7453">
        <v>11</v>
      </c>
      <c r="C7453">
        <v>7</v>
      </c>
      <c r="D7453">
        <v>9</v>
      </c>
      <c r="E7453">
        <v>7449</v>
      </c>
      <c r="F7453" s="112">
        <v>3.7</v>
      </c>
      <c r="G7453">
        <f>F7453+Input!$B$73</f>
        <v>3.7</v>
      </c>
      <c r="H7453" s="39">
        <f t="shared" si="1884"/>
        <v>7.3624999999999998</v>
      </c>
      <c r="I7453" s="39">
        <f t="shared" si="1875"/>
        <v>9.1595394736842124</v>
      </c>
      <c r="J7453" s="39">
        <f>Input!$B$105</f>
        <v>15</v>
      </c>
      <c r="K7453" s="66">
        <v>84</v>
      </c>
      <c r="L7453" s="66">
        <v>84</v>
      </c>
      <c r="M7453" s="19">
        <v>119.84101566798624</v>
      </c>
      <c r="N7453" s="19">
        <v>42.332958366397754</v>
      </c>
      <c r="O7453" s="19">
        <v>8.7321233390608217</v>
      </c>
      <c r="P7453" s="19">
        <v>131.21653094857521</v>
      </c>
      <c r="Q7453" s="19">
        <v>0</v>
      </c>
      <c r="R7453" s="67">
        <v>33.236799500893916</v>
      </c>
      <c r="S7453" s="67">
        <v>104.89887171523925</v>
      </c>
      <c r="T7453" s="67">
        <v>115.11260755643291</v>
      </c>
      <c r="U7453" s="67">
        <v>57.894939091199788</v>
      </c>
      <c r="V7453" s="67">
        <v>0</v>
      </c>
      <c r="W7453" s="67">
        <v>0</v>
      </c>
      <c r="X7453" s="67">
        <v>0</v>
      </c>
      <c r="Y7453" s="68">
        <v>10.667041633602246</v>
      </c>
      <c r="Z7453" s="69">
        <v>18.587014100989197</v>
      </c>
      <c r="AA7453" s="67">
        <v>18.587014100989197</v>
      </c>
      <c r="AB7453" s="67">
        <v>18.587014100989197</v>
      </c>
      <c r="AC7453" s="67">
        <v>18.587014100989197</v>
      </c>
      <c r="AD7453" s="67">
        <v>18.587014100989197</v>
      </c>
      <c r="AE7453" s="67">
        <v>18.587014100989197</v>
      </c>
      <c r="AF7453" s="67">
        <v>18.587014100989197</v>
      </c>
      <c r="AG7453" s="67">
        <v>18.587014100989197</v>
      </c>
      <c r="AH7453" s="67">
        <v>42.332958366397754</v>
      </c>
      <c r="AI7453" s="69">
        <f t="shared" si="1874"/>
        <v>18.587014100989197</v>
      </c>
      <c r="AJ7453" s="67">
        <f t="shared" si="1874"/>
        <v>51.823813601883117</v>
      </c>
      <c r="AK7453" s="67">
        <f t="shared" si="1874"/>
        <v>123.48588581622845</v>
      </c>
      <c r="AL7453" s="67">
        <f t="shared" si="1873"/>
        <v>133.69962165742211</v>
      </c>
      <c r="AM7453" s="67">
        <f t="shared" si="1873"/>
        <v>76.481953192188982</v>
      </c>
      <c r="AN7453" s="67">
        <f t="shared" si="1873"/>
        <v>18.587014100989197</v>
      </c>
      <c r="AO7453" s="67">
        <f t="shared" si="1873"/>
        <v>18.587014100989197</v>
      </c>
      <c r="AP7453" s="67">
        <f t="shared" si="1873"/>
        <v>18.587014100989197</v>
      </c>
      <c r="AQ7453" s="68">
        <f t="shared" si="1873"/>
        <v>53</v>
      </c>
      <c r="AR7453" s="70">
        <f t="shared" si="1879"/>
        <v>0.2</v>
      </c>
      <c r="AS7453" s="71">
        <f t="shared" si="1880"/>
        <v>0.2</v>
      </c>
      <c r="AT7453" s="71">
        <f t="shared" si="1881"/>
        <v>1</v>
      </c>
      <c r="AU7453" s="71">
        <f t="shared" si="1882"/>
        <v>0.2</v>
      </c>
      <c r="AV7453" s="71">
        <f t="shared" ref="AV7453:AX7472" si="1885">AV7285</f>
        <v>0.2</v>
      </c>
      <c r="AW7453" s="71">
        <f t="shared" si="1885"/>
        <v>0.2</v>
      </c>
      <c r="AX7453" s="71">
        <f t="shared" si="1885"/>
        <v>1</v>
      </c>
      <c r="AY7453" s="71">
        <f t="shared" si="1876"/>
        <v>0.2</v>
      </c>
    </row>
    <row r="7454" spans="1:51" x14ac:dyDescent="0.35">
      <c r="A7454">
        <v>2003</v>
      </c>
      <c r="B7454">
        <v>11</v>
      </c>
      <c r="C7454">
        <v>7</v>
      </c>
      <c r="D7454">
        <v>10</v>
      </c>
      <c r="E7454">
        <v>7450</v>
      </c>
      <c r="F7454" s="112">
        <v>5.8</v>
      </c>
      <c r="G7454">
        <f>F7454+Input!$B$73</f>
        <v>5.8</v>
      </c>
      <c r="H7454" s="39">
        <f t="shared" si="1884"/>
        <v>7.3624999999999998</v>
      </c>
      <c r="I7454" s="39">
        <f t="shared" si="1875"/>
        <v>9.1595394736842124</v>
      </c>
      <c r="J7454" s="39">
        <f>Input!$B$105</f>
        <v>15</v>
      </c>
      <c r="K7454" s="66">
        <v>77</v>
      </c>
      <c r="L7454" s="66">
        <v>77</v>
      </c>
      <c r="M7454" s="19">
        <v>355.96324286400591</v>
      </c>
      <c r="N7454" s="19">
        <v>87.037288342090235</v>
      </c>
      <c r="O7454" s="19">
        <v>14.91082202759795</v>
      </c>
      <c r="P7454" s="19">
        <v>144.5089857945147</v>
      </c>
      <c r="Q7454" s="19">
        <v>0</v>
      </c>
      <c r="R7454" s="67">
        <v>23.216336941381577</v>
      </c>
      <c r="S7454" s="67">
        <v>264.66071395382886</v>
      </c>
      <c r="T7454" s="67">
        <v>351.07043415946941</v>
      </c>
      <c r="U7454" s="67">
        <v>231.82785538270358</v>
      </c>
      <c r="V7454" s="67">
        <v>0</v>
      </c>
      <c r="W7454" s="67">
        <v>0</v>
      </c>
      <c r="X7454" s="67">
        <v>0</v>
      </c>
      <c r="Y7454" s="68">
        <v>73.962711657909765</v>
      </c>
      <c r="Z7454" s="69">
        <v>48.940123776600814</v>
      </c>
      <c r="AA7454" s="67">
        <v>54.110496782836663</v>
      </c>
      <c r="AB7454" s="67">
        <v>107.88114512260459</v>
      </c>
      <c r="AC7454" s="67">
        <v>127.12494253800558</v>
      </c>
      <c r="AD7454" s="67">
        <v>100.56913349465809</v>
      </c>
      <c r="AE7454" s="67">
        <v>48.940123776600814</v>
      </c>
      <c r="AF7454" s="67">
        <v>48.940123776600814</v>
      </c>
      <c r="AG7454" s="67">
        <v>48.940123776600814</v>
      </c>
      <c r="AH7454" s="67">
        <v>87.037288342090235</v>
      </c>
      <c r="AI7454" s="69">
        <f t="shared" si="1874"/>
        <v>48.940123776600814</v>
      </c>
      <c r="AJ7454" s="67">
        <f t="shared" si="1874"/>
        <v>77.326833724218233</v>
      </c>
      <c r="AK7454" s="67">
        <f t="shared" si="1874"/>
        <v>372.54185907643347</v>
      </c>
      <c r="AL7454" s="67">
        <f t="shared" si="1873"/>
        <v>478.19537669747501</v>
      </c>
      <c r="AM7454" s="67">
        <f t="shared" si="1873"/>
        <v>332.39698887736165</v>
      </c>
      <c r="AN7454" s="67">
        <f t="shared" si="1873"/>
        <v>48.940123776600814</v>
      </c>
      <c r="AO7454" s="67">
        <f t="shared" si="1873"/>
        <v>48.940123776600814</v>
      </c>
      <c r="AP7454" s="67">
        <f t="shared" si="1873"/>
        <v>48.940123776600814</v>
      </c>
      <c r="AQ7454" s="68">
        <f t="shared" si="1873"/>
        <v>161</v>
      </c>
      <c r="AR7454" s="70">
        <f t="shared" si="1879"/>
        <v>0.2</v>
      </c>
      <c r="AS7454" s="71">
        <f t="shared" si="1880"/>
        <v>0.2</v>
      </c>
      <c r="AT7454" s="71">
        <f t="shared" si="1881"/>
        <v>1</v>
      </c>
      <c r="AU7454" s="71">
        <f t="shared" si="1882"/>
        <v>0.2</v>
      </c>
      <c r="AV7454" s="71">
        <f t="shared" si="1885"/>
        <v>0.2</v>
      </c>
      <c r="AW7454" s="71">
        <f t="shared" si="1885"/>
        <v>0.2</v>
      </c>
      <c r="AX7454" s="71">
        <f t="shared" si="1885"/>
        <v>1</v>
      </c>
      <c r="AY7454" s="71">
        <f t="shared" si="1876"/>
        <v>0.2</v>
      </c>
    </row>
    <row r="7455" spans="1:51" x14ac:dyDescent="0.35">
      <c r="A7455">
        <v>2003</v>
      </c>
      <c r="B7455">
        <v>11</v>
      </c>
      <c r="C7455">
        <v>7</v>
      </c>
      <c r="D7455">
        <v>11</v>
      </c>
      <c r="E7455">
        <v>7451</v>
      </c>
      <c r="F7455" s="112">
        <v>7.8</v>
      </c>
      <c r="G7455">
        <f>F7455+Input!$B$73</f>
        <v>7.8</v>
      </c>
      <c r="H7455" s="39">
        <f t="shared" si="1884"/>
        <v>7.3624999999999998</v>
      </c>
      <c r="I7455" s="39">
        <f t="shared" si="1875"/>
        <v>9.1595394736842124</v>
      </c>
      <c r="J7455" s="39">
        <f>Input!$B$105</f>
        <v>15</v>
      </c>
      <c r="K7455" s="66">
        <v>70</v>
      </c>
      <c r="L7455" s="66">
        <v>70</v>
      </c>
      <c r="M7455" s="19">
        <v>565.27180529349266</v>
      </c>
      <c r="N7455" s="19">
        <v>95.899008370840178</v>
      </c>
      <c r="O7455" s="19">
        <v>19.281434307851594</v>
      </c>
      <c r="P7455" s="19">
        <v>158.86687274076522</v>
      </c>
      <c r="Q7455" s="19">
        <v>0</v>
      </c>
      <c r="R7455" s="67">
        <v>0</v>
      </c>
      <c r="S7455" s="67">
        <v>317.13209261044267</v>
      </c>
      <c r="T7455" s="67">
        <v>538.7322203876621</v>
      </c>
      <c r="U7455" s="67">
        <v>444.75031994916026</v>
      </c>
      <c r="V7455" s="67">
        <v>90.239713954213755</v>
      </c>
      <c r="W7455" s="67">
        <v>0</v>
      </c>
      <c r="X7455" s="67">
        <v>0</v>
      </c>
      <c r="Y7455" s="68">
        <v>168.10099162915981</v>
      </c>
      <c r="Z7455" s="69">
        <v>64.193585936123498</v>
      </c>
      <c r="AA7455" s="67">
        <v>64.193585936123498</v>
      </c>
      <c r="AB7455" s="67">
        <v>122.72028401826685</v>
      </c>
      <c r="AC7455" s="67">
        <v>163.61656690980362</v>
      </c>
      <c r="AD7455" s="67">
        <v>146.27221595852077</v>
      </c>
      <c r="AE7455" s="67">
        <v>80.847316721121103</v>
      </c>
      <c r="AF7455" s="67">
        <v>64.193585936123498</v>
      </c>
      <c r="AG7455" s="67">
        <v>64.193585936123498</v>
      </c>
      <c r="AH7455" s="67">
        <v>95.899008370840178</v>
      </c>
      <c r="AI7455" s="69">
        <f t="shared" si="1874"/>
        <v>64.193585936123498</v>
      </c>
      <c r="AJ7455" s="67">
        <f t="shared" si="1874"/>
        <v>64.193585936123498</v>
      </c>
      <c r="AK7455" s="67">
        <f t="shared" si="1874"/>
        <v>439.85237662870952</v>
      </c>
      <c r="AL7455" s="67">
        <f t="shared" si="1873"/>
        <v>702.34878729746572</v>
      </c>
      <c r="AM7455" s="67">
        <f t="shared" si="1873"/>
        <v>591.022535907681</v>
      </c>
      <c r="AN7455" s="67">
        <f t="shared" si="1873"/>
        <v>171.08703067533486</v>
      </c>
      <c r="AO7455" s="67">
        <f t="shared" si="1873"/>
        <v>64.193585936123498</v>
      </c>
      <c r="AP7455" s="67">
        <f t="shared" si="1873"/>
        <v>64.193585936123498</v>
      </c>
      <c r="AQ7455" s="68">
        <f t="shared" si="1873"/>
        <v>264</v>
      </c>
      <c r="AR7455" s="70">
        <f t="shared" si="1879"/>
        <v>0.2</v>
      </c>
      <c r="AS7455" s="71">
        <f t="shared" si="1880"/>
        <v>0.2</v>
      </c>
      <c r="AT7455" s="71">
        <f t="shared" si="1881"/>
        <v>1</v>
      </c>
      <c r="AU7455" s="71">
        <f t="shared" si="1882"/>
        <v>0.2</v>
      </c>
      <c r="AV7455" s="71">
        <f t="shared" si="1885"/>
        <v>0.2</v>
      </c>
      <c r="AW7455" s="71">
        <f t="shared" si="1885"/>
        <v>0.2</v>
      </c>
      <c r="AX7455" s="71">
        <f t="shared" si="1885"/>
        <v>1</v>
      </c>
      <c r="AY7455" s="71">
        <f t="shared" si="1876"/>
        <v>0.2</v>
      </c>
    </row>
    <row r="7456" spans="1:51" x14ac:dyDescent="0.35">
      <c r="A7456">
        <v>2003</v>
      </c>
      <c r="B7456">
        <v>11</v>
      </c>
      <c r="C7456">
        <v>7</v>
      </c>
      <c r="D7456">
        <v>12</v>
      </c>
      <c r="E7456">
        <v>7452</v>
      </c>
      <c r="F7456" s="112">
        <v>9.5</v>
      </c>
      <c r="G7456">
        <f>F7456+Input!$B$73</f>
        <v>9.5</v>
      </c>
      <c r="H7456" s="39">
        <f t="shared" si="1884"/>
        <v>7.3624999999999998</v>
      </c>
      <c r="I7456" s="39">
        <f t="shared" si="1875"/>
        <v>9.1595394736842124</v>
      </c>
      <c r="J7456" s="39">
        <f>Input!$B$105</f>
        <v>15</v>
      </c>
      <c r="K7456" s="66">
        <v>65</v>
      </c>
      <c r="L7456" s="66">
        <v>65</v>
      </c>
      <c r="M7456" s="19">
        <v>653.16936618772593</v>
      </c>
      <c r="N7456" s="19">
        <v>98.285421486601621</v>
      </c>
      <c r="O7456" s="19">
        <v>21.440028413718803</v>
      </c>
      <c r="P7456" s="19">
        <v>174.05488771076836</v>
      </c>
      <c r="Q7456" s="19">
        <v>0</v>
      </c>
      <c r="R7456" s="67">
        <v>0</v>
      </c>
      <c r="S7456" s="67">
        <v>222.28200568359719</v>
      </c>
      <c r="T7456" s="67">
        <v>563.81095233857798</v>
      </c>
      <c r="U7456" s="67">
        <v>575.06708972811055</v>
      </c>
      <c r="V7456" s="67">
        <v>249.45672522934154</v>
      </c>
      <c r="W7456" s="67">
        <v>0</v>
      </c>
      <c r="X7456" s="67">
        <v>0</v>
      </c>
      <c r="Y7456" s="68">
        <v>229.71457851339838</v>
      </c>
      <c r="Z7456" s="69">
        <v>70.934136865385057</v>
      </c>
      <c r="AA7456" s="67">
        <v>70.934136865385057</v>
      </c>
      <c r="AB7456" s="67">
        <v>105.08671001232237</v>
      </c>
      <c r="AC7456" s="67">
        <v>157.56100857985331</v>
      </c>
      <c r="AD7456" s="67">
        <v>159.29046056300297</v>
      </c>
      <c r="AE7456" s="67">
        <v>109.26197644551539</v>
      </c>
      <c r="AF7456" s="67">
        <v>70.934136865385057</v>
      </c>
      <c r="AG7456" s="67">
        <v>70.934136865385057</v>
      </c>
      <c r="AH7456" s="67">
        <v>98.285421486601621</v>
      </c>
      <c r="AI7456" s="69">
        <f t="shared" si="1874"/>
        <v>70.934136865385057</v>
      </c>
      <c r="AJ7456" s="67">
        <f t="shared" si="1874"/>
        <v>70.934136865385057</v>
      </c>
      <c r="AK7456" s="67">
        <f t="shared" si="1874"/>
        <v>327.36871569591955</v>
      </c>
      <c r="AL7456" s="67">
        <f t="shared" si="1873"/>
        <v>721.37196091843134</v>
      </c>
      <c r="AM7456" s="67">
        <f t="shared" si="1873"/>
        <v>734.35755029111351</v>
      </c>
      <c r="AN7456" s="67">
        <f t="shared" si="1873"/>
        <v>358.7187016748569</v>
      </c>
      <c r="AO7456" s="67">
        <f t="shared" si="1873"/>
        <v>70.934136865385057</v>
      </c>
      <c r="AP7456" s="67">
        <f t="shared" si="1873"/>
        <v>70.934136865385057</v>
      </c>
      <c r="AQ7456" s="68">
        <f t="shared" si="1873"/>
        <v>328</v>
      </c>
      <c r="AR7456" s="70">
        <f t="shared" si="1879"/>
        <v>0.2</v>
      </c>
      <c r="AS7456" s="71">
        <f t="shared" si="1880"/>
        <v>0.2</v>
      </c>
      <c r="AT7456" s="71">
        <f t="shared" si="1881"/>
        <v>1</v>
      </c>
      <c r="AU7456" s="71">
        <f t="shared" si="1882"/>
        <v>0.2</v>
      </c>
      <c r="AV7456" s="71">
        <f t="shared" si="1885"/>
        <v>0.2</v>
      </c>
      <c r="AW7456" s="71">
        <f t="shared" si="1885"/>
        <v>0.2</v>
      </c>
      <c r="AX7456" s="71">
        <f t="shared" si="1885"/>
        <v>1</v>
      </c>
      <c r="AY7456" s="71">
        <f t="shared" si="1876"/>
        <v>0.2</v>
      </c>
    </row>
    <row r="7457" spans="1:51" x14ac:dyDescent="0.35">
      <c r="A7457">
        <v>2003</v>
      </c>
      <c r="B7457">
        <v>11</v>
      </c>
      <c r="C7457">
        <v>7</v>
      </c>
      <c r="D7457">
        <v>13</v>
      </c>
      <c r="E7457">
        <v>7453</v>
      </c>
      <c r="F7457" s="112">
        <v>10.3</v>
      </c>
      <c r="G7457">
        <f>F7457+Input!$B$73</f>
        <v>10.3</v>
      </c>
      <c r="H7457" s="39">
        <f t="shared" si="1884"/>
        <v>7.3624999999999998</v>
      </c>
      <c r="I7457" s="39">
        <f t="shared" si="1875"/>
        <v>9.1595394736842124</v>
      </c>
      <c r="J7457" s="39">
        <f>Input!$B$105</f>
        <v>15</v>
      </c>
      <c r="K7457" s="66">
        <v>63</v>
      </c>
      <c r="L7457" s="66">
        <v>63</v>
      </c>
      <c r="M7457" s="19">
        <v>651.68731489908203</v>
      </c>
      <c r="N7457" s="19">
        <v>102.82874422478037</v>
      </c>
      <c r="O7457" s="19">
        <v>21.153280411452808</v>
      </c>
      <c r="P7457" s="19">
        <v>189.50871815204502</v>
      </c>
      <c r="Q7457" s="19">
        <v>0</v>
      </c>
      <c r="R7457" s="67">
        <v>0</v>
      </c>
      <c r="S7457" s="67">
        <v>62.828081891848271</v>
      </c>
      <c r="T7457" s="67">
        <v>471.04382820941703</v>
      </c>
      <c r="U7457" s="67">
        <v>603.32848843405168</v>
      </c>
      <c r="V7457" s="67">
        <v>382.19150270007793</v>
      </c>
      <c r="W7457" s="67">
        <v>0</v>
      </c>
      <c r="X7457" s="67">
        <v>0</v>
      </c>
      <c r="Y7457" s="68">
        <v>239.17125577521963</v>
      </c>
      <c r="Z7457" s="69">
        <v>74.006015334862596</v>
      </c>
      <c r="AA7457" s="67">
        <v>74.006015334862596</v>
      </c>
      <c r="AB7457" s="67">
        <v>83.812479701069321</v>
      </c>
      <c r="AC7457" s="67">
        <v>147.52846544258401</v>
      </c>
      <c r="AD7457" s="67">
        <v>168.17599704989473</v>
      </c>
      <c r="AE7457" s="67">
        <v>133.66003053696602</v>
      </c>
      <c r="AF7457" s="67">
        <v>74.006015334862596</v>
      </c>
      <c r="AG7457" s="67">
        <v>74.006015334862596</v>
      </c>
      <c r="AH7457" s="67">
        <v>102.82874422478037</v>
      </c>
      <c r="AI7457" s="69">
        <f t="shared" si="1874"/>
        <v>74.006015334862596</v>
      </c>
      <c r="AJ7457" s="67">
        <f t="shared" si="1874"/>
        <v>74.006015334862596</v>
      </c>
      <c r="AK7457" s="67">
        <f t="shared" si="1874"/>
        <v>146.64056159291761</v>
      </c>
      <c r="AL7457" s="67">
        <f t="shared" si="1873"/>
        <v>618.57229365200101</v>
      </c>
      <c r="AM7457" s="67">
        <f t="shared" si="1873"/>
        <v>771.50448548394638</v>
      </c>
      <c r="AN7457" s="67">
        <f t="shared" si="1873"/>
        <v>515.8515332370439</v>
      </c>
      <c r="AO7457" s="67">
        <f t="shared" si="1873"/>
        <v>74.006015334862596</v>
      </c>
      <c r="AP7457" s="67">
        <f t="shared" si="1873"/>
        <v>74.006015334862596</v>
      </c>
      <c r="AQ7457" s="68">
        <f t="shared" si="1873"/>
        <v>342</v>
      </c>
      <c r="AR7457" s="70">
        <f t="shared" si="1879"/>
        <v>0.2</v>
      </c>
      <c r="AS7457" s="71">
        <f t="shared" si="1880"/>
        <v>0.2</v>
      </c>
      <c r="AT7457" s="71">
        <f t="shared" si="1881"/>
        <v>1</v>
      </c>
      <c r="AU7457" s="71">
        <f t="shared" si="1882"/>
        <v>0.2</v>
      </c>
      <c r="AV7457" s="71">
        <f t="shared" si="1885"/>
        <v>0.2</v>
      </c>
      <c r="AW7457" s="71">
        <f t="shared" si="1885"/>
        <v>0.2</v>
      </c>
      <c r="AX7457" s="71">
        <f t="shared" si="1885"/>
        <v>1</v>
      </c>
      <c r="AY7457" s="71">
        <f t="shared" si="1876"/>
        <v>0.2</v>
      </c>
    </row>
    <row r="7458" spans="1:51" x14ac:dyDescent="0.35">
      <c r="A7458">
        <v>2003</v>
      </c>
      <c r="B7458">
        <v>11</v>
      </c>
      <c r="C7458">
        <v>7</v>
      </c>
      <c r="D7458">
        <v>14</v>
      </c>
      <c r="E7458">
        <v>7454</v>
      </c>
      <c r="F7458" s="112">
        <v>10.9</v>
      </c>
      <c r="G7458">
        <f>F7458+Input!$B$73</f>
        <v>10.9</v>
      </c>
      <c r="H7458" s="39">
        <f t="shared" si="1884"/>
        <v>7.3624999999999998</v>
      </c>
      <c r="I7458" s="39">
        <f t="shared" si="1875"/>
        <v>9.1595394736842124</v>
      </c>
      <c r="J7458" s="39">
        <f>Input!$B$105</f>
        <v>15</v>
      </c>
      <c r="K7458" s="66">
        <v>61</v>
      </c>
      <c r="L7458" s="66">
        <v>61</v>
      </c>
      <c r="M7458" s="19">
        <v>606.25594042631076</v>
      </c>
      <c r="N7458" s="19">
        <v>103.49945998448187</v>
      </c>
      <c r="O7458" s="19">
        <v>18.453657714564294</v>
      </c>
      <c r="P7458" s="19">
        <v>204.54461532438827</v>
      </c>
      <c r="Q7458" s="19">
        <v>0</v>
      </c>
      <c r="R7458" s="67">
        <v>0</v>
      </c>
      <c r="S7458" s="67">
        <v>0</v>
      </c>
      <c r="T7458" s="67">
        <v>328.26255634486978</v>
      </c>
      <c r="U7458" s="67">
        <v>557.63702202409877</v>
      </c>
      <c r="V7458" s="67">
        <v>460.355283082955</v>
      </c>
      <c r="W7458" s="67">
        <v>93.403662821921671</v>
      </c>
      <c r="X7458" s="67">
        <v>0</v>
      </c>
      <c r="Y7458" s="68">
        <v>207.50054001551814</v>
      </c>
      <c r="Z7458" s="69">
        <v>71.07413492504628</v>
      </c>
      <c r="AA7458" s="67">
        <v>71.07413492504628</v>
      </c>
      <c r="AB7458" s="67">
        <v>71.07413492504628</v>
      </c>
      <c r="AC7458" s="67">
        <v>126.35871561108429</v>
      </c>
      <c r="AD7458" s="67">
        <v>164.98898552782057</v>
      </c>
      <c r="AE7458" s="67">
        <v>148.60520966969477</v>
      </c>
      <c r="AF7458" s="67">
        <v>86.804781731516016</v>
      </c>
      <c r="AG7458" s="67">
        <v>71.07413492504628</v>
      </c>
      <c r="AH7458" s="67">
        <v>103.49945998448187</v>
      </c>
      <c r="AI7458" s="69">
        <f t="shared" si="1874"/>
        <v>71.07413492504628</v>
      </c>
      <c r="AJ7458" s="67">
        <f t="shared" si="1874"/>
        <v>71.07413492504628</v>
      </c>
      <c r="AK7458" s="67">
        <f t="shared" si="1874"/>
        <v>71.07413492504628</v>
      </c>
      <c r="AL7458" s="67">
        <f t="shared" si="1873"/>
        <v>454.62127195595406</v>
      </c>
      <c r="AM7458" s="67">
        <f t="shared" si="1873"/>
        <v>722.62600755191932</v>
      </c>
      <c r="AN7458" s="67">
        <f t="shared" si="1873"/>
        <v>608.96049275264977</v>
      </c>
      <c r="AO7458" s="67">
        <f t="shared" si="1873"/>
        <v>180.20844455343769</v>
      </c>
      <c r="AP7458" s="67">
        <f t="shared" si="1873"/>
        <v>71.07413492504628</v>
      </c>
      <c r="AQ7458" s="68">
        <f t="shared" si="1873"/>
        <v>311</v>
      </c>
      <c r="AR7458" s="70">
        <f t="shared" si="1879"/>
        <v>0.2</v>
      </c>
      <c r="AS7458" s="71">
        <f t="shared" si="1880"/>
        <v>0.2</v>
      </c>
      <c r="AT7458" s="71">
        <f t="shared" si="1881"/>
        <v>1</v>
      </c>
      <c r="AU7458" s="71">
        <f t="shared" si="1882"/>
        <v>0.2</v>
      </c>
      <c r="AV7458" s="71">
        <f t="shared" si="1885"/>
        <v>0.2</v>
      </c>
      <c r="AW7458" s="71">
        <f t="shared" si="1885"/>
        <v>0.2</v>
      </c>
      <c r="AX7458" s="71">
        <f t="shared" si="1885"/>
        <v>1</v>
      </c>
      <c r="AY7458" s="71">
        <f t="shared" si="1876"/>
        <v>0.2</v>
      </c>
    </row>
    <row r="7459" spans="1:51" x14ac:dyDescent="0.35">
      <c r="A7459">
        <v>2003</v>
      </c>
      <c r="B7459">
        <v>11</v>
      </c>
      <c r="C7459">
        <v>7</v>
      </c>
      <c r="D7459">
        <v>15</v>
      </c>
      <c r="E7459">
        <v>7455</v>
      </c>
      <c r="F7459" s="112">
        <v>9.5</v>
      </c>
      <c r="G7459">
        <f>F7459+Input!$B$73</f>
        <v>9.5</v>
      </c>
      <c r="H7459" s="39">
        <f t="shared" si="1884"/>
        <v>7.3624999999999998</v>
      </c>
      <c r="I7459" s="39">
        <f t="shared" si="1875"/>
        <v>9.1595394736842124</v>
      </c>
      <c r="J7459" s="39">
        <f>Input!$B$105</f>
        <v>15</v>
      </c>
      <c r="K7459" s="66">
        <v>65</v>
      </c>
      <c r="L7459" s="66">
        <v>65</v>
      </c>
      <c r="M7459" s="19">
        <v>503.84795217066187</v>
      </c>
      <c r="N7459" s="19">
        <v>98.339540088986254</v>
      </c>
      <c r="O7459" s="19">
        <v>13.625098022729695</v>
      </c>
      <c r="P7459" s="19">
        <v>218.66350473754949</v>
      </c>
      <c r="Q7459" s="19">
        <v>0</v>
      </c>
      <c r="R7459" s="67">
        <v>0</v>
      </c>
      <c r="S7459" s="67">
        <v>0</v>
      </c>
      <c r="T7459" s="67">
        <v>167.02949875933598</v>
      </c>
      <c r="U7459" s="67">
        <v>434.75250119762831</v>
      </c>
      <c r="V7459" s="67">
        <v>447.80338470997526</v>
      </c>
      <c r="W7459" s="67">
        <v>198.53711873579536</v>
      </c>
      <c r="X7459" s="67">
        <v>0</v>
      </c>
      <c r="Y7459" s="68">
        <v>140.66045991101373</v>
      </c>
      <c r="Z7459" s="69">
        <v>62.777684955995881</v>
      </c>
      <c r="AA7459" s="67">
        <v>62.777684955995881</v>
      </c>
      <c r="AB7459" s="67">
        <v>62.777684955995881</v>
      </c>
      <c r="AC7459" s="67">
        <v>97.480363343033702</v>
      </c>
      <c r="AD7459" s="67">
        <v>153.10350368314027</v>
      </c>
      <c r="AE7459" s="67">
        <v>155.81500444533938</v>
      </c>
      <c r="AF7459" s="67">
        <v>104.02650525751972</v>
      </c>
      <c r="AG7459" s="67">
        <v>62.777684955995881</v>
      </c>
      <c r="AH7459" s="67">
        <v>98.339540088986254</v>
      </c>
      <c r="AI7459" s="69">
        <f t="shared" si="1874"/>
        <v>62.777684955995881</v>
      </c>
      <c r="AJ7459" s="67">
        <f t="shared" si="1874"/>
        <v>62.777684955995881</v>
      </c>
      <c r="AK7459" s="67">
        <f t="shared" si="1874"/>
        <v>62.777684955995881</v>
      </c>
      <c r="AL7459" s="67">
        <f t="shared" si="1873"/>
        <v>264.50986210236965</v>
      </c>
      <c r="AM7459" s="67">
        <f t="shared" si="1873"/>
        <v>587.85600488076852</v>
      </c>
      <c r="AN7459" s="67">
        <f t="shared" si="1873"/>
        <v>603.61838915531462</v>
      </c>
      <c r="AO7459" s="67">
        <f t="shared" si="1873"/>
        <v>302.5636239933151</v>
      </c>
      <c r="AP7459" s="67">
        <f t="shared" si="1873"/>
        <v>62.777684955995881</v>
      </c>
      <c r="AQ7459" s="68">
        <f t="shared" si="1873"/>
        <v>239</v>
      </c>
      <c r="AR7459" s="70">
        <f t="shared" si="1879"/>
        <v>0.2</v>
      </c>
      <c r="AS7459" s="71">
        <f t="shared" si="1880"/>
        <v>0.2</v>
      </c>
      <c r="AT7459" s="71">
        <f t="shared" si="1881"/>
        <v>1</v>
      </c>
      <c r="AU7459" s="71">
        <f t="shared" si="1882"/>
        <v>0.2</v>
      </c>
      <c r="AV7459" s="71">
        <f t="shared" si="1885"/>
        <v>0.2</v>
      </c>
      <c r="AW7459" s="71">
        <f t="shared" si="1885"/>
        <v>0.2</v>
      </c>
      <c r="AX7459" s="71">
        <f t="shared" si="1885"/>
        <v>1</v>
      </c>
      <c r="AY7459" s="71">
        <f t="shared" si="1876"/>
        <v>0.2</v>
      </c>
    </row>
    <row r="7460" spans="1:51" x14ac:dyDescent="0.35">
      <c r="A7460">
        <v>2003</v>
      </c>
      <c r="B7460">
        <v>11</v>
      </c>
      <c r="C7460">
        <v>7</v>
      </c>
      <c r="D7460">
        <v>16</v>
      </c>
      <c r="E7460">
        <v>7456</v>
      </c>
      <c r="F7460" s="112">
        <v>7.9</v>
      </c>
      <c r="G7460">
        <f>F7460+Input!$B$73</f>
        <v>7.9</v>
      </c>
      <c r="H7460" s="39">
        <f t="shared" si="1884"/>
        <v>7.3624999999999998</v>
      </c>
      <c r="I7460" s="39">
        <f t="shared" si="1875"/>
        <v>9.1595394736842124</v>
      </c>
      <c r="J7460" s="39">
        <f>Input!$B$105</f>
        <v>15</v>
      </c>
      <c r="K7460" s="66">
        <v>71</v>
      </c>
      <c r="L7460" s="66">
        <v>71</v>
      </c>
      <c r="M7460" s="19">
        <v>268.26762084699169</v>
      </c>
      <c r="N7460" s="19">
        <v>82.165816802737424</v>
      </c>
      <c r="O7460" s="19">
        <v>7.0925908697738453</v>
      </c>
      <c r="P7460" s="19">
        <v>231.71280432031611</v>
      </c>
      <c r="Q7460" s="19">
        <v>0</v>
      </c>
      <c r="R7460" s="67">
        <v>0</v>
      </c>
      <c r="S7460" s="67">
        <v>0</v>
      </c>
      <c r="T7460" s="67">
        <v>28.774769879878171</v>
      </c>
      <c r="U7460" s="67">
        <v>203.57605241175179</v>
      </c>
      <c r="V7460" s="67">
        <v>259.12524441519724</v>
      </c>
      <c r="W7460" s="67">
        <v>162.88238259346326</v>
      </c>
      <c r="X7460" s="67">
        <v>0</v>
      </c>
      <c r="Y7460" s="68">
        <v>48.834183197262576</v>
      </c>
      <c r="Z7460" s="69">
        <v>46.146763064297254</v>
      </c>
      <c r="AA7460" s="67">
        <v>46.146763064297254</v>
      </c>
      <c r="AB7460" s="67">
        <v>46.146763064297254</v>
      </c>
      <c r="AC7460" s="67">
        <v>56.328061591806716</v>
      </c>
      <c r="AD7460" s="67">
        <v>118.17752373791598</v>
      </c>
      <c r="AE7460" s="67">
        <v>137.83234318947001</v>
      </c>
      <c r="AF7460" s="67">
        <v>103.77899327774288</v>
      </c>
      <c r="AG7460" s="67">
        <v>46.146763064297254</v>
      </c>
      <c r="AH7460" s="67">
        <v>82.165816802737424</v>
      </c>
      <c r="AI7460" s="69">
        <f t="shared" si="1874"/>
        <v>46.146763064297254</v>
      </c>
      <c r="AJ7460" s="67">
        <f t="shared" si="1874"/>
        <v>46.146763064297254</v>
      </c>
      <c r="AK7460" s="67">
        <f t="shared" si="1874"/>
        <v>46.146763064297254</v>
      </c>
      <c r="AL7460" s="67">
        <f t="shared" si="1873"/>
        <v>85.10283147168488</v>
      </c>
      <c r="AM7460" s="67">
        <f t="shared" si="1873"/>
        <v>321.75357614966777</v>
      </c>
      <c r="AN7460" s="67">
        <f t="shared" si="1873"/>
        <v>396.95758760466725</v>
      </c>
      <c r="AO7460" s="67">
        <f t="shared" si="1873"/>
        <v>266.66137587120613</v>
      </c>
      <c r="AP7460" s="67">
        <f t="shared" si="1873"/>
        <v>46.146763064297254</v>
      </c>
      <c r="AQ7460" s="68">
        <f t="shared" si="1873"/>
        <v>131</v>
      </c>
      <c r="AR7460" s="70">
        <f t="shared" si="1879"/>
        <v>0.2</v>
      </c>
      <c r="AS7460" s="71">
        <f t="shared" si="1880"/>
        <v>0.2</v>
      </c>
      <c r="AT7460" s="71">
        <f t="shared" si="1881"/>
        <v>1</v>
      </c>
      <c r="AU7460" s="71">
        <f t="shared" si="1882"/>
        <v>0.2</v>
      </c>
      <c r="AV7460" s="71">
        <f t="shared" si="1885"/>
        <v>0.2</v>
      </c>
      <c r="AW7460" s="71">
        <f t="shared" si="1885"/>
        <v>0.2</v>
      </c>
      <c r="AX7460" s="71">
        <f t="shared" si="1885"/>
        <v>1</v>
      </c>
      <c r="AY7460" s="71">
        <f t="shared" si="1876"/>
        <v>0.2</v>
      </c>
    </row>
    <row r="7461" spans="1:51" x14ac:dyDescent="0.35">
      <c r="A7461">
        <v>2003</v>
      </c>
      <c r="B7461">
        <v>11</v>
      </c>
      <c r="C7461">
        <v>7</v>
      </c>
      <c r="D7461">
        <v>17</v>
      </c>
      <c r="E7461">
        <v>7457</v>
      </c>
      <c r="F7461" s="112">
        <v>7.1</v>
      </c>
      <c r="G7461">
        <f>F7461+Input!$B$73</f>
        <v>7.1</v>
      </c>
      <c r="H7461" s="39">
        <f t="shared" si="1884"/>
        <v>7.3624999999999998</v>
      </c>
      <c r="I7461" s="39">
        <f t="shared" si="1875"/>
        <v>9.1595394736842124</v>
      </c>
      <c r="J7461" s="39">
        <f>Input!$B$105</f>
        <v>15</v>
      </c>
      <c r="K7461" s="66">
        <v>75</v>
      </c>
      <c r="L7461" s="66">
        <v>75</v>
      </c>
      <c r="M7461" s="19">
        <v>101.40744178857506</v>
      </c>
      <c r="N7461" s="19">
        <v>27.171067828682919</v>
      </c>
      <c r="O7461" s="19">
        <v>-0.69372563435846379</v>
      </c>
      <c r="P7461" s="19">
        <v>243.8492990005991</v>
      </c>
      <c r="Q7461" s="19">
        <v>0</v>
      </c>
      <c r="R7461" s="67">
        <v>0</v>
      </c>
      <c r="S7461" s="67">
        <v>0</v>
      </c>
      <c r="T7461" s="67">
        <v>0</v>
      </c>
      <c r="U7461" s="67">
        <v>62.351620547616463</v>
      </c>
      <c r="V7461" s="67">
        <v>99.941589398183794</v>
      </c>
      <c r="W7461" s="67">
        <v>78.987130624418214</v>
      </c>
      <c r="X7461" s="67">
        <v>11.763081983803668</v>
      </c>
      <c r="Y7461" s="68">
        <v>5.8289321713170814</v>
      </c>
      <c r="Z7461" s="69">
        <v>15.210271258380718</v>
      </c>
      <c r="AA7461" s="67">
        <v>15.210271258380718</v>
      </c>
      <c r="AB7461" s="67">
        <v>15.210271258380718</v>
      </c>
      <c r="AC7461" s="67">
        <v>15.210271258380718</v>
      </c>
      <c r="AD7461" s="67">
        <v>51.184842838169295</v>
      </c>
      <c r="AE7461" s="67">
        <v>72.872860137800686</v>
      </c>
      <c r="AF7461" s="67">
        <v>60.782914913411872</v>
      </c>
      <c r="AG7461" s="67">
        <v>21.997133109101988</v>
      </c>
      <c r="AH7461" s="67">
        <v>27.171067828682919</v>
      </c>
      <c r="AI7461" s="69">
        <f t="shared" si="1874"/>
        <v>15.210271258380718</v>
      </c>
      <c r="AJ7461" s="67">
        <f t="shared" si="1874"/>
        <v>15.210271258380718</v>
      </c>
      <c r="AK7461" s="67">
        <f t="shared" si="1874"/>
        <v>15.210271258380718</v>
      </c>
      <c r="AL7461" s="67">
        <f t="shared" si="1873"/>
        <v>15.210271258380718</v>
      </c>
      <c r="AM7461" s="67">
        <f t="shared" si="1873"/>
        <v>113.53646338578577</v>
      </c>
      <c r="AN7461" s="67">
        <f t="shared" si="1873"/>
        <v>172.81444953598447</v>
      </c>
      <c r="AO7461" s="67">
        <f t="shared" si="1873"/>
        <v>139.77004553783007</v>
      </c>
      <c r="AP7461" s="67">
        <f t="shared" si="1873"/>
        <v>33.760215092905653</v>
      </c>
      <c r="AQ7461" s="68">
        <f t="shared" si="1873"/>
        <v>33</v>
      </c>
      <c r="AR7461" s="70">
        <f t="shared" si="1879"/>
        <v>0.2</v>
      </c>
      <c r="AS7461" s="71">
        <f t="shared" si="1880"/>
        <v>0.2</v>
      </c>
      <c r="AT7461" s="71">
        <f t="shared" si="1881"/>
        <v>1</v>
      </c>
      <c r="AU7461" s="71">
        <f t="shared" si="1882"/>
        <v>0.2</v>
      </c>
      <c r="AV7461" s="71">
        <f t="shared" si="1885"/>
        <v>0.2</v>
      </c>
      <c r="AW7461" s="71">
        <f t="shared" si="1885"/>
        <v>0.2</v>
      </c>
      <c r="AX7461" s="71">
        <f t="shared" si="1885"/>
        <v>1</v>
      </c>
      <c r="AY7461" s="71">
        <f t="shared" si="1876"/>
        <v>0.2</v>
      </c>
    </row>
    <row r="7462" spans="1:51" x14ac:dyDescent="0.35">
      <c r="A7462">
        <v>2003</v>
      </c>
      <c r="B7462">
        <v>11</v>
      </c>
      <c r="C7462">
        <v>7</v>
      </c>
      <c r="D7462">
        <v>18</v>
      </c>
      <c r="E7462">
        <v>7458</v>
      </c>
      <c r="F7462" s="112">
        <v>6.6</v>
      </c>
      <c r="G7462">
        <f>F7462+Input!$B$73</f>
        <v>6.6</v>
      </c>
      <c r="H7462" s="39">
        <f t="shared" si="1884"/>
        <v>7.3624999999999998</v>
      </c>
      <c r="I7462" s="39">
        <f t="shared" si="1875"/>
        <v>9.1595394736842124</v>
      </c>
      <c r="J7462" s="39">
        <f>Input!$B$105</f>
        <v>15</v>
      </c>
      <c r="K7462" s="66">
        <v>78</v>
      </c>
      <c r="L7462" s="66">
        <v>78</v>
      </c>
      <c r="M7462" s="19">
        <v>0</v>
      </c>
      <c r="N7462" s="19">
        <v>0</v>
      </c>
      <c r="O7462" s="19">
        <v>-9.3192001783974359</v>
      </c>
      <c r="P7462" s="19">
        <v>255.43013803697772</v>
      </c>
      <c r="Q7462" s="19">
        <v>0</v>
      </c>
      <c r="R7462" s="67">
        <v>0</v>
      </c>
      <c r="S7462" s="67">
        <v>0</v>
      </c>
      <c r="T7462" s="67">
        <v>0</v>
      </c>
      <c r="U7462" s="67">
        <v>0</v>
      </c>
      <c r="V7462" s="67">
        <v>0</v>
      </c>
      <c r="W7462" s="67">
        <v>0</v>
      </c>
      <c r="X7462" s="67">
        <v>0</v>
      </c>
      <c r="Y7462" s="68">
        <v>0</v>
      </c>
      <c r="Z7462" s="69">
        <v>0</v>
      </c>
      <c r="AA7462" s="67">
        <v>0</v>
      </c>
      <c r="AB7462" s="67">
        <v>0</v>
      </c>
      <c r="AC7462" s="67">
        <v>0</v>
      </c>
      <c r="AD7462" s="67">
        <v>0</v>
      </c>
      <c r="AE7462" s="67">
        <v>0</v>
      </c>
      <c r="AF7462" s="67">
        <v>0</v>
      </c>
      <c r="AG7462" s="67">
        <v>0</v>
      </c>
      <c r="AH7462" s="67">
        <v>0</v>
      </c>
      <c r="AI7462" s="69">
        <f t="shared" si="1874"/>
        <v>0</v>
      </c>
      <c r="AJ7462" s="67">
        <f t="shared" si="1874"/>
        <v>0</v>
      </c>
      <c r="AK7462" s="67">
        <f t="shared" si="1874"/>
        <v>0</v>
      </c>
      <c r="AL7462" s="67">
        <f t="shared" si="1873"/>
        <v>0</v>
      </c>
      <c r="AM7462" s="67">
        <f t="shared" si="1873"/>
        <v>0</v>
      </c>
      <c r="AN7462" s="67">
        <f t="shared" si="1873"/>
        <v>0</v>
      </c>
      <c r="AO7462" s="67">
        <f t="shared" si="1873"/>
        <v>0</v>
      </c>
      <c r="AP7462" s="67">
        <f t="shared" si="1873"/>
        <v>0</v>
      </c>
      <c r="AQ7462" s="68">
        <f t="shared" si="1873"/>
        <v>0</v>
      </c>
      <c r="AR7462" s="70">
        <f t="shared" si="1879"/>
        <v>0.5</v>
      </c>
      <c r="AS7462" s="71">
        <f t="shared" si="1880"/>
        <v>0.5</v>
      </c>
      <c r="AT7462" s="71">
        <f t="shared" si="1881"/>
        <v>1</v>
      </c>
      <c r="AU7462" s="71">
        <f t="shared" si="1882"/>
        <v>0.5</v>
      </c>
      <c r="AV7462" s="71">
        <f t="shared" si="1885"/>
        <v>0.5</v>
      </c>
      <c r="AW7462" s="71">
        <f t="shared" si="1885"/>
        <v>0.5</v>
      </c>
      <c r="AX7462" s="71">
        <f t="shared" si="1885"/>
        <v>1</v>
      </c>
      <c r="AY7462" s="71">
        <f t="shared" si="1876"/>
        <v>0.5</v>
      </c>
    </row>
    <row r="7463" spans="1:51" x14ac:dyDescent="0.35">
      <c r="A7463">
        <v>2003</v>
      </c>
      <c r="B7463">
        <v>11</v>
      </c>
      <c r="C7463">
        <v>7</v>
      </c>
      <c r="D7463">
        <v>19</v>
      </c>
      <c r="E7463">
        <v>7459</v>
      </c>
      <c r="F7463" s="112">
        <v>5.9</v>
      </c>
      <c r="G7463">
        <f>F7463+Input!$B$73</f>
        <v>5.9</v>
      </c>
      <c r="H7463" s="39">
        <f t="shared" si="1884"/>
        <v>7.3624999999999998</v>
      </c>
      <c r="I7463" s="39">
        <f t="shared" si="1875"/>
        <v>9.1595394736842124</v>
      </c>
      <c r="J7463" s="39">
        <f>Input!$B$105</f>
        <v>15</v>
      </c>
      <c r="K7463" s="66">
        <v>80</v>
      </c>
      <c r="L7463" s="66">
        <v>80</v>
      </c>
      <c r="M7463" s="19">
        <v>0</v>
      </c>
      <c r="N7463" s="19">
        <v>0</v>
      </c>
      <c r="O7463" s="19">
        <v>-18.408960146137982</v>
      </c>
      <c r="P7463" s="19">
        <v>266.94335585905185</v>
      </c>
      <c r="Q7463" s="19">
        <v>0</v>
      </c>
      <c r="R7463" s="67">
        <v>0</v>
      </c>
      <c r="S7463" s="67">
        <v>0</v>
      </c>
      <c r="T7463" s="67">
        <v>0</v>
      </c>
      <c r="U7463" s="67">
        <v>0</v>
      </c>
      <c r="V7463" s="67">
        <v>0</v>
      </c>
      <c r="W7463" s="67">
        <v>0</v>
      </c>
      <c r="X7463" s="67">
        <v>0</v>
      </c>
      <c r="Y7463" s="68">
        <v>0</v>
      </c>
      <c r="Z7463" s="69">
        <v>0</v>
      </c>
      <c r="AA7463" s="67">
        <v>0</v>
      </c>
      <c r="AB7463" s="67">
        <v>0</v>
      </c>
      <c r="AC7463" s="67">
        <v>0</v>
      </c>
      <c r="AD7463" s="67">
        <v>0</v>
      </c>
      <c r="AE7463" s="67">
        <v>0</v>
      </c>
      <c r="AF7463" s="67">
        <v>0</v>
      </c>
      <c r="AG7463" s="67">
        <v>0</v>
      </c>
      <c r="AH7463" s="67">
        <v>0</v>
      </c>
      <c r="AI7463" s="69">
        <f t="shared" si="1874"/>
        <v>0</v>
      </c>
      <c r="AJ7463" s="67">
        <f t="shared" si="1874"/>
        <v>0</v>
      </c>
      <c r="AK7463" s="67">
        <f t="shared" si="1874"/>
        <v>0</v>
      </c>
      <c r="AL7463" s="67">
        <f t="shared" si="1873"/>
        <v>0</v>
      </c>
      <c r="AM7463" s="67">
        <f t="shared" si="1873"/>
        <v>0</v>
      </c>
      <c r="AN7463" s="67">
        <f t="shared" si="1873"/>
        <v>0</v>
      </c>
      <c r="AO7463" s="67">
        <f t="shared" si="1873"/>
        <v>0</v>
      </c>
      <c r="AP7463" s="67">
        <f t="shared" si="1873"/>
        <v>0</v>
      </c>
      <c r="AQ7463" s="68">
        <f t="shared" si="1873"/>
        <v>0</v>
      </c>
      <c r="AR7463" s="70">
        <f t="shared" si="1879"/>
        <v>0.5</v>
      </c>
      <c r="AS7463" s="71">
        <f t="shared" si="1880"/>
        <v>0.5</v>
      </c>
      <c r="AT7463" s="71">
        <f t="shared" si="1881"/>
        <v>1</v>
      </c>
      <c r="AU7463" s="71">
        <f t="shared" si="1882"/>
        <v>0.5</v>
      </c>
      <c r="AV7463" s="71">
        <f t="shared" si="1885"/>
        <v>0.5</v>
      </c>
      <c r="AW7463" s="71">
        <f t="shared" si="1885"/>
        <v>0.5</v>
      </c>
      <c r="AX7463" s="71">
        <f t="shared" si="1885"/>
        <v>1</v>
      </c>
      <c r="AY7463" s="71">
        <f t="shared" si="1876"/>
        <v>0.5</v>
      </c>
    </row>
    <row r="7464" spans="1:51" x14ac:dyDescent="0.35">
      <c r="A7464">
        <v>2003</v>
      </c>
      <c r="B7464">
        <v>11</v>
      </c>
      <c r="C7464">
        <v>7</v>
      </c>
      <c r="D7464">
        <v>20</v>
      </c>
      <c r="E7464">
        <v>7460</v>
      </c>
      <c r="F7464" s="112">
        <v>5.5</v>
      </c>
      <c r="G7464">
        <f>F7464+Input!$B$73</f>
        <v>5.5</v>
      </c>
      <c r="H7464" s="39">
        <f t="shared" si="1884"/>
        <v>7.3624999999999998</v>
      </c>
      <c r="I7464" s="39">
        <f t="shared" si="1875"/>
        <v>9.1595394736842124</v>
      </c>
      <c r="J7464" s="39">
        <f>Input!$B$105</f>
        <v>15</v>
      </c>
      <c r="K7464" s="66">
        <v>82</v>
      </c>
      <c r="L7464" s="66">
        <v>82</v>
      </c>
      <c r="M7464" s="19">
        <v>0</v>
      </c>
      <c r="N7464" s="19">
        <v>0</v>
      </c>
      <c r="O7464" s="19">
        <v>-27.594484466189826</v>
      </c>
      <c r="P7464" s="19">
        <v>279.00827955000221</v>
      </c>
      <c r="Q7464" s="19">
        <v>0</v>
      </c>
      <c r="R7464" s="67">
        <v>0</v>
      </c>
      <c r="S7464" s="67">
        <v>0</v>
      </c>
      <c r="T7464" s="67">
        <v>0</v>
      </c>
      <c r="U7464" s="67">
        <v>0</v>
      </c>
      <c r="V7464" s="67">
        <v>0</v>
      </c>
      <c r="W7464" s="67">
        <v>0</v>
      </c>
      <c r="X7464" s="67">
        <v>0</v>
      </c>
      <c r="Y7464" s="68">
        <v>0</v>
      </c>
      <c r="Z7464" s="69">
        <v>0</v>
      </c>
      <c r="AA7464" s="67">
        <v>0</v>
      </c>
      <c r="AB7464" s="67">
        <v>0</v>
      </c>
      <c r="AC7464" s="67">
        <v>0</v>
      </c>
      <c r="AD7464" s="67">
        <v>0</v>
      </c>
      <c r="AE7464" s="67">
        <v>0</v>
      </c>
      <c r="AF7464" s="67">
        <v>0</v>
      </c>
      <c r="AG7464" s="67">
        <v>0</v>
      </c>
      <c r="AH7464" s="67">
        <v>0</v>
      </c>
      <c r="AI7464" s="69">
        <f t="shared" si="1874"/>
        <v>0</v>
      </c>
      <c r="AJ7464" s="67">
        <f t="shared" si="1874"/>
        <v>0</v>
      </c>
      <c r="AK7464" s="67">
        <f t="shared" si="1874"/>
        <v>0</v>
      </c>
      <c r="AL7464" s="67">
        <f t="shared" si="1873"/>
        <v>0</v>
      </c>
      <c r="AM7464" s="67">
        <f t="shared" si="1873"/>
        <v>0</v>
      </c>
      <c r="AN7464" s="67">
        <f t="shared" si="1873"/>
        <v>0</v>
      </c>
      <c r="AO7464" s="67">
        <f t="shared" si="1873"/>
        <v>0</v>
      </c>
      <c r="AP7464" s="67">
        <f t="shared" si="1873"/>
        <v>0</v>
      </c>
      <c r="AQ7464" s="68">
        <f t="shared" si="1873"/>
        <v>0</v>
      </c>
      <c r="AR7464" s="70">
        <f t="shared" si="1879"/>
        <v>0.5</v>
      </c>
      <c r="AS7464" s="71">
        <f t="shared" si="1880"/>
        <v>0.5</v>
      </c>
      <c r="AT7464" s="71">
        <f t="shared" si="1881"/>
        <v>1</v>
      </c>
      <c r="AU7464" s="71">
        <f t="shared" si="1882"/>
        <v>0.5</v>
      </c>
      <c r="AV7464" s="71">
        <f t="shared" si="1885"/>
        <v>0.5</v>
      </c>
      <c r="AW7464" s="71">
        <f t="shared" si="1885"/>
        <v>0.5</v>
      </c>
      <c r="AX7464" s="71">
        <f t="shared" si="1885"/>
        <v>1</v>
      </c>
      <c r="AY7464" s="71">
        <f t="shared" si="1876"/>
        <v>0.5</v>
      </c>
    </row>
    <row r="7465" spans="1:51" x14ac:dyDescent="0.35">
      <c r="A7465">
        <v>2003</v>
      </c>
      <c r="B7465">
        <v>11</v>
      </c>
      <c r="C7465">
        <v>7</v>
      </c>
      <c r="D7465">
        <v>21</v>
      </c>
      <c r="E7465">
        <v>7461</v>
      </c>
      <c r="F7465" s="112">
        <v>5.5</v>
      </c>
      <c r="G7465">
        <f>F7465+Input!$B$73</f>
        <v>5.5</v>
      </c>
      <c r="H7465" s="39">
        <f t="shared" si="1884"/>
        <v>7.3624999999999998</v>
      </c>
      <c r="I7465" s="39">
        <f t="shared" si="1875"/>
        <v>9.1595394736842124</v>
      </c>
      <c r="J7465" s="39">
        <f>Input!$B$105</f>
        <v>15</v>
      </c>
      <c r="K7465" s="66">
        <v>82</v>
      </c>
      <c r="L7465" s="66">
        <v>82</v>
      </c>
      <c r="M7465" s="19">
        <v>0</v>
      </c>
      <c r="N7465" s="19">
        <v>0</v>
      </c>
      <c r="O7465" s="19">
        <v>-36.450525765051637</v>
      </c>
      <c r="P7465" s="19">
        <v>292.4320398745005</v>
      </c>
      <c r="Q7465" s="19">
        <v>0</v>
      </c>
      <c r="R7465" s="67">
        <v>0</v>
      </c>
      <c r="S7465" s="67">
        <v>0</v>
      </c>
      <c r="T7465" s="67">
        <v>0</v>
      </c>
      <c r="U7465" s="67">
        <v>0</v>
      </c>
      <c r="V7465" s="67">
        <v>0</v>
      </c>
      <c r="W7465" s="67">
        <v>0</v>
      </c>
      <c r="X7465" s="67">
        <v>0</v>
      </c>
      <c r="Y7465" s="68">
        <v>0</v>
      </c>
      <c r="Z7465" s="69">
        <v>0</v>
      </c>
      <c r="AA7465" s="67">
        <v>0</v>
      </c>
      <c r="AB7465" s="67">
        <v>0</v>
      </c>
      <c r="AC7465" s="67">
        <v>0</v>
      </c>
      <c r="AD7465" s="67">
        <v>0</v>
      </c>
      <c r="AE7465" s="67">
        <v>0</v>
      </c>
      <c r="AF7465" s="67">
        <v>0</v>
      </c>
      <c r="AG7465" s="67">
        <v>0</v>
      </c>
      <c r="AH7465" s="67">
        <v>0</v>
      </c>
      <c r="AI7465" s="69">
        <f t="shared" si="1874"/>
        <v>0</v>
      </c>
      <c r="AJ7465" s="67">
        <f t="shared" si="1874"/>
        <v>0</v>
      </c>
      <c r="AK7465" s="67">
        <f t="shared" si="1874"/>
        <v>0</v>
      </c>
      <c r="AL7465" s="67">
        <f t="shared" si="1873"/>
        <v>0</v>
      </c>
      <c r="AM7465" s="67">
        <f t="shared" si="1873"/>
        <v>0</v>
      </c>
      <c r="AN7465" s="67">
        <f t="shared" si="1873"/>
        <v>0</v>
      </c>
      <c r="AO7465" s="67">
        <f t="shared" ref="AO7465:AQ7528" si="1886">(W7465+AF7465)</f>
        <v>0</v>
      </c>
      <c r="AP7465" s="67">
        <f t="shared" si="1886"/>
        <v>0</v>
      </c>
      <c r="AQ7465" s="68">
        <f t="shared" si="1886"/>
        <v>0</v>
      </c>
      <c r="AR7465" s="70">
        <f t="shared" si="1879"/>
        <v>0.5</v>
      </c>
      <c r="AS7465" s="71">
        <f t="shared" si="1880"/>
        <v>0.5</v>
      </c>
      <c r="AT7465" s="71">
        <f t="shared" si="1881"/>
        <v>1</v>
      </c>
      <c r="AU7465" s="71">
        <f t="shared" si="1882"/>
        <v>0.5</v>
      </c>
      <c r="AV7465" s="71">
        <f t="shared" si="1885"/>
        <v>0.5</v>
      </c>
      <c r="AW7465" s="71">
        <f t="shared" si="1885"/>
        <v>0.5</v>
      </c>
      <c r="AX7465" s="71">
        <f t="shared" si="1885"/>
        <v>1</v>
      </c>
      <c r="AY7465" s="71">
        <f t="shared" si="1876"/>
        <v>0.5</v>
      </c>
    </row>
    <row r="7466" spans="1:51" x14ac:dyDescent="0.35">
      <c r="A7466">
        <v>2003</v>
      </c>
      <c r="B7466">
        <v>11</v>
      </c>
      <c r="C7466">
        <v>7</v>
      </c>
      <c r="D7466">
        <v>22</v>
      </c>
      <c r="E7466">
        <v>7462</v>
      </c>
      <c r="F7466" s="112">
        <v>6.1</v>
      </c>
      <c r="G7466">
        <f>F7466+Input!$B$73</f>
        <v>6.1</v>
      </c>
      <c r="H7466" s="39">
        <f t="shared" si="1884"/>
        <v>7.3624999999999998</v>
      </c>
      <c r="I7466" s="39">
        <f t="shared" si="1875"/>
        <v>9.1595394736842124</v>
      </c>
      <c r="J7466" s="39">
        <f>Input!$B$105</f>
        <v>15</v>
      </c>
      <c r="K7466" s="66">
        <v>80</v>
      </c>
      <c r="L7466" s="66">
        <v>80</v>
      </c>
      <c r="M7466" s="19">
        <v>0</v>
      </c>
      <c r="N7466" s="19">
        <v>0</v>
      </c>
      <c r="O7466" s="19">
        <v>-44.397226811179472</v>
      </c>
      <c r="P7466" s="19">
        <v>308.26142801304343</v>
      </c>
      <c r="Q7466" s="19">
        <v>0</v>
      </c>
      <c r="R7466" s="67">
        <v>0</v>
      </c>
      <c r="S7466" s="67">
        <v>0</v>
      </c>
      <c r="T7466" s="67">
        <v>0</v>
      </c>
      <c r="U7466" s="67">
        <v>0</v>
      </c>
      <c r="V7466" s="67">
        <v>0</v>
      </c>
      <c r="W7466" s="67">
        <v>0</v>
      </c>
      <c r="X7466" s="67">
        <v>0</v>
      </c>
      <c r="Y7466" s="68">
        <v>0</v>
      </c>
      <c r="Z7466" s="69">
        <v>0</v>
      </c>
      <c r="AA7466" s="67">
        <v>0</v>
      </c>
      <c r="AB7466" s="67">
        <v>0</v>
      </c>
      <c r="AC7466" s="67">
        <v>0</v>
      </c>
      <c r="AD7466" s="67">
        <v>0</v>
      </c>
      <c r="AE7466" s="67">
        <v>0</v>
      </c>
      <c r="AF7466" s="67">
        <v>0</v>
      </c>
      <c r="AG7466" s="67">
        <v>0</v>
      </c>
      <c r="AH7466" s="67">
        <v>0</v>
      </c>
      <c r="AI7466" s="69">
        <f t="shared" si="1874"/>
        <v>0</v>
      </c>
      <c r="AJ7466" s="67">
        <f t="shared" si="1874"/>
        <v>0</v>
      </c>
      <c r="AK7466" s="67">
        <f t="shared" si="1874"/>
        <v>0</v>
      </c>
      <c r="AL7466" s="67">
        <f t="shared" si="1874"/>
        <v>0</v>
      </c>
      <c r="AM7466" s="67">
        <f t="shared" si="1874"/>
        <v>0</v>
      </c>
      <c r="AN7466" s="67">
        <f t="shared" si="1874"/>
        <v>0</v>
      </c>
      <c r="AO7466" s="67">
        <f t="shared" si="1886"/>
        <v>0</v>
      </c>
      <c r="AP7466" s="67">
        <f t="shared" si="1886"/>
        <v>0</v>
      </c>
      <c r="AQ7466" s="68">
        <f t="shared" si="1886"/>
        <v>0</v>
      </c>
      <c r="AR7466" s="70">
        <f t="shared" si="1879"/>
        <v>0.5</v>
      </c>
      <c r="AS7466" s="71">
        <f t="shared" si="1880"/>
        <v>0.5</v>
      </c>
      <c r="AT7466" s="71">
        <f t="shared" si="1881"/>
        <v>1</v>
      </c>
      <c r="AU7466" s="71">
        <f t="shared" si="1882"/>
        <v>0.5</v>
      </c>
      <c r="AV7466" s="71">
        <f t="shared" si="1885"/>
        <v>0.5</v>
      </c>
      <c r="AW7466" s="71">
        <f t="shared" si="1885"/>
        <v>0.5</v>
      </c>
      <c r="AX7466" s="71">
        <f t="shared" si="1885"/>
        <v>1</v>
      </c>
      <c r="AY7466" s="71">
        <f t="shared" si="1876"/>
        <v>0.5</v>
      </c>
    </row>
    <row r="7467" spans="1:51" x14ac:dyDescent="0.35">
      <c r="A7467">
        <v>2003</v>
      </c>
      <c r="B7467">
        <v>11</v>
      </c>
      <c r="C7467">
        <v>7</v>
      </c>
      <c r="D7467">
        <v>23</v>
      </c>
      <c r="E7467">
        <v>7463</v>
      </c>
      <c r="F7467" s="112">
        <v>6.6</v>
      </c>
      <c r="G7467">
        <f>F7467+Input!$B$73</f>
        <v>6.6</v>
      </c>
      <c r="H7467" s="39">
        <f t="shared" si="1884"/>
        <v>7.3624999999999998</v>
      </c>
      <c r="I7467" s="39">
        <f t="shared" si="1875"/>
        <v>9.1595394736842124</v>
      </c>
      <c r="J7467" s="39">
        <f>Input!$B$105</f>
        <v>15</v>
      </c>
      <c r="K7467" s="66">
        <v>80</v>
      </c>
      <c r="L7467" s="66">
        <v>80</v>
      </c>
      <c r="M7467" s="19">
        <v>0</v>
      </c>
      <c r="N7467" s="19">
        <v>0</v>
      </c>
      <c r="O7467" s="19">
        <v>-50.580905025461519</v>
      </c>
      <c r="P7467" s="19">
        <v>327.59258528036941</v>
      </c>
      <c r="Q7467" s="19">
        <v>0</v>
      </c>
      <c r="R7467" s="67">
        <v>0</v>
      </c>
      <c r="S7467" s="67">
        <v>0</v>
      </c>
      <c r="T7467" s="67">
        <v>0</v>
      </c>
      <c r="U7467" s="67">
        <v>0</v>
      </c>
      <c r="V7467" s="67">
        <v>0</v>
      </c>
      <c r="W7467" s="67">
        <v>0</v>
      </c>
      <c r="X7467" s="67">
        <v>0</v>
      </c>
      <c r="Y7467" s="68">
        <v>0</v>
      </c>
      <c r="Z7467" s="69">
        <v>0</v>
      </c>
      <c r="AA7467" s="67">
        <v>0</v>
      </c>
      <c r="AB7467" s="67">
        <v>0</v>
      </c>
      <c r="AC7467" s="67">
        <v>0</v>
      </c>
      <c r="AD7467" s="67">
        <v>0</v>
      </c>
      <c r="AE7467" s="67">
        <v>0</v>
      </c>
      <c r="AF7467" s="67">
        <v>0</v>
      </c>
      <c r="AG7467" s="67">
        <v>0</v>
      </c>
      <c r="AH7467" s="67">
        <v>0</v>
      </c>
      <c r="AI7467" s="69">
        <f t="shared" ref="AI7467:AN7509" si="1887">(Q7467+Z7467)</f>
        <v>0</v>
      </c>
      <c r="AJ7467" s="67">
        <f t="shared" si="1887"/>
        <v>0</v>
      </c>
      <c r="AK7467" s="67">
        <f t="shared" si="1887"/>
        <v>0</v>
      </c>
      <c r="AL7467" s="67">
        <f t="shared" si="1887"/>
        <v>0</v>
      </c>
      <c r="AM7467" s="67">
        <f t="shared" si="1887"/>
        <v>0</v>
      </c>
      <c r="AN7467" s="67">
        <f t="shared" si="1887"/>
        <v>0</v>
      </c>
      <c r="AO7467" s="67">
        <f t="shared" si="1886"/>
        <v>0</v>
      </c>
      <c r="AP7467" s="67">
        <f t="shared" si="1886"/>
        <v>0</v>
      </c>
      <c r="AQ7467" s="68">
        <f t="shared" si="1886"/>
        <v>0</v>
      </c>
      <c r="AR7467" s="70">
        <f t="shared" si="1879"/>
        <v>0.5</v>
      </c>
      <c r="AS7467" s="71">
        <f t="shared" si="1880"/>
        <v>0.5</v>
      </c>
      <c r="AT7467" s="71">
        <f t="shared" si="1881"/>
        <v>1</v>
      </c>
      <c r="AU7467" s="71">
        <f t="shared" si="1882"/>
        <v>0.5</v>
      </c>
      <c r="AV7467" s="71">
        <f t="shared" si="1885"/>
        <v>0.5</v>
      </c>
      <c r="AW7467" s="71">
        <f t="shared" si="1885"/>
        <v>0.5</v>
      </c>
      <c r="AX7467" s="71">
        <f t="shared" si="1885"/>
        <v>1</v>
      </c>
      <c r="AY7467" s="71">
        <f t="shared" si="1876"/>
        <v>0.5</v>
      </c>
    </row>
    <row r="7468" spans="1:51" x14ac:dyDescent="0.35">
      <c r="A7468">
        <v>2003</v>
      </c>
      <c r="B7468">
        <v>11</v>
      </c>
      <c r="C7468">
        <v>7</v>
      </c>
      <c r="D7468">
        <v>24</v>
      </c>
      <c r="E7468">
        <v>7464</v>
      </c>
      <c r="F7468" s="112">
        <v>6.8</v>
      </c>
      <c r="G7468">
        <f>F7468+Input!$B$73</f>
        <v>6.8</v>
      </c>
      <c r="H7468" s="39">
        <f>AVERAGE(G7445:G7468)</f>
        <v>6.0541666666666671</v>
      </c>
      <c r="I7468" s="39">
        <f t="shared" si="1875"/>
        <v>8.3209429824561401</v>
      </c>
      <c r="J7468" s="39">
        <f>Input!$B$105</f>
        <v>15</v>
      </c>
      <c r="K7468" s="66">
        <v>79</v>
      </c>
      <c r="L7468" s="66">
        <v>79</v>
      </c>
      <c r="M7468" s="19">
        <v>0</v>
      </c>
      <c r="N7468" s="19">
        <v>0</v>
      </c>
      <c r="O7468" s="19">
        <v>-53.885485288795039</v>
      </c>
      <c r="P7468" s="19">
        <v>350.58582723598749</v>
      </c>
      <c r="Q7468" s="19">
        <v>0</v>
      </c>
      <c r="R7468" s="67">
        <v>0</v>
      </c>
      <c r="S7468" s="67">
        <v>0</v>
      </c>
      <c r="T7468" s="67">
        <v>0</v>
      </c>
      <c r="U7468" s="67">
        <v>0</v>
      </c>
      <c r="V7468" s="67">
        <v>0</v>
      </c>
      <c r="W7468" s="67">
        <v>0</v>
      </c>
      <c r="X7468" s="67">
        <v>0</v>
      </c>
      <c r="Y7468" s="68">
        <v>0</v>
      </c>
      <c r="Z7468" s="69">
        <v>0</v>
      </c>
      <c r="AA7468" s="67">
        <v>0</v>
      </c>
      <c r="AB7468" s="67">
        <v>0</v>
      </c>
      <c r="AC7468" s="67">
        <v>0</v>
      </c>
      <c r="AD7468" s="67">
        <v>0</v>
      </c>
      <c r="AE7468" s="67">
        <v>0</v>
      </c>
      <c r="AF7468" s="67">
        <v>0</v>
      </c>
      <c r="AG7468" s="67">
        <v>0</v>
      </c>
      <c r="AH7468" s="67">
        <v>0</v>
      </c>
      <c r="AI7468" s="69">
        <f t="shared" si="1887"/>
        <v>0</v>
      </c>
      <c r="AJ7468" s="67">
        <f t="shared" si="1887"/>
        <v>0</v>
      </c>
      <c r="AK7468" s="67">
        <f t="shared" si="1887"/>
        <v>0</v>
      </c>
      <c r="AL7468" s="67">
        <f t="shared" si="1887"/>
        <v>0</v>
      </c>
      <c r="AM7468" s="67">
        <f t="shared" si="1887"/>
        <v>0</v>
      </c>
      <c r="AN7468" s="67">
        <f t="shared" si="1887"/>
        <v>0</v>
      </c>
      <c r="AO7468" s="67">
        <f t="shared" si="1886"/>
        <v>0</v>
      </c>
      <c r="AP7468" s="67">
        <f t="shared" si="1886"/>
        <v>0</v>
      </c>
      <c r="AQ7468" s="68">
        <f t="shared" si="1886"/>
        <v>0</v>
      </c>
      <c r="AR7468" s="70">
        <f t="shared" si="1879"/>
        <v>0.5</v>
      </c>
      <c r="AS7468" s="71">
        <f t="shared" si="1880"/>
        <v>0.5</v>
      </c>
      <c r="AT7468" s="71">
        <f t="shared" si="1881"/>
        <v>1</v>
      </c>
      <c r="AU7468" s="71">
        <f t="shared" si="1882"/>
        <v>0.5</v>
      </c>
      <c r="AV7468" s="71">
        <f t="shared" si="1885"/>
        <v>0.5</v>
      </c>
      <c r="AW7468" s="71">
        <f t="shared" si="1885"/>
        <v>0.5</v>
      </c>
      <c r="AX7468" s="71">
        <f t="shared" si="1885"/>
        <v>1</v>
      </c>
      <c r="AY7468" s="71">
        <f t="shared" si="1876"/>
        <v>0.5</v>
      </c>
    </row>
    <row r="7469" spans="1:51" x14ac:dyDescent="0.35">
      <c r="A7469">
        <v>2003</v>
      </c>
      <c r="B7469">
        <v>11</v>
      </c>
      <c r="C7469">
        <v>8</v>
      </c>
      <c r="D7469">
        <v>1</v>
      </c>
      <c r="E7469">
        <v>7465</v>
      </c>
      <c r="F7469" s="112">
        <v>6.6</v>
      </c>
      <c r="G7469">
        <f>F7469+Input!$B$73</f>
        <v>6.6</v>
      </c>
      <c r="H7469" s="39">
        <f>H7468</f>
        <v>6.0541666666666671</v>
      </c>
      <c r="I7469" s="39">
        <f t="shared" ref="I7469:I7532" si="1888">(H7469+0.8*H7445+0.6*H7421+0.5*H7397+0.4*H7373+0.3*H7349+0.2*H7325)/3.8</f>
        <v>8.3209429824561401</v>
      </c>
      <c r="J7469" s="39">
        <f>Input!$B$105</f>
        <v>15</v>
      </c>
      <c r="K7469" s="66">
        <v>80</v>
      </c>
      <c r="L7469" s="66">
        <v>80</v>
      </c>
      <c r="M7469" s="19">
        <v>0</v>
      </c>
      <c r="N7469" s="19">
        <v>0</v>
      </c>
      <c r="O7469" s="19">
        <v>-53.434627352727901</v>
      </c>
      <c r="P7469" s="19">
        <v>14.987817138095622</v>
      </c>
      <c r="Q7469" s="19">
        <v>0</v>
      </c>
      <c r="R7469" s="67">
        <v>0</v>
      </c>
      <c r="S7469" s="67">
        <v>0</v>
      </c>
      <c r="T7469" s="67">
        <v>0</v>
      </c>
      <c r="U7469" s="67">
        <v>0</v>
      </c>
      <c r="V7469" s="67">
        <v>0</v>
      </c>
      <c r="W7469" s="67">
        <v>0</v>
      </c>
      <c r="X7469" s="67">
        <v>0</v>
      </c>
      <c r="Y7469" s="68">
        <v>0</v>
      </c>
      <c r="Z7469" s="69">
        <v>0</v>
      </c>
      <c r="AA7469" s="67">
        <v>0</v>
      </c>
      <c r="AB7469" s="67">
        <v>0</v>
      </c>
      <c r="AC7469" s="67">
        <v>0</v>
      </c>
      <c r="AD7469" s="67">
        <v>0</v>
      </c>
      <c r="AE7469" s="67">
        <v>0</v>
      </c>
      <c r="AF7469" s="67">
        <v>0</v>
      </c>
      <c r="AG7469" s="67">
        <v>0</v>
      </c>
      <c r="AH7469" s="67">
        <v>0</v>
      </c>
      <c r="AI7469" s="69">
        <f t="shared" si="1887"/>
        <v>0</v>
      </c>
      <c r="AJ7469" s="67">
        <f t="shared" si="1887"/>
        <v>0</v>
      </c>
      <c r="AK7469" s="67">
        <f t="shared" si="1887"/>
        <v>0</v>
      </c>
      <c r="AL7469" s="67">
        <f t="shared" si="1887"/>
        <v>0</v>
      </c>
      <c r="AM7469" s="67">
        <f t="shared" si="1887"/>
        <v>0</v>
      </c>
      <c r="AN7469" s="67">
        <f t="shared" si="1887"/>
        <v>0</v>
      </c>
      <c r="AO7469" s="67">
        <f t="shared" si="1886"/>
        <v>0</v>
      </c>
      <c r="AP7469" s="67">
        <f t="shared" si="1886"/>
        <v>0</v>
      </c>
      <c r="AQ7469" s="68">
        <f t="shared" si="1886"/>
        <v>0</v>
      </c>
      <c r="AR7469" s="70">
        <f t="shared" si="1879"/>
        <v>0.5</v>
      </c>
      <c r="AS7469" s="71">
        <f t="shared" si="1880"/>
        <v>0.1</v>
      </c>
      <c r="AT7469" s="71">
        <f t="shared" si="1881"/>
        <v>0.5</v>
      </c>
      <c r="AU7469" s="71">
        <f t="shared" si="1882"/>
        <v>0.5</v>
      </c>
      <c r="AV7469" s="71">
        <f t="shared" si="1885"/>
        <v>0.5</v>
      </c>
      <c r="AW7469" s="71">
        <f t="shared" si="1885"/>
        <v>0.1</v>
      </c>
      <c r="AX7469" s="71">
        <f t="shared" si="1885"/>
        <v>0.5</v>
      </c>
      <c r="AY7469" s="71">
        <f t="shared" ref="AY7469:AY7532" si="1889">AY7301</f>
        <v>0.5</v>
      </c>
    </row>
    <row r="7470" spans="1:51" x14ac:dyDescent="0.35">
      <c r="A7470">
        <v>2003</v>
      </c>
      <c r="B7470">
        <v>11</v>
      </c>
      <c r="C7470">
        <v>8</v>
      </c>
      <c r="D7470">
        <v>2</v>
      </c>
      <c r="E7470">
        <v>7466</v>
      </c>
      <c r="F7470" s="112">
        <v>6.1</v>
      </c>
      <c r="G7470">
        <f>F7470+Input!$B$73</f>
        <v>6.1</v>
      </c>
      <c r="H7470" s="39">
        <f t="shared" ref="H7470:H7491" si="1890">H7469</f>
        <v>6.0541666666666671</v>
      </c>
      <c r="I7470" s="39">
        <f t="shared" si="1888"/>
        <v>8.3209429824561401</v>
      </c>
      <c r="J7470" s="39">
        <f>Input!$B$105</f>
        <v>15</v>
      </c>
      <c r="K7470" s="66">
        <v>82</v>
      </c>
      <c r="L7470" s="66">
        <v>82</v>
      </c>
      <c r="M7470" s="19">
        <v>0</v>
      </c>
      <c r="N7470" s="19">
        <v>0</v>
      </c>
      <c r="O7470" s="19">
        <v>-49.64090486235969</v>
      </c>
      <c r="P7470" s="19">
        <v>37.380389619391579</v>
      </c>
      <c r="Q7470" s="19">
        <v>0</v>
      </c>
      <c r="R7470" s="67">
        <v>0</v>
      </c>
      <c r="S7470" s="67">
        <v>0</v>
      </c>
      <c r="T7470" s="67">
        <v>0</v>
      </c>
      <c r="U7470" s="67">
        <v>0</v>
      </c>
      <c r="V7470" s="67">
        <v>0</v>
      </c>
      <c r="W7470" s="67">
        <v>0</v>
      </c>
      <c r="X7470" s="67">
        <v>0</v>
      </c>
      <c r="Y7470" s="68">
        <v>0</v>
      </c>
      <c r="Z7470" s="69">
        <v>0</v>
      </c>
      <c r="AA7470" s="67">
        <v>0</v>
      </c>
      <c r="AB7470" s="67">
        <v>0</v>
      </c>
      <c r="AC7470" s="67">
        <v>0</v>
      </c>
      <c r="AD7470" s="67">
        <v>0</v>
      </c>
      <c r="AE7470" s="67">
        <v>0</v>
      </c>
      <c r="AF7470" s="67">
        <v>0</v>
      </c>
      <c r="AG7470" s="67">
        <v>0</v>
      </c>
      <c r="AH7470" s="67">
        <v>0</v>
      </c>
      <c r="AI7470" s="69">
        <f t="shared" si="1887"/>
        <v>0</v>
      </c>
      <c r="AJ7470" s="67">
        <f t="shared" si="1887"/>
        <v>0</v>
      </c>
      <c r="AK7470" s="67">
        <f t="shared" si="1887"/>
        <v>0</v>
      </c>
      <c r="AL7470" s="67">
        <f t="shared" si="1887"/>
        <v>0</v>
      </c>
      <c r="AM7470" s="67">
        <f t="shared" si="1887"/>
        <v>0</v>
      </c>
      <c r="AN7470" s="67">
        <f t="shared" si="1887"/>
        <v>0</v>
      </c>
      <c r="AO7470" s="67">
        <f t="shared" si="1886"/>
        <v>0</v>
      </c>
      <c r="AP7470" s="67">
        <f t="shared" si="1886"/>
        <v>0</v>
      </c>
      <c r="AQ7470" s="68">
        <f t="shared" si="1886"/>
        <v>0</v>
      </c>
      <c r="AR7470" s="70">
        <f t="shared" si="1879"/>
        <v>0.5</v>
      </c>
      <c r="AS7470" s="71">
        <f t="shared" si="1880"/>
        <v>0.1</v>
      </c>
      <c r="AT7470" s="71">
        <f t="shared" si="1881"/>
        <v>0.5</v>
      </c>
      <c r="AU7470" s="71">
        <f t="shared" si="1882"/>
        <v>0.5</v>
      </c>
      <c r="AV7470" s="71">
        <f t="shared" si="1885"/>
        <v>0.5</v>
      </c>
      <c r="AW7470" s="71">
        <f t="shared" si="1885"/>
        <v>0.1</v>
      </c>
      <c r="AX7470" s="71">
        <f t="shared" si="1885"/>
        <v>0.5</v>
      </c>
      <c r="AY7470" s="71">
        <f t="shared" si="1889"/>
        <v>0.5</v>
      </c>
    </row>
    <row r="7471" spans="1:51" x14ac:dyDescent="0.35">
      <c r="A7471">
        <v>2003</v>
      </c>
      <c r="B7471">
        <v>11</v>
      </c>
      <c r="C7471">
        <v>8</v>
      </c>
      <c r="D7471">
        <v>3</v>
      </c>
      <c r="E7471">
        <v>7467</v>
      </c>
      <c r="F7471" s="112">
        <v>5.6</v>
      </c>
      <c r="G7471">
        <f>F7471+Input!$B$73</f>
        <v>5.6</v>
      </c>
      <c r="H7471" s="39">
        <f t="shared" si="1890"/>
        <v>6.0541666666666671</v>
      </c>
      <c r="I7471" s="39">
        <f t="shared" si="1888"/>
        <v>8.3209429824561401</v>
      </c>
      <c r="J7471" s="39">
        <f>Input!$B$105</f>
        <v>15</v>
      </c>
      <c r="K7471" s="66">
        <v>85</v>
      </c>
      <c r="L7471" s="66">
        <v>85</v>
      </c>
      <c r="M7471" s="19">
        <v>0</v>
      </c>
      <c r="N7471" s="19">
        <v>0</v>
      </c>
      <c r="O7471" s="19">
        <v>-42.937359843422655</v>
      </c>
      <c r="P7471" s="19">
        <v>55.867860343377522</v>
      </c>
      <c r="Q7471" s="19">
        <v>0</v>
      </c>
      <c r="R7471" s="67">
        <v>0</v>
      </c>
      <c r="S7471" s="67">
        <v>0</v>
      </c>
      <c r="T7471" s="67">
        <v>0</v>
      </c>
      <c r="U7471" s="67">
        <v>0</v>
      </c>
      <c r="V7471" s="67">
        <v>0</v>
      </c>
      <c r="W7471" s="67">
        <v>0</v>
      </c>
      <c r="X7471" s="67">
        <v>0</v>
      </c>
      <c r="Y7471" s="68">
        <v>0</v>
      </c>
      <c r="Z7471" s="69">
        <v>0</v>
      </c>
      <c r="AA7471" s="67">
        <v>0</v>
      </c>
      <c r="AB7471" s="67">
        <v>0</v>
      </c>
      <c r="AC7471" s="67">
        <v>0</v>
      </c>
      <c r="AD7471" s="67">
        <v>0</v>
      </c>
      <c r="AE7471" s="67">
        <v>0</v>
      </c>
      <c r="AF7471" s="67">
        <v>0</v>
      </c>
      <c r="AG7471" s="67">
        <v>0</v>
      </c>
      <c r="AH7471" s="67">
        <v>0</v>
      </c>
      <c r="AI7471" s="69">
        <f t="shared" si="1887"/>
        <v>0</v>
      </c>
      <c r="AJ7471" s="67">
        <f t="shared" si="1887"/>
        <v>0</v>
      </c>
      <c r="AK7471" s="67">
        <f t="shared" si="1887"/>
        <v>0</v>
      </c>
      <c r="AL7471" s="67">
        <f t="shared" si="1887"/>
        <v>0</v>
      </c>
      <c r="AM7471" s="67">
        <f t="shared" si="1887"/>
        <v>0</v>
      </c>
      <c r="AN7471" s="67">
        <f t="shared" si="1887"/>
        <v>0</v>
      </c>
      <c r="AO7471" s="67">
        <f t="shared" si="1886"/>
        <v>0</v>
      </c>
      <c r="AP7471" s="67">
        <f t="shared" si="1886"/>
        <v>0</v>
      </c>
      <c r="AQ7471" s="68">
        <f t="shared" si="1886"/>
        <v>0</v>
      </c>
      <c r="AR7471" s="70">
        <f t="shared" si="1879"/>
        <v>0.5</v>
      </c>
      <c r="AS7471" s="71">
        <f t="shared" si="1880"/>
        <v>0.1</v>
      </c>
      <c r="AT7471" s="71">
        <f t="shared" si="1881"/>
        <v>0.5</v>
      </c>
      <c r="AU7471" s="71">
        <f t="shared" si="1882"/>
        <v>0.5</v>
      </c>
      <c r="AV7471" s="71">
        <f t="shared" si="1885"/>
        <v>0.5</v>
      </c>
      <c r="AW7471" s="71">
        <f t="shared" si="1885"/>
        <v>0.1</v>
      </c>
      <c r="AX7471" s="71">
        <f t="shared" si="1885"/>
        <v>0.5</v>
      </c>
      <c r="AY7471" s="71">
        <f t="shared" si="1889"/>
        <v>0.5</v>
      </c>
    </row>
    <row r="7472" spans="1:51" x14ac:dyDescent="0.35">
      <c r="A7472">
        <v>2003</v>
      </c>
      <c r="B7472">
        <v>11</v>
      </c>
      <c r="C7472">
        <v>8</v>
      </c>
      <c r="D7472">
        <v>4</v>
      </c>
      <c r="E7472">
        <v>7468</v>
      </c>
      <c r="F7472" s="112">
        <v>6.3</v>
      </c>
      <c r="G7472">
        <f>F7472+Input!$B$73</f>
        <v>6.3</v>
      </c>
      <c r="H7472" s="39">
        <f t="shared" si="1890"/>
        <v>6.0541666666666671</v>
      </c>
      <c r="I7472" s="39">
        <f t="shared" si="1888"/>
        <v>8.3209429824561401</v>
      </c>
      <c r="J7472" s="39">
        <f>Input!$B$105</f>
        <v>15</v>
      </c>
      <c r="K7472" s="66">
        <v>83</v>
      </c>
      <c r="L7472" s="66">
        <v>83</v>
      </c>
      <c r="M7472" s="19">
        <v>0</v>
      </c>
      <c r="N7472" s="19">
        <v>0</v>
      </c>
      <c r="O7472" s="19">
        <v>-34.702064209202575</v>
      </c>
      <c r="P7472" s="19">
        <v>71.044375639717998</v>
      </c>
      <c r="Q7472" s="19">
        <v>0</v>
      </c>
      <c r="R7472" s="67">
        <v>0</v>
      </c>
      <c r="S7472" s="67">
        <v>0</v>
      </c>
      <c r="T7472" s="67">
        <v>0</v>
      </c>
      <c r="U7472" s="67">
        <v>0</v>
      </c>
      <c r="V7472" s="67">
        <v>0</v>
      </c>
      <c r="W7472" s="67">
        <v>0</v>
      </c>
      <c r="X7472" s="67">
        <v>0</v>
      </c>
      <c r="Y7472" s="68">
        <v>0</v>
      </c>
      <c r="Z7472" s="69">
        <v>0</v>
      </c>
      <c r="AA7472" s="67">
        <v>0</v>
      </c>
      <c r="AB7472" s="67">
        <v>0</v>
      </c>
      <c r="AC7472" s="67">
        <v>0</v>
      </c>
      <c r="AD7472" s="67">
        <v>0</v>
      </c>
      <c r="AE7472" s="67">
        <v>0</v>
      </c>
      <c r="AF7472" s="67">
        <v>0</v>
      </c>
      <c r="AG7472" s="67">
        <v>0</v>
      </c>
      <c r="AH7472" s="67">
        <v>0</v>
      </c>
      <c r="AI7472" s="69">
        <f t="shared" si="1887"/>
        <v>0</v>
      </c>
      <c r="AJ7472" s="67">
        <f t="shared" si="1887"/>
        <v>0</v>
      </c>
      <c r="AK7472" s="67">
        <f t="shared" si="1887"/>
        <v>0</v>
      </c>
      <c r="AL7472" s="67">
        <f t="shared" si="1887"/>
        <v>0</v>
      </c>
      <c r="AM7472" s="67">
        <f t="shared" si="1887"/>
        <v>0</v>
      </c>
      <c r="AN7472" s="67">
        <f t="shared" si="1887"/>
        <v>0</v>
      </c>
      <c r="AO7472" s="67">
        <f t="shared" si="1886"/>
        <v>0</v>
      </c>
      <c r="AP7472" s="67">
        <f t="shared" si="1886"/>
        <v>0</v>
      </c>
      <c r="AQ7472" s="68">
        <f t="shared" si="1886"/>
        <v>0</v>
      </c>
      <c r="AR7472" s="70">
        <f t="shared" si="1879"/>
        <v>0.5</v>
      </c>
      <c r="AS7472" s="71">
        <f t="shared" si="1880"/>
        <v>0.1</v>
      </c>
      <c r="AT7472" s="71">
        <f t="shared" si="1881"/>
        <v>0.5</v>
      </c>
      <c r="AU7472" s="71">
        <f t="shared" si="1882"/>
        <v>0.5</v>
      </c>
      <c r="AV7472" s="71">
        <f t="shared" si="1885"/>
        <v>0.5</v>
      </c>
      <c r="AW7472" s="71">
        <f t="shared" si="1885"/>
        <v>0.1</v>
      </c>
      <c r="AX7472" s="71">
        <f t="shared" si="1885"/>
        <v>0.5</v>
      </c>
      <c r="AY7472" s="71">
        <f t="shared" si="1889"/>
        <v>0.5</v>
      </c>
    </row>
    <row r="7473" spans="1:51" x14ac:dyDescent="0.35">
      <c r="A7473">
        <v>2003</v>
      </c>
      <c r="B7473">
        <v>11</v>
      </c>
      <c r="C7473">
        <v>8</v>
      </c>
      <c r="D7473">
        <v>5</v>
      </c>
      <c r="E7473">
        <v>7469</v>
      </c>
      <c r="F7473" s="112">
        <v>6.4</v>
      </c>
      <c r="G7473">
        <f>F7473+Input!$B$73</f>
        <v>6.4</v>
      </c>
      <c r="H7473" s="39">
        <f t="shared" si="1890"/>
        <v>6.0541666666666671</v>
      </c>
      <c r="I7473" s="39">
        <f t="shared" si="1888"/>
        <v>8.3209429824561401</v>
      </c>
      <c r="J7473" s="39">
        <f>Input!$B$105</f>
        <v>15</v>
      </c>
      <c r="K7473" s="66">
        <v>82</v>
      </c>
      <c r="L7473" s="66">
        <v>82</v>
      </c>
      <c r="M7473" s="19">
        <v>0</v>
      </c>
      <c r="N7473" s="19">
        <v>0</v>
      </c>
      <c r="O7473" s="19">
        <v>-25.719019465982484</v>
      </c>
      <c r="P7473" s="19">
        <v>84.062919716387668</v>
      </c>
      <c r="Q7473" s="19">
        <v>0</v>
      </c>
      <c r="R7473" s="67">
        <v>0</v>
      </c>
      <c r="S7473" s="67">
        <v>0</v>
      </c>
      <c r="T7473" s="67">
        <v>0</v>
      </c>
      <c r="U7473" s="67">
        <v>0</v>
      </c>
      <c r="V7473" s="67">
        <v>0</v>
      </c>
      <c r="W7473" s="67">
        <v>0</v>
      </c>
      <c r="X7473" s="67">
        <v>0</v>
      </c>
      <c r="Y7473" s="68">
        <v>0</v>
      </c>
      <c r="Z7473" s="69">
        <v>0</v>
      </c>
      <c r="AA7473" s="67">
        <v>0</v>
      </c>
      <c r="AB7473" s="67">
        <v>0</v>
      </c>
      <c r="AC7473" s="67">
        <v>0</v>
      </c>
      <c r="AD7473" s="67">
        <v>0</v>
      </c>
      <c r="AE7473" s="67">
        <v>0</v>
      </c>
      <c r="AF7473" s="67">
        <v>0</v>
      </c>
      <c r="AG7473" s="67">
        <v>0</v>
      </c>
      <c r="AH7473" s="67">
        <v>0</v>
      </c>
      <c r="AI7473" s="69">
        <f t="shared" si="1887"/>
        <v>0</v>
      </c>
      <c r="AJ7473" s="67">
        <f t="shared" si="1887"/>
        <v>0</v>
      </c>
      <c r="AK7473" s="67">
        <f t="shared" si="1887"/>
        <v>0</v>
      </c>
      <c r="AL7473" s="67">
        <f t="shared" si="1887"/>
        <v>0</v>
      </c>
      <c r="AM7473" s="67">
        <f t="shared" si="1887"/>
        <v>0</v>
      </c>
      <c r="AN7473" s="67">
        <f t="shared" si="1887"/>
        <v>0</v>
      </c>
      <c r="AO7473" s="67">
        <f t="shared" si="1886"/>
        <v>0</v>
      </c>
      <c r="AP7473" s="67">
        <f t="shared" si="1886"/>
        <v>0</v>
      </c>
      <c r="AQ7473" s="68">
        <f t="shared" si="1886"/>
        <v>0</v>
      </c>
      <c r="AR7473" s="70">
        <f t="shared" si="1879"/>
        <v>0.5</v>
      </c>
      <c r="AS7473" s="71">
        <f t="shared" si="1880"/>
        <v>0.1</v>
      </c>
      <c r="AT7473" s="71">
        <f t="shared" si="1881"/>
        <v>0.5</v>
      </c>
      <c r="AU7473" s="71">
        <f t="shared" si="1882"/>
        <v>0.5</v>
      </c>
      <c r="AV7473" s="71">
        <f t="shared" ref="AV7473:AX7492" si="1891">AV7305</f>
        <v>0.5</v>
      </c>
      <c r="AW7473" s="71">
        <f t="shared" si="1891"/>
        <v>0.1</v>
      </c>
      <c r="AX7473" s="71">
        <f t="shared" si="1891"/>
        <v>0.5</v>
      </c>
      <c r="AY7473" s="71">
        <f t="shared" si="1889"/>
        <v>0.5</v>
      </c>
    </row>
    <row r="7474" spans="1:51" x14ac:dyDescent="0.35">
      <c r="A7474">
        <v>2003</v>
      </c>
      <c r="B7474">
        <v>11</v>
      </c>
      <c r="C7474">
        <v>8</v>
      </c>
      <c r="D7474">
        <v>6</v>
      </c>
      <c r="E7474">
        <v>7470</v>
      </c>
      <c r="F7474" s="112">
        <v>6.5</v>
      </c>
      <c r="G7474">
        <f>F7474+Input!$B$73</f>
        <v>6.5</v>
      </c>
      <c r="H7474" s="39">
        <f t="shared" si="1890"/>
        <v>6.0541666666666671</v>
      </c>
      <c r="I7474" s="39">
        <f t="shared" si="1888"/>
        <v>8.3209429824561401</v>
      </c>
      <c r="J7474" s="39">
        <f>Input!$B$105</f>
        <v>15</v>
      </c>
      <c r="K7474" s="66">
        <v>81</v>
      </c>
      <c r="L7474" s="66">
        <v>81</v>
      </c>
      <c r="M7474" s="19">
        <v>0</v>
      </c>
      <c r="N7474" s="19">
        <v>0</v>
      </c>
      <c r="O7474" s="19">
        <v>-16.521159670280795</v>
      </c>
      <c r="P7474" s="19">
        <v>95.92507534460826</v>
      </c>
      <c r="Q7474" s="19">
        <v>0</v>
      </c>
      <c r="R7474" s="67">
        <v>0</v>
      </c>
      <c r="S7474" s="67">
        <v>0</v>
      </c>
      <c r="T7474" s="67">
        <v>0</v>
      </c>
      <c r="U7474" s="67">
        <v>0</v>
      </c>
      <c r="V7474" s="67">
        <v>0</v>
      </c>
      <c r="W7474" s="67">
        <v>0</v>
      </c>
      <c r="X7474" s="67">
        <v>0</v>
      </c>
      <c r="Y7474" s="68">
        <v>0</v>
      </c>
      <c r="Z7474" s="69">
        <v>0</v>
      </c>
      <c r="AA7474" s="67">
        <v>0</v>
      </c>
      <c r="AB7474" s="67">
        <v>0</v>
      </c>
      <c r="AC7474" s="67">
        <v>0</v>
      </c>
      <c r="AD7474" s="67">
        <v>0</v>
      </c>
      <c r="AE7474" s="67">
        <v>0</v>
      </c>
      <c r="AF7474" s="67">
        <v>0</v>
      </c>
      <c r="AG7474" s="67">
        <v>0</v>
      </c>
      <c r="AH7474" s="67">
        <v>0</v>
      </c>
      <c r="AI7474" s="69">
        <f t="shared" si="1887"/>
        <v>0</v>
      </c>
      <c r="AJ7474" s="67">
        <f t="shared" si="1887"/>
        <v>0</v>
      </c>
      <c r="AK7474" s="67">
        <f t="shared" si="1887"/>
        <v>0</v>
      </c>
      <c r="AL7474" s="67">
        <f t="shared" si="1887"/>
        <v>0</v>
      </c>
      <c r="AM7474" s="67">
        <f t="shared" si="1887"/>
        <v>0</v>
      </c>
      <c r="AN7474" s="67">
        <f t="shared" si="1887"/>
        <v>0</v>
      </c>
      <c r="AO7474" s="67">
        <f t="shared" si="1886"/>
        <v>0</v>
      </c>
      <c r="AP7474" s="67">
        <f t="shared" si="1886"/>
        <v>0</v>
      </c>
      <c r="AQ7474" s="68">
        <f t="shared" si="1886"/>
        <v>0</v>
      </c>
      <c r="AR7474" s="70">
        <f t="shared" si="1879"/>
        <v>0.5</v>
      </c>
      <c r="AS7474" s="71">
        <f t="shared" si="1880"/>
        <v>0.1</v>
      </c>
      <c r="AT7474" s="71">
        <f t="shared" si="1881"/>
        <v>0.5</v>
      </c>
      <c r="AU7474" s="71">
        <f t="shared" si="1882"/>
        <v>0.5</v>
      </c>
      <c r="AV7474" s="71">
        <f t="shared" si="1891"/>
        <v>0.5</v>
      </c>
      <c r="AW7474" s="71">
        <f t="shared" si="1891"/>
        <v>0.1</v>
      </c>
      <c r="AX7474" s="71">
        <f t="shared" si="1891"/>
        <v>0.5</v>
      </c>
      <c r="AY7474" s="71">
        <f t="shared" si="1889"/>
        <v>0.5</v>
      </c>
    </row>
    <row r="7475" spans="1:51" x14ac:dyDescent="0.35">
      <c r="A7475">
        <v>2003</v>
      </c>
      <c r="B7475">
        <v>11</v>
      </c>
      <c r="C7475">
        <v>8</v>
      </c>
      <c r="D7475">
        <v>7</v>
      </c>
      <c r="E7475">
        <v>7471</v>
      </c>
      <c r="F7475" s="112">
        <v>6</v>
      </c>
      <c r="G7475">
        <f>F7475+Input!$B$73</f>
        <v>6</v>
      </c>
      <c r="H7475" s="39">
        <f t="shared" si="1890"/>
        <v>6.0541666666666671</v>
      </c>
      <c r="I7475" s="39">
        <f t="shared" si="1888"/>
        <v>8.3209429824561401</v>
      </c>
      <c r="J7475" s="39">
        <f>Input!$B$105</f>
        <v>15</v>
      </c>
      <c r="K7475" s="66">
        <v>83</v>
      </c>
      <c r="L7475" s="66">
        <v>83</v>
      </c>
      <c r="M7475" s="19">
        <v>0</v>
      </c>
      <c r="N7475" s="19">
        <v>0</v>
      </c>
      <c r="O7475" s="19">
        <v>-7.5121892886220074</v>
      </c>
      <c r="P7475" s="19">
        <v>107.39038996963033</v>
      </c>
      <c r="Q7475" s="19">
        <v>0</v>
      </c>
      <c r="R7475" s="67">
        <v>0</v>
      </c>
      <c r="S7475" s="67">
        <v>0</v>
      </c>
      <c r="T7475" s="67">
        <v>0</v>
      </c>
      <c r="U7475" s="67">
        <v>0</v>
      </c>
      <c r="V7475" s="67">
        <v>0</v>
      </c>
      <c r="W7475" s="67">
        <v>0</v>
      </c>
      <c r="X7475" s="67">
        <v>0</v>
      </c>
      <c r="Y7475" s="68">
        <v>0</v>
      </c>
      <c r="Z7475" s="69">
        <v>0</v>
      </c>
      <c r="AA7475" s="67">
        <v>0</v>
      </c>
      <c r="AB7475" s="67">
        <v>0</v>
      </c>
      <c r="AC7475" s="67">
        <v>0</v>
      </c>
      <c r="AD7475" s="67">
        <v>0</v>
      </c>
      <c r="AE7475" s="67">
        <v>0</v>
      </c>
      <c r="AF7475" s="67">
        <v>0</v>
      </c>
      <c r="AG7475" s="67">
        <v>0</v>
      </c>
      <c r="AH7475" s="67">
        <v>0</v>
      </c>
      <c r="AI7475" s="69">
        <f t="shared" si="1887"/>
        <v>0</v>
      </c>
      <c r="AJ7475" s="67">
        <f t="shared" si="1887"/>
        <v>0</v>
      </c>
      <c r="AK7475" s="67">
        <f t="shared" si="1887"/>
        <v>0</v>
      </c>
      <c r="AL7475" s="67">
        <f t="shared" si="1887"/>
        <v>0</v>
      </c>
      <c r="AM7475" s="67">
        <f t="shared" si="1887"/>
        <v>0</v>
      </c>
      <c r="AN7475" s="67">
        <f t="shared" si="1887"/>
        <v>0</v>
      </c>
      <c r="AO7475" s="67">
        <f t="shared" si="1886"/>
        <v>0</v>
      </c>
      <c r="AP7475" s="67">
        <f t="shared" si="1886"/>
        <v>0</v>
      </c>
      <c r="AQ7475" s="68">
        <f t="shared" si="1886"/>
        <v>0</v>
      </c>
      <c r="AR7475" s="70">
        <f t="shared" si="1879"/>
        <v>0.5</v>
      </c>
      <c r="AS7475" s="71">
        <f t="shared" si="1880"/>
        <v>0.1</v>
      </c>
      <c r="AT7475" s="71">
        <f t="shared" si="1881"/>
        <v>0.5</v>
      </c>
      <c r="AU7475" s="71">
        <f t="shared" si="1882"/>
        <v>0.5</v>
      </c>
      <c r="AV7475" s="71">
        <f t="shared" si="1891"/>
        <v>0.5</v>
      </c>
      <c r="AW7475" s="71">
        <f t="shared" si="1891"/>
        <v>0.1</v>
      </c>
      <c r="AX7475" s="71">
        <f t="shared" si="1891"/>
        <v>0.5</v>
      </c>
      <c r="AY7475" s="71">
        <f t="shared" si="1889"/>
        <v>0.5</v>
      </c>
    </row>
    <row r="7476" spans="1:51" x14ac:dyDescent="0.35">
      <c r="A7476">
        <v>2003</v>
      </c>
      <c r="B7476">
        <v>11</v>
      </c>
      <c r="C7476">
        <v>8</v>
      </c>
      <c r="D7476">
        <v>8</v>
      </c>
      <c r="E7476">
        <v>7472</v>
      </c>
      <c r="F7476" s="112">
        <v>5.9</v>
      </c>
      <c r="G7476">
        <f>F7476+Input!$B$73</f>
        <v>5.9</v>
      </c>
      <c r="H7476" s="39">
        <f t="shared" si="1890"/>
        <v>6.0541666666666671</v>
      </c>
      <c r="I7476" s="39">
        <f t="shared" si="1888"/>
        <v>8.3209429824561401</v>
      </c>
      <c r="J7476" s="39">
        <f>Input!$B$105</f>
        <v>15</v>
      </c>
      <c r="K7476" s="66">
        <v>83</v>
      </c>
      <c r="L7476" s="66">
        <v>83</v>
      </c>
      <c r="M7476" s="19">
        <v>0</v>
      </c>
      <c r="N7476" s="19">
        <v>0</v>
      </c>
      <c r="O7476" s="19">
        <v>0.9436450600405869</v>
      </c>
      <c r="P7476" s="19">
        <v>119.04365306434379</v>
      </c>
      <c r="Q7476" s="19">
        <v>0</v>
      </c>
      <c r="R7476" s="67">
        <v>0</v>
      </c>
      <c r="S7476" s="67">
        <v>0</v>
      </c>
      <c r="T7476" s="67">
        <v>0</v>
      </c>
      <c r="U7476" s="67">
        <v>0</v>
      </c>
      <c r="V7476" s="67">
        <v>0</v>
      </c>
      <c r="W7476" s="67">
        <v>0</v>
      </c>
      <c r="X7476" s="67">
        <v>0</v>
      </c>
      <c r="Y7476" s="68">
        <v>0</v>
      </c>
      <c r="Z7476" s="69">
        <v>0</v>
      </c>
      <c r="AA7476" s="67">
        <v>0</v>
      </c>
      <c r="AB7476" s="67">
        <v>0</v>
      </c>
      <c r="AC7476" s="67">
        <v>0</v>
      </c>
      <c r="AD7476" s="67">
        <v>0</v>
      </c>
      <c r="AE7476" s="67">
        <v>0</v>
      </c>
      <c r="AF7476" s="67">
        <v>0</v>
      </c>
      <c r="AG7476" s="67">
        <v>0</v>
      </c>
      <c r="AH7476" s="67">
        <v>0</v>
      </c>
      <c r="AI7476" s="69">
        <f t="shared" si="1887"/>
        <v>0</v>
      </c>
      <c r="AJ7476" s="67">
        <f t="shared" si="1887"/>
        <v>0</v>
      </c>
      <c r="AK7476" s="67">
        <f t="shared" si="1887"/>
        <v>0</v>
      </c>
      <c r="AL7476" s="67">
        <f t="shared" si="1887"/>
        <v>0</v>
      </c>
      <c r="AM7476" s="67">
        <f t="shared" si="1887"/>
        <v>0</v>
      </c>
      <c r="AN7476" s="67">
        <f t="shared" si="1887"/>
        <v>0</v>
      </c>
      <c r="AO7476" s="67">
        <f t="shared" si="1886"/>
        <v>0</v>
      </c>
      <c r="AP7476" s="67">
        <f t="shared" si="1886"/>
        <v>0</v>
      </c>
      <c r="AQ7476" s="68">
        <f t="shared" si="1886"/>
        <v>0</v>
      </c>
      <c r="AR7476" s="70">
        <f t="shared" si="1879"/>
        <v>0.2</v>
      </c>
      <c r="AS7476" s="71">
        <f t="shared" si="1880"/>
        <v>0.2</v>
      </c>
      <c r="AT7476" s="71">
        <f t="shared" si="1881"/>
        <v>1</v>
      </c>
      <c r="AU7476" s="71">
        <f t="shared" si="1882"/>
        <v>0.2</v>
      </c>
      <c r="AV7476" s="71">
        <f t="shared" si="1891"/>
        <v>0.2</v>
      </c>
      <c r="AW7476" s="71">
        <f t="shared" si="1891"/>
        <v>0.2</v>
      </c>
      <c r="AX7476" s="71">
        <f t="shared" si="1891"/>
        <v>1</v>
      </c>
      <c r="AY7476" s="71">
        <f t="shared" si="1889"/>
        <v>0.2</v>
      </c>
    </row>
    <row r="7477" spans="1:51" x14ac:dyDescent="0.35">
      <c r="A7477">
        <v>2003</v>
      </c>
      <c r="B7477">
        <v>11</v>
      </c>
      <c r="C7477">
        <v>8</v>
      </c>
      <c r="D7477">
        <v>9</v>
      </c>
      <c r="E7477">
        <v>7473</v>
      </c>
      <c r="F7477" s="112">
        <v>6.2</v>
      </c>
      <c r="G7477">
        <f>F7477+Input!$B$73</f>
        <v>6.2</v>
      </c>
      <c r="H7477" s="39">
        <f t="shared" si="1890"/>
        <v>6.0541666666666671</v>
      </c>
      <c r="I7477" s="39">
        <f t="shared" si="1888"/>
        <v>8.3209429824561401</v>
      </c>
      <c r="J7477" s="39">
        <f>Input!$B$105</f>
        <v>15</v>
      </c>
      <c r="K7477" s="66">
        <v>82</v>
      </c>
      <c r="L7477" s="66">
        <v>82</v>
      </c>
      <c r="M7477" s="19">
        <v>63.04759567557587</v>
      </c>
      <c r="N7477" s="19">
        <v>38.661354486449319</v>
      </c>
      <c r="O7477" s="19">
        <v>8.4656801173680165</v>
      </c>
      <c r="P7477" s="19">
        <v>131.34263554145912</v>
      </c>
      <c r="Q7477" s="19">
        <v>0</v>
      </c>
      <c r="R7477" s="67">
        <v>17.32974239142856</v>
      </c>
      <c r="S7477" s="67">
        <v>55.111890246016692</v>
      </c>
      <c r="T7477" s="67">
        <v>60.610240242505718</v>
      </c>
      <c r="U7477" s="67">
        <v>30.603933523626424</v>
      </c>
      <c r="V7477" s="67">
        <v>0</v>
      </c>
      <c r="W7477" s="67">
        <v>0</v>
      </c>
      <c r="X7477" s="67">
        <v>0</v>
      </c>
      <c r="Y7477" s="68">
        <v>5.3386455135506807</v>
      </c>
      <c r="Z7477" s="69">
        <v>14.966336388769228</v>
      </c>
      <c r="AA7477" s="67">
        <v>52.096696047027883</v>
      </c>
      <c r="AB7477" s="67">
        <v>133.04797084475553</v>
      </c>
      <c r="AC7477" s="67">
        <v>144.82862564534852</v>
      </c>
      <c r="AD7477" s="67">
        <v>80.537712640255194</v>
      </c>
      <c r="AE7477" s="67">
        <v>14.966336388769228</v>
      </c>
      <c r="AF7477" s="67">
        <v>14.966336388769228</v>
      </c>
      <c r="AG7477" s="67">
        <v>14.966336388769228</v>
      </c>
      <c r="AH7477" s="67">
        <v>38.661354486449319</v>
      </c>
      <c r="AI7477" s="69">
        <f t="shared" si="1887"/>
        <v>14.966336388769228</v>
      </c>
      <c r="AJ7477" s="67">
        <f t="shared" si="1887"/>
        <v>69.426438438456444</v>
      </c>
      <c r="AK7477" s="67">
        <f t="shared" si="1887"/>
        <v>188.15986109077221</v>
      </c>
      <c r="AL7477" s="67">
        <f t="shared" si="1887"/>
        <v>205.43886588785423</v>
      </c>
      <c r="AM7477" s="67">
        <f t="shared" si="1887"/>
        <v>111.14164616388162</v>
      </c>
      <c r="AN7477" s="67">
        <f t="shared" si="1887"/>
        <v>14.966336388769228</v>
      </c>
      <c r="AO7477" s="67">
        <f t="shared" si="1886"/>
        <v>14.966336388769228</v>
      </c>
      <c r="AP7477" s="67">
        <f t="shared" si="1886"/>
        <v>14.966336388769228</v>
      </c>
      <c r="AQ7477" s="68">
        <f t="shared" si="1886"/>
        <v>44</v>
      </c>
      <c r="AR7477" s="70">
        <f t="shared" si="1879"/>
        <v>0.2</v>
      </c>
      <c r="AS7477" s="71">
        <f t="shared" si="1880"/>
        <v>0.2</v>
      </c>
      <c r="AT7477" s="71">
        <f t="shared" si="1881"/>
        <v>1</v>
      </c>
      <c r="AU7477" s="71">
        <f t="shared" si="1882"/>
        <v>0.2</v>
      </c>
      <c r="AV7477" s="71">
        <f t="shared" si="1891"/>
        <v>0.2</v>
      </c>
      <c r="AW7477" s="71">
        <f t="shared" si="1891"/>
        <v>0.2</v>
      </c>
      <c r="AX7477" s="71">
        <f t="shared" si="1891"/>
        <v>1</v>
      </c>
      <c r="AY7477" s="71">
        <f t="shared" si="1889"/>
        <v>0.2</v>
      </c>
    </row>
    <row r="7478" spans="1:51" x14ac:dyDescent="0.35">
      <c r="A7478">
        <v>2003</v>
      </c>
      <c r="B7478">
        <v>11</v>
      </c>
      <c r="C7478">
        <v>8</v>
      </c>
      <c r="D7478">
        <v>10</v>
      </c>
      <c r="E7478">
        <v>7474</v>
      </c>
      <c r="F7478" s="112">
        <v>7.1</v>
      </c>
      <c r="G7478">
        <f>F7478+Input!$B$73</f>
        <v>7.1</v>
      </c>
      <c r="H7478" s="39">
        <f t="shared" si="1890"/>
        <v>6.0541666666666671</v>
      </c>
      <c r="I7478" s="39">
        <f t="shared" si="1888"/>
        <v>8.3209429824561401</v>
      </c>
      <c r="J7478" s="39">
        <f>Input!$B$105</f>
        <v>15</v>
      </c>
      <c r="K7478" s="66">
        <v>79</v>
      </c>
      <c r="L7478" s="66">
        <v>79</v>
      </c>
      <c r="M7478" s="19">
        <v>237.85288947732542</v>
      </c>
      <c r="N7478" s="19">
        <v>93.651958991912323</v>
      </c>
      <c r="O7478" s="19">
        <v>14.631220658877329</v>
      </c>
      <c r="P7478" s="19">
        <v>144.60355461531418</v>
      </c>
      <c r="Q7478" s="19">
        <v>0</v>
      </c>
      <c r="R7478" s="67">
        <v>15.007250156714694</v>
      </c>
      <c r="S7478" s="67">
        <v>176.62778257003544</v>
      </c>
      <c r="T7478" s="67">
        <v>234.7821554457156</v>
      </c>
      <c r="U7478" s="67">
        <v>155.40432586448375</v>
      </c>
      <c r="V7478" s="67">
        <v>0</v>
      </c>
      <c r="W7478" s="67">
        <v>0</v>
      </c>
      <c r="X7478" s="67">
        <v>0</v>
      </c>
      <c r="Y7478" s="68">
        <v>48.348041008087677</v>
      </c>
      <c r="Z7478" s="69">
        <v>49.158931769510659</v>
      </c>
      <c r="AA7478" s="67">
        <v>55.748365448532397</v>
      </c>
      <c r="AB7478" s="67">
        <v>126.7132503131491</v>
      </c>
      <c r="AC7478" s="67">
        <v>152.24786719550562</v>
      </c>
      <c r="AD7478" s="67">
        <v>117.39438383591853</v>
      </c>
      <c r="AE7478" s="67">
        <v>49.158931769510659</v>
      </c>
      <c r="AF7478" s="67">
        <v>49.158931769510659</v>
      </c>
      <c r="AG7478" s="67">
        <v>49.158931769510659</v>
      </c>
      <c r="AH7478" s="67">
        <v>93.651958991912323</v>
      </c>
      <c r="AI7478" s="69">
        <f t="shared" si="1887"/>
        <v>49.158931769510659</v>
      </c>
      <c r="AJ7478" s="67">
        <f t="shared" si="1887"/>
        <v>70.755615605247087</v>
      </c>
      <c r="AK7478" s="67">
        <f t="shared" si="1887"/>
        <v>303.34103288318454</v>
      </c>
      <c r="AL7478" s="67">
        <f t="shared" si="1887"/>
        <v>387.03002264122119</v>
      </c>
      <c r="AM7478" s="67">
        <f t="shared" si="1887"/>
        <v>272.7987097004023</v>
      </c>
      <c r="AN7478" s="67">
        <f t="shared" si="1887"/>
        <v>49.158931769510659</v>
      </c>
      <c r="AO7478" s="67">
        <f t="shared" si="1886"/>
        <v>49.158931769510659</v>
      </c>
      <c r="AP7478" s="67">
        <f t="shared" si="1886"/>
        <v>49.158931769510659</v>
      </c>
      <c r="AQ7478" s="68">
        <f t="shared" si="1886"/>
        <v>142</v>
      </c>
      <c r="AR7478" s="70">
        <f t="shared" si="1879"/>
        <v>0.2</v>
      </c>
      <c r="AS7478" s="71">
        <f t="shared" si="1880"/>
        <v>0.2</v>
      </c>
      <c r="AT7478" s="71">
        <f t="shared" si="1881"/>
        <v>1</v>
      </c>
      <c r="AU7478" s="71">
        <f t="shared" si="1882"/>
        <v>0.2</v>
      </c>
      <c r="AV7478" s="71">
        <f t="shared" si="1891"/>
        <v>0.2</v>
      </c>
      <c r="AW7478" s="71">
        <f t="shared" si="1891"/>
        <v>0.2</v>
      </c>
      <c r="AX7478" s="71">
        <f t="shared" si="1891"/>
        <v>1</v>
      </c>
      <c r="AY7478" s="71">
        <f t="shared" si="1889"/>
        <v>0.2</v>
      </c>
    </row>
    <row r="7479" spans="1:51" x14ac:dyDescent="0.35">
      <c r="A7479">
        <v>2003</v>
      </c>
      <c r="B7479">
        <v>11</v>
      </c>
      <c r="C7479">
        <v>8</v>
      </c>
      <c r="D7479">
        <v>11</v>
      </c>
      <c r="E7479">
        <v>7475</v>
      </c>
      <c r="F7479" s="112">
        <v>8.1</v>
      </c>
      <c r="G7479">
        <f>F7479+Input!$B$73</f>
        <v>8.1</v>
      </c>
      <c r="H7479" s="39">
        <f t="shared" si="1890"/>
        <v>6.0541666666666671</v>
      </c>
      <c r="I7479" s="39">
        <f t="shared" si="1888"/>
        <v>8.3209429824561401</v>
      </c>
      <c r="J7479" s="39">
        <f>Input!$B$105</f>
        <v>15</v>
      </c>
      <c r="K7479" s="66">
        <v>75</v>
      </c>
      <c r="L7479" s="66">
        <v>75</v>
      </c>
      <c r="M7479" s="19">
        <v>410.33173294034259</v>
      </c>
      <c r="N7479" s="19">
        <v>115.88288488222604</v>
      </c>
      <c r="O7479" s="19">
        <v>18.991416221796207</v>
      </c>
      <c r="P7479" s="19">
        <v>158.91903334673879</v>
      </c>
      <c r="Q7479" s="19">
        <v>0</v>
      </c>
      <c r="R7479" s="67">
        <v>0</v>
      </c>
      <c r="S7479" s="67">
        <v>229.96923871268942</v>
      </c>
      <c r="T7479" s="67">
        <v>391.46132455290262</v>
      </c>
      <c r="U7479" s="67">
        <v>323.64067561456142</v>
      </c>
      <c r="V7479" s="67">
        <v>66.235708236801571</v>
      </c>
      <c r="W7479" s="67">
        <v>0</v>
      </c>
      <c r="X7479" s="67">
        <v>0</v>
      </c>
      <c r="Y7479" s="68">
        <v>120.11711511777396</v>
      </c>
      <c r="Z7479" s="69">
        <v>67.620404170286093</v>
      </c>
      <c r="AA7479" s="67">
        <v>67.620404170286093</v>
      </c>
      <c r="AB7479" s="67">
        <v>127.95367708050104</v>
      </c>
      <c r="AC7479" s="67">
        <v>170.32171787751491</v>
      </c>
      <c r="AD7479" s="67">
        <v>152.528721978368</v>
      </c>
      <c r="AE7479" s="67">
        <v>84.997585065531709</v>
      </c>
      <c r="AF7479" s="67">
        <v>67.620404170286093</v>
      </c>
      <c r="AG7479" s="67">
        <v>67.620404170286093</v>
      </c>
      <c r="AH7479" s="67">
        <v>115.88288488222604</v>
      </c>
      <c r="AI7479" s="69">
        <f t="shared" si="1887"/>
        <v>67.620404170286093</v>
      </c>
      <c r="AJ7479" s="67">
        <f t="shared" si="1887"/>
        <v>67.620404170286093</v>
      </c>
      <c r="AK7479" s="67">
        <f t="shared" si="1887"/>
        <v>357.92291579319044</v>
      </c>
      <c r="AL7479" s="67">
        <f t="shared" si="1887"/>
        <v>561.78304243041748</v>
      </c>
      <c r="AM7479" s="67">
        <f t="shared" si="1887"/>
        <v>476.16939759292939</v>
      </c>
      <c r="AN7479" s="67">
        <f t="shared" si="1887"/>
        <v>151.23329330233327</v>
      </c>
      <c r="AO7479" s="67">
        <f t="shared" si="1886"/>
        <v>67.620404170286093</v>
      </c>
      <c r="AP7479" s="67">
        <f t="shared" si="1886"/>
        <v>67.620404170286093</v>
      </c>
      <c r="AQ7479" s="68">
        <f t="shared" si="1886"/>
        <v>236</v>
      </c>
      <c r="AR7479" s="70">
        <f t="shared" si="1879"/>
        <v>0.2</v>
      </c>
      <c r="AS7479" s="71">
        <f t="shared" si="1880"/>
        <v>0.2</v>
      </c>
      <c r="AT7479" s="71">
        <f t="shared" si="1881"/>
        <v>1</v>
      </c>
      <c r="AU7479" s="71">
        <f t="shared" si="1882"/>
        <v>0.2</v>
      </c>
      <c r="AV7479" s="71">
        <f t="shared" si="1891"/>
        <v>0.2</v>
      </c>
      <c r="AW7479" s="71">
        <f t="shared" si="1891"/>
        <v>0.2</v>
      </c>
      <c r="AX7479" s="71">
        <f t="shared" si="1891"/>
        <v>1</v>
      </c>
      <c r="AY7479" s="71">
        <f t="shared" si="1889"/>
        <v>0.2</v>
      </c>
    </row>
    <row r="7480" spans="1:51" x14ac:dyDescent="0.35">
      <c r="A7480">
        <v>2003</v>
      </c>
      <c r="B7480">
        <v>11</v>
      </c>
      <c r="C7480">
        <v>8</v>
      </c>
      <c r="D7480">
        <v>12</v>
      </c>
      <c r="E7480">
        <v>7476</v>
      </c>
      <c r="F7480" s="112">
        <v>8.9</v>
      </c>
      <c r="G7480">
        <f>F7480+Input!$B$73</f>
        <v>8.9</v>
      </c>
      <c r="H7480" s="39">
        <f t="shared" si="1890"/>
        <v>6.0541666666666671</v>
      </c>
      <c r="I7480" s="39">
        <f t="shared" si="1888"/>
        <v>8.3209429824561401</v>
      </c>
      <c r="J7480" s="39">
        <f>Input!$B$105</f>
        <v>15</v>
      </c>
      <c r="K7480" s="66">
        <v>71</v>
      </c>
      <c r="L7480" s="66">
        <v>71</v>
      </c>
      <c r="M7480" s="19">
        <v>581.60910653407859</v>
      </c>
      <c r="N7480" s="19">
        <v>109.2045655269676</v>
      </c>
      <c r="O7480" s="19">
        <v>21.145854156439306</v>
      </c>
      <c r="P7480" s="19">
        <v>174.05550905827042</v>
      </c>
      <c r="Q7480" s="19">
        <v>0</v>
      </c>
      <c r="R7480" s="67">
        <v>0</v>
      </c>
      <c r="S7480" s="67">
        <v>197.80999915932622</v>
      </c>
      <c r="T7480" s="67">
        <v>502.72044581994845</v>
      </c>
      <c r="U7480" s="67">
        <v>513.14407340149364</v>
      </c>
      <c r="V7480" s="67">
        <v>222.97486223581885</v>
      </c>
      <c r="W7480" s="67">
        <v>0</v>
      </c>
      <c r="X7480" s="67">
        <v>0</v>
      </c>
      <c r="Y7480" s="68">
        <v>201.7954344730324</v>
      </c>
      <c r="Z7480" s="69">
        <v>73.641045030169835</v>
      </c>
      <c r="AA7480" s="67">
        <v>73.641045030169835</v>
      </c>
      <c r="AB7480" s="67">
        <v>111.11837824867754</v>
      </c>
      <c r="AC7480" s="67">
        <v>168.88709802962293</v>
      </c>
      <c r="AD7480" s="67">
        <v>170.86197172599532</v>
      </c>
      <c r="AE7480" s="67">
        <v>115.88614511043362</v>
      </c>
      <c r="AF7480" s="67">
        <v>73.641045030169835</v>
      </c>
      <c r="AG7480" s="67">
        <v>73.641045030169835</v>
      </c>
      <c r="AH7480" s="67">
        <v>109.2045655269676</v>
      </c>
      <c r="AI7480" s="69">
        <f t="shared" si="1887"/>
        <v>73.641045030169835</v>
      </c>
      <c r="AJ7480" s="67">
        <f t="shared" si="1887"/>
        <v>73.641045030169835</v>
      </c>
      <c r="AK7480" s="67">
        <f t="shared" si="1887"/>
        <v>308.92837740800377</v>
      </c>
      <c r="AL7480" s="67">
        <f t="shared" si="1887"/>
        <v>671.60754384957136</v>
      </c>
      <c r="AM7480" s="67">
        <f t="shared" si="1887"/>
        <v>684.00604512748896</v>
      </c>
      <c r="AN7480" s="67">
        <f t="shared" si="1887"/>
        <v>338.86100734625245</v>
      </c>
      <c r="AO7480" s="67">
        <f t="shared" si="1886"/>
        <v>73.641045030169835</v>
      </c>
      <c r="AP7480" s="67">
        <f t="shared" si="1886"/>
        <v>73.641045030169835</v>
      </c>
      <c r="AQ7480" s="68">
        <f t="shared" si="1886"/>
        <v>311</v>
      </c>
      <c r="AR7480" s="70">
        <f t="shared" si="1879"/>
        <v>0.2</v>
      </c>
      <c r="AS7480" s="71">
        <f t="shared" si="1880"/>
        <v>0.2</v>
      </c>
      <c r="AT7480" s="71">
        <f t="shared" si="1881"/>
        <v>1</v>
      </c>
      <c r="AU7480" s="71">
        <f t="shared" si="1882"/>
        <v>0.2</v>
      </c>
      <c r="AV7480" s="71">
        <f t="shared" si="1891"/>
        <v>0.2</v>
      </c>
      <c r="AW7480" s="71">
        <f t="shared" si="1891"/>
        <v>0.2</v>
      </c>
      <c r="AX7480" s="71">
        <f t="shared" si="1891"/>
        <v>1</v>
      </c>
      <c r="AY7480" s="71">
        <f t="shared" si="1889"/>
        <v>0.2</v>
      </c>
    </row>
    <row r="7481" spans="1:51" x14ac:dyDescent="0.35">
      <c r="A7481">
        <v>2003</v>
      </c>
      <c r="B7481">
        <v>11</v>
      </c>
      <c r="C7481">
        <v>8</v>
      </c>
      <c r="D7481">
        <v>13</v>
      </c>
      <c r="E7481">
        <v>7477</v>
      </c>
      <c r="F7481" s="112">
        <v>9.5</v>
      </c>
      <c r="G7481">
        <f>F7481+Input!$B$73</f>
        <v>9.5</v>
      </c>
      <c r="H7481" s="39">
        <f t="shared" si="1890"/>
        <v>6.0541666666666671</v>
      </c>
      <c r="I7481" s="39">
        <f t="shared" si="1888"/>
        <v>8.3209429824561401</v>
      </c>
      <c r="J7481" s="39">
        <f>Input!$B$105</f>
        <v>15</v>
      </c>
      <c r="K7481" s="66">
        <v>68</v>
      </c>
      <c r="L7481" s="66">
        <v>68</v>
      </c>
      <c r="M7481" s="19">
        <v>626.53286509304053</v>
      </c>
      <c r="N7481" s="19">
        <v>106.03961335967186</v>
      </c>
      <c r="O7481" s="19">
        <v>20.863351468967771</v>
      </c>
      <c r="P7481" s="19">
        <v>189.45537210733738</v>
      </c>
      <c r="Q7481" s="19">
        <v>0</v>
      </c>
      <c r="R7481" s="67">
        <v>0</v>
      </c>
      <c r="S7481" s="67">
        <v>60.517671660725796</v>
      </c>
      <c r="T7481" s="67">
        <v>453.76514699268949</v>
      </c>
      <c r="U7481" s="67">
        <v>581.20315334855673</v>
      </c>
      <c r="V7481" s="67">
        <v>368.18023496684924</v>
      </c>
      <c r="W7481" s="67">
        <v>0</v>
      </c>
      <c r="X7481" s="67">
        <v>0</v>
      </c>
      <c r="Y7481" s="68">
        <v>226.96038664032812</v>
      </c>
      <c r="Z7481" s="69">
        <v>74.033990633009765</v>
      </c>
      <c r="AA7481" s="67">
        <v>74.033990633009765</v>
      </c>
      <c r="AB7481" s="67">
        <v>84.000714515691413</v>
      </c>
      <c r="AC7481" s="67">
        <v>148.76508658486534</v>
      </c>
      <c r="AD7481" s="67">
        <v>169.75299617644737</v>
      </c>
      <c r="AE7481" s="67">
        <v>134.67001049754913</v>
      </c>
      <c r="AF7481" s="67">
        <v>74.033990633009765</v>
      </c>
      <c r="AG7481" s="67">
        <v>74.033990633009765</v>
      </c>
      <c r="AH7481" s="67">
        <v>106.03961335967186</v>
      </c>
      <c r="AI7481" s="69">
        <f t="shared" si="1887"/>
        <v>74.033990633009765</v>
      </c>
      <c r="AJ7481" s="67">
        <f t="shared" si="1887"/>
        <v>74.033990633009765</v>
      </c>
      <c r="AK7481" s="67">
        <f t="shared" si="1887"/>
        <v>144.51838617641721</v>
      </c>
      <c r="AL7481" s="67">
        <f t="shared" si="1887"/>
        <v>602.53023357755478</v>
      </c>
      <c r="AM7481" s="67">
        <f t="shared" si="1887"/>
        <v>750.95614952500409</v>
      </c>
      <c r="AN7481" s="67">
        <f t="shared" si="1887"/>
        <v>502.85024546439837</v>
      </c>
      <c r="AO7481" s="67">
        <f t="shared" si="1886"/>
        <v>74.033990633009765</v>
      </c>
      <c r="AP7481" s="67">
        <f t="shared" si="1886"/>
        <v>74.033990633009765</v>
      </c>
      <c r="AQ7481" s="68">
        <f t="shared" si="1886"/>
        <v>333</v>
      </c>
      <c r="AR7481" s="70">
        <f t="shared" si="1879"/>
        <v>0.2</v>
      </c>
      <c r="AS7481" s="71">
        <f t="shared" si="1880"/>
        <v>0.2</v>
      </c>
      <c r="AT7481" s="71">
        <f t="shared" si="1881"/>
        <v>1</v>
      </c>
      <c r="AU7481" s="71">
        <f t="shared" si="1882"/>
        <v>0.2</v>
      </c>
      <c r="AV7481" s="71">
        <f t="shared" si="1891"/>
        <v>0.2</v>
      </c>
      <c r="AW7481" s="71">
        <f t="shared" si="1891"/>
        <v>0.2</v>
      </c>
      <c r="AX7481" s="71">
        <f t="shared" si="1891"/>
        <v>1</v>
      </c>
      <c r="AY7481" s="71">
        <f t="shared" si="1889"/>
        <v>0.2</v>
      </c>
    </row>
    <row r="7482" spans="1:51" x14ac:dyDescent="0.35">
      <c r="A7482">
        <v>2003</v>
      </c>
      <c r="B7482">
        <v>11</v>
      </c>
      <c r="C7482">
        <v>8</v>
      </c>
      <c r="D7482">
        <v>14</v>
      </c>
      <c r="E7482">
        <v>7478</v>
      </c>
      <c r="F7482" s="112">
        <v>9.9</v>
      </c>
      <c r="G7482">
        <f>F7482+Input!$B$73</f>
        <v>9.9</v>
      </c>
      <c r="H7482" s="39">
        <f t="shared" si="1890"/>
        <v>6.0541666666666671</v>
      </c>
      <c r="I7482" s="39">
        <f t="shared" si="1888"/>
        <v>8.3209429824561401</v>
      </c>
      <c r="J7482" s="39">
        <f>Input!$B$105</f>
        <v>15</v>
      </c>
      <c r="K7482" s="66">
        <v>66</v>
      </c>
      <c r="L7482" s="66">
        <v>66</v>
      </c>
      <c r="M7482" s="19">
        <v>665.26205085405775</v>
      </c>
      <c r="N7482" s="19">
        <v>92.441914652441127</v>
      </c>
      <c r="O7482" s="19">
        <v>18.175657094531463</v>
      </c>
      <c r="P7482" s="19">
        <v>204.44328193831686</v>
      </c>
      <c r="Q7482" s="19">
        <v>0</v>
      </c>
      <c r="R7482" s="67">
        <v>0</v>
      </c>
      <c r="S7482" s="67">
        <v>0</v>
      </c>
      <c r="T7482" s="67">
        <v>361.38369810855772</v>
      </c>
      <c r="U7482" s="67">
        <v>613.1967364625167</v>
      </c>
      <c r="V7482" s="67">
        <v>505.80744299965409</v>
      </c>
      <c r="W7482" s="67">
        <v>102.12300937685031</v>
      </c>
      <c r="X7482" s="67">
        <v>0</v>
      </c>
      <c r="Y7482" s="68">
        <v>224.55808534755886</v>
      </c>
      <c r="Z7482" s="69">
        <v>68.235386106748905</v>
      </c>
      <c r="AA7482" s="67">
        <v>68.235386106748905</v>
      </c>
      <c r="AB7482" s="67">
        <v>68.235386106748905</v>
      </c>
      <c r="AC7482" s="67">
        <v>120.89476841904417</v>
      </c>
      <c r="AD7482" s="67">
        <v>157.58795388176659</v>
      </c>
      <c r="AE7482" s="67">
        <v>141.93961697474481</v>
      </c>
      <c r="AF7482" s="67">
        <v>83.116341229528771</v>
      </c>
      <c r="AG7482" s="67">
        <v>68.235386106748905</v>
      </c>
      <c r="AH7482" s="67">
        <v>92.441914652441127</v>
      </c>
      <c r="AI7482" s="69">
        <f t="shared" si="1887"/>
        <v>68.235386106748905</v>
      </c>
      <c r="AJ7482" s="67">
        <f t="shared" si="1887"/>
        <v>68.235386106748905</v>
      </c>
      <c r="AK7482" s="67">
        <f t="shared" si="1887"/>
        <v>68.235386106748905</v>
      </c>
      <c r="AL7482" s="67">
        <f t="shared" si="1887"/>
        <v>482.27846652760189</v>
      </c>
      <c r="AM7482" s="67">
        <f t="shared" si="1887"/>
        <v>770.78469034428326</v>
      </c>
      <c r="AN7482" s="67">
        <f t="shared" si="1887"/>
        <v>647.74705997439889</v>
      </c>
      <c r="AO7482" s="67">
        <f t="shared" si="1886"/>
        <v>185.23935060637908</v>
      </c>
      <c r="AP7482" s="67">
        <f t="shared" si="1886"/>
        <v>68.235386106748905</v>
      </c>
      <c r="AQ7482" s="68">
        <f t="shared" si="1886"/>
        <v>317</v>
      </c>
      <c r="AR7482" s="70">
        <f t="shared" si="1879"/>
        <v>0.2</v>
      </c>
      <c r="AS7482" s="71">
        <f t="shared" si="1880"/>
        <v>0.2</v>
      </c>
      <c r="AT7482" s="71">
        <f t="shared" si="1881"/>
        <v>1</v>
      </c>
      <c r="AU7482" s="71">
        <f t="shared" si="1882"/>
        <v>0.2</v>
      </c>
      <c r="AV7482" s="71">
        <f t="shared" si="1891"/>
        <v>0.2</v>
      </c>
      <c r="AW7482" s="71">
        <f t="shared" si="1891"/>
        <v>0.2</v>
      </c>
      <c r="AX7482" s="71">
        <f t="shared" si="1891"/>
        <v>1</v>
      </c>
      <c r="AY7482" s="71">
        <f t="shared" si="1889"/>
        <v>0.2</v>
      </c>
    </row>
    <row r="7483" spans="1:51" x14ac:dyDescent="0.35">
      <c r="A7483">
        <v>2003</v>
      </c>
      <c r="B7483">
        <v>11</v>
      </c>
      <c r="C7483">
        <v>8</v>
      </c>
      <c r="D7483">
        <v>15</v>
      </c>
      <c r="E7483">
        <v>7479</v>
      </c>
      <c r="F7483" s="112">
        <v>9.6999999999999993</v>
      </c>
      <c r="G7483">
        <f>F7483+Input!$B$73</f>
        <v>9.6999999999999993</v>
      </c>
      <c r="H7483" s="39">
        <f t="shared" si="1890"/>
        <v>6.0541666666666671</v>
      </c>
      <c r="I7483" s="39">
        <f t="shared" si="1888"/>
        <v>8.3209429824561401</v>
      </c>
      <c r="J7483" s="39">
        <f>Input!$B$105</f>
        <v>15</v>
      </c>
      <c r="K7483" s="66">
        <v>66</v>
      </c>
      <c r="L7483" s="66">
        <v>66</v>
      </c>
      <c r="M7483" s="19">
        <v>510.03587047280826</v>
      </c>
      <c r="N7483" s="19">
        <v>95.969121177132365</v>
      </c>
      <c r="O7483" s="19">
        <v>13.363540374082783</v>
      </c>
      <c r="P7483" s="19">
        <v>218.52504781357993</v>
      </c>
      <c r="Q7483" s="19">
        <v>0</v>
      </c>
      <c r="R7483" s="67">
        <v>0</v>
      </c>
      <c r="S7483" s="67">
        <v>0</v>
      </c>
      <c r="T7483" s="67">
        <v>170.15534508128465</v>
      </c>
      <c r="U7483" s="67">
        <v>441.1545339084866</v>
      </c>
      <c r="V7483" s="67">
        <v>453.73137987447853</v>
      </c>
      <c r="W7483" s="67">
        <v>200.51853718425974</v>
      </c>
      <c r="X7483" s="67">
        <v>0</v>
      </c>
      <c r="Y7483" s="68">
        <v>140.03087882286763</v>
      </c>
      <c r="Z7483" s="69">
        <v>61.665383242142823</v>
      </c>
      <c r="AA7483" s="67">
        <v>61.665383242142823</v>
      </c>
      <c r="AB7483" s="67">
        <v>61.665383242142823</v>
      </c>
      <c r="AC7483" s="67">
        <v>96.204635464950783</v>
      </c>
      <c r="AD7483" s="67">
        <v>151.21383503260284</v>
      </c>
      <c r="AE7483" s="67">
        <v>153.76676603091667</v>
      </c>
      <c r="AF7483" s="67">
        <v>102.36795610488275</v>
      </c>
      <c r="AG7483" s="67">
        <v>61.665383242142823</v>
      </c>
      <c r="AH7483" s="67">
        <v>95.969121177132365</v>
      </c>
      <c r="AI7483" s="69">
        <f t="shared" si="1887"/>
        <v>61.665383242142823</v>
      </c>
      <c r="AJ7483" s="67">
        <f t="shared" si="1887"/>
        <v>61.665383242142823</v>
      </c>
      <c r="AK7483" s="67">
        <f t="shared" si="1887"/>
        <v>61.665383242142823</v>
      </c>
      <c r="AL7483" s="67">
        <f t="shared" si="1887"/>
        <v>266.35998054623542</v>
      </c>
      <c r="AM7483" s="67">
        <f t="shared" si="1887"/>
        <v>592.36836894108944</v>
      </c>
      <c r="AN7483" s="67">
        <f t="shared" si="1887"/>
        <v>607.49814590539518</v>
      </c>
      <c r="AO7483" s="67">
        <f t="shared" si="1886"/>
        <v>302.88649328914249</v>
      </c>
      <c r="AP7483" s="67">
        <f t="shared" si="1886"/>
        <v>61.665383242142823</v>
      </c>
      <c r="AQ7483" s="68">
        <f t="shared" si="1886"/>
        <v>236</v>
      </c>
      <c r="AR7483" s="70">
        <f t="shared" si="1879"/>
        <v>0.2</v>
      </c>
      <c r="AS7483" s="71">
        <f t="shared" si="1880"/>
        <v>0.2</v>
      </c>
      <c r="AT7483" s="71">
        <f t="shared" si="1881"/>
        <v>1</v>
      </c>
      <c r="AU7483" s="71">
        <f t="shared" si="1882"/>
        <v>0.2</v>
      </c>
      <c r="AV7483" s="71">
        <f t="shared" si="1891"/>
        <v>0.2</v>
      </c>
      <c r="AW7483" s="71">
        <f t="shared" si="1891"/>
        <v>0.2</v>
      </c>
      <c r="AX7483" s="71">
        <f t="shared" si="1891"/>
        <v>1</v>
      </c>
      <c r="AY7483" s="71">
        <f t="shared" si="1889"/>
        <v>0.2</v>
      </c>
    </row>
    <row r="7484" spans="1:51" x14ac:dyDescent="0.35">
      <c r="A7484">
        <v>2003</v>
      </c>
      <c r="B7484">
        <v>11</v>
      </c>
      <c r="C7484">
        <v>8</v>
      </c>
      <c r="D7484">
        <v>16</v>
      </c>
      <c r="E7484">
        <v>7480</v>
      </c>
      <c r="F7484" s="112">
        <v>8.3000000000000007</v>
      </c>
      <c r="G7484">
        <f>F7484+Input!$B$73</f>
        <v>8.3000000000000007</v>
      </c>
      <c r="H7484" s="39">
        <f t="shared" si="1890"/>
        <v>6.0541666666666671</v>
      </c>
      <c r="I7484" s="39">
        <f t="shared" si="1888"/>
        <v>8.3209429824561401</v>
      </c>
      <c r="J7484" s="39">
        <f>Input!$B$105</f>
        <v>15</v>
      </c>
      <c r="K7484" s="66">
        <v>70</v>
      </c>
      <c r="L7484" s="66">
        <v>70</v>
      </c>
      <c r="M7484" s="19">
        <v>69.001432951427304</v>
      </c>
      <c r="N7484" s="19">
        <v>81.748023452835042</v>
      </c>
      <c r="O7484" s="19">
        <v>6.8482198991498917</v>
      </c>
      <c r="P7484" s="19">
        <v>231.54781153348364</v>
      </c>
      <c r="Q7484" s="19">
        <v>0</v>
      </c>
      <c r="R7484" s="67">
        <v>0</v>
      </c>
      <c r="S7484" s="67">
        <v>0</v>
      </c>
      <c r="T7484" s="67">
        <v>7.570521292639226</v>
      </c>
      <c r="U7484" s="67">
        <v>52.520630298994426</v>
      </c>
      <c r="V7484" s="67">
        <v>66.704866380582004</v>
      </c>
      <c r="W7484" s="67">
        <v>41.814296412709737</v>
      </c>
      <c r="X7484" s="67">
        <v>0</v>
      </c>
      <c r="Y7484" s="68">
        <v>12.251976547164958</v>
      </c>
      <c r="Z7484" s="69">
        <v>41.233057212846091</v>
      </c>
      <c r="AA7484" s="67">
        <v>41.233057212846091</v>
      </c>
      <c r="AB7484" s="67">
        <v>41.233057212846091</v>
      </c>
      <c r="AC7484" s="67">
        <v>48.728276727924573</v>
      </c>
      <c r="AD7484" s="67">
        <v>93.231280049098075</v>
      </c>
      <c r="AE7484" s="67">
        <v>107.27442965209357</v>
      </c>
      <c r="AF7484" s="67">
        <v>82.631438957910603</v>
      </c>
      <c r="AG7484" s="67">
        <v>41.233057212846091</v>
      </c>
      <c r="AH7484" s="67">
        <v>81.748023452835042</v>
      </c>
      <c r="AI7484" s="69">
        <f t="shared" si="1887"/>
        <v>41.233057212846091</v>
      </c>
      <c r="AJ7484" s="67">
        <f t="shared" si="1887"/>
        <v>41.233057212846091</v>
      </c>
      <c r="AK7484" s="67">
        <f t="shared" si="1887"/>
        <v>41.233057212846091</v>
      </c>
      <c r="AL7484" s="67">
        <f t="shared" si="1887"/>
        <v>56.298798020563801</v>
      </c>
      <c r="AM7484" s="67">
        <f t="shared" si="1887"/>
        <v>145.75191034809251</v>
      </c>
      <c r="AN7484" s="67">
        <f t="shared" si="1887"/>
        <v>173.97929603267556</v>
      </c>
      <c r="AO7484" s="67">
        <f t="shared" si="1886"/>
        <v>124.44573537062034</v>
      </c>
      <c r="AP7484" s="67">
        <f t="shared" si="1886"/>
        <v>41.233057212846091</v>
      </c>
      <c r="AQ7484" s="68">
        <f t="shared" si="1886"/>
        <v>94</v>
      </c>
      <c r="AR7484" s="70">
        <f t="shared" si="1879"/>
        <v>0.2</v>
      </c>
      <c r="AS7484" s="71">
        <f t="shared" si="1880"/>
        <v>0.2</v>
      </c>
      <c r="AT7484" s="71">
        <f t="shared" si="1881"/>
        <v>1</v>
      </c>
      <c r="AU7484" s="71">
        <f t="shared" si="1882"/>
        <v>0.2</v>
      </c>
      <c r="AV7484" s="71">
        <f t="shared" si="1891"/>
        <v>0.2</v>
      </c>
      <c r="AW7484" s="71">
        <f t="shared" si="1891"/>
        <v>0.2</v>
      </c>
      <c r="AX7484" s="71">
        <f t="shared" si="1891"/>
        <v>1</v>
      </c>
      <c r="AY7484" s="71">
        <f t="shared" si="1889"/>
        <v>0.2</v>
      </c>
    </row>
    <row r="7485" spans="1:51" x14ac:dyDescent="0.35">
      <c r="A7485">
        <v>2003</v>
      </c>
      <c r="B7485">
        <v>11</v>
      </c>
      <c r="C7485">
        <v>8</v>
      </c>
      <c r="D7485">
        <v>17</v>
      </c>
      <c r="E7485">
        <v>7481</v>
      </c>
      <c r="F7485" s="112">
        <v>7.5</v>
      </c>
      <c r="G7485">
        <f>F7485+Input!$B$73</f>
        <v>7.5</v>
      </c>
      <c r="H7485" s="39">
        <f t="shared" si="1890"/>
        <v>6.0541666666666671</v>
      </c>
      <c r="I7485" s="39">
        <f t="shared" si="1888"/>
        <v>8.3209429824561401</v>
      </c>
      <c r="J7485" s="39">
        <f>Input!$B$105</f>
        <v>15</v>
      </c>
      <c r="K7485" s="66">
        <v>74</v>
      </c>
      <c r="L7485" s="66">
        <v>74</v>
      </c>
      <c r="M7485" s="19">
        <v>1.4564169642256113</v>
      </c>
      <c r="N7485" s="19">
        <v>7.9225265649535501</v>
      </c>
      <c r="O7485" s="19">
        <v>-0.92315317404958763</v>
      </c>
      <c r="P7485" s="19">
        <v>243.66515604364821</v>
      </c>
      <c r="Q7485" s="19">
        <v>0</v>
      </c>
      <c r="R7485" s="67">
        <v>0</v>
      </c>
      <c r="S7485" s="67">
        <v>0</v>
      </c>
      <c r="T7485" s="67">
        <v>0</v>
      </c>
      <c r="U7485" s="67">
        <v>0.89922779729982449</v>
      </c>
      <c r="V7485" s="67">
        <v>1.4365938059675711</v>
      </c>
      <c r="W7485" s="67">
        <v>1.1324226467206975</v>
      </c>
      <c r="X7485" s="67">
        <v>0.16489365936327532</v>
      </c>
      <c r="Y7485" s="68">
        <v>7.7473435046449879E-2</v>
      </c>
      <c r="Z7485" s="69">
        <v>3.7043928157923816</v>
      </c>
      <c r="AA7485" s="67">
        <v>3.7043928157923816</v>
      </c>
      <c r="AB7485" s="67">
        <v>3.7043928157923816</v>
      </c>
      <c r="AC7485" s="67">
        <v>3.7043928157923816</v>
      </c>
      <c r="AD7485" s="67">
        <v>3.7043928157923816</v>
      </c>
      <c r="AE7485" s="67">
        <v>3.7043928157923816</v>
      </c>
      <c r="AF7485" s="67">
        <v>3.7043928157923816</v>
      </c>
      <c r="AG7485" s="67">
        <v>3.7043928157923816</v>
      </c>
      <c r="AH7485" s="67">
        <v>7.9225265649535501</v>
      </c>
      <c r="AI7485" s="69">
        <f t="shared" si="1887"/>
        <v>3.7043928157923816</v>
      </c>
      <c r="AJ7485" s="67">
        <f t="shared" si="1887"/>
        <v>3.7043928157923816</v>
      </c>
      <c r="AK7485" s="67">
        <f t="shared" si="1887"/>
        <v>3.7043928157923816</v>
      </c>
      <c r="AL7485" s="67">
        <f t="shared" si="1887"/>
        <v>3.7043928157923816</v>
      </c>
      <c r="AM7485" s="67">
        <f t="shared" si="1887"/>
        <v>4.6036206130922057</v>
      </c>
      <c r="AN7485" s="67">
        <f t="shared" si="1887"/>
        <v>5.1409866217599527</v>
      </c>
      <c r="AO7485" s="67">
        <f t="shared" si="1886"/>
        <v>4.836815462513079</v>
      </c>
      <c r="AP7485" s="67">
        <f t="shared" si="1886"/>
        <v>3.8692864751556568</v>
      </c>
      <c r="AQ7485" s="68">
        <f t="shared" si="1886"/>
        <v>8</v>
      </c>
      <c r="AR7485" s="70">
        <f t="shared" si="1879"/>
        <v>0.2</v>
      </c>
      <c r="AS7485" s="71">
        <f t="shared" si="1880"/>
        <v>0.2</v>
      </c>
      <c r="AT7485" s="71">
        <f t="shared" si="1881"/>
        <v>1</v>
      </c>
      <c r="AU7485" s="71">
        <f t="shared" si="1882"/>
        <v>0.2</v>
      </c>
      <c r="AV7485" s="71">
        <f t="shared" si="1891"/>
        <v>0.2</v>
      </c>
      <c r="AW7485" s="71">
        <f t="shared" si="1891"/>
        <v>0.2</v>
      </c>
      <c r="AX7485" s="71">
        <f t="shared" si="1891"/>
        <v>1</v>
      </c>
      <c r="AY7485" s="71">
        <f t="shared" si="1889"/>
        <v>0.2</v>
      </c>
    </row>
    <row r="7486" spans="1:51" x14ac:dyDescent="0.35">
      <c r="A7486">
        <v>2003</v>
      </c>
      <c r="B7486">
        <v>11</v>
      </c>
      <c r="C7486">
        <v>8</v>
      </c>
      <c r="D7486">
        <v>18</v>
      </c>
      <c r="E7486">
        <v>7482</v>
      </c>
      <c r="F7486" s="112">
        <v>6.7</v>
      </c>
      <c r="G7486">
        <f>F7486+Input!$B$73</f>
        <v>6.7</v>
      </c>
      <c r="H7486" s="39">
        <f t="shared" si="1890"/>
        <v>6.0541666666666671</v>
      </c>
      <c r="I7486" s="39">
        <f t="shared" si="1888"/>
        <v>8.3209429824561401</v>
      </c>
      <c r="J7486" s="39">
        <f>Input!$B$105</f>
        <v>15</v>
      </c>
      <c r="K7486" s="66">
        <v>77</v>
      </c>
      <c r="L7486" s="66">
        <v>77</v>
      </c>
      <c r="M7486" s="19">
        <v>0</v>
      </c>
      <c r="N7486" s="19">
        <v>0</v>
      </c>
      <c r="O7486" s="19">
        <v>-9.5379081190930695</v>
      </c>
      <c r="P7486" s="19">
        <v>255.2307061537075</v>
      </c>
      <c r="Q7486" s="19">
        <v>0</v>
      </c>
      <c r="R7486" s="67">
        <v>0</v>
      </c>
      <c r="S7486" s="67">
        <v>0</v>
      </c>
      <c r="T7486" s="67">
        <v>0</v>
      </c>
      <c r="U7486" s="67">
        <v>0</v>
      </c>
      <c r="V7486" s="67">
        <v>0</v>
      </c>
      <c r="W7486" s="67">
        <v>0</v>
      </c>
      <c r="X7486" s="67">
        <v>0</v>
      </c>
      <c r="Y7486" s="68">
        <v>0</v>
      </c>
      <c r="Z7486" s="69">
        <v>0</v>
      </c>
      <c r="AA7486" s="67">
        <v>0</v>
      </c>
      <c r="AB7486" s="67">
        <v>0</v>
      </c>
      <c r="AC7486" s="67">
        <v>0</v>
      </c>
      <c r="AD7486" s="67">
        <v>0</v>
      </c>
      <c r="AE7486" s="67">
        <v>0</v>
      </c>
      <c r="AF7486" s="67">
        <v>0</v>
      </c>
      <c r="AG7486" s="67">
        <v>0</v>
      </c>
      <c r="AH7486" s="67">
        <v>0</v>
      </c>
      <c r="AI7486" s="69">
        <f t="shared" si="1887"/>
        <v>0</v>
      </c>
      <c r="AJ7486" s="67">
        <f t="shared" si="1887"/>
        <v>0</v>
      </c>
      <c r="AK7486" s="67">
        <f t="shared" si="1887"/>
        <v>0</v>
      </c>
      <c r="AL7486" s="67">
        <f t="shared" si="1887"/>
        <v>0</v>
      </c>
      <c r="AM7486" s="67">
        <f t="shared" si="1887"/>
        <v>0</v>
      </c>
      <c r="AN7486" s="67">
        <f t="shared" si="1887"/>
        <v>0</v>
      </c>
      <c r="AO7486" s="67">
        <f t="shared" si="1886"/>
        <v>0</v>
      </c>
      <c r="AP7486" s="67">
        <f t="shared" si="1886"/>
        <v>0</v>
      </c>
      <c r="AQ7486" s="68">
        <f t="shared" si="1886"/>
        <v>0</v>
      </c>
      <c r="AR7486" s="70">
        <f t="shared" si="1879"/>
        <v>0.5</v>
      </c>
      <c r="AS7486" s="71">
        <f t="shared" si="1880"/>
        <v>0.5</v>
      </c>
      <c r="AT7486" s="71">
        <f t="shared" si="1881"/>
        <v>1</v>
      </c>
      <c r="AU7486" s="71">
        <f t="shared" si="1882"/>
        <v>0.5</v>
      </c>
      <c r="AV7486" s="71">
        <f t="shared" si="1891"/>
        <v>0.5</v>
      </c>
      <c r="AW7486" s="71">
        <f t="shared" si="1891"/>
        <v>0.5</v>
      </c>
      <c r="AX7486" s="71">
        <f t="shared" si="1891"/>
        <v>1</v>
      </c>
      <c r="AY7486" s="71">
        <f t="shared" si="1889"/>
        <v>0.5</v>
      </c>
    </row>
    <row r="7487" spans="1:51" x14ac:dyDescent="0.35">
      <c r="A7487">
        <v>2003</v>
      </c>
      <c r="B7487">
        <v>11</v>
      </c>
      <c r="C7487">
        <v>8</v>
      </c>
      <c r="D7487">
        <v>19</v>
      </c>
      <c r="E7487">
        <v>7483</v>
      </c>
      <c r="F7487" s="112">
        <v>6.5</v>
      </c>
      <c r="G7487">
        <f>F7487+Input!$B$73</f>
        <v>6.5</v>
      </c>
      <c r="H7487" s="39">
        <f t="shared" si="1890"/>
        <v>6.0541666666666671</v>
      </c>
      <c r="I7487" s="39">
        <f t="shared" si="1888"/>
        <v>8.3209429824561401</v>
      </c>
      <c r="J7487" s="39">
        <f>Input!$B$105</f>
        <v>15</v>
      </c>
      <c r="K7487" s="66">
        <v>77</v>
      </c>
      <c r="L7487" s="66">
        <v>77</v>
      </c>
      <c r="M7487" s="19">
        <v>0</v>
      </c>
      <c r="N7487" s="19">
        <v>0</v>
      </c>
      <c r="O7487" s="19">
        <v>-18.62255777996242</v>
      </c>
      <c r="P7487" s="19">
        <v>266.73003938208706</v>
      </c>
      <c r="Q7487" s="19">
        <v>0</v>
      </c>
      <c r="R7487" s="67">
        <v>0</v>
      </c>
      <c r="S7487" s="67">
        <v>0</v>
      </c>
      <c r="T7487" s="67">
        <v>0</v>
      </c>
      <c r="U7487" s="67">
        <v>0</v>
      </c>
      <c r="V7487" s="67">
        <v>0</v>
      </c>
      <c r="W7487" s="67">
        <v>0</v>
      </c>
      <c r="X7487" s="67">
        <v>0</v>
      </c>
      <c r="Y7487" s="68">
        <v>0</v>
      </c>
      <c r="Z7487" s="69">
        <v>0</v>
      </c>
      <c r="AA7487" s="67">
        <v>0</v>
      </c>
      <c r="AB7487" s="67">
        <v>0</v>
      </c>
      <c r="AC7487" s="67">
        <v>0</v>
      </c>
      <c r="AD7487" s="67">
        <v>0</v>
      </c>
      <c r="AE7487" s="67">
        <v>0</v>
      </c>
      <c r="AF7487" s="67">
        <v>0</v>
      </c>
      <c r="AG7487" s="67">
        <v>0</v>
      </c>
      <c r="AH7487" s="67">
        <v>0</v>
      </c>
      <c r="AI7487" s="69">
        <f t="shared" si="1887"/>
        <v>0</v>
      </c>
      <c r="AJ7487" s="67">
        <f t="shared" si="1887"/>
        <v>0</v>
      </c>
      <c r="AK7487" s="67">
        <f t="shared" si="1887"/>
        <v>0</v>
      </c>
      <c r="AL7487" s="67">
        <f t="shared" si="1887"/>
        <v>0</v>
      </c>
      <c r="AM7487" s="67">
        <f t="shared" si="1887"/>
        <v>0</v>
      </c>
      <c r="AN7487" s="67">
        <f t="shared" si="1887"/>
        <v>0</v>
      </c>
      <c r="AO7487" s="67">
        <f t="shared" si="1886"/>
        <v>0</v>
      </c>
      <c r="AP7487" s="67">
        <f t="shared" si="1886"/>
        <v>0</v>
      </c>
      <c r="AQ7487" s="68">
        <f t="shared" si="1886"/>
        <v>0</v>
      </c>
      <c r="AR7487" s="70">
        <f t="shared" si="1879"/>
        <v>0.5</v>
      </c>
      <c r="AS7487" s="71">
        <f t="shared" si="1880"/>
        <v>0.5</v>
      </c>
      <c r="AT7487" s="71">
        <f t="shared" si="1881"/>
        <v>1</v>
      </c>
      <c r="AU7487" s="71">
        <f t="shared" si="1882"/>
        <v>0.5</v>
      </c>
      <c r="AV7487" s="71">
        <f t="shared" si="1891"/>
        <v>0.5</v>
      </c>
      <c r="AW7487" s="71">
        <f t="shared" si="1891"/>
        <v>0.5</v>
      </c>
      <c r="AX7487" s="71">
        <f t="shared" si="1891"/>
        <v>1</v>
      </c>
      <c r="AY7487" s="71">
        <f t="shared" si="1889"/>
        <v>0.5</v>
      </c>
    </row>
    <row r="7488" spans="1:51" x14ac:dyDescent="0.35">
      <c r="A7488">
        <v>2003</v>
      </c>
      <c r="B7488">
        <v>11</v>
      </c>
      <c r="C7488">
        <v>8</v>
      </c>
      <c r="D7488">
        <v>20</v>
      </c>
      <c r="E7488">
        <v>7484</v>
      </c>
      <c r="F7488" s="112">
        <v>5.5</v>
      </c>
      <c r="G7488">
        <f>F7488+Input!$B$73</f>
        <v>5.5</v>
      </c>
      <c r="H7488" s="39">
        <f t="shared" si="1890"/>
        <v>6.0541666666666671</v>
      </c>
      <c r="I7488" s="39">
        <f t="shared" si="1888"/>
        <v>8.3209429824561401</v>
      </c>
      <c r="J7488" s="39">
        <f>Input!$B$105</f>
        <v>15</v>
      </c>
      <c r="K7488" s="66">
        <v>80</v>
      </c>
      <c r="L7488" s="66">
        <v>80</v>
      </c>
      <c r="M7488" s="19">
        <v>0</v>
      </c>
      <c r="N7488" s="19">
        <v>0</v>
      </c>
      <c r="O7488" s="19">
        <v>-27.809837248404836</v>
      </c>
      <c r="P7488" s="19">
        <v>278.78192957763861</v>
      </c>
      <c r="Q7488" s="19">
        <v>0</v>
      </c>
      <c r="R7488" s="67">
        <v>0</v>
      </c>
      <c r="S7488" s="67">
        <v>0</v>
      </c>
      <c r="T7488" s="67">
        <v>0</v>
      </c>
      <c r="U7488" s="67">
        <v>0</v>
      </c>
      <c r="V7488" s="67">
        <v>0</v>
      </c>
      <c r="W7488" s="67">
        <v>0</v>
      </c>
      <c r="X7488" s="67">
        <v>0</v>
      </c>
      <c r="Y7488" s="68">
        <v>0</v>
      </c>
      <c r="Z7488" s="69">
        <v>0</v>
      </c>
      <c r="AA7488" s="67">
        <v>0</v>
      </c>
      <c r="AB7488" s="67">
        <v>0</v>
      </c>
      <c r="AC7488" s="67">
        <v>0</v>
      </c>
      <c r="AD7488" s="67">
        <v>0</v>
      </c>
      <c r="AE7488" s="67">
        <v>0</v>
      </c>
      <c r="AF7488" s="67">
        <v>0</v>
      </c>
      <c r="AG7488" s="67">
        <v>0</v>
      </c>
      <c r="AH7488" s="67">
        <v>0</v>
      </c>
      <c r="AI7488" s="69">
        <f t="shared" si="1887"/>
        <v>0</v>
      </c>
      <c r="AJ7488" s="67">
        <f t="shared" si="1887"/>
        <v>0</v>
      </c>
      <c r="AK7488" s="67">
        <f t="shared" si="1887"/>
        <v>0</v>
      </c>
      <c r="AL7488" s="67">
        <f t="shared" si="1887"/>
        <v>0</v>
      </c>
      <c r="AM7488" s="67">
        <f t="shared" si="1887"/>
        <v>0</v>
      </c>
      <c r="AN7488" s="67">
        <f t="shared" si="1887"/>
        <v>0</v>
      </c>
      <c r="AO7488" s="67">
        <f t="shared" si="1886"/>
        <v>0</v>
      </c>
      <c r="AP7488" s="67">
        <f t="shared" si="1886"/>
        <v>0</v>
      </c>
      <c r="AQ7488" s="68">
        <f t="shared" si="1886"/>
        <v>0</v>
      </c>
      <c r="AR7488" s="70">
        <f t="shared" si="1879"/>
        <v>0.5</v>
      </c>
      <c r="AS7488" s="71">
        <f t="shared" si="1880"/>
        <v>0.5</v>
      </c>
      <c r="AT7488" s="71">
        <f t="shared" si="1881"/>
        <v>1</v>
      </c>
      <c r="AU7488" s="71">
        <f t="shared" si="1882"/>
        <v>0.5</v>
      </c>
      <c r="AV7488" s="71">
        <f t="shared" si="1891"/>
        <v>0.5</v>
      </c>
      <c r="AW7488" s="71">
        <f t="shared" si="1891"/>
        <v>0.5</v>
      </c>
      <c r="AX7488" s="71">
        <f t="shared" si="1891"/>
        <v>1</v>
      </c>
      <c r="AY7488" s="71">
        <f t="shared" si="1889"/>
        <v>0.5</v>
      </c>
    </row>
    <row r="7489" spans="1:51" x14ac:dyDescent="0.35">
      <c r="A7489">
        <v>2003</v>
      </c>
      <c r="B7489">
        <v>11</v>
      </c>
      <c r="C7489">
        <v>8</v>
      </c>
      <c r="D7489">
        <v>21</v>
      </c>
      <c r="E7489">
        <v>7485</v>
      </c>
      <c r="F7489" s="112">
        <v>5.4</v>
      </c>
      <c r="G7489">
        <f>F7489+Input!$B$73</f>
        <v>5.4</v>
      </c>
      <c r="H7489" s="39">
        <f t="shared" si="1890"/>
        <v>6.0541666666666671</v>
      </c>
      <c r="I7489" s="39">
        <f t="shared" si="1888"/>
        <v>8.3209429824561401</v>
      </c>
      <c r="J7489" s="39">
        <f>Input!$B$105</f>
        <v>15</v>
      </c>
      <c r="K7489" s="66">
        <v>82</v>
      </c>
      <c r="L7489" s="66">
        <v>82</v>
      </c>
      <c r="M7489" s="19">
        <v>0</v>
      </c>
      <c r="N7489" s="19">
        <v>0</v>
      </c>
      <c r="O7489" s="19">
        <v>-36.675804411320605</v>
      </c>
      <c r="P7489" s="19">
        <v>292.19650906893048</v>
      </c>
      <c r="Q7489" s="19">
        <v>0</v>
      </c>
      <c r="R7489" s="67">
        <v>0</v>
      </c>
      <c r="S7489" s="67">
        <v>0</v>
      </c>
      <c r="T7489" s="67">
        <v>0</v>
      </c>
      <c r="U7489" s="67">
        <v>0</v>
      </c>
      <c r="V7489" s="67">
        <v>0</v>
      </c>
      <c r="W7489" s="67">
        <v>0</v>
      </c>
      <c r="X7489" s="67">
        <v>0</v>
      </c>
      <c r="Y7489" s="68">
        <v>0</v>
      </c>
      <c r="Z7489" s="69">
        <v>0</v>
      </c>
      <c r="AA7489" s="67">
        <v>0</v>
      </c>
      <c r="AB7489" s="67">
        <v>0</v>
      </c>
      <c r="AC7489" s="67">
        <v>0</v>
      </c>
      <c r="AD7489" s="67">
        <v>0</v>
      </c>
      <c r="AE7489" s="67">
        <v>0</v>
      </c>
      <c r="AF7489" s="67">
        <v>0</v>
      </c>
      <c r="AG7489" s="67">
        <v>0</v>
      </c>
      <c r="AH7489" s="67">
        <v>0</v>
      </c>
      <c r="AI7489" s="69">
        <f t="shared" si="1887"/>
        <v>0</v>
      </c>
      <c r="AJ7489" s="67">
        <f t="shared" si="1887"/>
        <v>0</v>
      </c>
      <c r="AK7489" s="67">
        <f t="shared" si="1887"/>
        <v>0</v>
      </c>
      <c r="AL7489" s="67">
        <f t="shared" si="1887"/>
        <v>0</v>
      </c>
      <c r="AM7489" s="67">
        <f t="shared" si="1887"/>
        <v>0</v>
      </c>
      <c r="AN7489" s="67">
        <f t="shared" si="1887"/>
        <v>0</v>
      </c>
      <c r="AO7489" s="67">
        <f t="shared" si="1886"/>
        <v>0</v>
      </c>
      <c r="AP7489" s="67">
        <f t="shared" si="1886"/>
        <v>0</v>
      </c>
      <c r="AQ7489" s="68">
        <f t="shared" si="1886"/>
        <v>0</v>
      </c>
      <c r="AR7489" s="70">
        <f t="shared" si="1879"/>
        <v>0.5</v>
      </c>
      <c r="AS7489" s="71">
        <f t="shared" si="1880"/>
        <v>0.5</v>
      </c>
      <c r="AT7489" s="71">
        <f t="shared" si="1881"/>
        <v>1</v>
      </c>
      <c r="AU7489" s="71">
        <f t="shared" si="1882"/>
        <v>0.5</v>
      </c>
      <c r="AV7489" s="71">
        <f t="shared" si="1891"/>
        <v>0.5</v>
      </c>
      <c r="AW7489" s="71">
        <f t="shared" si="1891"/>
        <v>0.5</v>
      </c>
      <c r="AX7489" s="71">
        <f t="shared" si="1891"/>
        <v>1</v>
      </c>
      <c r="AY7489" s="71">
        <f t="shared" si="1889"/>
        <v>0.5</v>
      </c>
    </row>
    <row r="7490" spans="1:51" x14ac:dyDescent="0.35">
      <c r="A7490">
        <v>2003</v>
      </c>
      <c r="B7490">
        <v>11</v>
      </c>
      <c r="C7490">
        <v>8</v>
      </c>
      <c r="D7490">
        <v>22</v>
      </c>
      <c r="E7490">
        <v>7486</v>
      </c>
      <c r="F7490" s="112">
        <v>4.9000000000000004</v>
      </c>
      <c r="G7490">
        <f>F7490+Input!$B$73</f>
        <v>4.9000000000000004</v>
      </c>
      <c r="H7490" s="39">
        <f t="shared" si="1890"/>
        <v>6.0541666666666671</v>
      </c>
      <c r="I7490" s="39">
        <f t="shared" si="1888"/>
        <v>8.3209429824561401</v>
      </c>
      <c r="J7490" s="39">
        <f>Input!$B$105</f>
        <v>15</v>
      </c>
      <c r="K7490" s="66">
        <v>84</v>
      </c>
      <c r="L7490" s="66">
        <v>84</v>
      </c>
      <c r="M7490" s="19">
        <v>0</v>
      </c>
      <c r="N7490" s="19">
        <v>0</v>
      </c>
      <c r="O7490" s="19">
        <v>-44.641304463080047</v>
      </c>
      <c r="P7490" s="19">
        <v>308.03112344021599</v>
      </c>
      <c r="Q7490" s="19">
        <v>0</v>
      </c>
      <c r="R7490" s="67">
        <v>0</v>
      </c>
      <c r="S7490" s="67">
        <v>0</v>
      </c>
      <c r="T7490" s="67">
        <v>0</v>
      </c>
      <c r="U7490" s="67">
        <v>0</v>
      </c>
      <c r="V7490" s="67">
        <v>0</v>
      </c>
      <c r="W7490" s="67">
        <v>0</v>
      </c>
      <c r="X7490" s="67">
        <v>0</v>
      </c>
      <c r="Y7490" s="68">
        <v>0</v>
      </c>
      <c r="Z7490" s="69">
        <v>0</v>
      </c>
      <c r="AA7490" s="67">
        <v>0</v>
      </c>
      <c r="AB7490" s="67">
        <v>0</v>
      </c>
      <c r="AC7490" s="67">
        <v>0</v>
      </c>
      <c r="AD7490" s="67">
        <v>0</v>
      </c>
      <c r="AE7490" s="67">
        <v>0</v>
      </c>
      <c r="AF7490" s="67">
        <v>0</v>
      </c>
      <c r="AG7490" s="67">
        <v>0</v>
      </c>
      <c r="AH7490" s="67">
        <v>0</v>
      </c>
      <c r="AI7490" s="69">
        <f t="shared" si="1887"/>
        <v>0</v>
      </c>
      <c r="AJ7490" s="67">
        <f t="shared" si="1887"/>
        <v>0</v>
      </c>
      <c r="AK7490" s="67">
        <f t="shared" si="1887"/>
        <v>0</v>
      </c>
      <c r="AL7490" s="67">
        <f t="shared" si="1887"/>
        <v>0</v>
      </c>
      <c r="AM7490" s="67">
        <f t="shared" si="1887"/>
        <v>0</v>
      </c>
      <c r="AN7490" s="67">
        <f t="shared" si="1887"/>
        <v>0</v>
      </c>
      <c r="AO7490" s="67">
        <f t="shared" si="1886"/>
        <v>0</v>
      </c>
      <c r="AP7490" s="67">
        <f t="shared" si="1886"/>
        <v>0</v>
      </c>
      <c r="AQ7490" s="68">
        <f t="shared" si="1886"/>
        <v>0</v>
      </c>
      <c r="AR7490" s="70">
        <f t="shared" si="1879"/>
        <v>0.5</v>
      </c>
      <c r="AS7490" s="71">
        <f t="shared" si="1880"/>
        <v>0.5</v>
      </c>
      <c r="AT7490" s="71">
        <f t="shared" si="1881"/>
        <v>1</v>
      </c>
      <c r="AU7490" s="71">
        <f t="shared" si="1882"/>
        <v>0.5</v>
      </c>
      <c r="AV7490" s="71">
        <f t="shared" si="1891"/>
        <v>0.5</v>
      </c>
      <c r="AW7490" s="71">
        <f t="shared" si="1891"/>
        <v>0.5</v>
      </c>
      <c r="AX7490" s="71">
        <f t="shared" si="1891"/>
        <v>1</v>
      </c>
      <c r="AY7490" s="71">
        <f t="shared" si="1889"/>
        <v>0.5</v>
      </c>
    </row>
    <row r="7491" spans="1:51" x14ac:dyDescent="0.35">
      <c r="A7491">
        <v>2003</v>
      </c>
      <c r="B7491">
        <v>11</v>
      </c>
      <c r="C7491">
        <v>8</v>
      </c>
      <c r="D7491">
        <v>23</v>
      </c>
      <c r="E7491">
        <v>7487</v>
      </c>
      <c r="F7491" s="112">
        <v>4.2</v>
      </c>
      <c r="G7491">
        <f>F7491+Input!$B$73</f>
        <v>4.2</v>
      </c>
      <c r="H7491" s="39">
        <f t="shared" si="1890"/>
        <v>6.0541666666666671</v>
      </c>
      <c r="I7491" s="39">
        <f t="shared" si="1888"/>
        <v>8.3209429824561401</v>
      </c>
      <c r="J7491" s="39">
        <f>Input!$B$105</f>
        <v>15</v>
      </c>
      <c r="K7491" s="66">
        <v>87</v>
      </c>
      <c r="L7491" s="66">
        <v>87</v>
      </c>
      <c r="M7491" s="19">
        <v>0</v>
      </c>
      <c r="N7491" s="19">
        <v>0</v>
      </c>
      <c r="O7491" s="19">
        <v>-50.850026785282637</v>
      </c>
      <c r="P7491" s="19">
        <v>327.40496506161293</v>
      </c>
      <c r="Q7491" s="19">
        <v>0</v>
      </c>
      <c r="R7491" s="67">
        <v>0</v>
      </c>
      <c r="S7491" s="67">
        <v>0</v>
      </c>
      <c r="T7491" s="67">
        <v>0</v>
      </c>
      <c r="U7491" s="67">
        <v>0</v>
      </c>
      <c r="V7491" s="67">
        <v>0</v>
      </c>
      <c r="W7491" s="67">
        <v>0</v>
      </c>
      <c r="X7491" s="67">
        <v>0</v>
      </c>
      <c r="Y7491" s="68">
        <v>0</v>
      </c>
      <c r="Z7491" s="69">
        <v>0</v>
      </c>
      <c r="AA7491" s="67">
        <v>0</v>
      </c>
      <c r="AB7491" s="67">
        <v>0</v>
      </c>
      <c r="AC7491" s="67">
        <v>0</v>
      </c>
      <c r="AD7491" s="67">
        <v>0</v>
      </c>
      <c r="AE7491" s="67">
        <v>0</v>
      </c>
      <c r="AF7491" s="67">
        <v>0</v>
      </c>
      <c r="AG7491" s="67">
        <v>0</v>
      </c>
      <c r="AH7491" s="67">
        <v>0</v>
      </c>
      <c r="AI7491" s="69">
        <f t="shared" si="1887"/>
        <v>0</v>
      </c>
      <c r="AJ7491" s="67">
        <f t="shared" si="1887"/>
        <v>0</v>
      </c>
      <c r="AK7491" s="67">
        <f t="shared" si="1887"/>
        <v>0</v>
      </c>
      <c r="AL7491" s="67">
        <f t="shared" si="1887"/>
        <v>0</v>
      </c>
      <c r="AM7491" s="67">
        <f t="shared" si="1887"/>
        <v>0</v>
      </c>
      <c r="AN7491" s="67">
        <f t="shared" si="1887"/>
        <v>0</v>
      </c>
      <c r="AO7491" s="67">
        <f t="shared" si="1886"/>
        <v>0</v>
      </c>
      <c r="AP7491" s="67">
        <f t="shared" si="1886"/>
        <v>0</v>
      </c>
      <c r="AQ7491" s="68">
        <f t="shared" si="1886"/>
        <v>0</v>
      </c>
      <c r="AR7491" s="70">
        <f t="shared" si="1879"/>
        <v>0.5</v>
      </c>
      <c r="AS7491" s="71">
        <f t="shared" si="1880"/>
        <v>0.5</v>
      </c>
      <c r="AT7491" s="71">
        <f t="shared" si="1881"/>
        <v>1</v>
      </c>
      <c r="AU7491" s="71">
        <f t="shared" si="1882"/>
        <v>0.5</v>
      </c>
      <c r="AV7491" s="71">
        <f t="shared" si="1891"/>
        <v>0.5</v>
      </c>
      <c r="AW7491" s="71">
        <f t="shared" si="1891"/>
        <v>0.5</v>
      </c>
      <c r="AX7491" s="71">
        <f t="shared" si="1891"/>
        <v>1</v>
      </c>
      <c r="AY7491" s="71">
        <f t="shared" si="1889"/>
        <v>0.5</v>
      </c>
    </row>
    <row r="7492" spans="1:51" x14ac:dyDescent="0.35">
      <c r="A7492">
        <v>2003</v>
      </c>
      <c r="B7492">
        <v>11</v>
      </c>
      <c r="C7492">
        <v>8</v>
      </c>
      <c r="D7492">
        <v>24</v>
      </c>
      <c r="E7492">
        <v>7488</v>
      </c>
      <c r="F7492" s="112">
        <v>3.9</v>
      </c>
      <c r="G7492">
        <f>F7492+Input!$B$73</f>
        <v>3.9</v>
      </c>
      <c r="H7492" s="39">
        <f>AVERAGE(G7469:G7492)</f>
        <v>6.7375000000000007</v>
      </c>
      <c r="I7492" s="39">
        <f t="shared" si="1888"/>
        <v>7.8711622807017543</v>
      </c>
      <c r="J7492" s="39">
        <f>Input!$B$105</f>
        <v>15</v>
      </c>
      <c r="K7492" s="66">
        <v>88</v>
      </c>
      <c r="L7492" s="66">
        <v>88</v>
      </c>
      <c r="M7492" s="19">
        <v>0</v>
      </c>
      <c r="N7492" s="19">
        <v>0</v>
      </c>
      <c r="O7492" s="19">
        <v>-54.175428344840469</v>
      </c>
      <c r="P7492" s="19">
        <v>350.50117982177466</v>
      </c>
      <c r="Q7492" s="19">
        <v>0</v>
      </c>
      <c r="R7492" s="67">
        <v>0</v>
      </c>
      <c r="S7492" s="67">
        <v>0</v>
      </c>
      <c r="T7492" s="67">
        <v>0</v>
      </c>
      <c r="U7492" s="67">
        <v>0</v>
      </c>
      <c r="V7492" s="67">
        <v>0</v>
      </c>
      <c r="W7492" s="67">
        <v>0</v>
      </c>
      <c r="X7492" s="67">
        <v>0</v>
      </c>
      <c r="Y7492" s="68">
        <v>0</v>
      </c>
      <c r="Z7492" s="69">
        <v>0</v>
      </c>
      <c r="AA7492" s="67">
        <v>0</v>
      </c>
      <c r="AB7492" s="67">
        <v>0</v>
      </c>
      <c r="AC7492" s="67">
        <v>0</v>
      </c>
      <c r="AD7492" s="67">
        <v>0</v>
      </c>
      <c r="AE7492" s="67">
        <v>0</v>
      </c>
      <c r="AF7492" s="67">
        <v>0</v>
      </c>
      <c r="AG7492" s="67">
        <v>0</v>
      </c>
      <c r="AH7492" s="67">
        <v>0</v>
      </c>
      <c r="AI7492" s="69">
        <f t="shared" si="1887"/>
        <v>0</v>
      </c>
      <c r="AJ7492" s="67">
        <f t="shared" si="1887"/>
        <v>0</v>
      </c>
      <c r="AK7492" s="67">
        <f t="shared" si="1887"/>
        <v>0</v>
      </c>
      <c r="AL7492" s="67">
        <f t="shared" si="1887"/>
        <v>0</v>
      </c>
      <c r="AM7492" s="67">
        <f t="shared" si="1887"/>
        <v>0</v>
      </c>
      <c r="AN7492" s="67">
        <f t="shared" si="1887"/>
        <v>0</v>
      </c>
      <c r="AO7492" s="67">
        <f t="shared" si="1886"/>
        <v>0</v>
      </c>
      <c r="AP7492" s="67">
        <f t="shared" si="1886"/>
        <v>0</v>
      </c>
      <c r="AQ7492" s="68">
        <f t="shared" si="1886"/>
        <v>0</v>
      </c>
      <c r="AR7492" s="70">
        <f t="shared" si="1879"/>
        <v>0.5</v>
      </c>
      <c r="AS7492" s="71">
        <f t="shared" si="1880"/>
        <v>0.5</v>
      </c>
      <c r="AT7492" s="71">
        <f t="shared" si="1881"/>
        <v>1</v>
      </c>
      <c r="AU7492" s="71">
        <f t="shared" si="1882"/>
        <v>0.5</v>
      </c>
      <c r="AV7492" s="71">
        <f t="shared" si="1891"/>
        <v>0.5</v>
      </c>
      <c r="AW7492" s="71">
        <f t="shared" si="1891"/>
        <v>0.5</v>
      </c>
      <c r="AX7492" s="71">
        <f t="shared" si="1891"/>
        <v>1</v>
      </c>
      <c r="AY7492" s="71">
        <f t="shared" si="1889"/>
        <v>0.5</v>
      </c>
    </row>
    <row r="7493" spans="1:51" x14ac:dyDescent="0.35">
      <c r="A7493">
        <v>2003</v>
      </c>
      <c r="B7493">
        <v>11</v>
      </c>
      <c r="C7493">
        <v>9</v>
      </c>
      <c r="D7493">
        <v>1</v>
      </c>
      <c r="E7493">
        <v>7489</v>
      </c>
      <c r="F7493" s="112">
        <v>3.6</v>
      </c>
      <c r="G7493">
        <f>F7493+Input!$B$73</f>
        <v>3.6</v>
      </c>
      <c r="H7493" s="39">
        <f>H7492</f>
        <v>6.7375000000000007</v>
      </c>
      <c r="I7493" s="39">
        <f t="shared" si="1888"/>
        <v>7.8711622807017543</v>
      </c>
      <c r="J7493" s="39">
        <f>Input!$B$105</f>
        <v>15</v>
      </c>
      <c r="K7493" s="66">
        <v>92</v>
      </c>
      <c r="L7493" s="66">
        <v>92</v>
      </c>
      <c r="M7493" s="19">
        <v>0</v>
      </c>
      <c r="N7493" s="19">
        <v>0</v>
      </c>
      <c r="O7493" s="19">
        <v>-53.727265575809277</v>
      </c>
      <c r="P7493" s="19">
        <v>15.038396894985476</v>
      </c>
      <c r="Q7493" s="19">
        <v>0</v>
      </c>
      <c r="R7493" s="67">
        <v>0</v>
      </c>
      <c r="S7493" s="67">
        <v>0</v>
      </c>
      <c r="T7493" s="67">
        <v>0</v>
      </c>
      <c r="U7493" s="67">
        <v>0</v>
      </c>
      <c r="V7493" s="67">
        <v>0</v>
      </c>
      <c r="W7493" s="67">
        <v>0</v>
      </c>
      <c r="X7493" s="67">
        <v>0</v>
      </c>
      <c r="Y7493" s="68">
        <v>0</v>
      </c>
      <c r="Z7493" s="69">
        <v>0</v>
      </c>
      <c r="AA7493" s="67">
        <v>0</v>
      </c>
      <c r="AB7493" s="67">
        <v>0</v>
      </c>
      <c r="AC7493" s="67">
        <v>0</v>
      </c>
      <c r="AD7493" s="67">
        <v>0</v>
      </c>
      <c r="AE7493" s="67">
        <v>0</v>
      </c>
      <c r="AF7493" s="67">
        <v>0</v>
      </c>
      <c r="AG7493" s="67">
        <v>0</v>
      </c>
      <c r="AH7493" s="67">
        <v>0</v>
      </c>
      <c r="AI7493" s="69">
        <f t="shared" si="1887"/>
        <v>0</v>
      </c>
      <c r="AJ7493" s="67">
        <f t="shared" si="1887"/>
        <v>0</v>
      </c>
      <c r="AK7493" s="67">
        <f t="shared" si="1887"/>
        <v>0</v>
      </c>
      <c r="AL7493" s="67">
        <f t="shared" si="1887"/>
        <v>0</v>
      </c>
      <c r="AM7493" s="67">
        <f t="shared" si="1887"/>
        <v>0</v>
      </c>
      <c r="AN7493" s="67">
        <f t="shared" si="1887"/>
        <v>0</v>
      </c>
      <c r="AO7493" s="67">
        <f t="shared" si="1886"/>
        <v>0</v>
      </c>
      <c r="AP7493" s="67">
        <f t="shared" si="1886"/>
        <v>0</v>
      </c>
      <c r="AQ7493" s="68">
        <f t="shared" si="1886"/>
        <v>0</v>
      </c>
      <c r="AR7493" s="70">
        <f t="shared" si="1879"/>
        <v>0.5</v>
      </c>
      <c r="AS7493" s="71">
        <f t="shared" si="1880"/>
        <v>0.1</v>
      </c>
      <c r="AT7493" s="71">
        <f t="shared" si="1881"/>
        <v>0.5</v>
      </c>
      <c r="AU7493" s="71">
        <f t="shared" si="1882"/>
        <v>0.5</v>
      </c>
      <c r="AV7493" s="71">
        <f t="shared" ref="AV7493:AX7512" si="1892">AV7325</f>
        <v>0.5</v>
      </c>
      <c r="AW7493" s="71">
        <f t="shared" si="1892"/>
        <v>0.1</v>
      </c>
      <c r="AX7493" s="71">
        <f t="shared" si="1892"/>
        <v>0.5</v>
      </c>
      <c r="AY7493" s="71">
        <f t="shared" si="1889"/>
        <v>0.5</v>
      </c>
    </row>
    <row r="7494" spans="1:51" x14ac:dyDescent="0.35">
      <c r="A7494">
        <v>2003</v>
      </c>
      <c r="B7494">
        <v>11</v>
      </c>
      <c r="C7494">
        <v>9</v>
      </c>
      <c r="D7494">
        <v>2</v>
      </c>
      <c r="E7494">
        <v>7490</v>
      </c>
      <c r="F7494" s="112">
        <v>3.7</v>
      </c>
      <c r="G7494">
        <f>F7494+Input!$B$73</f>
        <v>3.7</v>
      </c>
      <c r="H7494" s="39">
        <f t="shared" ref="H7494:H7515" si="1893">H7493</f>
        <v>6.7375000000000007</v>
      </c>
      <c r="I7494" s="39">
        <f t="shared" si="1888"/>
        <v>7.8711622807017543</v>
      </c>
      <c r="J7494" s="39">
        <f>Input!$B$105</f>
        <v>15</v>
      </c>
      <c r="K7494" s="66">
        <v>89</v>
      </c>
      <c r="L7494" s="66">
        <v>89</v>
      </c>
      <c r="M7494" s="19">
        <v>0</v>
      </c>
      <c r="N7494" s="19">
        <v>0</v>
      </c>
      <c r="O7494" s="19">
        <v>-49.915549829426375</v>
      </c>
      <c r="P7494" s="19">
        <v>37.523122475836622</v>
      </c>
      <c r="Q7494" s="19">
        <v>0</v>
      </c>
      <c r="R7494" s="67">
        <v>0</v>
      </c>
      <c r="S7494" s="67">
        <v>0</v>
      </c>
      <c r="T7494" s="67">
        <v>0</v>
      </c>
      <c r="U7494" s="67">
        <v>0</v>
      </c>
      <c r="V7494" s="67">
        <v>0</v>
      </c>
      <c r="W7494" s="67">
        <v>0</v>
      </c>
      <c r="X7494" s="67">
        <v>0</v>
      </c>
      <c r="Y7494" s="68">
        <v>0</v>
      </c>
      <c r="Z7494" s="69">
        <v>0</v>
      </c>
      <c r="AA7494" s="67">
        <v>0</v>
      </c>
      <c r="AB7494" s="67">
        <v>0</v>
      </c>
      <c r="AC7494" s="67">
        <v>0</v>
      </c>
      <c r="AD7494" s="67">
        <v>0</v>
      </c>
      <c r="AE7494" s="67">
        <v>0</v>
      </c>
      <c r="AF7494" s="67">
        <v>0</v>
      </c>
      <c r="AG7494" s="67">
        <v>0</v>
      </c>
      <c r="AH7494" s="67">
        <v>0</v>
      </c>
      <c r="AI7494" s="69">
        <f t="shared" si="1887"/>
        <v>0</v>
      </c>
      <c r="AJ7494" s="67">
        <f t="shared" si="1887"/>
        <v>0</v>
      </c>
      <c r="AK7494" s="67">
        <f t="shared" si="1887"/>
        <v>0</v>
      </c>
      <c r="AL7494" s="67">
        <f t="shared" si="1887"/>
        <v>0</v>
      </c>
      <c r="AM7494" s="67">
        <f t="shared" si="1887"/>
        <v>0</v>
      </c>
      <c r="AN7494" s="67">
        <f t="shared" si="1887"/>
        <v>0</v>
      </c>
      <c r="AO7494" s="67">
        <f t="shared" si="1886"/>
        <v>0</v>
      </c>
      <c r="AP7494" s="67">
        <f t="shared" si="1886"/>
        <v>0</v>
      </c>
      <c r="AQ7494" s="68">
        <f t="shared" si="1886"/>
        <v>0</v>
      </c>
      <c r="AR7494" s="70">
        <f t="shared" ref="AR7494:AR7557" si="1894">AV7494</f>
        <v>0.5</v>
      </c>
      <c r="AS7494" s="71">
        <f t="shared" ref="AS7494:AS7557" si="1895">AW7494</f>
        <v>0.1</v>
      </c>
      <c r="AT7494" s="71">
        <f t="shared" ref="AT7494:AT7557" si="1896">AX7494</f>
        <v>0.5</v>
      </c>
      <c r="AU7494" s="71">
        <f t="shared" ref="AU7494:AU7557" si="1897">AY7494</f>
        <v>0.5</v>
      </c>
      <c r="AV7494" s="71">
        <f t="shared" si="1892"/>
        <v>0.5</v>
      </c>
      <c r="AW7494" s="71">
        <f t="shared" si="1892"/>
        <v>0.1</v>
      </c>
      <c r="AX7494" s="71">
        <f t="shared" si="1892"/>
        <v>0.5</v>
      </c>
      <c r="AY7494" s="71">
        <f t="shared" si="1889"/>
        <v>0.5</v>
      </c>
    </row>
    <row r="7495" spans="1:51" x14ac:dyDescent="0.35">
      <c r="A7495">
        <v>2003</v>
      </c>
      <c r="B7495">
        <v>11</v>
      </c>
      <c r="C7495">
        <v>9</v>
      </c>
      <c r="D7495">
        <v>3</v>
      </c>
      <c r="E7495">
        <v>7491</v>
      </c>
      <c r="F7495" s="112">
        <v>3.5</v>
      </c>
      <c r="G7495">
        <f>F7495+Input!$B$73</f>
        <v>3.5</v>
      </c>
      <c r="H7495" s="39">
        <f t="shared" si="1893"/>
        <v>6.7375000000000007</v>
      </c>
      <c r="I7495" s="39">
        <f t="shared" si="1888"/>
        <v>7.8711622807017543</v>
      </c>
      <c r="J7495" s="39">
        <f>Input!$B$105</f>
        <v>15</v>
      </c>
      <c r="K7495" s="66">
        <v>91</v>
      </c>
      <c r="L7495" s="66">
        <v>91</v>
      </c>
      <c r="M7495" s="19">
        <v>0</v>
      </c>
      <c r="N7495" s="19">
        <v>0</v>
      </c>
      <c r="O7495" s="19">
        <v>-43.193853925777809</v>
      </c>
      <c r="P7495" s="19">
        <v>56.052194624339457</v>
      </c>
      <c r="Q7495" s="19">
        <v>0</v>
      </c>
      <c r="R7495" s="67">
        <v>0</v>
      </c>
      <c r="S7495" s="67">
        <v>0</v>
      </c>
      <c r="T7495" s="67">
        <v>0</v>
      </c>
      <c r="U7495" s="67">
        <v>0</v>
      </c>
      <c r="V7495" s="67">
        <v>0</v>
      </c>
      <c r="W7495" s="67">
        <v>0</v>
      </c>
      <c r="X7495" s="67">
        <v>0</v>
      </c>
      <c r="Y7495" s="68">
        <v>0</v>
      </c>
      <c r="Z7495" s="69">
        <v>0</v>
      </c>
      <c r="AA7495" s="67">
        <v>0</v>
      </c>
      <c r="AB7495" s="67">
        <v>0</v>
      </c>
      <c r="AC7495" s="67">
        <v>0</v>
      </c>
      <c r="AD7495" s="67">
        <v>0</v>
      </c>
      <c r="AE7495" s="67">
        <v>0</v>
      </c>
      <c r="AF7495" s="67">
        <v>0</v>
      </c>
      <c r="AG7495" s="67">
        <v>0</v>
      </c>
      <c r="AH7495" s="67">
        <v>0</v>
      </c>
      <c r="AI7495" s="69">
        <f t="shared" si="1887"/>
        <v>0</v>
      </c>
      <c r="AJ7495" s="67">
        <f t="shared" si="1887"/>
        <v>0</v>
      </c>
      <c r="AK7495" s="67">
        <f t="shared" si="1887"/>
        <v>0</v>
      </c>
      <c r="AL7495" s="67">
        <f t="shared" si="1887"/>
        <v>0</v>
      </c>
      <c r="AM7495" s="67">
        <f t="shared" si="1887"/>
        <v>0</v>
      </c>
      <c r="AN7495" s="67">
        <f t="shared" si="1887"/>
        <v>0</v>
      </c>
      <c r="AO7495" s="67">
        <f t="shared" si="1886"/>
        <v>0</v>
      </c>
      <c r="AP7495" s="67">
        <f t="shared" si="1886"/>
        <v>0</v>
      </c>
      <c r="AQ7495" s="68">
        <f t="shared" si="1886"/>
        <v>0</v>
      </c>
      <c r="AR7495" s="70">
        <f t="shared" si="1894"/>
        <v>0.5</v>
      </c>
      <c r="AS7495" s="71">
        <f t="shared" si="1895"/>
        <v>0.1</v>
      </c>
      <c r="AT7495" s="71">
        <f t="shared" si="1896"/>
        <v>0.5</v>
      </c>
      <c r="AU7495" s="71">
        <f t="shared" si="1897"/>
        <v>0.5</v>
      </c>
      <c r="AV7495" s="71">
        <f t="shared" si="1892"/>
        <v>0.5</v>
      </c>
      <c r="AW7495" s="71">
        <f t="shared" si="1892"/>
        <v>0.1</v>
      </c>
      <c r="AX7495" s="71">
        <f t="shared" si="1892"/>
        <v>0.5</v>
      </c>
      <c r="AY7495" s="71">
        <f t="shared" si="1889"/>
        <v>0.5</v>
      </c>
    </row>
    <row r="7496" spans="1:51" x14ac:dyDescent="0.35">
      <c r="A7496">
        <v>2003</v>
      </c>
      <c r="B7496">
        <v>11</v>
      </c>
      <c r="C7496">
        <v>9</v>
      </c>
      <c r="D7496">
        <v>4</v>
      </c>
      <c r="E7496">
        <v>7492</v>
      </c>
      <c r="F7496" s="112">
        <v>2.8</v>
      </c>
      <c r="G7496">
        <f>F7496+Input!$B$73</f>
        <v>2.8</v>
      </c>
      <c r="H7496" s="39">
        <f t="shared" si="1893"/>
        <v>6.7375000000000007</v>
      </c>
      <c r="I7496" s="39">
        <f t="shared" si="1888"/>
        <v>7.8711622807017543</v>
      </c>
      <c r="J7496" s="39">
        <f>Input!$B$105</f>
        <v>15</v>
      </c>
      <c r="K7496" s="66">
        <v>92</v>
      </c>
      <c r="L7496" s="66">
        <v>92</v>
      </c>
      <c r="M7496" s="19">
        <v>0</v>
      </c>
      <c r="N7496" s="19">
        <v>0</v>
      </c>
      <c r="O7496" s="19">
        <v>-34.945122027447731</v>
      </c>
      <c r="P7496" s="19">
        <v>71.236396206442151</v>
      </c>
      <c r="Q7496" s="19">
        <v>0</v>
      </c>
      <c r="R7496" s="67">
        <v>0</v>
      </c>
      <c r="S7496" s="67">
        <v>0</v>
      </c>
      <c r="T7496" s="67">
        <v>0</v>
      </c>
      <c r="U7496" s="67">
        <v>0</v>
      </c>
      <c r="V7496" s="67">
        <v>0</v>
      </c>
      <c r="W7496" s="67">
        <v>0</v>
      </c>
      <c r="X7496" s="67">
        <v>0</v>
      </c>
      <c r="Y7496" s="68">
        <v>0</v>
      </c>
      <c r="Z7496" s="69">
        <v>0</v>
      </c>
      <c r="AA7496" s="67">
        <v>0</v>
      </c>
      <c r="AB7496" s="67">
        <v>0</v>
      </c>
      <c r="AC7496" s="67">
        <v>0</v>
      </c>
      <c r="AD7496" s="67">
        <v>0</v>
      </c>
      <c r="AE7496" s="67">
        <v>0</v>
      </c>
      <c r="AF7496" s="67">
        <v>0</v>
      </c>
      <c r="AG7496" s="67">
        <v>0</v>
      </c>
      <c r="AH7496" s="67">
        <v>0</v>
      </c>
      <c r="AI7496" s="69">
        <f t="shared" si="1887"/>
        <v>0</v>
      </c>
      <c r="AJ7496" s="67">
        <f t="shared" si="1887"/>
        <v>0</v>
      </c>
      <c r="AK7496" s="67">
        <f t="shared" si="1887"/>
        <v>0</v>
      </c>
      <c r="AL7496" s="67">
        <f t="shared" si="1887"/>
        <v>0</v>
      </c>
      <c r="AM7496" s="67">
        <f t="shared" si="1887"/>
        <v>0</v>
      </c>
      <c r="AN7496" s="67">
        <f t="shared" si="1887"/>
        <v>0</v>
      </c>
      <c r="AO7496" s="67">
        <f t="shared" si="1886"/>
        <v>0</v>
      </c>
      <c r="AP7496" s="67">
        <f t="shared" si="1886"/>
        <v>0</v>
      </c>
      <c r="AQ7496" s="68">
        <f t="shared" si="1886"/>
        <v>0</v>
      </c>
      <c r="AR7496" s="70">
        <f t="shared" si="1894"/>
        <v>0.5</v>
      </c>
      <c r="AS7496" s="71">
        <f t="shared" si="1895"/>
        <v>0.1</v>
      </c>
      <c r="AT7496" s="71">
        <f t="shared" si="1896"/>
        <v>0.5</v>
      </c>
      <c r="AU7496" s="71">
        <f t="shared" si="1897"/>
        <v>0.5</v>
      </c>
      <c r="AV7496" s="71">
        <f t="shared" si="1892"/>
        <v>0.5</v>
      </c>
      <c r="AW7496" s="71">
        <f t="shared" si="1892"/>
        <v>0.1</v>
      </c>
      <c r="AX7496" s="71">
        <f t="shared" si="1892"/>
        <v>0.5</v>
      </c>
      <c r="AY7496" s="71">
        <f t="shared" si="1889"/>
        <v>0.5</v>
      </c>
    </row>
    <row r="7497" spans="1:51" x14ac:dyDescent="0.35">
      <c r="A7497">
        <v>2003</v>
      </c>
      <c r="B7497">
        <v>11</v>
      </c>
      <c r="C7497">
        <v>9</v>
      </c>
      <c r="D7497">
        <v>5</v>
      </c>
      <c r="E7497">
        <v>7493</v>
      </c>
      <c r="F7497" s="112">
        <v>2.6</v>
      </c>
      <c r="G7497">
        <f>F7497+Input!$B$73</f>
        <v>2.6</v>
      </c>
      <c r="H7497" s="39">
        <f t="shared" si="1893"/>
        <v>6.7375000000000007</v>
      </c>
      <c r="I7497" s="39">
        <f t="shared" si="1888"/>
        <v>7.8711622807017543</v>
      </c>
      <c r="J7497" s="39">
        <f>Input!$B$105</f>
        <v>15</v>
      </c>
      <c r="K7497" s="66">
        <v>94</v>
      </c>
      <c r="L7497" s="66">
        <v>94</v>
      </c>
      <c r="M7497" s="19">
        <v>0</v>
      </c>
      <c r="N7497" s="19">
        <v>0</v>
      </c>
      <c r="O7497" s="19">
        <v>-25.955621714596486</v>
      </c>
      <c r="P7497" s="19">
        <v>84.248652320742124</v>
      </c>
      <c r="Q7497" s="19">
        <v>0</v>
      </c>
      <c r="R7497" s="67">
        <v>0</v>
      </c>
      <c r="S7497" s="67">
        <v>0</v>
      </c>
      <c r="T7497" s="67">
        <v>0</v>
      </c>
      <c r="U7497" s="67">
        <v>0</v>
      </c>
      <c r="V7497" s="67">
        <v>0</v>
      </c>
      <c r="W7497" s="67">
        <v>0</v>
      </c>
      <c r="X7497" s="67">
        <v>0</v>
      </c>
      <c r="Y7497" s="68">
        <v>0</v>
      </c>
      <c r="Z7497" s="69">
        <v>0</v>
      </c>
      <c r="AA7497" s="67">
        <v>0</v>
      </c>
      <c r="AB7497" s="67">
        <v>0</v>
      </c>
      <c r="AC7497" s="67">
        <v>0</v>
      </c>
      <c r="AD7497" s="67">
        <v>0</v>
      </c>
      <c r="AE7497" s="67">
        <v>0</v>
      </c>
      <c r="AF7497" s="67">
        <v>0</v>
      </c>
      <c r="AG7497" s="67">
        <v>0</v>
      </c>
      <c r="AH7497" s="67">
        <v>0</v>
      </c>
      <c r="AI7497" s="69">
        <f t="shared" si="1887"/>
        <v>0</v>
      </c>
      <c r="AJ7497" s="67">
        <f t="shared" si="1887"/>
        <v>0</v>
      </c>
      <c r="AK7497" s="67">
        <f t="shared" si="1887"/>
        <v>0</v>
      </c>
      <c r="AL7497" s="67">
        <f t="shared" si="1887"/>
        <v>0</v>
      </c>
      <c r="AM7497" s="67">
        <f t="shared" si="1887"/>
        <v>0</v>
      </c>
      <c r="AN7497" s="67">
        <f t="shared" si="1887"/>
        <v>0</v>
      </c>
      <c r="AO7497" s="67">
        <f t="shared" si="1886"/>
        <v>0</v>
      </c>
      <c r="AP7497" s="67">
        <f t="shared" si="1886"/>
        <v>0</v>
      </c>
      <c r="AQ7497" s="68">
        <f t="shared" si="1886"/>
        <v>0</v>
      </c>
      <c r="AR7497" s="70">
        <f t="shared" si="1894"/>
        <v>0.5</v>
      </c>
      <c r="AS7497" s="71">
        <f t="shared" si="1895"/>
        <v>0.1</v>
      </c>
      <c r="AT7497" s="71">
        <f t="shared" si="1896"/>
        <v>0.5</v>
      </c>
      <c r="AU7497" s="71">
        <f t="shared" si="1897"/>
        <v>0.5</v>
      </c>
      <c r="AV7497" s="71">
        <f t="shared" si="1892"/>
        <v>0.5</v>
      </c>
      <c r="AW7497" s="71">
        <f t="shared" si="1892"/>
        <v>0.1</v>
      </c>
      <c r="AX7497" s="71">
        <f t="shared" si="1892"/>
        <v>0.5</v>
      </c>
      <c r="AY7497" s="71">
        <f t="shared" si="1889"/>
        <v>0.5</v>
      </c>
    </row>
    <row r="7498" spans="1:51" x14ac:dyDescent="0.35">
      <c r="A7498">
        <v>2003</v>
      </c>
      <c r="B7498">
        <v>11</v>
      </c>
      <c r="C7498">
        <v>9</v>
      </c>
      <c r="D7498">
        <v>6</v>
      </c>
      <c r="E7498">
        <v>7494</v>
      </c>
      <c r="F7498" s="112">
        <v>2</v>
      </c>
      <c r="G7498">
        <f>F7498+Input!$B$73</f>
        <v>2</v>
      </c>
      <c r="H7498" s="39">
        <f t="shared" si="1893"/>
        <v>6.7375000000000007</v>
      </c>
      <c r="I7498" s="39">
        <f t="shared" si="1888"/>
        <v>7.8711622807017543</v>
      </c>
      <c r="J7498" s="39">
        <f>Input!$B$105</f>
        <v>15</v>
      </c>
      <c r="K7498" s="66">
        <v>96</v>
      </c>
      <c r="L7498" s="66">
        <v>96</v>
      </c>
      <c r="M7498" s="19">
        <v>0</v>
      </c>
      <c r="N7498" s="19">
        <v>0</v>
      </c>
      <c r="O7498" s="19">
        <v>-16.757804092252108</v>
      </c>
      <c r="P7498" s="19">
        <v>96.099484747125743</v>
      </c>
      <c r="Q7498" s="19">
        <v>0</v>
      </c>
      <c r="R7498" s="67">
        <v>0</v>
      </c>
      <c r="S7498" s="67">
        <v>0</v>
      </c>
      <c r="T7498" s="67">
        <v>0</v>
      </c>
      <c r="U7498" s="67">
        <v>0</v>
      </c>
      <c r="V7498" s="67">
        <v>0</v>
      </c>
      <c r="W7498" s="67">
        <v>0</v>
      </c>
      <c r="X7498" s="67">
        <v>0</v>
      </c>
      <c r="Y7498" s="68">
        <v>0</v>
      </c>
      <c r="Z7498" s="69">
        <v>0</v>
      </c>
      <c r="AA7498" s="67">
        <v>0</v>
      </c>
      <c r="AB7498" s="67">
        <v>0</v>
      </c>
      <c r="AC7498" s="67">
        <v>0</v>
      </c>
      <c r="AD7498" s="67">
        <v>0</v>
      </c>
      <c r="AE7498" s="67">
        <v>0</v>
      </c>
      <c r="AF7498" s="67">
        <v>0</v>
      </c>
      <c r="AG7498" s="67">
        <v>0</v>
      </c>
      <c r="AH7498" s="67">
        <v>0</v>
      </c>
      <c r="AI7498" s="69">
        <f t="shared" si="1887"/>
        <v>0</v>
      </c>
      <c r="AJ7498" s="67">
        <f t="shared" si="1887"/>
        <v>0</v>
      </c>
      <c r="AK7498" s="67">
        <f t="shared" si="1887"/>
        <v>0</v>
      </c>
      <c r="AL7498" s="67">
        <f t="shared" si="1887"/>
        <v>0</v>
      </c>
      <c r="AM7498" s="67">
        <f t="shared" si="1887"/>
        <v>0</v>
      </c>
      <c r="AN7498" s="67">
        <f t="shared" si="1887"/>
        <v>0</v>
      </c>
      <c r="AO7498" s="67">
        <f t="shared" si="1886"/>
        <v>0</v>
      </c>
      <c r="AP7498" s="67">
        <f t="shared" si="1886"/>
        <v>0</v>
      </c>
      <c r="AQ7498" s="68">
        <f t="shared" si="1886"/>
        <v>0</v>
      </c>
      <c r="AR7498" s="70">
        <f t="shared" si="1894"/>
        <v>0.5</v>
      </c>
      <c r="AS7498" s="71">
        <f t="shared" si="1895"/>
        <v>0.1</v>
      </c>
      <c r="AT7498" s="71">
        <f t="shared" si="1896"/>
        <v>0.5</v>
      </c>
      <c r="AU7498" s="71">
        <f t="shared" si="1897"/>
        <v>0.5</v>
      </c>
      <c r="AV7498" s="71">
        <f t="shared" si="1892"/>
        <v>0.5</v>
      </c>
      <c r="AW7498" s="71">
        <f t="shared" si="1892"/>
        <v>0.1</v>
      </c>
      <c r="AX7498" s="71">
        <f t="shared" si="1892"/>
        <v>0.5</v>
      </c>
      <c r="AY7498" s="71">
        <f t="shared" si="1889"/>
        <v>0.5</v>
      </c>
    </row>
    <row r="7499" spans="1:51" x14ac:dyDescent="0.35">
      <c r="A7499">
        <v>2003</v>
      </c>
      <c r="B7499">
        <v>11</v>
      </c>
      <c r="C7499">
        <v>9</v>
      </c>
      <c r="D7499">
        <v>7</v>
      </c>
      <c r="E7499">
        <v>7495</v>
      </c>
      <c r="F7499" s="112">
        <v>2.9</v>
      </c>
      <c r="G7499">
        <f>F7499+Input!$B$73</f>
        <v>2.9</v>
      </c>
      <c r="H7499" s="39">
        <f t="shared" si="1893"/>
        <v>6.7375000000000007</v>
      </c>
      <c r="I7499" s="39">
        <f t="shared" si="1888"/>
        <v>7.8711622807017543</v>
      </c>
      <c r="J7499" s="39">
        <f>Input!$B$105</f>
        <v>15</v>
      </c>
      <c r="K7499" s="66">
        <v>94</v>
      </c>
      <c r="L7499" s="66">
        <v>94</v>
      </c>
      <c r="M7499" s="19">
        <v>0</v>
      </c>
      <c r="N7499" s="19">
        <v>0</v>
      </c>
      <c r="O7499" s="19">
        <v>-7.7542788967545659</v>
      </c>
      <c r="P7499" s="19">
        <v>107.55092772233967</v>
      </c>
      <c r="Q7499" s="19">
        <v>0</v>
      </c>
      <c r="R7499" s="67">
        <v>0</v>
      </c>
      <c r="S7499" s="67">
        <v>0</v>
      </c>
      <c r="T7499" s="67">
        <v>0</v>
      </c>
      <c r="U7499" s="67">
        <v>0</v>
      </c>
      <c r="V7499" s="67">
        <v>0</v>
      </c>
      <c r="W7499" s="67">
        <v>0</v>
      </c>
      <c r="X7499" s="67">
        <v>0</v>
      </c>
      <c r="Y7499" s="68">
        <v>0</v>
      </c>
      <c r="Z7499" s="69">
        <v>0</v>
      </c>
      <c r="AA7499" s="67">
        <v>0</v>
      </c>
      <c r="AB7499" s="67">
        <v>0</v>
      </c>
      <c r="AC7499" s="67">
        <v>0</v>
      </c>
      <c r="AD7499" s="67">
        <v>0</v>
      </c>
      <c r="AE7499" s="67">
        <v>0</v>
      </c>
      <c r="AF7499" s="67">
        <v>0</v>
      </c>
      <c r="AG7499" s="67">
        <v>0</v>
      </c>
      <c r="AH7499" s="67">
        <v>0</v>
      </c>
      <c r="AI7499" s="69">
        <f t="shared" si="1887"/>
        <v>0</v>
      </c>
      <c r="AJ7499" s="67">
        <f t="shared" si="1887"/>
        <v>0</v>
      </c>
      <c r="AK7499" s="67">
        <f t="shared" si="1887"/>
        <v>0</v>
      </c>
      <c r="AL7499" s="67">
        <f t="shared" si="1887"/>
        <v>0</v>
      </c>
      <c r="AM7499" s="67">
        <f t="shared" si="1887"/>
        <v>0</v>
      </c>
      <c r="AN7499" s="67">
        <f t="shared" si="1887"/>
        <v>0</v>
      </c>
      <c r="AO7499" s="67">
        <f t="shared" si="1886"/>
        <v>0</v>
      </c>
      <c r="AP7499" s="67">
        <f t="shared" si="1886"/>
        <v>0</v>
      </c>
      <c r="AQ7499" s="68">
        <f t="shared" si="1886"/>
        <v>0</v>
      </c>
      <c r="AR7499" s="70">
        <f t="shared" si="1894"/>
        <v>0.5</v>
      </c>
      <c r="AS7499" s="71">
        <f t="shared" si="1895"/>
        <v>0.1</v>
      </c>
      <c r="AT7499" s="71">
        <f t="shared" si="1896"/>
        <v>0.5</v>
      </c>
      <c r="AU7499" s="71">
        <f t="shared" si="1897"/>
        <v>0.5</v>
      </c>
      <c r="AV7499" s="71">
        <f t="shared" si="1892"/>
        <v>0.5</v>
      </c>
      <c r="AW7499" s="71">
        <f t="shared" si="1892"/>
        <v>0.1</v>
      </c>
      <c r="AX7499" s="71">
        <f t="shared" si="1892"/>
        <v>0.5</v>
      </c>
      <c r="AY7499" s="71">
        <f t="shared" si="1889"/>
        <v>0.5</v>
      </c>
    </row>
    <row r="7500" spans="1:51" x14ac:dyDescent="0.35">
      <c r="A7500">
        <v>2003</v>
      </c>
      <c r="B7500">
        <v>11</v>
      </c>
      <c r="C7500">
        <v>9</v>
      </c>
      <c r="D7500">
        <v>8</v>
      </c>
      <c r="E7500">
        <v>7496</v>
      </c>
      <c r="F7500" s="112">
        <v>1.7</v>
      </c>
      <c r="G7500">
        <f>F7500+Input!$B$73</f>
        <v>1.7</v>
      </c>
      <c r="H7500" s="39">
        <f t="shared" si="1893"/>
        <v>6.7375000000000007</v>
      </c>
      <c r="I7500" s="39">
        <f t="shared" si="1888"/>
        <v>7.8711622807017543</v>
      </c>
      <c r="J7500" s="39">
        <f>Input!$B$105</f>
        <v>15</v>
      </c>
      <c r="K7500" s="66">
        <v>96</v>
      </c>
      <c r="L7500" s="66">
        <v>96</v>
      </c>
      <c r="M7500" s="19">
        <v>0</v>
      </c>
      <c r="N7500" s="19">
        <v>0</v>
      </c>
      <c r="O7500" s="19">
        <v>0.69194133359698928</v>
      </c>
      <c r="P7500" s="19">
        <v>119.1870909779166</v>
      </c>
      <c r="Q7500" s="19">
        <v>0</v>
      </c>
      <c r="R7500" s="67">
        <v>0</v>
      </c>
      <c r="S7500" s="67">
        <v>0</v>
      </c>
      <c r="T7500" s="67">
        <v>0</v>
      </c>
      <c r="U7500" s="67">
        <v>0</v>
      </c>
      <c r="V7500" s="67">
        <v>0</v>
      </c>
      <c r="W7500" s="67">
        <v>0</v>
      </c>
      <c r="X7500" s="67">
        <v>0</v>
      </c>
      <c r="Y7500" s="68">
        <v>0</v>
      </c>
      <c r="Z7500" s="69">
        <v>0</v>
      </c>
      <c r="AA7500" s="67">
        <v>0</v>
      </c>
      <c r="AB7500" s="67">
        <v>0</v>
      </c>
      <c r="AC7500" s="67">
        <v>0</v>
      </c>
      <c r="AD7500" s="67">
        <v>0</v>
      </c>
      <c r="AE7500" s="67">
        <v>0</v>
      </c>
      <c r="AF7500" s="67">
        <v>0</v>
      </c>
      <c r="AG7500" s="67">
        <v>0</v>
      </c>
      <c r="AH7500" s="67">
        <v>0</v>
      </c>
      <c r="AI7500" s="69">
        <f t="shared" si="1887"/>
        <v>0</v>
      </c>
      <c r="AJ7500" s="67">
        <f t="shared" si="1887"/>
        <v>0</v>
      </c>
      <c r="AK7500" s="67">
        <f t="shared" si="1887"/>
        <v>0</v>
      </c>
      <c r="AL7500" s="67">
        <f t="shared" si="1887"/>
        <v>0</v>
      </c>
      <c r="AM7500" s="67">
        <f t="shared" si="1887"/>
        <v>0</v>
      </c>
      <c r="AN7500" s="67">
        <f t="shared" si="1887"/>
        <v>0</v>
      </c>
      <c r="AO7500" s="67">
        <f t="shared" si="1886"/>
        <v>0</v>
      </c>
      <c r="AP7500" s="67">
        <f t="shared" si="1886"/>
        <v>0</v>
      </c>
      <c r="AQ7500" s="68">
        <f t="shared" si="1886"/>
        <v>0</v>
      </c>
      <c r="AR7500" s="70">
        <f t="shared" si="1894"/>
        <v>0.2</v>
      </c>
      <c r="AS7500" s="71">
        <f t="shared" si="1895"/>
        <v>0.2</v>
      </c>
      <c r="AT7500" s="71">
        <f t="shared" si="1896"/>
        <v>1</v>
      </c>
      <c r="AU7500" s="71">
        <f t="shared" si="1897"/>
        <v>0.2</v>
      </c>
      <c r="AV7500" s="71">
        <f t="shared" si="1892"/>
        <v>0.2</v>
      </c>
      <c r="AW7500" s="71">
        <f t="shared" si="1892"/>
        <v>0.2</v>
      </c>
      <c r="AX7500" s="71">
        <f t="shared" si="1892"/>
        <v>1</v>
      </c>
      <c r="AY7500" s="71">
        <f t="shared" si="1889"/>
        <v>0.2</v>
      </c>
    </row>
    <row r="7501" spans="1:51" x14ac:dyDescent="0.35">
      <c r="A7501">
        <v>2003</v>
      </c>
      <c r="B7501">
        <v>11</v>
      </c>
      <c r="C7501">
        <v>9</v>
      </c>
      <c r="D7501">
        <v>9</v>
      </c>
      <c r="E7501">
        <v>7497</v>
      </c>
      <c r="F7501" s="112">
        <v>4.2</v>
      </c>
      <c r="G7501">
        <f>F7501+Input!$B$73</f>
        <v>4.2</v>
      </c>
      <c r="H7501" s="39">
        <f t="shared" si="1893"/>
        <v>6.7375000000000007</v>
      </c>
      <c r="I7501" s="39">
        <f t="shared" si="1888"/>
        <v>7.8711622807017543</v>
      </c>
      <c r="J7501" s="39">
        <f>Input!$B$105</f>
        <v>15</v>
      </c>
      <c r="K7501" s="66">
        <v>95</v>
      </c>
      <c r="L7501" s="66">
        <v>95</v>
      </c>
      <c r="M7501" s="19">
        <v>109.78996320858171</v>
      </c>
      <c r="N7501" s="19">
        <v>38.171744550657557</v>
      </c>
      <c r="O7501" s="19">
        <v>8.2017566893234815</v>
      </c>
      <c r="P7501" s="19">
        <v>131.46336507505998</v>
      </c>
      <c r="Q7501" s="19">
        <v>0</v>
      </c>
      <c r="R7501" s="67">
        <v>29.915257546250441</v>
      </c>
      <c r="S7501" s="67">
        <v>95.843158543670143</v>
      </c>
      <c r="T7501" s="67">
        <v>105.62743712688265</v>
      </c>
      <c r="U7501" s="67">
        <v>53.536595599878702</v>
      </c>
      <c r="V7501" s="67">
        <v>0</v>
      </c>
      <c r="W7501" s="67">
        <v>0</v>
      </c>
      <c r="X7501" s="67">
        <v>0</v>
      </c>
      <c r="Y7501" s="68">
        <v>8.8282554493424428</v>
      </c>
      <c r="Z7501" s="69">
        <v>16.001361424920184</v>
      </c>
      <c r="AA7501" s="67">
        <v>16.001361424920184</v>
      </c>
      <c r="AB7501" s="67">
        <v>16.001361424920184</v>
      </c>
      <c r="AC7501" s="67">
        <v>16.001361424920184</v>
      </c>
      <c r="AD7501" s="67">
        <v>16.001361424920184</v>
      </c>
      <c r="AE7501" s="67">
        <v>16.001361424920184</v>
      </c>
      <c r="AF7501" s="67">
        <v>16.001361424920184</v>
      </c>
      <c r="AG7501" s="67">
        <v>16.001361424920184</v>
      </c>
      <c r="AH7501" s="67">
        <v>38.171744550657557</v>
      </c>
      <c r="AI7501" s="69">
        <f t="shared" si="1887"/>
        <v>16.001361424920184</v>
      </c>
      <c r="AJ7501" s="67">
        <f t="shared" si="1887"/>
        <v>45.916618971170621</v>
      </c>
      <c r="AK7501" s="67">
        <f t="shared" si="1887"/>
        <v>111.84451996859033</v>
      </c>
      <c r="AL7501" s="67">
        <f t="shared" si="1887"/>
        <v>121.62879855180284</v>
      </c>
      <c r="AM7501" s="67">
        <f t="shared" si="1887"/>
        <v>69.537957024798885</v>
      </c>
      <c r="AN7501" s="67">
        <f t="shared" si="1887"/>
        <v>16.001361424920184</v>
      </c>
      <c r="AO7501" s="67">
        <f t="shared" si="1886"/>
        <v>16.001361424920184</v>
      </c>
      <c r="AP7501" s="67">
        <f t="shared" si="1886"/>
        <v>16.001361424920184</v>
      </c>
      <c r="AQ7501" s="68">
        <f t="shared" si="1886"/>
        <v>47</v>
      </c>
      <c r="AR7501" s="70">
        <f t="shared" si="1894"/>
        <v>0.2</v>
      </c>
      <c r="AS7501" s="71">
        <f t="shared" si="1895"/>
        <v>0.2</v>
      </c>
      <c r="AT7501" s="71">
        <f t="shared" si="1896"/>
        <v>1</v>
      </c>
      <c r="AU7501" s="71">
        <f t="shared" si="1897"/>
        <v>0.2</v>
      </c>
      <c r="AV7501" s="71">
        <f t="shared" si="1892"/>
        <v>0.2</v>
      </c>
      <c r="AW7501" s="71">
        <f t="shared" si="1892"/>
        <v>0.2</v>
      </c>
      <c r="AX7501" s="71">
        <f t="shared" si="1892"/>
        <v>1</v>
      </c>
      <c r="AY7501" s="71">
        <f t="shared" si="1889"/>
        <v>0.2</v>
      </c>
    </row>
    <row r="7502" spans="1:51" x14ac:dyDescent="0.35">
      <c r="A7502">
        <v>2003</v>
      </c>
      <c r="B7502">
        <v>11</v>
      </c>
      <c r="C7502">
        <v>9</v>
      </c>
      <c r="D7502">
        <v>10</v>
      </c>
      <c r="E7502">
        <v>7498</v>
      </c>
      <c r="F7502" s="112">
        <v>6.4</v>
      </c>
      <c r="G7502">
        <f>F7502+Input!$B$73</f>
        <v>6.4</v>
      </c>
      <c r="H7502" s="39">
        <f t="shared" si="1893"/>
        <v>6.7375000000000007</v>
      </c>
      <c r="I7502" s="39">
        <f t="shared" si="1888"/>
        <v>7.8711622807017543</v>
      </c>
      <c r="J7502" s="39">
        <f>Input!$B$105</f>
        <v>15</v>
      </c>
      <c r="K7502" s="66">
        <v>82</v>
      </c>
      <c r="L7502" s="66">
        <v>82</v>
      </c>
      <c r="M7502" s="19">
        <v>217.92462508785451</v>
      </c>
      <c r="N7502" s="19">
        <v>92.671613186993355</v>
      </c>
      <c r="O7502" s="19">
        <v>14.35474757349899</v>
      </c>
      <c r="P7502" s="19">
        <v>144.69292976178886</v>
      </c>
      <c r="Q7502" s="19">
        <v>0</v>
      </c>
      <c r="R7502" s="67">
        <v>13.30556096223202</v>
      </c>
      <c r="S7502" s="67">
        <v>161.63785197891713</v>
      </c>
      <c r="T7502" s="67">
        <v>215.28488149920739</v>
      </c>
      <c r="U7502" s="67">
        <v>142.82094721114663</v>
      </c>
      <c r="V7502" s="67">
        <v>0</v>
      </c>
      <c r="W7502" s="67">
        <v>0</v>
      </c>
      <c r="X7502" s="67">
        <v>0</v>
      </c>
      <c r="Y7502" s="68">
        <v>43.328386813006645</v>
      </c>
      <c r="Z7502" s="69">
        <v>48.08925922203936</v>
      </c>
      <c r="AA7502" s="67">
        <v>54.407122773631627</v>
      </c>
      <c r="AB7502" s="67">
        <v>124.83956659156483</v>
      </c>
      <c r="AC7502" s="67">
        <v>150.31272126873372</v>
      </c>
      <c r="AD7502" s="67">
        <v>115.90475827168042</v>
      </c>
      <c r="AE7502" s="67">
        <v>48.08925922203936</v>
      </c>
      <c r="AF7502" s="67">
        <v>48.08925922203936</v>
      </c>
      <c r="AG7502" s="67">
        <v>48.08925922203936</v>
      </c>
      <c r="AH7502" s="67">
        <v>92.671613186993355</v>
      </c>
      <c r="AI7502" s="69">
        <f t="shared" si="1887"/>
        <v>48.08925922203936</v>
      </c>
      <c r="AJ7502" s="67">
        <f t="shared" si="1887"/>
        <v>67.712683735863649</v>
      </c>
      <c r="AK7502" s="67">
        <f t="shared" si="1887"/>
        <v>286.47741857048197</v>
      </c>
      <c r="AL7502" s="67">
        <f t="shared" si="1887"/>
        <v>365.59760276794111</v>
      </c>
      <c r="AM7502" s="67">
        <f t="shared" si="1887"/>
        <v>258.72570548282704</v>
      </c>
      <c r="AN7502" s="67">
        <f t="shared" si="1887"/>
        <v>48.08925922203936</v>
      </c>
      <c r="AO7502" s="67">
        <f t="shared" si="1886"/>
        <v>48.08925922203936</v>
      </c>
      <c r="AP7502" s="67">
        <f t="shared" si="1886"/>
        <v>48.08925922203936</v>
      </c>
      <c r="AQ7502" s="68">
        <f t="shared" si="1886"/>
        <v>136</v>
      </c>
      <c r="AR7502" s="70">
        <f t="shared" si="1894"/>
        <v>0.2</v>
      </c>
      <c r="AS7502" s="71">
        <f t="shared" si="1895"/>
        <v>0.2</v>
      </c>
      <c r="AT7502" s="71">
        <f t="shared" si="1896"/>
        <v>1</v>
      </c>
      <c r="AU7502" s="71">
        <f t="shared" si="1897"/>
        <v>0.2</v>
      </c>
      <c r="AV7502" s="71">
        <f t="shared" si="1892"/>
        <v>0.2</v>
      </c>
      <c r="AW7502" s="71">
        <f t="shared" si="1892"/>
        <v>0.2</v>
      </c>
      <c r="AX7502" s="71">
        <f t="shared" si="1892"/>
        <v>1</v>
      </c>
      <c r="AY7502" s="71">
        <f t="shared" si="1889"/>
        <v>0.2</v>
      </c>
    </row>
    <row r="7503" spans="1:51" x14ac:dyDescent="0.35">
      <c r="A7503">
        <v>2003</v>
      </c>
      <c r="B7503">
        <v>11</v>
      </c>
      <c r="C7503">
        <v>9</v>
      </c>
      <c r="D7503">
        <v>11</v>
      </c>
      <c r="E7503">
        <v>7499</v>
      </c>
      <c r="F7503" s="112">
        <v>8.6999999999999993</v>
      </c>
      <c r="G7503">
        <f>F7503+Input!$B$73</f>
        <v>8.6999999999999993</v>
      </c>
      <c r="H7503" s="39">
        <f t="shared" si="1893"/>
        <v>6.7375000000000007</v>
      </c>
      <c r="I7503" s="39">
        <f t="shared" si="1888"/>
        <v>7.8711622807017543</v>
      </c>
      <c r="J7503" s="39">
        <f>Input!$B$105</f>
        <v>15</v>
      </c>
      <c r="K7503" s="66">
        <v>74</v>
      </c>
      <c r="L7503" s="66">
        <v>74</v>
      </c>
      <c r="M7503" s="19">
        <v>504.93815016169617</v>
      </c>
      <c r="N7503" s="19">
        <v>101.50212977544294</v>
      </c>
      <c r="O7503" s="19">
        <v>18.705221139933759</v>
      </c>
      <c r="P7503" s="19">
        <v>158.96649328615817</v>
      </c>
      <c r="Q7503" s="19">
        <v>0</v>
      </c>
      <c r="R7503" s="67">
        <v>0</v>
      </c>
      <c r="S7503" s="67">
        <v>282.72196593604701</v>
      </c>
      <c r="T7503" s="67">
        <v>482.19029638228761</v>
      </c>
      <c r="U7503" s="67">
        <v>399.19809085248647</v>
      </c>
      <c r="V7503" s="67">
        <v>82.361057774745788</v>
      </c>
      <c r="W7503" s="67">
        <v>0</v>
      </c>
      <c r="X7503" s="67">
        <v>0</v>
      </c>
      <c r="Y7503" s="68">
        <v>145.49787022455706</v>
      </c>
      <c r="Z7503" s="69">
        <v>64.212689558624533</v>
      </c>
      <c r="AA7503" s="67">
        <v>64.212689558624533</v>
      </c>
      <c r="AB7503" s="67">
        <v>123.26880572417772</v>
      </c>
      <c r="AC7503" s="67">
        <v>164.93456330046303</v>
      </c>
      <c r="AD7503" s="67">
        <v>147.59881326640988</v>
      </c>
      <c r="AE7503" s="67">
        <v>81.416602878056764</v>
      </c>
      <c r="AF7503" s="67">
        <v>64.212689558624533</v>
      </c>
      <c r="AG7503" s="67">
        <v>64.212689558624533</v>
      </c>
      <c r="AH7503" s="67">
        <v>101.50212977544294</v>
      </c>
      <c r="AI7503" s="69">
        <f t="shared" si="1887"/>
        <v>64.212689558624533</v>
      </c>
      <c r="AJ7503" s="67">
        <f t="shared" si="1887"/>
        <v>64.212689558624533</v>
      </c>
      <c r="AK7503" s="67">
        <f t="shared" si="1887"/>
        <v>405.99077166022471</v>
      </c>
      <c r="AL7503" s="67">
        <f t="shared" si="1887"/>
        <v>647.12485968275064</v>
      </c>
      <c r="AM7503" s="67">
        <f t="shared" si="1887"/>
        <v>546.79690411889635</v>
      </c>
      <c r="AN7503" s="67">
        <f t="shared" si="1887"/>
        <v>163.77766065280255</v>
      </c>
      <c r="AO7503" s="67">
        <f t="shared" si="1886"/>
        <v>64.212689558624533</v>
      </c>
      <c r="AP7503" s="67">
        <f t="shared" si="1886"/>
        <v>64.212689558624533</v>
      </c>
      <c r="AQ7503" s="68">
        <f t="shared" si="1886"/>
        <v>247</v>
      </c>
      <c r="AR7503" s="70">
        <f t="shared" si="1894"/>
        <v>0.2</v>
      </c>
      <c r="AS7503" s="71">
        <f t="shared" si="1895"/>
        <v>0.2</v>
      </c>
      <c r="AT7503" s="71">
        <f t="shared" si="1896"/>
        <v>1</v>
      </c>
      <c r="AU7503" s="71">
        <f t="shared" si="1897"/>
        <v>0.2</v>
      </c>
      <c r="AV7503" s="71">
        <f t="shared" si="1892"/>
        <v>0.2</v>
      </c>
      <c r="AW7503" s="71">
        <f t="shared" si="1892"/>
        <v>0.2</v>
      </c>
      <c r="AX7503" s="71">
        <f t="shared" si="1892"/>
        <v>1</v>
      </c>
      <c r="AY7503" s="71">
        <f t="shared" si="1889"/>
        <v>0.2</v>
      </c>
    </row>
    <row r="7504" spans="1:51" x14ac:dyDescent="0.35">
      <c r="A7504">
        <v>2003</v>
      </c>
      <c r="B7504">
        <v>11</v>
      </c>
      <c r="C7504">
        <v>9</v>
      </c>
      <c r="D7504">
        <v>12</v>
      </c>
      <c r="E7504">
        <v>7500</v>
      </c>
      <c r="F7504" s="112">
        <v>9.6999999999999993</v>
      </c>
      <c r="G7504">
        <f>F7504+Input!$B$73</f>
        <v>9.6999999999999993</v>
      </c>
      <c r="H7504" s="39">
        <f t="shared" si="1893"/>
        <v>6.7375000000000007</v>
      </c>
      <c r="I7504" s="39">
        <f t="shared" si="1888"/>
        <v>7.8711622807017543</v>
      </c>
      <c r="J7504" s="39">
        <f>Input!$B$105</f>
        <v>15</v>
      </c>
      <c r="K7504" s="66">
        <v>67</v>
      </c>
      <c r="L7504" s="66">
        <v>67</v>
      </c>
      <c r="M7504" s="19">
        <v>605.05975002465891</v>
      </c>
      <c r="N7504" s="19">
        <v>103.89036889563684</v>
      </c>
      <c r="O7504" s="19">
        <v>20.856171682016214</v>
      </c>
      <c r="P7504" s="19">
        <v>174.05228834830237</v>
      </c>
      <c r="Q7504" s="19">
        <v>0</v>
      </c>
      <c r="R7504" s="67">
        <v>0</v>
      </c>
      <c r="S7504" s="67">
        <v>205.69393349550558</v>
      </c>
      <c r="T7504" s="67">
        <v>523.69016632823764</v>
      </c>
      <c r="U7504" s="67">
        <v>534.91580220731009</v>
      </c>
      <c r="V7504" s="67">
        <v>232.79501588102426</v>
      </c>
      <c r="W7504" s="67">
        <v>0</v>
      </c>
      <c r="X7504" s="67">
        <v>0</v>
      </c>
      <c r="Y7504" s="68">
        <v>207.10963110436316</v>
      </c>
      <c r="Z7504" s="69">
        <v>70.758837232262167</v>
      </c>
      <c r="AA7504" s="67">
        <v>70.758837232262167</v>
      </c>
      <c r="AB7504" s="67">
        <v>105.50224952457816</v>
      </c>
      <c r="AC7504" s="67">
        <v>159.21445210128823</v>
      </c>
      <c r="AD7504" s="67">
        <v>161.11055515577402</v>
      </c>
      <c r="AE7504" s="67">
        <v>110.07984723437484</v>
      </c>
      <c r="AF7504" s="67">
        <v>70.758837232262167</v>
      </c>
      <c r="AG7504" s="67">
        <v>70.758837232262167</v>
      </c>
      <c r="AH7504" s="67">
        <v>103.89036889563684</v>
      </c>
      <c r="AI7504" s="69">
        <f t="shared" si="1887"/>
        <v>70.758837232262167</v>
      </c>
      <c r="AJ7504" s="67">
        <f t="shared" si="1887"/>
        <v>70.758837232262167</v>
      </c>
      <c r="AK7504" s="67">
        <f t="shared" si="1887"/>
        <v>311.19618302008371</v>
      </c>
      <c r="AL7504" s="67">
        <f t="shared" si="1887"/>
        <v>682.90461842952584</v>
      </c>
      <c r="AM7504" s="67">
        <f t="shared" si="1887"/>
        <v>696.02635736308412</v>
      </c>
      <c r="AN7504" s="67">
        <f t="shared" si="1887"/>
        <v>342.87486311539908</v>
      </c>
      <c r="AO7504" s="67">
        <f t="shared" si="1886"/>
        <v>70.758837232262167</v>
      </c>
      <c r="AP7504" s="67">
        <f t="shared" si="1886"/>
        <v>70.758837232262167</v>
      </c>
      <c r="AQ7504" s="68">
        <f t="shared" si="1886"/>
        <v>311</v>
      </c>
      <c r="AR7504" s="70">
        <f t="shared" si="1894"/>
        <v>0.2</v>
      </c>
      <c r="AS7504" s="71">
        <f t="shared" si="1895"/>
        <v>0.2</v>
      </c>
      <c r="AT7504" s="71">
        <f t="shared" si="1896"/>
        <v>1</v>
      </c>
      <c r="AU7504" s="71">
        <f t="shared" si="1897"/>
        <v>0.2</v>
      </c>
      <c r="AV7504" s="71">
        <f t="shared" si="1892"/>
        <v>0.2</v>
      </c>
      <c r="AW7504" s="71">
        <f t="shared" si="1892"/>
        <v>0.2</v>
      </c>
      <c r="AX7504" s="71">
        <f t="shared" si="1892"/>
        <v>1</v>
      </c>
      <c r="AY7504" s="71">
        <f t="shared" si="1889"/>
        <v>0.2</v>
      </c>
    </row>
    <row r="7505" spans="1:51" x14ac:dyDescent="0.35">
      <c r="A7505">
        <v>2003</v>
      </c>
      <c r="B7505">
        <v>11</v>
      </c>
      <c r="C7505">
        <v>9</v>
      </c>
      <c r="D7505">
        <v>13</v>
      </c>
      <c r="E7505">
        <v>7501</v>
      </c>
      <c r="F7505" s="112">
        <v>10.9</v>
      </c>
      <c r="G7505">
        <f>F7505+Input!$B$73</f>
        <v>10.9</v>
      </c>
      <c r="H7505" s="39">
        <f t="shared" si="1893"/>
        <v>6.7375000000000007</v>
      </c>
      <c r="I7505" s="39">
        <f t="shared" si="1888"/>
        <v>7.8711622807017543</v>
      </c>
      <c r="J7505" s="39">
        <f>Input!$B$105</f>
        <v>15</v>
      </c>
      <c r="K7505" s="66">
        <v>65</v>
      </c>
      <c r="L7505" s="66">
        <v>65</v>
      </c>
      <c r="M7505" s="19">
        <v>649.56906262479754</v>
      </c>
      <c r="N7505" s="19">
        <v>100.73978650115683</v>
      </c>
      <c r="O7505" s="19">
        <v>20.578444504551744</v>
      </c>
      <c r="P7505" s="19">
        <v>189.39927432524749</v>
      </c>
      <c r="Q7505" s="19">
        <v>0</v>
      </c>
      <c r="R7505" s="67">
        <v>0</v>
      </c>
      <c r="S7505" s="67">
        <v>62.898602296248086</v>
      </c>
      <c r="T7505" s="67">
        <v>471.38454078520419</v>
      </c>
      <c r="U7505" s="67">
        <v>603.73980837520116</v>
      </c>
      <c r="V7505" s="67">
        <v>382.43248436353878</v>
      </c>
      <c r="W7505" s="67">
        <v>0</v>
      </c>
      <c r="X7505" s="67">
        <v>0</v>
      </c>
      <c r="Y7505" s="68">
        <v>232.26021349884317</v>
      </c>
      <c r="Z7505" s="69">
        <v>72.412657952860229</v>
      </c>
      <c r="AA7505" s="67">
        <v>72.412657952860229</v>
      </c>
      <c r="AB7505" s="67">
        <v>82.196681335559504</v>
      </c>
      <c r="AC7505" s="67">
        <v>145.73761591556695</v>
      </c>
      <c r="AD7505" s="67">
        <v>166.32578458145792</v>
      </c>
      <c r="AE7505" s="67">
        <v>131.90091735317816</v>
      </c>
      <c r="AF7505" s="67">
        <v>72.412657952860229</v>
      </c>
      <c r="AG7505" s="67">
        <v>72.412657952860229</v>
      </c>
      <c r="AH7505" s="67">
        <v>100.73978650115683</v>
      </c>
      <c r="AI7505" s="69">
        <f t="shared" si="1887"/>
        <v>72.412657952860229</v>
      </c>
      <c r="AJ7505" s="67">
        <f t="shared" si="1887"/>
        <v>72.412657952860229</v>
      </c>
      <c r="AK7505" s="67">
        <f t="shared" si="1887"/>
        <v>145.0952836318076</v>
      </c>
      <c r="AL7505" s="67">
        <f t="shared" si="1887"/>
        <v>617.12215670077114</v>
      </c>
      <c r="AM7505" s="67">
        <f t="shared" si="1887"/>
        <v>770.06559295665909</v>
      </c>
      <c r="AN7505" s="67">
        <f t="shared" si="1887"/>
        <v>514.33340171671693</v>
      </c>
      <c r="AO7505" s="67">
        <f t="shared" si="1886"/>
        <v>72.412657952860229</v>
      </c>
      <c r="AP7505" s="67">
        <f t="shared" si="1886"/>
        <v>72.412657952860229</v>
      </c>
      <c r="AQ7505" s="68">
        <f t="shared" si="1886"/>
        <v>333</v>
      </c>
      <c r="AR7505" s="70">
        <f t="shared" si="1894"/>
        <v>0.2</v>
      </c>
      <c r="AS7505" s="71">
        <f t="shared" si="1895"/>
        <v>0.2</v>
      </c>
      <c r="AT7505" s="71">
        <f t="shared" si="1896"/>
        <v>1</v>
      </c>
      <c r="AU7505" s="71">
        <f t="shared" si="1897"/>
        <v>0.2</v>
      </c>
      <c r="AV7505" s="71">
        <f t="shared" si="1892"/>
        <v>0.2</v>
      </c>
      <c r="AW7505" s="71">
        <f t="shared" si="1892"/>
        <v>0.2</v>
      </c>
      <c r="AX7505" s="71">
        <f t="shared" si="1892"/>
        <v>1</v>
      </c>
      <c r="AY7505" s="71">
        <f t="shared" si="1889"/>
        <v>0.2</v>
      </c>
    </row>
    <row r="7506" spans="1:51" x14ac:dyDescent="0.35">
      <c r="A7506">
        <v>2003</v>
      </c>
      <c r="B7506">
        <v>11</v>
      </c>
      <c r="C7506">
        <v>9</v>
      </c>
      <c r="D7506">
        <v>14</v>
      </c>
      <c r="E7506">
        <v>7502</v>
      </c>
      <c r="F7506" s="112">
        <v>10.3</v>
      </c>
      <c r="G7506">
        <f>F7506+Input!$B$73</f>
        <v>10.3</v>
      </c>
      <c r="H7506" s="39">
        <f t="shared" si="1893"/>
        <v>6.7375000000000007</v>
      </c>
      <c r="I7506" s="39">
        <f t="shared" si="1888"/>
        <v>7.8711622807017543</v>
      </c>
      <c r="J7506" s="39">
        <f>Input!$B$105</f>
        <v>15</v>
      </c>
      <c r="K7506" s="66">
        <v>69</v>
      </c>
      <c r="L7506" s="66">
        <v>69</v>
      </c>
      <c r="M7506" s="19">
        <v>207.37122400610633</v>
      </c>
      <c r="N7506" s="19">
        <v>155.96647668734482</v>
      </c>
      <c r="O7506" s="19">
        <v>17.903023906450748</v>
      </c>
      <c r="P7506" s="19">
        <v>204.34025777655813</v>
      </c>
      <c r="Q7506" s="19">
        <v>0</v>
      </c>
      <c r="R7506" s="67">
        <v>0</v>
      </c>
      <c r="S7506" s="67">
        <v>0</v>
      </c>
      <c r="T7506" s="67">
        <v>113.01491450332907</v>
      </c>
      <c r="U7506" s="67">
        <v>191.53277836295032</v>
      </c>
      <c r="V7506" s="67">
        <v>157.85333829655539</v>
      </c>
      <c r="W7506" s="67">
        <v>31.705553521906591</v>
      </c>
      <c r="X7506" s="67">
        <v>0</v>
      </c>
      <c r="Y7506" s="68">
        <v>69.033523312655177</v>
      </c>
      <c r="Z7506" s="69">
        <v>78.981195250343703</v>
      </c>
      <c r="AA7506" s="67">
        <v>78.981195250343703</v>
      </c>
      <c r="AB7506" s="67">
        <v>78.981195250343703</v>
      </c>
      <c r="AC7506" s="67">
        <v>138.56190348397638</v>
      </c>
      <c r="AD7506" s="67">
        <v>179.95599698311702</v>
      </c>
      <c r="AE7506" s="67">
        <v>162.20042108513331</v>
      </c>
      <c r="AF7506" s="67">
        <v>95.696151343319343</v>
      </c>
      <c r="AG7506" s="67">
        <v>78.981195250343703</v>
      </c>
      <c r="AH7506" s="67">
        <v>155.96647668734482</v>
      </c>
      <c r="AI7506" s="69">
        <f t="shared" si="1887"/>
        <v>78.981195250343703</v>
      </c>
      <c r="AJ7506" s="67">
        <f t="shared" si="1887"/>
        <v>78.981195250343703</v>
      </c>
      <c r="AK7506" s="67">
        <f t="shared" si="1887"/>
        <v>78.981195250343703</v>
      </c>
      <c r="AL7506" s="67">
        <f t="shared" si="1887"/>
        <v>251.57681798730545</v>
      </c>
      <c r="AM7506" s="67">
        <f t="shared" si="1887"/>
        <v>371.48877534606731</v>
      </c>
      <c r="AN7506" s="67">
        <f t="shared" si="1887"/>
        <v>320.05375938168868</v>
      </c>
      <c r="AO7506" s="67">
        <f t="shared" si="1886"/>
        <v>127.40170486522594</v>
      </c>
      <c r="AP7506" s="67">
        <f t="shared" si="1886"/>
        <v>78.981195250343703</v>
      </c>
      <c r="AQ7506" s="68">
        <f t="shared" si="1886"/>
        <v>225</v>
      </c>
      <c r="AR7506" s="70">
        <f t="shared" si="1894"/>
        <v>0.2</v>
      </c>
      <c r="AS7506" s="71">
        <f t="shared" si="1895"/>
        <v>0.2</v>
      </c>
      <c r="AT7506" s="71">
        <f t="shared" si="1896"/>
        <v>1</v>
      </c>
      <c r="AU7506" s="71">
        <f t="shared" si="1897"/>
        <v>0.2</v>
      </c>
      <c r="AV7506" s="71">
        <f t="shared" si="1892"/>
        <v>0.2</v>
      </c>
      <c r="AW7506" s="71">
        <f t="shared" si="1892"/>
        <v>0.2</v>
      </c>
      <c r="AX7506" s="71">
        <f t="shared" si="1892"/>
        <v>1</v>
      </c>
      <c r="AY7506" s="71">
        <f t="shared" si="1889"/>
        <v>0.2</v>
      </c>
    </row>
    <row r="7507" spans="1:51" x14ac:dyDescent="0.35">
      <c r="A7507">
        <v>2003</v>
      </c>
      <c r="B7507">
        <v>11</v>
      </c>
      <c r="C7507">
        <v>9</v>
      </c>
      <c r="D7507">
        <v>15</v>
      </c>
      <c r="E7507">
        <v>7503</v>
      </c>
      <c r="F7507" s="112">
        <v>10.7</v>
      </c>
      <c r="G7507">
        <f>F7507+Input!$B$73</f>
        <v>10.7</v>
      </c>
      <c r="H7507" s="39">
        <f t="shared" si="1893"/>
        <v>6.7375000000000007</v>
      </c>
      <c r="I7507" s="39">
        <f t="shared" si="1888"/>
        <v>7.8711622807017543</v>
      </c>
      <c r="J7507" s="39">
        <f>Input!$B$105</f>
        <v>15</v>
      </c>
      <c r="K7507" s="66">
        <v>69</v>
      </c>
      <c r="L7507" s="66">
        <v>69</v>
      </c>
      <c r="M7507" s="19">
        <v>66.735695240679249</v>
      </c>
      <c r="N7507" s="19">
        <v>123.98156712535361</v>
      </c>
      <c r="O7507" s="19">
        <v>13.107544831993087</v>
      </c>
      <c r="P7507" s="19">
        <v>218.38573268477754</v>
      </c>
      <c r="Q7507" s="19">
        <v>0</v>
      </c>
      <c r="R7507" s="67">
        <v>0</v>
      </c>
      <c r="S7507" s="67">
        <v>0</v>
      </c>
      <c r="T7507" s="67">
        <v>22.405403232769238</v>
      </c>
      <c r="U7507" s="67">
        <v>57.859588598344516</v>
      </c>
      <c r="V7507" s="67">
        <v>59.420411676337274</v>
      </c>
      <c r="W7507" s="67">
        <v>26.173563476124276</v>
      </c>
      <c r="X7507" s="67">
        <v>0</v>
      </c>
      <c r="Y7507" s="68">
        <v>18.018432874646393</v>
      </c>
      <c r="Z7507" s="69">
        <v>59.803591535859994</v>
      </c>
      <c r="AA7507" s="67">
        <v>59.803591535859994</v>
      </c>
      <c r="AB7507" s="67">
        <v>59.803591535859994</v>
      </c>
      <c r="AC7507" s="67">
        <v>81.221348247859893</v>
      </c>
      <c r="AD7507" s="67">
        <v>115.11268725627572</v>
      </c>
      <c r="AE7507" s="67">
        <v>116.60470811426373</v>
      </c>
      <c r="AF7507" s="67">
        <v>84.823405238558095</v>
      </c>
      <c r="AG7507" s="67">
        <v>59.803591535859994</v>
      </c>
      <c r="AH7507" s="67">
        <v>123.98156712535361</v>
      </c>
      <c r="AI7507" s="69">
        <f t="shared" si="1887"/>
        <v>59.803591535859994</v>
      </c>
      <c r="AJ7507" s="67">
        <f t="shared" si="1887"/>
        <v>59.803591535859994</v>
      </c>
      <c r="AK7507" s="67">
        <f t="shared" si="1887"/>
        <v>59.803591535859994</v>
      </c>
      <c r="AL7507" s="67">
        <f t="shared" si="1887"/>
        <v>103.62675148062914</v>
      </c>
      <c r="AM7507" s="67">
        <f t="shared" si="1887"/>
        <v>172.97227585462025</v>
      </c>
      <c r="AN7507" s="67">
        <f t="shared" si="1887"/>
        <v>176.025119790601</v>
      </c>
      <c r="AO7507" s="67">
        <f t="shared" si="1886"/>
        <v>110.99696871468237</v>
      </c>
      <c r="AP7507" s="67">
        <f t="shared" si="1886"/>
        <v>59.803591535859994</v>
      </c>
      <c r="AQ7507" s="68">
        <f t="shared" si="1886"/>
        <v>142</v>
      </c>
      <c r="AR7507" s="70">
        <f t="shared" si="1894"/>
        <v>0.2</v>
      </c>
      <c r="AS7507" s="71">
        <f t="shared" si="1895"/>
        <v>0.2</v>
      </c>
      <c r="AT7507" s="71">
        <f t="shared" si="1896"/>
        <v>1</v>
      </c>
      <c r="AU7507" s="71">
        <f t="shared" si="1897"/>
        <v>0.2</v>
      </c>
      <c r="AV7507" s="71">
        <f t="shared" si="1892"/>
        <v>0.2</v>
      </c>
      <c r="AW7507" s="71">
        <f t="shared" si="1892"/>
        <v>0.2</v>
      </c>
      <c r="AX7507" s="71">
        <f t="shared" si="1892"/>
        <v>1</v>
      </c>
      <c r="AY7507" s="71">
        <f t="shared" si="1889"/>
        <v>0.2</v>
      </c>
    </row>
    <row r="7508" spans="1:51" x14ac:dyDescent="0.35">
      <c r="A7508">
        <v>2003</v>
      </c>
      <c r="B7508">
        <v>11</v>
      </c>
      <c r="C7508">
        <v>9</v>
      </c>
      <c r="D7508">
        <v>16</v>
      </c>
      <c r="E7508">
        <v>7504</v>
      </c>
      <c r="F7508" s="112">
        <v>9.6999999999999993</v>
      </c>
      <c r="G7508">
        <f>F7508+Input!$B$73</f>
        <v>9.6999999999999993</v>
      </c>
      <c r="H7508" s="39">
        <f t="shared" si="1893"/>
        <v>6.7375000000000007</v>
      </c>
      <c r="I7508" s="39">
        <f t="shared" si="1888"/>
        <v>7.8711622807017543</v>
      </c>
      <c r="J7508" s="39">
        <f>Input!$B$105</f>
        <v>15</v>
      </c>
      <c r="K7508" s="66">
        <v>77</v>
      </c>
      <c r="L7508" s="66">
        <v>77</v>
      </c>
      <c r="M7508" s="19">
        <v>2.7821957502526935</v>
      </c>
      <c r="N7508" s="19">
        <v>35.518250436654505</v>
      </c>
      <c r="O7508" s="19">
        <v>6.6095223083906536</v>
      </c>
      <c r="P7508" s="19">
        <v>231.38251299822718</v>
      </c>
      <c r="Q7508" s="19">
        <v>0</v>
      </c>
      <c r="R7508" s="67">
        <v>0</v>
      </c>
      <c r="S7508" s="67">
        <v>0</v>
      </c>
      <c r="T7508" s="67">
        <v>0.31211646841069357</v>
      </c>
      <c r="U7508" s="67">
        <v>2.1240000608755043</v>
      </c>
      <c r="V7508" s="67">
        <v>2.6916732241607244</v>
      </c>
      <c r="W7508" s="67">
        <v>1.6826007182091083</v>
      </c>
      <c r="X7508" s="67">
        <v>0</v>
      </c>
      <c r="Y7508" s="68">
        <v>0.48174956334549535</v>
      </c>
      <c r="Z7508" s="69">
        <v>17.111282709118232</v>
      </c>
      <c r="AA7508" s="67">
        <v>17.111282709118232</v>
      </c>
      <c r="AB7508" s="67">
        <v>17.111282709118232</v>
      </c>
      <c r="AC7508" s="67">
        <v>17.111282709118232</v>
      </c>
      <c r="AD7508" s="67">
        <v>17.111282709118232</v>
      </c>
      <c r="AE7508" s="67">
        <v>17.111282709118232</v>
      </c>
      <c r="AF7508" s="67">
        <v>17.111282709118232</v>
      </c>
      <c r="AG7508" s="67">
        <v>17.111282709118232</v>
      </c>
      <c r="AH7508" s="67">
        <v>35.518250436654505</v>
      </c>
      <c r="AI7508" s="69">
        <f t="shared" si="1887"/>
        <v>17.111282709118232</v>
      </c>
      <c r="AJ7508" s="67">
        <f t="shared" si="1887"/>
        <v>17.111282709118232</v>
      </c>
      <c r="AK7508" s="67">
        <f t="shared" si="1887"/>
        <v>17.111282709118232</v>
      </c>
      <c r="AL7508" s="67">
        <f t="shared" si="1887"/>
        <v>17.423399177528925</v>
      </c>
      <c r="AM7508" s="67">
        <f t="shared" si="1887"/>
        <v>19.235282769993738</v>
      </c>
      <c r="AN7508" s="67">
        <f t="shared" si="1887"/>
        <v>19.802955933278955</v>
      </c>
      <c r="AO7508" s="67">
        <f t="shared" si="1886"/>
        <v>18.793883427327341</v>
      </c>
      <c r="AP7508" s="67">
        <f t="shared" si="1886"/>
        <v>17.111282709118232</v>
      </c>
      <c r="AQ7508" s="68">
        <f t="shared" si="1886"/>
        <v>36</v>
      </c>
      <c r="AR7508" s="70">
        <f t="shared" si="1894"/>
        <v>0.2</v>
      </c>
      <c r="AS7508" s="71">
        <f t="shared" si="1895"/>
        <v>0.2</v>
      </c>
      <c r="AT7508" s="71">
        <f t="shared" si="1896"/>
        <v>1</v>
      </c>
      <c r="AU7508" s="71">
        <f t="shared" si="1897"/>
        <v>0.2</v>
      </c>
      <c r="AV7508" s="71">
        <f t="shared" si="1892"/>
        <v>0.2</v>
      </c>
      <c r="AW7508" s="71">
        <f t="shared" si="1892"/>
        <v>0.2</v>
      </c>
      <c r="AX7508" s="71">
        <f t="shared" si="1892"/>
        <v>1</v>
      </c>
      <c r="AY7508" s="71">
        <f t="shared" si="1889"/>
        <v>0.2</v>
      </c>
    </row>
    <row r="7509" spans="1:51" x14ac:dyDescent="0.35">
      <c r="A7509">
        <v>2003</v>
      </c>
      <c r="B7509">
        <v>11</v>
      </c>
      <c r="C7509">
        <v>9</v>
      </c>
      <c r="D7509">
        <v>17</v>
      </c>
      <c r="E7509">
        <v>7505</v>
      </c>
      <c r="F7509" s="112">
        <v>9.6999999999999993</v>
      </c>
      <c r="G7509">
        <f>F7509+Input!$B$73</f>
        <v>9.6999999999999993</v>
      </c>
      <c r="H7509" s="39">
        <f t="shared" si="1893"/>
        <v>6.7375000000000007</v>
      </c>
      <c r="I7509" s="39">
        <f t="shared" si="1888"/>
        <v>7.8711622807017543</v>
      </c>
      <c r="J7509" s="39">
        <f>Input!$B$105</f>
        <v>15</v>
      </c>
      <c r="K7509" s="66">
        <v>78</v>
      </c>
      <c r="L7509" s="66">
        <v>78</v>
      </c>
      <c r="M7509" s="19">
        <v>0.96600755226384916</v>
      </c>
      <c r="N7509" s="19">
        <v>5.952688523829873</v>
      </c>
      <c r="O7509" s="19">
        <v>-1.1468222887896253</v>
      </c>
      <c r="P7509" s="19">
        <v>243.48101422304271</v>
      </c>
      <c r="Q7509" s="19">
        <v>0</v>
      </c>
      <c r="R7509" s="67">
        <v>0</v>
      </c>
      <c r="S7509" s="67">
        <v>0</v>
      </c>
      <c r="T7509" s="67">
        <v>0</v>
      </c>
      <c r="U7509" s="67">
        <v>0.59889568750053601</v>
      </c>
      <c r="V7509" s="67">
        <v>0.95363950491084037</v>
      </c>
      <c r="W7509" s="67">
        <v>0.74975423395913832</v>
      </c>
      <c r="X7509" s="67">
        <v>0.10667310120082345</v>
      </c>
      <c r="Y7509" s="68">
        <v>4.7311476170126987E-2</v>
      </c>
      <c r="Z7509" s="69">
        <v>2.7708610894597894</v>
      </c>
      <c r="AA7509" s="67">
        <v>2.7708610894597894</v>
      </c>
      <c r="AB7509" s="67">
        <v>2.7708610894597894</v>
      </c>
      <c r="AC7509" s="67">
        <v>2.7708610894597894</v>
      </c>
      <c r="AD7509" s="67">
        <v>2.7708610894597894</v>
      </c>
      <c r="AE7509" s="67">
        <v>2.7708610894597894</v>
      </c>
      <c r="AF7509" s="67">
        <v>2.7708610894597894</v>
      </c>
      <c r="AG7509" s="67">
        <v>2.7708610894597894</v>
      </c>
      <c r="AH7509" s="67">
        <v>5.952688523829873</v>
      </c>
      <c r="AI7509" s="69">
        <f t="shared" si="1887"/>
        <v>2.7708610894597894</v>
      </c>
      <c r="AJ7509" s="67">
        <f t="shared" si="1887"/>
        <v>2.7708610894597894</v>
      </c>
      <c r="AK7509" s="67">
        <f t="shared" si="1887"/>
        <v>2.7708610894597894</v>
      </c>
      <c r="AL7509" s="67">
        <f t="shared" ref="AL7509:AQ7561" si="1898">(T7509+AC7509)</f>
        <v>2.7708610894597894</v>
      </c>
      <c r="AM7509" s="67">
        <f t="shared" si="1898"/>
        <v>3.3697567769603252</v>
      </c>
      <c r="AN7509" s="67">
        <f t="shared" si="1898"/>
        <v>3.72450059437063</v>
      </c>
      <c r="AO7509" s="67">
        <f t="shared" si="1886"/>
        <v>3.5206153234189275</v>
      </c>
      <c r="AP7509" s="67">
        <f t="shared" si="1886"/>
        <v>2.8775341906606129</v>
      </c>
      <c r="AQ7509" s="68">
        <f t="shared" si="1886"/>
        <v>6</v>
      </c>
      <c r="AR7509" s="70">
        <f t="shared" si="1894"/>
        <v>0.2</v>
      </c>
      <c r="AS7509" s="71">
        <f t="shared" si="1895"/>
        <v>0.2</v>
      </c>
      <c r="AT7509" s="71">
        <f t="shared" si="1896"/>
        <v>1</v>
      </c>
      <c r="AU7509" s="71">
        <f t="shared" si="1897"/>
        <v>0.2</v>
      </c>
      <c r="AV7509" s="71">
        <f t="shared" si="1892"/>
        <v>0.2</v>
      </c>
      <c r="AW7509" s="71">
        <f t="shared" si="1892"/>
        <v>0.2</v>
      </c>
      <c r="AX7509" s="71">
        <f t="shared" si="1892"/>
        <v>1</v>
      </c>
      <c r="AY7509" s="71">
        <f t="shared" si="1889"/>
        <v>0.2</v>
      </c>
    </row>
    <row r="7510" spans="1:51" x14ac:dyDescent="0.35">
      <c r="A7510">
        <v>2003</v>
      </c>
      <c r="B7510">
        <v>11</v>
      </c>
      <c r="C7510">
        <v>9</v>
      </c>
      <c r="D7510">
        <v>18</v>
      </c>
      <c r="E7510">
        <v>7506</v>
      </c>
      <c r="F7510" s="112">
        <v>10</v>
      </c>
      <c r="G7510">
        <f>F7510+Input!$B$73</f>
        <v>10</v>
      </c>
      <c r="H7510" s="39">
        <f t="shared" si="1893"/>
        <v>6.7375000000000007</v>
      </c>
      <c r="I7510" s="39">
        <f t="shared" si="1888"/>
        <v>7.8711622807017543</v>
      </c>
      <c r="J7510" s="39">
        <f>Input!$B$105</f>
        <v>15</v>
      </c>
      <c r="K7510" s="66">
        <v>77</v>
      </c>
      <c r="L7510" s="66">
        <v>77</v>
      </c>
      <c r="M7510" s="19">
        <v>0</v>
      </c>
      <c r="N7510" s="19">
        <v>0</v>
      </c>
      <c r="O7510" s="19">
        <v>-9.7507643676063882</v>
      </c>
      <c r="P7510" s="19">
        <v>255.03137625769847</v>
      </c>
      <c r="Q7510" s="19">
        <v>0</v>
      </c>
      <c r="R7510" s="67">
        <v>0</v>
      </c>
      <c r="S7510" s="67">
        <v>0</v>
      </c>
      <c r="T7510" s="67">
        <v>0</v>
      </c>
      <c r="U7510" s="67">
        <v>0</v>
      </c>
      <c r="V7510" s="67">
        <v>0</v>
      </c>
      <c r="W7510" s="67">
        <v>0</v>
      </c>
      <c r="X7510" s="67">
        <v>0</v>
      </c>
      <c r="Y7510" s="68">
        <v>0</v>
      </c>
      <c r="Z7510" s="69">
        <v>0</v>
      </c>
      <c r="AA7510" s="67">
        <v>0</v>
      </c>
      <c r="AB7510" s="67">
        <v>0</v>
      </c>
      <c r="AC7510" s="67">
        <v>0</v>
      </c>
      <c r="AD7510" s="67">
        <v>0</v>
      </c>
      <c r="AE7510" s="67">
        <v>0</v>
      </c>
      <c r="AF7510" s="67">
        <v>0</v>
      </c>
      <c r="AG7510" s="67">
        <v>0</v>
      </c>
      <c r="AH7510" s="67">
        <v>0</v>
      </c>
      <c r="AI7510" s="69">
        <f t="shared" ref="AI7510:AN7573" si="1899">(Q7510+Z7510)</f>
        <v>0</v>
      </c>
      <c r="AJ7510" s="67">
        <f t="shared" si="1899"/>
        <v>0</v>
      </c>
      <c r="AK7510" s="67">
        <f t="shared" si="1899"/>
        <v>0</v>
      </c>
      <c r="AL7510" s="67">
        <f t="shared" si="1898"/>
        <v>0</v>
      </c>
      <c r="AM7510" s="67">
        <f t="shared" si="1898"/>
        <v>0</v>
      </c>
      <c r="AN7510" s="67">
        <f t="shared" si="1898"/>
        <v>0</v>
      </c>
      <c r="AO7510" s="67">
        <f t="shared" si="1886"/>
        <v>0</v>
      </c>
      <c r="AP7510" s="67">
        <f t="shared" si="1886"/>
        <v>0</v>
      </c>
      <c r="AQ7510" s="68">
        <f t="shared" si="1886"/>
        <v>0</v>
      </c>
      <c r="AR7510" s="70">
        <f t="shared" si="1894"/>
        <v>0.5</v>
      </c>
      <c r="AS7510" s="71">
        <f t="shared" si="1895"/>
        <v>0.5</v>
      </c>
      <c r="AT7510" s="71">
        <f t="shared" si="1896"/>
        <v>1</v>
      </c>
      <c r="AU7510" s="71">
        <f t="shared" si="1897"/>
        <v>0.5</v>
      </c>
      <c r="AV7510" s="71">
        <f t="shared" si="1892"/>
        <v>0.5</v>
      </c>
      <c r="AW7510" s="71">
        <f t="shared" si="1892"/>
        <v>0.5</v>
      </c>
      <c r="AX7510" s="71">
        <f t="shared" si="1892"/>
        <v>1</v>
      </c>
      <c r="AY7510" s="71">
        <f t="shared" si="1889"/>
        <v>0.5</v>
      </c>
    </row>
    <row r="7511" spans="1:51" x14ac:dyDescent="0.35">
      <c r="A7511">
        <v>2003</v>
      </c>
      <c r="B7511">
        <v>11</v>
      </c>
      <c r="C7511">
        <v>9</v>
      </c>
      <c r="D7511">
        <v>19</v>
      </c>
      <c r="E7511">
        <v>7507</v>
      </c>
      <c r="F7511" s="112">
        <v>9.6999999999999993</v>
      </c>
      <c r="G7511">
        <f>F7511+Input!$B$73</f>
        <v>9.6999999999999993</v>
      </c>
      <c r="H7511" s="39">
        <f t="shared" si="1893"/>
        <v>6.7375000000000007</v>
      </c>
      <c r="I7511" s="39">
        <f t="shared" si="1888"/>
        <v>7.8711622807017543</v>
      </c>
      <c r="J7511" s="39">
        <f>Input!$B$105</f>
        <v>15</v>
      </c>
      <c r="K7511" s="66">
        <v>78</v>
      </c>
      <c r="L7511" s="66">
        <v>78</v>
      </c>
      <c r="M7511" s="19">
        <v>0</v>
      </c>
      <c r="N7511" s="19">
        <v>0</v>
      </c>
      <c r="O7511" s="19">
        <v>-18.830187741529823</v>
      </c>
      <c r="P7511" s="19">
        <v>266.51671997637061</v>
      </c>
      <c r="Q7511" s="19">
        <v>0</v>
      </c>
      <c r="R7511" s="67">
        <v>0</v>
      </c>
      <c r="S7511" s="67">
        <v>0</v>
      </c>
      <c r="T7511" s="67">
        <v>0</v>
      </c>
      <c r="U7511" s="67">
        <v>0</v>
      </c>
      <c r="V7511" s="67">
        <v>0</v>
      </c>
      <c r="W7511" s="67">
        <v>0</v>
      </c>
      <c r="X7511" s="67">
        <v>0</v>
      </c>
      <c r="Y7511" s="68">
        <v>0</v>
      </c>
      <c r="Z7511" s="69">
        <v>0</v>
      </c>
      <c r="AA7511" s="67">
        <v>0</v>
      </c>
      <c r="AB7511" s="67">
        <v>0</v>
      </c>
      <c r="AC7511" s="67">
        <v>0</v>
      </c>
      <c r="AD7511" s="67">
        <v>0</v>
      </c>
      <c r="AE7511" s="67">
        <v>0</v>
      </c>
      <c r="AF7511" s="67">
        <v>0</v>
      </c>
      <c r="AG7511" s="67">
        <v>0</v>
      </c>
      <c r="AH7511" s="67">
        <v>0</v>
      </c>
      <c r="AI7511" s="69">
        <f t="shared" si="1899"/>
        <v>0</v>
      </c>
      <c r="AJ7511" s="67">
        <f t="shared" si="1899"/>
        <v>0</v>
      </c>
      <c r="AK7511" s="67">
        <f t="shared" si="1899"/>
        <v>0</v>
      </c>
      <c r="AL7511" s="67">
        <f t="shared" si="1898"/>
        <v>0</v>
      </c>
      <c r="AM7511" s="67">
        <f t="shared" si="1898"/>
        <v>0</v>
      </c>
      <c r="AN7511" s="67">
        <f t="shared" si="1898"/>
        <v>0</v>
      </c>
      <c r="AO7511" s="67">
        <f t="shared" si="1886"/>
        <v>0</v>
      </c>
      <c r="AP7511" s="67">
        <f t="shared" si="1886"/>
        <v>0</v>
      </c>
      <c r="AQ7511" s="68">
        <f t="shared" si="1886"/>
        <v>0</v>
      </c>
      <c r="AR7511" s="70">
        <f t="shared" si="1894"/>
        <v>0.5</v>
      </c>
      <c r="AS7511" s="71">
        <f t="shared" si="1895"/>
        <v>0.5</v>
      </c>
      <c r="AT7511" s="71">
        <f t="shared" si="1896"/>
        <v>1</v>
      </c>
      <c r="AU7511" s="71">
        <f t="shared" si="1897"/>
        <v>0.5</v>
      </c>
      <c r="AV7511" s="71">
        <f t="shared" si="1892"/>
        <v>0.5</v>
      </c>
      <c r="AW7511" s="71">
        <f t="shared" si="1892"/>
        <v>0.5</v>
      </c>
      <c r="AX7511" s="71">
        <f t="shared" si="1892"/>
        <v>1</v>
      </c>
      <c r="AY7511" s="71">
        <f t="shared" si="1889"/>
        <v>0.5</v>
      </c>
    </row>
    <row r="7512" spans="1:51" x14ac:dyDescent="0.35">
      <c r="A7512">
        <v>2003</v>
      </c>
      <c r="B7512">
        <v>11</v>
      </c>
      <c r="C7512">
        <v>9</v>
      </c>
      <c r="D7512">
        <v>20</v>
      </c>
      <c r="E7512">
        <v>7508</v>
      </c>
      <c r="F7512" s="112">
        <v>9.5</v>
      </c>
      <c r="G7512">
        <f>F7512+Input!$B$73</f>
        <v>9.5</v>
      </c>
      <c r="H7512" s="39">
        <f t="shared" si="1893"/>
        <v>6.7375000000000007</v>
      </c>
      <c r="I7512" s="39">
        <f t="shared" si="1888"/>
        <v>7.8711622807017543</v>
      </c>
      <c r="J7512" s="39">
        <f>Input!$B$105</f>
        <v>15</v>
      </c>
      <c r="K7512" s="66">
        <v>79</v>
      </c>
      <c r="L7512" s="66">
        <v>79</v>
      </c>
      <c r="M7512" s="19">
        <v>0</v>
      </c>
      <c r="N7512" s="19">
        <v>0</v>
      </c>
      <c r="O7512" s="19">
        <v>-28.019089100616192</v>
      </c>
      <c r="P7512" s="19">
        <v>278.55520281681527</v>
      </c>
      <c r="Q7512" s="19">
        <v>0</v>
      </c>
      <c r="R7512" s="67">
        <v>0</v>
      </c>
      <c r="S7512" s="67">
        <v>0</v>
      </c>
      <c r="T7512" s="67">
        <v>0</v>
      </c>
      <c r="U7512" s="67">
        <v>0</v>
      </c>
      <c r="V7512" s="67">
        <v>0</v>
      </c>
      <c r="W7512" s="67">
        <v>0</v>
      </c>
      <c r="X7512" s="67">
        <v>0</v>
      </c>
      <c r="Y7512" s="68">
        <v>0</v>
      </c>
      <c r="Z7512" s="69">
        <v>0</v>
      </c>
      <c r="AA7512" s="67">
        <v>0</v>
      </c>
      <c r="AB7512" s="67">
        <v>0</v>
      </c>
      <c r="AC7512" s="67">
        <v>0</v>
      </c>
      <c r="AD7512" s="67">
        <v>0</v>
      </c>
      <c r="AE7512" s="67">
        <v>0</v>
      </c>
      <c r="AF7512" s="67">
        <v>0</v>
      </c>
      <c r="AG7512" s="67">
        <v>0</v>
      </c>
      <c r="AH7512" s="67">
        <v>0</v>
      </c>
      <c r="AI7512" s="69">
        <f t="shared" si="1899"/>
        <v>0</v>
      </c>
      <c r="AJ7512" s="67">
        <f t="shared" si="1899"/>
        <v>0</v>
      </c>
      <c r="AK7512" s="67">
        <f t="shared" si="1899"/>
        <v>0</v>
      </c>
      <c r="AL7512" s="67">
        <f t="shared" si="1898"/>
        <v>0</v>
      </c>
      <c r="AM7512" s="67">
        <f t="shared" si="1898"/>
        <v>0</v>
      </c>
      <c r="AN7512" s="67">
        <f t="shared" si="1898"/>
        <v>0</v>
      </c>
      <c r="AO7512" s="67">
        <f t="shared" si="1886"/>
        <v>0</v>
      </c>
      <c r="AP7512" s="67">
        <f t="shared" si="1886"/>
        <v>0</v>
      </c>
      <c r="AQ7512" s="68">
        <f t="shared" si="1886"/>
        <v>0</v>
      </c>
      <c r="AR7512" s="70">
        <f t="shared" si="1894"/>
        <v>0.5</v>
      </c>
      <c r="AS7512" s="71">
        <f t="shared" si="1895"/>
        <v>0.5</v>
      </c>
      <c r="AT7512" s="71">
        <f t="shared" si="1896"/>
        <v>1</v>
      </c>
      <c r="AU7512" s="71">
        <f t="shared" si="1897"/>
        <v>0.5</v>
      </c>
      <c r="AV7512" s="71">
        <f t="shared" si="1892"/>
        <v>0.5</v>
      </c>
      <c r="AW7512" s="71">
        <f t="shared" si="1892"/>
        <v>0.5</v>
      </c>
      <c r="AX7512" s="71">
        <f t="shared" si="1892"/>
        <v>1</v>
      </c>
      <c r="AY7512" s="71">
        <f t="shared" si="1889"/>
        <v>0.5</v>
      </c>
    </row>
    <row r="7513" spans="1:51" x14ac:dyDescent="0.35">
      <c r="A7513">
        <v>2003</v>
      </c>
      <c r="B7513">
        <v>11</v>
      </c>
      <c r="C7513">
        <v>9</v>
      </c>
      <c r="D7513">
        <v>21</v>
      </c>
      <c r="E7513">
        <v>7509</v>
      </c>
      <c r="F7513" s="112">
        <v>10.7</v>
      </c>
      <c r="G7513">
        <f>F7513+Input!$B$73</f>
        <v>10.7</v>
      </c>
      <c r="H7513" s="39">
        <f t="shared" si="1893"/>
        <v>6.7375000000000007</v>
      </c>
      <c r="I7513" s="39">
        <f t="shared" si="1888"/>
        <v>7.8711622807017543</v>
      </c>
      <c r="J7513" s="39">
        <f>Input!$B$105</f>
        <v>15</v>
      </c>
      <c r="K7513" s="66">
        <v>72</v>
      </c>
      <c r="L7513" s="66">
        <v>72</v>
      </c>
      <c r="M7513" s="19">
        <v>0</v>
      </c>
      <c r="N7513" s="19">
        <v>0</v>
      </c>
      <c r="O7513" s="19">
        <v>-36.894870193791242</v>
      </c>
      <c r="P7513" s="19">
        <v>291.95981321966894</v>
      </c>
      <c r="Q7513" s="19">
        <v>0</v>
      </c>
      <c r="R7513" s="67">
        <v>0</v>
      </c>
      <c r="S7513" s="67">
        <v>0</v>
      </c>
      <c r="T7513" s="67">
        <v>0</v>
      </c>
      <c r="U7513" s="67">
        <v>0</v>
      </c>
      <c r="V7513" s="67">
        <v>0</v>
      </c>
      <c r="W7513" s="67">
        <v>0</v>
      </c>
      <c r="X7513" s="67">
        <v>0</v>
      </c>
      <c r="Y7513" s="68">
        <v>0</v>
      </c>
      <c r="Z7513" s="69">
        <v>0</v>
      </c>
      <c r="AA7513" s="67">
        <v>0</v>
      </c>
      <c r="AB7513" s="67">
        <v>0</v>
      </c>
      <c r="AC7513" s="67">
        <v>0</v>
      </c>
      <c r="AD7513" s="67">
        <v>0</v>
      </c>
      <c r="AE7513" s="67">
        <v>0</v>
      </c>
      <c r="AF7513" s="67">
        <v>0</v>
      </c>
      <c r="AG7513" s="67">
        <v>0</v>
      </c>
      <c r="AH7513" s="67">
        <v>0</v>
      </c>
      <c r="AI7513" s="69">
        <f t="shared" si="1899"/>
        <v>0</v>
      </c>
      <c r="AJ7513" s="67">
        <f t="shared" si="1899"/>
        <v>0</v>
      </c>
      <c r="AK7513" s="67">
        <f t="shared" si="1899"/>
        <v>0</v>
      </c>
      <c r="AL7513" s="67">
        <f t="shared" si="1898"/>
        <v>0</v>
      </c>
      <c r="AM7513" s="67">
        <f t="shared" si="1898"/>
        <v>0</v>
      </c>
      <c r="AN7513" s="67">
        <f t="shared" si="1898"/>
        <v>0</v>
      </c>
      <c r="AO7513" s="67">
        <f t="shared" si="1886"/>
        <v>0</v>
      </c>
      <c r="AP7513" s="67">
        <f t="shared" si="1886"/>
        <v>0</v>
      </c>
      <c r="AQ7513" s="68">
        <f t="shared" si="1886"/>
        <v>0</v>
      </c>
      <c r="AR7513" s="70">
        <f t="shared" si="1894"/>
        <v>0.5</v>
      </c>
      <c r="AS7513" s="71">
        <f t="shared" si="1895"/>
        <v>0.5</v>
      </c>
      <c r="AT7513" s="71">
        <f t="shared" si="1896"/>
        <v>1</v>
      </c>
      <c r="AU7513" s="71">
        <f t="shared" si="1897"/>
        <v>0.5</v>
      </c>
      <c r="AV7513" s="71">
        <f t="shared" ref="AV7513:AX7532" si="1900">AV7345</f>
        <v>0.5</v>
      </c>
      <c r="AW7513" s="71">
        <f t="shared" si="1900"/>
        <v>0.5</v>
      </c>
      <c r="AX7513" s="71">
        <f t="shared" si="1900"/>
        <v>1</v>
      </c>
      <c r="AY7513" s="71">
        <f t="shared" si="1889"/>
        <v>0.5</v>
      </c>
    </row>
    <row r="7514" spans="1:51" x14ac:dyDescent="0.35">
      <c r="A7514">
        <v>2003</v>
      </c>
      <c r="B7514">
        <v>11</v>
      </c>
      <c r="C7514">
        <v>9</v>
      </c>
      <c r="D7514">
        <v>22</v>
      </c>
      <c r="E7514">
        <v>7510</v>
      </c>
      <c r="F7514" s="112">
        <v>8.1999999999999993</v>
      </c>
      <c r="G7514">
        <f>F7514+Input!$B$73</f>
        <v>8.1999999999999993</v>
      </c>
      <c r="H7514" s="39">
        <f t="shared" si="1893"/>
        <v>6.7375000000000007</v>
      </c>
      <c r="I7514" s="39">
        <f t="shared" si="1888"/>
        <v>7.8711622807017543</v>
      </c>
      <c r="J7514" s="39">
        <f>Input!$B$105</f>
        <v>15</v>
      </c>
      <c r="K7514" s="66">
        <v>80</v>
      </c>
      <c r="L7514" s="66">
        <v>80</v>
      </c>
      <c r="M7514" s="19">
        <v>0</v>
      </c>
      <c r="N7514" s="19">
        <v>0</v>
      </c>
      <c r="O7514" s="19">
        <v>-44.879182834190033</v>
      </c>
      <c r="P7514" s="19">
        <v>307.79826240799929</v>
      </c>
      <c r="Q7514" s="19">
        <v>0</v>
      </c>
      <c r="R7514" s="67">
        <v>0</v>
      </c>
      <c r="S7514" s="67">
        <v>0</v>
      </c>
      <c r="T7514" s="67">
        <v>0</v>
      </c>
      <c r="U7514" s="67">
        <v>0</v>
      </c>
      <c r="V7514" s="67">
        <v>0</v>
      </c>
      <c r="W7514" s="67">
        <v>0</v>
      </c>
      <c r="X7514" s="67">
        <v>0</v>
      </c>
      <c r="Y7514" s="68">
        <v>0</v>
      </c>
      <c r="Z7514" s="69">
        <v>0</v>
      </c>
      <c r="AA7514" s="67">
        <v>0</v>
      </c>
      <c r="AB7514" s="67">
        <v>0</v>
      </c>
      <c r="AC7514" s="67">
        <v>0</v>
      </c>
      <c r="AD7514" s="67">
        <v>0</v>
      </c>
      <c r="AE7514" s="67">
        <v>0</v>
      </c>
      <c r="AF7514" s="67">
        <v>0</v>
      </c>
      <c r="AG7514" s="67">
        <v>0</v>
      </c>
      <c r="AH7514" s="67">
        <v>0</v>
      </c>
      <c r="AI7514" s="69">
        <f t="shared" si="1899"/>
        <v>0</v>
      </c>
      <c r="AJ7514" s="67">
        <f t="shared" si="1899"/>
        <v>0</v>
      </c>
      <c r="AK7514" s="67">
        <f t="shared" si="1899"/>
        <v>0</v>
      </c>
      <c r="AL7514" s="67">
        <f t="shared" si="1898"/>
        <v>0</v>
      </c>
      <c r="AM7514" s="67">
        <f t="shared" si="1898"/>
        <v>0</v>
      </c>
      <c r="AN7514" s="67">
        <f t="shared" si="1898"/>
        <v>0</v>
      </c>
      <c r="AO7514" s="67">
        <f t="shared" si="1886"/>
        <v>0</v>
      </c>
      <c r="AP7514" s="67">
        <f t="shared" si="1886"/>
        <v>0</v>
      </c>
      <c r="AQ7514" s="68">
        <f t="shared" si="1886"/>
        <v>0</v>
      </c>
      <c r="AR7514" s="70">
        <f t="shared" si="1894"/>
        <v>0.5</v>
      </c>
      <c r="AS7514" s="71">
        <f t="shared" si="1895"/>
        <v>0.5</v>
      </c>
      <c r="AT7514" s="71">
        <f t="shared" si="1896"/>
        <v>1</v>
      </c>
      <c r="AU7514" s="71">
        <f t="shared" si="1897"/>
        <v>0.5</v>
      </c>
      <c r="AV7514" s="71">
        <f t="shared" si="1900"/>
        <v>0.5</v>
      </c>
      <c r="AW7514" s="71">
        <f t="shared" si="1900"/>
        <v>0.5</v>
      </c>
      <c r="AX7514" s="71">
        <f t="shared" si="1900"/>
        <v>1</v>
      </c>
      <c r="AY7514" s="71">
        <f t="shared" si="1889"/>
        <v>0.5</v>
      </c>
    </row>
    <row r="7515" spans="1:51" x14ac:dyDescent="0.35">
      <c r="A7515">
        <v>2003</v>
      </c>
      <c r="B7515">
        <v>11</v>
      </c>
      <c r="C7515">
        <v>9</v>
      </c>
      <c r="D7515">
        <v>23</v>
      </c>
      <c r="E7515">
        <v>7511</v>
      </c>
      <c r="F7515" s="112">
        <v>8.5</v>
      </c>
      <c r="G7515">
        <f>F7515+Input!$B$73</f>
        <v>8.5</v>
      </c>
      <c r="H7515" s="39">
        <f t="shared" si="1893"/>
        <v>6.7375000000000007</v>
      </c>
      <c r="I7515" s="39">
        <f t="shared" si="1888"/>
        <v>7.8711622807017543</v>
      </c>
      <c r="J7515" s="39">
        <f>Input!$B$105</f>
        <v>15</v>
      </c>
      <c r="K7515" s="66">
        <v>81</v>
      </c>
      <c r="L7515" s="66">
        <v>81</v>
      </c>
      <c r="M7515" s="19">
        <v>0</v>
      </c>
      <c r="N7515" s="19">
        <v>0</v>
      </c>
      <c r="O7515" s="19">
        <v>-51.113277576602258</v>
      </c>
      <c r="P7515" s="19">
        <v>327.21288078674206</v>
      </c>
      <c r="Q7515" s="19">
        <v>0</v>
      </c>
      <c r="R7515" s="67">
        <v>0</v>
      </c>
      <c r="S7515" s="67">
        <v>0</v>
      </c>
      <c r="T7515" s="67">
        <v>0</v>
      </c>
      <c r="U7515" s="67">
        <v>0</v>
      </c>
      <c r="V7515" s="67">
        <v>0</v>
      </c>
      <c r="W7515" s="67">
        <v>0</v>
      </c>
      <c r="X7515" s="67">
        <v>0</v>
      </c>
      <c r="Y7515" s="68">
        <v>0</v>
      </c>
      <c r="Z7515" s="69">
        <v>0</v>
      </c>
      <c r="AA7515" s="67">
        <v>0</v>
      </c>
      <c r="AB7515" s="67">
        <v>0</v>
      </c>
      <c r="AC7515" s="67">
        <v>0</v>
      </c>
      <c r="AD7515" s="67">
        <v>0</v>
      </c>
      <c r="AE7515" s="67">
        <v>0</v>
      </c>
      <c r="AF7515" s="67">
        <v>0</v>
      </c>
      <c r="AG7515" s="67">
        <v>0</v>
      </c>
      <c r="AH7515" s="67">
        <v>0</v>
      </c>
      <c r="AI7515" s="69">
        <f t="shared" si="1899"/>
        <v>0</v>
      </c>
      <c r="AJ7515" s="67">
        <f t="shared" si="1899"/>
        <v>0</v>
      </c>
      <c r="AK7515" s="67">
        <f t="shared" si="1899"/>
        <v>0</v>
      </c>
      <c r="AL7515" s="67">
        <f t="shared" si="1898"/>
        <v>0</v>
      </c>
      <c r="AM7515" s="67">
        <f t="shared" si="1898"/>
        <v>0</v>
      </c>
      <c r="AN7515" s="67">
        <f t="shared" si="1898"/>
        <v>0</v>
      </c>
      <c r="AO7515" s="67">
        <f t="shared" si="1886"/>
        <v>0</v>
      </c>
      <c r="AP7515" s="67">
        <f t="shared" si="1886"/>
        <v>0</v>
      </c>
      <c r="AQ7515" s="68">
        <f t="shared" si="1886"/>
        <v>0</v>
      </c>
      <c r="AR7515" s="70">
        <f t="shared" si="1894"/>
        <v>0.5</v>
      </c>
      <c r="AS7515" s="71">
        <f t="shared" si="1895"/>
        <v>0.5</v>
      </c>
      <c r="AT7515" s="71">
        <f t="shared" si="1896"/>
        <v>1</v>
      </c>
      <c r="AU7515" s="71">
        <f t="shared" si="1897"/>
        <v>0.5</v>
      </c>
      <c r="AV7515" s="71">
        <f t="shared" si="1900"/>
        <v>0.5</v>
      </c>
      <c r="AW7515" s="71">
        <f t="shared" si="1900"/>
        <v>0.5</v>
      </c>
      <c r="AX7515" s="71">
        <f t="shared" si="1900"/>
        <v>1</v>
      </c>
      <c r="AY7515" s="71">
        <f t="shared" si="1889"/>
        <v>0.5</v>
      </c>
    </row>
    <row r="7516" spans="1:51" x14ac:dyDescent="0.35">
      <c r="A7516">
        <v>2003</v>
      </c>
      <c r="B7516">
        <v>11</v>
      </c>
      <c r="C7516">
        <v>9</v>
      </c>
      <c r="D7516">
        <v>24</v>
      </c>
      <c r="E7516">
        <v>7512</v>
      </c>
      <c r="F7516" s="112">
        <v>9</v>
      </c>
      <c r="G7516">
        <f>F7516+Input!$B$73</f>
        <v>9</v>
      </c>
      <c r="H7516" s="39">
        <f>AVERAGE(G7493:G7516)</f>
        <v>7.0291666666666659</v>
      </c>
      <c r="I7516" s="39">
        <f t="shared" si="1888"/>
        <v>7.5698464912280707</v>
      </c>
      <c r="J7516" s="39">
        <f>Input!$B$105</f>
        <v>15</v>
      </c>
      <c r="K7516" s="66">
        <v>75</v>
      </c>
      <c r="L7516" s="66">
        <v>75</v>
      </c>
      <c r="M7516" s="19">
        <v>0</v>
      </c>
      <c r="N7516" s="19">
        <v>0</v>
      </c>
      <c r="O7516" s="19">
        <v>-54.460267051311639</v>
      </c>
      <c r="P7516" s="19">
        <v>350.41059219850484</v>
      </c>
      <c r="Q7516" s="19">
        <v>0</v>
      </c>
      <c r="R7516" s="67">
        <v>0</v>
      </c>
      <c r="S7516" s="67">
        <v>0</v>
      </c>
      <c r="T7516" s="67">
        <v>0</v>
      </c>
      <c r="U7516" s="67">
        <v>0</v>
      </c>
      <c r="V7516" s="67">
        <v>0</v>
      </c>
      <c r="W7516" s="67">
        <v>0</v>
      </c>
      <c r="X7516" s="67">
        <v>0</v>
      </c>
      <c r="Y7516" s="68">
        <v>0</v>
      </c>
      <c r="Z7516" s="69">
        <v>0</v>
      </c>
      <c r="AA7516" s="67">
        <v>0</v>
      </c>
      <c r="AB7516" s="67">
        <v>0</v>
      </c>
      <c r="AC7516" s="67">
        <v>0</v>
      </c>
      <c r="AD7516" s="67">
        <v>0</v>
      </c>
      <c r="AE7516" s="67">
        <v>0</v>
      </c>
      <c r="AF7516" s="67">
        <v>0</v>
      </c>
      <c r="AG7516" s="67">
        <v>0</v>
      </c>
      <c r="AH7516" s="67">
        <v>0</v>
      </c>
      <c r="AI7516" s="69">
        <f t="shared" si="1899"/>
        <v>0</v>
      </c>
      <c r="AJ7516" s="67">
        <f t="shared" si="1899"/>
        <v>0</v>
      </c>
      <c r="AK7516" s="67">
        <f t="shared" si="1899"/>
        <v>0</v>
      </c>
      <c r="AL7516" s="67">
        <f t="shared" si="1898"/>
        <v>0</v>
      </c>
      <c r="AM7516" s="67">
        <f t="shared" si="1898"/>
        <v>0</v>
      </c>
      <c r="AN7516" s="67">
        <f t="shared" si="1898"/>
        <v>0</v>
      </c>
      <c r="AO7516" s="67">
        <f t="shared" si="1886"/>
        <v>0</v>
      </c>
      <c r="AP7516" s="67">
        <f t="shared" si="1886"/>
        <v>0</v>
      </c>
      <c r="AQ7516" s="68">
        <f t="shared" si="1886"/>
        <v>0</v>
      </c>
      <c r="AR7516" s="70">
        <f t="shared" si="1894"/>
        <v>0.5</v>
      </c>
      <c r="AS7516" s="71">
        <f t="shared" si="1895"/>
        <v>0.5</v>
      </c>
      <c r="AT7516" s="71">
        <f t="shared" si="1896"/>
        <v>1</v>
      </c>
      <c r="AU7516" s="71">
        <f t="shared" si="1897"/>
        <v>0.5</v>
      </c>
      <c r="AV7516" s="71">
        <f t="shared" si="1900"/>
        <v>0.5</v>
      </c>
      <c r="AW7516" s="71">
        <f t="shared" si="1900"/>
        <v>0.5</v>
      </c>
      <c r="AX7516" s="71">
        <f t="shared" si="1900"/>
        <v>1</v>
      </c>
      <c r="AY7516" s="71">
        <f t="shared" si="1889"/>
        <v>0.5</v>
      </c>
    </row>
    <row r="7517" spans="1:51" x14ac:dyDescent="0.35">
      <c r="A7517">
        <v>2003</v>
      </c>
      <c r="B7517">
        <v>11</v>
      </c>
      <c r="C7517">
        <v>10</v>
      </c>
      <c r="D7517">
        <v>1</v>
      </c>
      <c r="E7517">
        <v>7513</v>
      </c>
      <c r="F7517" s="112">
        <v>9.5</v>
      </c>
      <c r="G7517">
        <f>F7517+Input!$B$73</f>
        <v>9.5</v>
      </c>
      <c r="H7517" s="39">
        <f>H7516</f>
        <v>7.0291666666666659</v>
      </c>
      <c r="I7517" s="39">
        <f t="shared" si="1888"/>
        <v>7.5698464912280707</v>
      </c>
      <c r="J7517" s="39">
        <f>Input!$B$105</f>
        <v>15</v>
      </c>
      <c r="K7517" s="66">
        <v>73</v>
      </c>
      <c r="L7517" s="66">
        <v>73</v>
      </c>
      <c r="M7517" s="19">
        <v>0</v>
      </c>
      <c r="N7517" s="19">
        <v>0</v>
      </c>
      <c r="O7517" s="19">
        <v>-54.01577633926027</v>
      </c>
      <c r="P7517" s="19">
        <v>15.08283673187959</v>
      </c>
      <c r="Q7517" s="19">
        <v>0</v>
      </c>
      <c r="R7517" s="67">
        <v>0</v>
      </c>
      <c r="S7517" s="67">
        <v>0</v>
      </c>
      <c r="T7517" s="67">
        <v>0</v>
      </c>
      <c r="U7517" s="67">
        <v>0</v>
      </c>
      <c r="V7517" s="67">
        <v>0</v>
      </c>
      <c r="W7517" s="67">
        <v>0</v>
      </c>
      <c r="X7517" s="67">
        <v>0</v>
      </c>
      <c r="Y7517" s="68">
        <v>0</v>
      </c>
      <c r="Z7517" s="69">
        <v>0</v>
      </c>
      <c r="AA7517" s="67">
        <v>0</v>
      </c>
      <c r="AB7517" s="67">
        <v>0</v>
      </c>
      <c r="AC7517" s="67">
        <v>0</v>
      </c>
      <c r="AD7517" s="67">
        <v>0</v>
      </c>
      <c r="AE7517" s="67">
        <v>0</v>
      </c>
      <c r="AF7517" s="67">
        <v>0</v>
      </c>
      <c r="AG7517" s="67">
        <v>0</v>
      </c>
      <c r="AH7517" s="67">
        <v>0</v>
      </c>
      <c r="AI7517" s="69">
        <f t="shared" si="1899"/>
        <v>0</v>
      </c>
      <c r="AJ7517" s="67">
        <f t="shared" si="1899"/>
        <v>0</v>
      </c>
      <c r="AK7517" s="67">
        <f t="shared" si="1899"/>
        <v>0</v>
      </c>
      <c r="AL7517" s="67">
        <f t="shared" si="1898"/>
        <v>0</v>
      </c>
      <c r="AM7517" s="67">
        <f t="shared" si="1898"/>
        <v>0</v>
      </c>
      <c r="AN7517" s="67">
        <f t="shared" si="1898"/>
        <v>0</v>
      </c>
      <c r="AO7517" s="67">
        <f t="shared" si="1886"/>
        <v>0</v>
      </c>
      <c r="AP7517" s="67">
        <f t="shared" si="1886"/>
        <v>0</v>
      </c>
      <c r="AQ7517" s="68">
        <f t="shared" si="1886"/>
        <v>0</v>
      </c>
      <c r="AR7517" s="70">
        <f t="shared" si="1894"/>
        <v>0.5</v>
      </c>
      <c r="AS7517" s="71">
        <f t="shared" si="1895"/>
        <v>0.1</v>
      </c>
      <c r="AT7517" s="71">
        <f t="shared" si="1896"/>
        <v>0.5</v>
      </c>
      <c r="AU7517" s="71">
        <f t="shared" si="1897"/>
        <v>0.5</v>
      </c>
      <c r="AV7517" s="71">
        <f t="shared" si="1900"/>
        <v>0.5</v>
      </c>
      <c r="AW7517" s="71">
        <f t="shared" si="1900"/>
        <v>0.1</v>
      </c>
      <c r="AX7517" s="71">
        <f t="shared" si="1900"/>
        <v>0.5</v>
      </c>
      <c r="AY7517" s="71">
        <f t="shared" si="1889"/>
        <v>0.5</v>
      </c>
    </row>
    <row r="7518" spans="1:51" x14ac:dyDescent="0.35">
      <c r="A7518">
        <v>2003</v>
      </c>
      <c r="B7518">
        <v>11</v>
      </c>
      <c r="C7518">
        <v>10</v>
      </c>
      <c r="D7518">
        <v>2</v>
      </c>
      <c r="E7518">
        <v>7514</v>
      </c>
      <c r="F7518" s="112">
        <v>9</v>
      </c>
      <c r="G7518">
        <f>F7518+Input!$B$73</f>
        <v>9</v>
      </c>
      <c r="H7518" s="39">
        <f t="shared" ref="H7518:H7539" si="1901">H7517</f>
        <v>7.0291666666666659</v>
      </c>
      <c r="I7518" s="39">
        <f t="shared" si="1888"/>
        <v>7.5698464912280707</v>
      </c>
      <c r="J7518" s="39">
        <f>Input!$B$105</f>
        <v>15</v>
      </c>
      <c r="K7518" s="66">
        <v>75</v>
      </c>
      <c r="L7518" s="66">
        <v>75</v>
      </c>
      <c r="M7518" s="19">
        <v>0</v>
      </c>
      <c r="N7518" s="19">
        <v>0</v>
      </c>
      <c r="O7518" s="19">
        <v>-50.186854997460181</v>
      </c>
      <c r="P7518" s="19">
        <v>37.65984550282657</v>
      </c>
      <c r="Q7518" s="19">
        <v>0</v>
      </c>
      <c r="R7518" s="67">
        <v>0</v>
      </c>
      <c r="S7518" s="67">
        <v>0</v>
      </c>
      <c r="T7518" s="67">
        <v>0</v>
      </c>
      <c r="U7518" s="67">
        <v>0</v>
      </c>
      <c r="V7518" s="67">
        <v>0</v>
      </c>
      <c r="W7518" s="67">
        <v>0</v>
      </c>
      <c r="X7518" s="67">
        <v>0</v>
      </c>
      <c r="Y7518" s="68">
        <v>0</v>
      </c>
      <c r="Z7518" s="69">
        <v>0</v>
      </c>
      <c r="AA7518" s="67">
        <v>0</v>
      </c>
      <c r="AB7518" s="67">
        <v>0</v>
      </c>
      <c r="AC7518" s="67">
        <v>0</v>
      </c>
      <c r="AD7518" s="67">
        <v>0</v>
      </c>
      <c r="AE7518" s="67">
        <v>0</v>
      </c>
      <c r="AF7518" s="67">
        <v>0</v>
      </c>
      <c r="AG7518" s="67">
        <v>0</v>
      </c>
      <c r="AH7518" s="67">
        <v>0</v>
      </c>
      <c r="AI7518" s="69">
        <f t="shared" si="1899"/>
        <v>0</v>
      </c>
      <c r="AJ7518" s="67">
        <f t="shared" si="1899"/>
        <v>0</v>
      </c>
      <c r="AK7518" s="67">
        <f t="shared" si="1899"/>
        <v>0</v>
      </c>
      <c r="AL7518" s="67">
        <f t="shared" si="1898"/>
        <v>0</v>
      </c>
      <c r="AM7518" s="67">
        <f t="shared" si="1898"/>
        <v>0</v>
      </c>
      <c r="AN7518" s="67">
        <f t="shared" si="1898"/>
        <v>0</v>
      </c>
      <c r="AO7518" s="67">
        <f t="shared" si="1886"/>
        <v>0</v>
      </c>
      <c r="AP7518" s="67">
        <f t="shared" si="1886"/>
        <v>0</v>
      </c>
      <c r="AQ7518" s="68">
        <f t="shared" si="1886"/>
        <v>0</v>
      </c>
      <c r="AR7518" s="70">
        <f t="shared" si="1894"/>
        <v>0.5</v>
      </c>
      <c r="AS7518" s="71">
        <f t="shared" si="1895"/>
        <v>0.1</v>
      </c>
      <c r="AT7518" s="71">
        <f t="shared" si="1896"/>
        <v>0.5</v>
      </c>
      <c r="AU7518" s="71">
        <f t="shared" si="1897"/>
        <v>0.5</v>
      </c>
      <c r="AV7518" s="71">
        <f t="shared" si="1900"/>
        <v>0.5</v>
      </c>
      <c r="AW7518" s="71">
        <f t="shared" si="1900"/>
        <v>0.1</v>
      </c>
      <c r="AX7518" s="71">
        <f t="shared" si="1900"/>
        <v>0.5</v>
      </c>
      <c r="AY7518" s="71">
        <f t="shared" si="1889"/>
        <v>0.5</v>
      </c>
    </row>
    <row r="7519" spans="1:51" x14ac:dyDescent="0.35">
      <c r="A7519">
        <v>2003</v>
      </c>
      <c r="B7519">
        <v>11</v>
      </c>
      <c r="C7519">
        <v>10</v>
      </c>
      <c r="D7519">
        <v>3</v>
      </c>
      <c r="E7519">
        <v>7515</v>
      </c>
      <c r="F7519" s="112">
        <v>9.3000000000000007</v>
      </c>
      <c r="G7519">
        <f>F7519+Input!$B$73</f>
        <v>9.3000000000000007</v>
      </c>
      <c r="H7519" s="39">
        <f t="shared" si="1901"/>
        <v>7.0291666666666659</v>
      </c>
      <c r="I7519" s="39">
        <f t="shared" si="1888"/>
        <v>7.5698464912280707</v>
      </c>
      <c r="J7519" s="39">
        <f>Input!$B$105</f>
        <v>15</v>
      </c>
      <c r="K7519" s="66">
        <v>74</v>
      </c>
      <c r="L7519" s="66">
        <v>74</v>
      </c>
      <c r="M7519" s="19">
        <v>0</v>
      </c>
      <c r="N7519" s="19">
        <v>0</v>
      </c>
      <c r="O7519" s="19">
        <v>-43.447707897679528</v>
      </c>
      <c r="P7519" s="19">
        <v>56.230733803783679</v>
      </c>
      <c r="Q7519" s="19">
        <v>0</v>
      </c>
      <c r="R7519" s="67">
        <v>0</v>
      </c>
      <c r="S7519" s="67">
        <v>0</v>
      </c>
      <c r="T7519" s="67">
        <v>0</v>
      </c>
      <c r="U7519" s="67">
        <v>0</v>
      </c>
      <c r="V7519" s="67">
        <v>0</v>
      </c>
      <c r="W7519" s="67">
        <v>0</v>
      </c>
      <c r="X7519" s="67">
        <v>0</v>
      </c>
      <c r="Y7519" s="68">
        <v>0</v>
      </c>
      <c r="Z7519" s="69">
        <v>0</v>
      </c>
      <c r="AA7519" s="67">
        <v>0</v>
      </c>
      <c r="AB7519" s="67">
        <v>0</v>
      </c>
      <c r="AC7519" s="67">
        <v>0</v>
      </c>
      <c r="AD7519" s="67">
        <v>0</v>
      </c>
      <c r="AE7519" s="67">
        <v>0</v>
      </c>
      <c r="AF7519" s="67">
        <v>0</v>
      </c>
      <c r="AG7519" s="67">
        <v>0</v>
      </c>
      <c r="AH7519" s="67">
        <v>0</v>
      </c>
      <c r="AI7519" s="69">
        <f t="shared" si="1899"/>
        <v>0</v>
      </c>
      <c r="AJ7519" s="67">
        <f t="shared" si="1899"/>
        <v>0</v>
      </c>
      <c r="AK7519" s="67">
        <f t="shared" si="1899"/>
        <v>0</v>
      </c>
      <c r="AL7519" s="67">
        <f t="shared" si="1898"/>
        <v>0</v>
      </c>
      <c r="AM7519" s="67">
        <f t="shared" si="1898"/>
        <v>0</v>
      </c>
      <c r="AN7519" s="67">
        <f t="shared" si="1898"/>
        <v>0</v>
      </c>
      <c r="AO7519" s="67">
        <f t="shared" si="1886"/>
        <v>0</v>
      </c>
      <c r="AP7519" s="67">
        <f t="shared" si="1886"/>
        <v>0</v>
      </c>
      <c r="AQ7519" s="68">
        <f t="shared" si="1886"/>
        <v>0</v>
      </c>
      <c r="AR7519" s="70">
        <f t="shared" si="1894"/>
        <v>0.5</v>
      </c>
      <c r="AS7519" s="71">
        <f t="shared" si="1895"/>
        <v>0.1</v>
      </c>
      <c r="AT7519" s="71">
        <f t="shared" si="1896"/>
        <v>0.5</v>
      </c>
      <c r="AU7519" s="71">
        <f t="shared" si="1897"/>
        <v>0.5</v>
      </c>
      <c r="AV7519" s="71">
        <f t="shared" si="1900"/>
        <v>0.5</v>
      </c>
      <c r="AW7519" s="71">
        <f t="shared" si="1900"/>
        <v>0.1</v>
      </c>
      <c r="AX7519" s="71">
        <f t="shared" si="1900"/>
        <v>0.5</v>
      </c>
      <c r="AY7519" s="71">
        <f t="shared" si="1889"/>
        <v>0.5</v>
      </c>
    </row>
    <row r="7520" spans="1:51" x14ac:dyDescent="0.35">
      <c r="A7520">
        <v>2003</v>
      </c>
      <c r="B7520">
        <v>11</v>
      </c>
      <c r="C7520">
        <v>10</v>
      </c>
      <c r="D7520">
        <v>4</v>
      </c>
      <c r="E7520">
        <v>7516</v>
      </c>
      <c r="F7520" s="112">
        <v>8.8000000000000007</v>
      </c>
      <c r="G7520">
        <f>F7520+Input!$B$73</f>
        <v>8.8000000000000007</v>
      </c>
      <c r="H7520" s="39">
        <f t="shared" si="1901"/>
        <v>7.0291666666666659</v>
      </c>
      <c r="I7520" s="39">
        <f t="shared" si="1888"/>
        <v>7.5698464912280707</v>
      </c>
      <c r="J7520" s="39">
        <f>Input!$B$105</f>
        <v>15</v>
      </c>
      <c r="K7520" s="66">
        <v>78</v>
      </c>
      <c r="L7520" s="66">
        <v>78</v>
      </c>
      <c r="M7520" s="19">
        <v>0</v>
      </c>
      <c r="N7520" s="19">
        <v>0</v>
      </c>
      <c r="O7520" s="19">
        <v>-35.18603131307718</v>
      </c>
      <c r="P7520" s="19">
        <v>71.422794265135579</v>
      </c>
      <c r="Q7520" s="19">
        <v>0</v>
      </c>
      <c r="R7520" s="67">
        <v>0</v>
      </c>
      <c r="S7520" s="67">
        <v>0</v>
      </c>
      <c r="T7520" s="67">
        <v>0</v>
      </c>
      <c r="U7520" s="67">
        <v>0</v>
      </c>
      <c r="V7520" s="67">
        <v>0</v>
      </c>
      <c r="W7520" s="67">
        <v>0</v>
      </c>
      <c r="X7520" s="67">
        <v>0</v>
      </c>
      <c r="Y7520" s="68">
        <v>0</v>
      </c>
      <c r="Z7520" s="69">
        <v>0</v>
      </c>
      <c r="AA7520" s="67">
        <v>0</v>
      </c>
      <c r="AB7520" s="67">
        <v>0</v>
      </c>
      <c r="AC7520" s="67">
        <v>0</v>
      </c>
      <c r="AD7520" s="67">
        <v>0</v>
      </c>
      <c r="AE7520" s="67">
        <v>0</v>
      </c>
      <c r="AF7520" s="67">
        <v>0</v>
      </c>
      <c r="AG7520" s="67">
        <v>0</v>
      </c>
      <c r="AH7520" s="67">
        <v>0</v>
      </c>
      <c r="AI7520" s="69">
        <f t="shared" si="1899"/>
        <v>0</v>
      </c>
      <c r="AJ7520" s="67">
        <f t="shared" si="1899"/>
        <v>0</v>
      </c>
      <c r="AK7520" s="67">
        <f t="shared" si="1899"/>
        <v>0</v>
      </c>
      <c r="AL7520" s="67">
        <f t="shared" si="1898"/>
        <v>0</v>
      </c>
      <c r="AM7520" s="67">
        <f t="shared" si="1898"/>
        <v>0</v>
      </c>
      <c r="AN7520" s="67">
        <f t="shared" si="1898"/>
        <v>0</v>
      </c>
      <c r="AO7520" s="67">
        <f t="shared" si="1886"/>
        <v>0</v>
      </c>
      <c r="AP7520" s="67">
        <f t="shared" si="1886"/>
        <v>0</v>
      </c>
      <c r="AQ7520" s="68">
        <f t="shared" si="1886"/>
        <v>0</v>
      </c>
      <c r="AR7520" s="70">
        <f t="shared" si="1894"/>
        <v>0.5</v>
      </c>
      <c r="AS7520" s="71">
        <f t="shared" si="1895"/>
        <v>0.1</v>
      </c>
      <c r="AT7520" s="71">
        <f t="shared" si="1896"/>
        <v>0.5</v>
      </c>
      <c r="AU7520" s="71">
        <f t="shared" si="1897"/>
        <v>0.5</v>
      </c>
      <c r="AV7520" s="71">
        <f t="shared" si="1900"/>
        <v>0.5</v>
      </c>
      <c r="AW7520" s="71">
        <f t="shared" si="1900"/>
        <v>0.1</v>
      </c>
      <c r="AX7520" s="71">
        <f t="shared" si="1900"/>
        <v>0.5</v>
      </c>
      <c r="AY7520" s="71">
        <f t="shared" si="1889"/>
        <v>0.5</v>
      </c>
    </row>
    <row r="7521" spans="1:51" x14ac:dyDescent="0.35">
      <c r="A7521">
        <v>2003</v>
      </c>
      <c r="B7521">
        <v>11</v>
      </c>
      <c r="C7521">
        <v>10</v>
      </c>
      <c r="D7521">
        <v>5</v>
      </c>
      <c r="E7521">
        <v>7517</v>
      </c>
      <c r="F7521" s="112">
        <v>7.5</v>
      </c>
      <c r="G7521">
        <f>F7521+Input!$B$73</f>
        <v>7.5</v>
      </c>
      <c r="H7521" s="39">
        <f t="shared" si="1901"/>
        <v>7.0291666666666659</v>
      </c>
      <c r="I7521" s="39">
        <f t="shared" si="1888"/>
        <v>7.5698464912280707</v>
      </c>
      <c r="J7521" s="39">
        <f>Input!$B$105</f>
        <v>15</v>
      </c>
      <c r="K7521" s="66">
        <v>82</v>
      </c>
      <c r="L7521" s="66">
        <v>82</v>
      </c>
      <c r="M7521" s="19">
        <v>0</v>
      </c>
      <c r="N7521" s="19">
        <v>0</v>
      </c>
      <c r="O7521" s="19">
        <v>-26.190358412367207</v>
      </c>
      <c r="P7521" s="19">
        <v>84.428897053992301</v>
      </c>
      <c r="Q7521" s="19">
        <v>0</v>
      </c>
      <c r="R7521" s="67">
        <v>0</v>
      </c>
      <c r="S7521" s="67">
        <v>0</v>
      </c>
      <c r="T7521" s="67">
        <v>0</v>
      </c>
      <c r="U7521" s="67">
        <v>0</v>
      </c>
      <c r="V7521" s="67">
        <v>0</v>
      </c>
      <c r="W7521" s="67">
        <v>0</v>
      </c>
      <c r="X7521" s="67">
        <v>0</v>
      </c>
      <c r="Y7521" s="68">
        <v>0</v>
      </c>
      <c r="Z7521" s="69">
        <v>0</v>
      </c>
      <c r="AA7521" s="67">
        <v>0</v>
      </c>
      <c r="AB7521" s="67">
        <v>0</v>
      </c>
      <c r="AC7521" s="67">
        <v>0</v>
      </c>
      <c r="AD7521" s="67">
        <v>0</v>
      </c>
      <c r="AE7521" s="67">
        <v>0</v>
      </c>
      <c r="AF7521" s="67">
        <v>0</v>
      </c>
      <c r="AG7521" s="67">
        <v>0</v>
      </c>
      <c r="AH7521" s="67">
        <v>0</v>
      </c>
      <c r="AI7521" s="69">
        <f t="shared" si="1899"/>
        <v>0</v>
      </c>
      <c r="AJ7521" s="67">
        <f t="shared" si="1899"/>
        <v>0</v>
      </c>
      <c r="AK7521" s="67">
        <f t="shared" si="1899"/>
        <v>0</v>
      </c>
      <c r="AL7521" s="67">
        <f t="shared" si="1898"/>
        <v>0</v>
      </c>
      <c r="AM7521" s="67">
        <f t="shared" si="1898"/>
        <v>0</v>
      </c>
      <c r="AN7521" s="67">
        <f t="shared" si="1898"/>
        <v>0</v>
      </c>
      <c r="AO7521" s="67">
        <f t="shared" si="1886"/>
        <v>0</v>
      </c>
      <c r="AP7521" s="67">
        <f t="shared" si="1886"/>
        <v>0</v>
      </c>
      <c r="AQ7521" s="68">
        <f t="shared" si="1886"/>
        <v>0</v>
      </c>
      <c r="AR7521" s="70">
        <f t="shared" si="1894"/>
        <v>0.5</v>
      </c>
      <c r="AS7521" s="71">
        <f t="shared" si="1895"/>
        <v>0.1</v>
      </c>
      <c r="AT7521" s="71">
        <f t="shared" si="1896"/>
        <v>0.5</v>
      </c>
      <c r="AU7521" s="71">
        <f t="shared" si="1897"/>
        <v>0.5</v>
      </c>
      <c r="AV7521" s="71">
        <f t="shared" si="1900"/>
        <v>0.5</v>
      </c>
      <c r="AW7521" s="71">
        <f t="shared" si="1900"/>
        <v>0.1</v>
      </c>
      <c r="AX7521" s="71">
        <f t="shared" si="1900"/>
        <v>0.5</v>
      </c>
      <c r="AY7521" s="71">
        <f t="shared" si="1889"/>
        <v>0.5</v>
      </c>
    </row>
    <row r="7522" spans="1:51" x14ac:dyDescent="0.35">
      <c r="A7522">
        <v>2003</v>
      </c>
      <c r="B7522">
        <v>11</v>
      </c>
      <c r="C7522">
        <v>10</v>
      </c>
      <c r="D7522">
        <v>6</v>
      </c>
      <c r="E7522">
        <v>7518</v>
      </c>
      <c r="F7522" s="112">
        <v>7.5</v>
      </c>
      <c r="G7522">
        <f>F7522+Input!$B$73</f>
        <v>7.5</v>
      </c>
      <c r="H7522" s="39">
        <f t="shared" si="1901"/>
        <v>7.0291666666666659</v>
      </c>
      <c r="I7522" s="39">
        <f t="shared" si="1888"/>
        <v>7.5698464912280707</v>
      </c>
      <c r="J7522" s="39">
        <f>Input!$B$105</f>
        <v>15</v>
      </c>
      <c r="K7522" s="66">
        <v>84</v>
      </c>
      <c r="L7522" s="66">
        <v>84</v>
      </c>
      <c r="M7522" s="19">
        <v>0</v>
      </c>
      <c r="N7522" s="19">
        <v>0</v>
      </c>
      <c r="O7522" s="19">
        <v>-16.992667991395233</v>
      </c>
      <c r="P7522" s="19">
        <v>96.268479261930977</v>
      </c>
      <c r="Q7522" s="19">
        <v>0</v>
      </c>
      <c r="R7522" s="67">
        <v>0</v>
      </c>
      <c r="S7522" s="67">
        <v>0</v>
      </c>
      <c r="T7522" s="67">
        <v>0</v>
      </c>
      <c r="U7522" s="67">
        <v>0</v>
      </c>
      <c r="V7522" s="67">
        <v>0</v>
      </c>
      <c r="W7522" s="67">
        <v>0</v>
      </c>
      <c r="X7522" s="67">
        <v>0</v>
      </c>
      <c r="Y7522" s="68">
        <v>0</v>
      </c>
      <c r="Z7522" s="69">
        <v>0</v>
      </c>
      <c r="AA7522" s="67">
        <v>0</v>
      </c>
      <c r="AB7522" s="67">
        <v>0</v>
      </c>
      <c r="AC7522" s="67">
        <v>0</v>
      </c>
      <c r="AD7522" s="67">
        <v>0</v>
      </c>
      <c r="AE7522" s="67">
        <v>0</v>
      </c>
      <c r="AF7522" s="67">
        <v>0</v>
      </c>
      <c r="AG7522" s="67">
        <v>0</v>
      </c>
      <c r="AH7522" s="67">
        <v>0</v>
      </c>
      <c r="AI7522" s="69">
        <f t="shared" si="1899"/>
        <v>0</v>
      </c>
      <c r="AJ7522" s="67">
        <f t="shared" si="1899"/>
        <v>0</v>
      </c>
      <c r="AK7522" s="67">
        <f t="shared" si="1899"/>
        <v>0</v>
      </c>
      <c r="AL7522" s="67">
        <f t="shared" si="1898"/>
        <v>0</v>
      </c>
      <c r="AM7522" s="67">
        <f t="shared" si="1898"/>
        <v>0</v>
      </c>
      <c r="AN7522" s="67">
        <f t="shared" si="1898"/>
        <v>0</v>
      </c>
      <c r="AO7522" s="67">
        <f t="shared" si="1886"/>
        <v>0</v>
      </c>
      <c r="AP7522" s="67">
        <f t="shared" si="1886"/>
        <v>0</v>
      </c>
      <c r="AQ7522" s="68">
        <f t="shared" si="1886"/>
        <v>0</v>
      </c>
      <c r="AR7522" s="70">
        <f t="shared" si="1894"/>
        <v>0.5</v>
      </c>
      <c r="AS7522" s="71">
        <f t="shared" si="1895"/>
        <v>0.1</v>
      </c>
      <c r="AT7522" s="71">
        <f t="shared" si="1896"/>
        <v>0.5</v>
      </c>
      <c r="AU7522" s="71">
        <f t="shared" si="1897"/>
        <v>0.5</v>
      </c>
      <c r="AV7522" s="71">
        <f t="shared" si="1900"/>
        <v>0.5</v>
      </c>
      <c r="AW7522" s="71">
        <f t="shared" si="1900"/>
        <v>0.1</v>
      </c>
      <c r="AX7522" s="71">
        <f t="shared" si="1900"/>
        <v>0.5</v>
      </c>
      <c r="AY7522" s="71">
        <f t="shared" si="1889"/>
        <v>0.5</v>
      </c>
    </row>
    <row r="7523" spans="1:51" x14ac:dyDescent="0.35">
      <c r="A7523">
        <v>2003</v>
      </c>
      <c r="B7523">
        <v>11</v>
      </c>
      <c r="C7523">
        <v>10</v>
      </c>
      <c r="D7523">
        <v>7</v>
      </c>
      <c r="E7523">
        <v>7519</v>
      </c>
      <c r="F7523" s="112">
        <v>6.6</v>
      </c>
      <c r="G7523">
        <f>F7523+Input!$B$73</f>
        <v>6.6</v>
      </c>
      <c r="H7523" s="39">
        <f t="shared" si="1901"/>
        <v>7.0291666666666659</v>
      </c>
      <c r="I7523" s="39">
        <f t="shared" si="1888"/>
        <v>7.5698464912280707</v>
      </c>
      <c r="J7523" s="39">
        <f>Input!$B$105</f>
        <v>15</v>
      </c>
      <c r="K7523" s="66">
        <v>85</v>
      </c>
      <c r="L7523" s="66">
        <v>85</v>
      </c>
      <c r="M7523" s="19">
        <v>0</v>
      </c>
      <c r="N7523" s="19">
        <v>0</v>
      </c>
      <c r="O7523" s="19">
        <v>-7.9944848252238918</v>
      </c>
      <c r="P7523" s="19">
        <v>107.70606122451115</v>
      </c>
      <c r="Q7523" s="19">
        <v>0</v>
      </c>
      <c r="R7523" s="67">
        <v>0</v>
      </c>
      <c r="S7523" s="67">
        <v>0</v>
      </c>
      <c r="T7523" s="67">
        <v>0</v>
      </c>
      <c r="U7523" s="67">
        <v>0</v>
      </c>
      <c r="V7523" s="67">
        <v>0</v>
      </c>
      <c r="W7523" s="67">
        <v>0</v>
      </c>
      <c r="X7523" s="67">
        <v>0</v>
      </c>
      <c r="Y7523" s="68">
        <v>0</v>
      </c>
      <c r="Z7523" s="69">
        <v>0</v>
      </c>
      <c r="AA7523" s="67">
        <v>0</v>
      </c>
      <c r="AB7523" s="67">
        <v>0</v>
      </c>
      <c r="AC7523" s="67">
        <v>0</v>
      </c>
      <c r="AD7523" s="67">
        <v>0</v>
      </c>
      <c r="AE7523" s="67">
        <v>0</v>
      </c>
      <c r="AF7523" s="67">
        <v>0</v>
      </c>
      <c r="AG7523" s="67">
        <v>0</v>
      </c>
      <c r="AH7523" s="67">
        <v>0</v>
      </c>
      <c r="AI7523" s="69">
        <f t="shared" si="1899"/>
        <v>0</v>
      </c>
      <c r="AJ7523" s="67">
        <f t="shared" si="1899"/>
        <v>0</v>
      </c>
      <c r="AK7523" s="67">
        <f t="shared" si="1899"/>
        <v>0</v>
      </c>
      <c r="AL7523" s="67">
        <f t="shared" si="1898"/>
        <v>0</v>
      </c>
      <c r="AM7523" s="67">
        <f t="shared" si="1898"/>
        <v>0</v>
      </c>
      <c r="AN7523" s="67">
        <f t="shared" si="1898"/>
        <v>0</v>
      </c>
      <c r="AO7523" s="67">
        <f t="shared" si="1886"/>
        <v>0</v>
      </c>
      <c r="AP7523" s="67">
        <f t="shared" si="1886"/>
        <v>0</v>
      </c>
      <c r="AQ7523" s="68">
        <f t="shared" si="1886"/>
        <v>0</v>
      </c>
      <c r="AR7523" s="70">
        <f t="shared" si="1894"/>
        <v>0.5</v>
      </c>
      <c r="AS7523" s="71">
        <f t="shared" si="1895"/>
        <v>0.1</v>
      </c>
      <c r="AT7523" s="71">
        <f t="shared" si="1896"/>
        <v>0.5</v>
      </c>
      <c r="AU7523" s="71">
        <f t="shared" si="1897"/>
        <v>0.5</v>
      </c>
      <c r="AV7523" s="71">
        <f t="shared" si="1900"/>
        <v>0.5</v>
      </c>
      <c r="AW7523" s="71">
        <f t="shared" si="1900"/>
        <v>0.1</v>
      </c>
      <c r="AX7523" s="71">
        <f t="shared" si="1900"/>
        <v>0.5</v>
      </c>
      <c r="AY7523" s="71">
        <f t="shared" si="1889"/>
        <v>0.5</v>
      </c>
    </row>
    <row r="7524" spans="1:51" x14ac:dyDescent="0.35">
      <c r="A7524">
        <v>2003</v>
      </c>
      <c r="B7524">
        <v>11</v>
      </c>
      <c r="C7524">
        <v>10</v>
      </c>
      <c r="D7524">
        <v>8</v>
      </c>
      <c r="E7524">
        <v>7520</v>
      </c>
      <c r="F7524" s="112">
        <v>6.7</v>
      </c>
      <c r="G7524">
        <f>F7524+Input!$B$73</f>
        <v>6.7</v>
      </c>
      <c r="H7524" s="39">
        <f t="shared" si="1901"/>
        <v>7.0291666666666659</v>
      </c>
      <c r="I7524" s="39">
        <f t="shared" si="1888"/>
        <v>7.5698464912280707</v>
      </c>
      <c r="J7524" s="39">
        <f>Input!$B$105</f>
        <v>15</v>
      </c>
      <c r="K7524" s="66">
        <v>89</v>
      </c>
      <c r="L7524" s="66">
        <v>89</v>
      </c>
      <c r="M7524" s="19">
        <v>0</v>
      </c>
      <c r="N7524" s="19">
        <v>0</v>
      </c>
      <c r="O7524" s="19">
        <v>0.44240775635721424</v>
      </c>
      <c r="P7524" s="19">
        <v>119.32510703478141</v>
      </c>
      <c r="Q7524" s="19">
        <v>0</v>
      </c>
      <c r="R7524" s="67">
        <v>0</v>
      </c>
      <c r="S7524" s="67">
        <v>0</v>
      </c>
      <c r="T7524" s="67">
        <v>0</v>
      </c>
      <c r="U7524" s="67">
        <v>0</v>
      </c>
      <c r="V7524" s="67">
        <v>0</v>
      </c>
      <c r="W7524" s="67">
        <v>0</v>
      </c>
      <c r="X7524" s="67">
        <v>0</v>
      </c>
      <c r="Y7524" s="68">
        <v>0</v>
      </c>
      <c r="Z7524" s="69">
        <v>0</v>
      </c>
      <c r="AA7524" s="67">
        <v>0</v>
      </c>
      <c r="AB7524" s="67">
        <v>0</v>
      </c>
      <c r="AC7524" s="67">
        <v>0</v>
      </c>
      <c r="AD7524" s="67">
        <v>0</v>
      </c>
      <c r="AE7524" s="67">
        <v>0</v>
      </c>
      <c r="AF7524" s="67">
        <v>0</v>
      </c>
      <c r="AG7524" s="67">
        <v>0</v>
      </c>
      <c r="AH7524" s="67">
        <v>0</v>
      </c>
      <c r="AI7524" s="69">
        <f t="shared" si="1899"/>
        <v>0</v>
      </c>
      <c r="AJ7524" s="67">
        <f t="shared" si="1899"/>
        <v>0</v>
      </c>
      <c r="AK7524" s="67">
        <f t="shared" si="1899"/>
        <v>0</v>
      </c>
      <c r="AL7524" s="67">
        <f t="shared" si="1898"/>
        <v>0</v>
      </c>
      <c r="AM7524" s="67">
        <f t="shared" si="1898"/>
        <v>0</v>
      </c>
      <c r="AN7524" s="67">
        <f t="shared" si="1898"/>
        <v>0</v>
      </c>
      <c r="AO7524" s="67">
        <f t="shared" si="1886"/>
        <v>0</v>
      </c>
      <c r="AP7524" s="67">
        <f t="shared" si="1886"/>
        <v>0</v>
      </c>
      <c r="AQ7524" s="68">
        <f t="shared" si="1886"/>
        <v>0</v>
      </c>
      <c r="AR7524" s="70">
        <f t="shared" si="1894"/>
        <v>0.5</v>
      </c>
      <c r="AS7524" s="71">
        <f t="shared" si="1895"/>
        <v>0.5</v>
      </c>
      <c r="AT7524" s="71">
        <f t="shared" si="1896"/>
        <v>1</v>
      </c>
      <c r="AU7524" s="71">
        <f t="shared" si="1897"/>
        <v>0.5</v>
      </c>
      <c r="AV7524" s="71">
        <f t="shared" si="1900"/>
        <v>0.5</v>
      </c>
      <c r="AW7524" s="71">
        <f t="shared" si="1900"/>
        <v>0.5</v>
      </c>
      <c r="AX7524" s="71">
        <f t="shared" si="1900"/>
        <v>1</v>
      </c>
      <c r="AY7524" s="71">
        <f t="shared" si="1889"/>
        <v>0.5</v>
      </c>
    </row>
    <row r="7525" spans="1:51" x14ac:dyDescent="0.35">
      <c r="A7525">
        <v>2003</v>
      </c>
      <c r="B7525">
        <v>11</v>
      </c>
      <c r="C7525">
        <v>10</v>
      </c>
      <c r="D7525">
        <v>9</v>
      </c>
      <c r="E7525">
        <v>7521</v>
      </c>
      <c r="F7525" s="112">
        <v>6.4</v>
      </c>
      <c r="G7525">
        <f>F7525+Input!$B$73</f>
        <v>6.4</v>
      </c>
      <c r="H7525" s="39">
        <f t="shared" si="1901"/>
        <v>7.0291666666666659</v>
      </c>
      <c r="I7525" s="39">
        <f t="shared" si="1888"/>
        <v>7.5698464912280707</v>
      </c>
      <c r="J7525" s="39">
        <f>Input!$B$105</f>
        <v>15</v>
      </c>
      <c r="K7525" s="66">
        <v>91</v>
      </c>
      <c r="L7525" s="66">
        <v>91</v>
      </c>
      <c r="M7525" s="19">
        <v>5.360950919001378</v>
      </c>
      <c r="N7525" s="19">
        <v>21.591422024120192</v>
      </c>
      <c r="O7525" s="19">
        <v>7.9404661165552302</v>
      </c>
      <c r="P7525" s="19">
        <v>131.57870388652879</v>
      </c>
      <c r="Q7525" s="19">
        <v>0</v>
      </c>
      <c r="R7525" s="67">
        <v>1.4483708650124663</v>
      </c>
      <c r="S7525" s="67">
        <v>4.6738311426072672</v>
      </c>
      <c r="T7525" s="67">
        <v>5.1614245251044704</v>
      </c>
      <c r="U7525" s="67">
        <v>2.6255254219605857</v>
      </c>
      <c r="V7525" s="67">
        <v>0</v>
      </c>
      <c r="W7525" s="67">
        <v>0</v>
      </c>
      <c r="X7525" s="67">
        <v>0</v>
      </c>
      <c r="Y7525" s="68">
        <v>0.40857797587980826</v>
      </c>
      <c r="Z7525" s="69">
        <v>8.1816064907543886</v>
      </c>
      <c r="AA7525" s="67">
        <v>30.943797804400472</v>
      </c>
      <c r="AB7525" s="67">
        <v>81.634229161942955</v>
      </c>
      <c r="AC7525" s="67">
        <v>89.297110350576659</v>
      </c>
      <c r="AD7525" s="67">
        <v>49.44362949685361</v>
      </c>
      <c r="AE7525" s="67">
        <v>8.1816064907543886</v>
      </c>
      <c r="AF7525" s="67">
        <v>8.1816064907543886</v>
      </c>
      <c r="AG7525" s="67">
        <v>8.1816064907543886</v>
      </c>
      <c r="AH7525" s="67">
        <v>21.591422024120192</v>
      </c>
      <c r="AI7525" s="69">
        <f t="shared" si="1899"/>
        <v>8.1816064907543886</v>
      </c>
      <c r="AJ7525" s="67">
        <f t="shared" si="1899"/>
        <v>32.392168669412939</v>
      </c>
      <c r="AK7525" s="67">
        <f t="shared" si="1899"/>
        <v>86.308060304550224</v>
      </c>
      <c r="AL7525" s="67">
        <f t="shared" si="1898"/>
        <v>94.458534875681124</v>
      </c>
      <c r="AM7525" s="67">
        <f t="shared" si="1898"/>
        <v>52.069154918814199</v>
      </c>
      <c r="AN7525" s="67">
        <f t="shared" si="1898"/>
        <v>8.1816064907543886</v>
      </c>
      <c r="AO7525" s="67">
        <f t="shared" si="1886"/>
        <v>8.1816064907543886</v>
      </c>
      <c r="AP7525" s="67">
        <f t="shared" si="1886"/>
        <v>8.1816064907543886</v>
      </c>
      <c r="AQ7525" s="68">
        <f t="shared" si="1886"/>
        <v>22</v>
      </c>
      <c r="AR7525" s="70">
        <f t="shared" si="1894"/>
        <v>0.5</v>
      </c>
      <c r="AS7525" s="71">
        <f t="shared" si="1895"/>
        <v>0.5</v>
      </c>
      <c r="AT7525" s="71">
        <f t="shared" si="1896"/>
        <v>1</v>
      </c>
      <c r="AU7525" s="71">
        <f t="shared" si="1897"/>
        <v>0.5</v>
      </c>
      <c r="AV7525" s="71">
        <f t="shared" si="1900"/>
        <v>0.5</v>
      </c>
      <c r="AW7525" s="71">
        <f t="shared" si="1900"/>
        <v>0.5</v>
      </c>
      <c r="AX7525" s="71">
        <f t="shared" si="1900"/>
        <v>1</v>
      </c>
      <c r="AY7525" s="71">
        <f t="shared" si="1889"/>
        <v>0.5</v>
      </c>
    </row>
    <row r="7526" spans="1:51" x14ac:dyDescent="0.35">
      <c r="A7526">
        <v>2003</v>
      </c>
      <c r="B7526">
        <v>11</v>
      </c>
      <c r="C7526">
        <v>10</v>
      </c>
      <c r="D7526">
        <v>10</v>
      </c>
      <c r="E7526">
        <v>7522</v>
      </c>
      <c r="F7526" s="112">
        <v>8.9</v>
      </c>
      <c r="G7526">
        <f>F7526+Input!$B$73</f>
        <v>8.9</v>
      </c>
      <c r="H7526" s="39">
        <f t="shared" si="1901"/>
        <v>7.0291666666666659</v>
      </c>
      <c r="I7526" s="39">
        <f t="shared" si="1888"/>
        <v>7.5698464912280707</v>
      </c>
      <c r="J7526" s="39">
        <f>Input!$B$105</f>
        <v>15</v>
      </c>
      <c r="K7526" s="66">
        <v>81</v>
      </c>
      <c r="L7526" s="66">
        <v>81</v>
      </c>
      <c r="M7526" s="19">
        <v>20.787471356422454</v>
      </c>
      <c r="N7526" s="19">
        <v>76.957951484198986</v>
      </c>
      <c r="O7526" s="19">
        <v>14.081519570950173</v>
      </c>
      <c r="P7526" s="19">
        <v>144.77711754668937</v>
      </c>
      <c r="Q7526" s="19">
        <v>0</v>
      </c>
      <c r="R7526" s="67">
        <v>1.228648154513601</v>
      </c>
      <c r="S7526" s="67">
        <v>15.400869314705817</v>
      </c>
      <c r="T7526" s="67">
        <v>20.551470102679001</v>
      </c>
      <c r="U7526" s="67">
        <v>13.663298431208011</v>
      </c>
      <c r="V7526" s="67">
        <v>0</v>
      </c>
      <c r="W7526" s="67">
        <v>0</v>
      </c>
      <c r="X7526" s="67">
        <v>0</v>
      </c>
      <c r="Y7526" s="68">
        <v>4.0420485158010138</v>
      </c>
      <c r="Z7526" s="69">
        <v>35.292450471793572</v>
      </c>
      <c r="AA7526" s="67">
        <v>41.148659273501806</v>
      </c>
      <c r="AB7526" s="67">
        <v>108.69890626095581</v>
      </c>
      <c r="AC7526" s="67">
        <v>133.24864701285958</v>
      </c>
      <c r="AD7526" s="67">
        <v>100.41697634949135</v>
      </c>
      <c r="AE7526" s="67">
        <v>35.292450471793572</v>
      </c>
      <c r="AF7526" s="67">
        <v>35.292450471793572</v>
      </c>
      <c r="AG7526" s="67">
        <v>35.292450471793572</v>
      </c>
      <c r="AH7526" s="67">
        <v>76.957951484198986</v>
      </c>
      <c r="AI7526" s="69">
        <f t="shared" si="1899"/>
        <v>35.292450471793572</v>
      </c>
      <c r="AJ7526" s="67">
        <f t="shared" si="1899"/>
        <v>42.377307428015406</v>
      </c>
      <c r="AK7526" s="67">
        <f t="shared" si="1899"/>
        <v>124.09977557566162</v>
      </c>
      <c r="AL7526" s="67">
        <f t="shared" si="1898"/>
        <v>153.80011711553857</v>
      </c>
      <c r="AM7526" s="67">
        <f t="shared" si="1898"/>
        <v>114.08027478069936</v>
      </c>
      <c r="AN7526" s="67">
        <f t="shared" si="1898"/>
        <v>35.292450471793572</v>
      </c>
      <c r="AO7526" s="67">
        <f t="shared" si="1886"/>
        <v>35.292450471793572</v>
      </c>
      <c r="AP7526" s="67">
        <f t="shared" si="1886"/>
        <v>35.292450471793572</v>
      </c>
      <c r="AQ7526" s="68">
        <f t="shared" si="1886"/>
        <v>81</v>
      </c>
      <c r="AR7526" s="70">
        <f t="shared" si="1894"/>
        <v>0.5</v>
      </c>
      <c r="AS7526" s="71">
        <f t="shared" si="1895"/>
        <v>0.5</v>
      </c>
      <c r="AT7526" s="71">
        <f t="shared" si="1896"/>
        <v>1</v>
      </c>
      <c r="AU7526" s="71">
        <f t="shared" si="1897"/>
        <v>0.5</v>
      </c>
      <c r="AV7526" s="71">
        <f t="shared" si="1900"/>
        <v>0.5</v>
      </c>
      <c r="AW7526" s="71">
        <f t="shared" si="1900"/>
        <v>0.5</v>
      </c>
      <c r="AX7526" s="71">
        <f t="shared" si="1900"/>
        <v>1</v>
      </c>
      <c r="AY7526" s="71">
        <f t="shared" si="1889"/>
        <v>0.5</v>
      </c>
    </row>
    <row r="7527" spans="1:51" x14ac:dyDescent="0.35">
      <c r="A7527">
        <v>2003</v>
      </c>
      <c r="B7527">
        <v>11</v>
      </c>
      <c r="C7527">
        <v>10</v>
      </c>
      <c r="D7527">
        <v>11</v>
      </c>
      <c r="E7527">
        <v>7523</v>
      </c>
      <c r="F7527" s="112">
        <v>12</v>
      </c>
      <c r="G7527">
        <f>F7527+Input!$B$73</f>
        <v>12</v>
      </c>
      <c r="H7527" s="39">
        <f t="shared" si="1901"/>
        <v>7.0291666666666659</v>
      </c>
      <c r="I7527" s="39">
        <f t="shared" si="1888"/>
        <v>7.5698464912280707</v>
      </c>
      <c r="J7527" s="39">
        <f>Input!$B$105</f>
        <v>15</v>
      </c>
      <c r="K7527" s="66">
        <v>70</v>
      </c>
      <c r="L7527" s="66">
        <v>70</v>
      </c>
      <c r="M7527" s="19">
        <v>129.51857590170363</v>
      </c>
      <c r="N7527" s="19">
        <v>135.26366819729384</v>
      </c>
      <c r="O7527" s="19">
        <v>18.422964958133161</v>
      </c>
      <c r="P7527" s="19">
        <v>159.00927797723375</v>
      </c>
      <c r="Q7527" s="19">
        <v>0</v>
      </c>
      <c r="R7527" s="67">
        <v>0</v>
      </c>
      <c r="S7527" s="67">
        <v>72.456231439896882</v>
      </c>
      <c r="T7527" s="67">
        <v>123.80198642134583</v>
      </c>
      <c r="U7527" s="67">
        <v>102.62621680590016</v>
      </c>
      <c r="V7527" s="67">
        <v>21.333401240599834</v>
      </c>
      <c r="W7527" s="67">
        <v>0</v>
      </c>
      <c r="X7527" s="67">
        <v>0</v>
      </c>
      <c r="Y7527" s="68">
        <v>36.736331802706161</v>
      </c>
      <c r="Z7527" s="69">
        <v>64.731732565190015</v>
      </c>
      <c r="AA7527" s="67">
        <v>64.731732565190015</v>
      </c>
      <c r="AB7527" s="67">
        <v>140.08069587742835</v>
      </c>
      <c r="AC7527" s="67">
        <v>193.47637118998753</v>
      </c>
      <c r="AD7527" s="67">
        <v>171.45518327896335</v>
      </c>
      <c r="AE7527" s="67">
        <v>86.916845363067338</v>
      </c>
      <c r="AF7527" s="67">
        <v>64.731732565190015</v>
      </c>
      <c r="AG7527" s="67">
        <v>64.731732565190015</v>
      </c>
      <c r="AH7527" s="67">
        <v>135.26366819729384</v>
      </c>
      <c r="AI7527" s="69">
        <f t="shared" si="1899"/>
        <v>64.731732565190015</v>
      </c>
      <c r="AJ7527" s="67">
        <f t="shared" si="1899"/>
        <v>64.731732565190015</v>
      </c>
      <c r="AK7527" s="67">
        <f t="shared" si="1899"/>
        <v>212.53692731732525</v>
      </c>
      <c r="AL7527" s="67">
        <f t="shared" si="1898"/>
        <v>317.27835761133338</v>
      </c>
      <c r="AM7527" s="67">
        <f t="shared" si="1898"/>
        <v>274.0814000848635</v>
      </c>
      <c r="AN7527" s="67">
        <f t="shared" si="1898"/>
        <v>108.25024660366716</v>
      </c>
      <c r="AO7527" s="67">
        <f t="shared" si="1886"/>
        <v>64.731732565190015</v>
      </c>
      <c r="AP7527" s="67">
        <f t="shared" si="1886"/>
        <v>64.731732565190015</v>
      </c>
      <c r="AQ7527" s="68">
        <f t="shared" si="1886"/>
        <v>172</v>
      </c>
      <c r="AR7527" s="70">
        <f t="shared" si="1894"/>
        <v>0.5</v>
      </c>
      <c r="AS7527" s="71">
        <f t="shared" si="1895"/>
        <v>0.5</v>
      </c>
      <c r="AT7527" s="71">
        <f t="shared" si="1896"/>
        <v>1</v>
      </c>
      <c r="AU7527" s="71">
        <f t="shared" si="1897"/>
        <v>0.5</v>
      </c>
      <c r="AV7527" s="71">
        <f t="shared" si="1900"/>
        <v>0.5</v>
      </c>
      <c r="AW7527" s="71">
        <f t="shared" si="1900"/>
        <v>0.5</v>
      </c>
      <c r="AX7527" s="71">
        <f t="shared" si="1900"/>
        <v>1</v>
      </c>
      <c r="AY7527" s="71">
        <f t="shared" si="1889"/>
        <v>0.5</v>
      </c>
    </row>
    <row r="7528" spans="1:51" x14ac:dyDescent="0.35">
      <c r="A7528">
        <v>2003</v>
      </c>
      <c r="B7528">
        <v>11</v>
      </c>
      <c r="C7528">
        <v>10</v>
      </c>
      <c r="D7528">
        <v>12</v>
      </c>
      <c r="E7528">
        <v>7524</v>
      </c>
      <c r="F7528" s="112">
        <v>13</v>
      </c>
      <c r="G7528">
        <f>F7528+Input!$B$73</f>
        <v>13</v>
      </c>
      <c r="H7528" s="39">
        <f t="shared" si="1901"/>
        <v>7.0291666666666659</v>
      </c>
      <c r="I7528" s="39">
        <f t="shared" si="1888"/>
        <v>7.5698464912280707</v>
      </c>
      <c r="J7528" s="39">
        <f>Input!$B$105</f>
        <v>15</v>
      </c>
      <c r="K7528" s="66">
        <v>65</v>
      </c>
      <c r="L7528" s="66">
        <v>65</v>
      </c>
      <c r="M7528" s="19">
        <v>392.26121722794556</v>
      </c>
      <c r="N7528" s="19">
        <v>136.53287664379974</v>
      </c>
      <c r="O7528" s="19">
        <v>20.571092112604966</v>
      </c>
      <c r="P7528" s="19">
        <v>174.04526302732893</v>
      </c>
      <c r="Q7528" s="19">
        <v>0</v>
      </c>
      <c r="R7528" s="67">
        <v>0</v>
      </c>
      <c r="S7528" s="67">
        <v>133.31309370333739</v>
      </c>
      <c r="T7528" s="67">
        <v>339.95837070858204</v>
      </c>
      <c r="U7528" s="67">
        <v>347.46064479499972</v>
      </c>
      <c r="V7528" s="67">
        <v>151.42518555140714</v>
      </c>
      <c r="W7528" s="67">
        <v>0</v>
      </c>
      <c r="X7528" s="67">
        <v>0</v>
      </c>
      <c r="Y7528" s="68">
        <v>132.46712335620026</v>
      </c>
      <c r="Z7528" s="69">
        <v>78.48456109854483</v>
      </c>
      <c r="AA7528" s="67">
        <v>78.48456109854483</v>
      </c>
      <c r="AB7528" s="67">
        <v>119.68766142003477</v>
      </c>
      <c r="AC7528" s="67">
        <v>183.55555198415587</v>
      </c>
      <c r="AD7528" s="67">
        <v>185.87428109946589</v>
      </c>
      <c r="AE7528" s="67">
        <v>125.28556869768559</v>
      </c>
      <c r="AF7528" s="67">
        <v>78.48456109854483</v>
      </c>
      <c r="AG7528" s="67">
        <v>78.48456109854483</v>
      </c>
      <c r="AH7528" s="67">
        <v>136.53287664379974</v>
      </c>
      <c r="AI7528" s="69">
        <f t="shared" si="1899"/>
        <v>78.48456109854483</v>
      </c>
      <c r="AJ7528" s="67">
        <f t="shared" si="1899"/>
        <v>78.48456109854483</v>
      </c>
      <c r="AK7528" s="67">
        <f t="shared" si="1899"/>
        <v>253.00075512337216</v>
      </c>
      <c r="AL7528" s="67">
        <f t="shared" si="1898"/>
        <v>523.51392269273788</v>
      </c>
      <c r="AM7528" s="67">
        <f t="shared" si="1898"/>
        <v>533.33492589446564</v>
      </c>
      <c r="AN7528" s="67">
        <f t="shared" si="1898"/>
        <v>276.7107542490927</v>
      </c>
      <c r="AO7528" s="67">
        <f t="shared" si="1886"/>
        <v>78.48456109854483</v>
      </c>
      <c r="AP7528" s="67">
        <f t="shared" si="1886"/>
        <v>78.48456109854483</v>
      </c>
      <c r="AQ7528" s="68">
        <f t="shared" si="1886"/>
        <v>269</v>
      </c>
      <c r="AR7528" s="70">
        <f t="shared" si="1894"/>
        <v>0.5</v>
      </c>
      <c r="AS7528" s="71">
        <f t="shared" si="1895"/>
        <v>0.5</v>
      </c>
      <c r="AT7528" s="71">
        <f t="shared" si="1896"/>
        <v>1</v>
      </c>
      <c r="AU7528" s="71">
        <f t="shared" si="1897"/>
        <v>0.5</v>
      </c>
      <c r="AV7528" s="71">
        <f t="shared" si="1900"/>
        <v>0.5</v>
      </c>
      <c r="AW7528" s="71">
        <f t="shared" si="1900"/>
        <v>0.5</v>
      </c>
      <c r="AX7528" s="71">
        <f t="shared" si="1900"/>
        <v>1</v>
      </c>
      <c r="AY7528" s="71">
        <f t="shared" si="1889"/>
        <v>0.5</v>
      </c>
    </row>
    <row r="7529" spans="1:51" x14ac:dyDescent="0.35">
      <c r="A7529">
        <v>2003</v>
      </c>
      <c r="B7529">
        <v>11</v>
      </c>
      <c r="C7529">
        <v>10</v>
      </c>
      <c r="D7529">
        <v>13</v>
      </c>
      <c r="E7529">
        <v>7525</v>
      </c>
      <c r="F7529" s="112">
        <v>14.6</v>
      </c>
      <c r="G7529">
        <f>F7529+Input!$B$73</f>
        <v>14.6</v>
      </c>
      <c r="H7529" s="39">
        <f t="shared" si="1901"/>
        <v>7.0291666666666659</v>
      </c>
      <c r="I7529" s="39">
        <f t="shared" si="1888"/>
        <v>7.5698464912280707</v>
      </c>
      <c r="J7529" s="39">
        <f>Input!$B$105</f>
        <v>15</v>
      </c>
      <c r="K7529" s="66">
        <v>61</v>
      </c>
      <c r="L7529" s="66">
        <v>61</v>
      </c>
      <c r="M7529" s="19">
        <v>362.0379571554306</v>
      </c>
      <c r="N7529" s="19">
        <v>147.22148280990541</v>
      </c>
      <c r="O7529" s="19">
        <v>20.298664204047604</v>
      </c>
      <c r="P7529" s="19">
        <v>189.34046752338497</v>
      </c>
      <c r="Q7529" s="19">
        <v>0</v>
      </c>
      <c r="R7529" s="67">
        <v>0</v>
      </c>
      <c r="S7529" s="67">
        <v>35.163954805432759</v>
      </c>
      <c r="T7529" s="67">
        <v>263.24759877658681</v>
      </c>
      <c r="U7529" s="67">
        <v>337.12436964656729</v>
      </c>
      <c r="V7529" s="67">
        <v>213.51825698406927</v>
      </c>
      <c r="W7529" s="67">
        <v>0</v>
      </c>
      <c r="X7529" s="67">
        <v>0</v>
      </c>
      <c r="Y7529" s="68">
        <v>127.77851719009459</v>
      </c>
      <c r="Z7529" s="69">
        <v>82.635658753142422</v>
      </c>
      <c r="AA7529" s="67">
        <v>82.635658753142422</v>
      </c>
      <c r="AB7529" s="67">
        <v>94.765411261198366</v>
      </c>
      <c r="AC7529" s="67">
        <v>173.44251592174166</v>
      </c>
      <c r="AD7529" s="67">
        <v>198.92619520939598</v>
      </c>
      <c r="AE7529" s="67">
        <v>156.28845541661988</v>
      </c>
      <c r="AF7529" s="67">
        <v>82.635658753142422</v>
      </c>
      <c r="AG7529" s="67">
        <v>82.635658753142422</v>
      </c>
      <c r="AH7529" s="67">
        <v>147.22148280990541</v>
      </c>
      <c r="AI7529" s="69">
        <f t="shared" si="1899"/>
        <v>82.635658753142422</v>
      </c>
      <c r="AJ7529" s="67">
        <f t="shared" si="1899"/>
        <v>82.635658753142422</v>
      </c>
      <c r="AK7529" s="67">
        <f t="shared" si="1899"/>
        <v>129.92936606663113</v>
      </c>
      <c r="AL7529" s="67">
        <f t="shared" si="1898"/>
        <v>436.69011469832844</v>
      </c>
      <c r="AM7529" s="67">
        <f t="shared" si="1898"/>
        <v>536.05056485596333</v>
      </c>
      <c r="AN7529" s="67">
        <f t="shared" si="1898"/>
        <v>369.80671240068915</v>
      </c>
      <c r="AO7529" s="67">
        <f t="shared" si="1898"/>
        <v>82.635658753142422</v>
      </c>
      <c r="AP7529" s="67">
        <f t="shared" si="1898"/>
        <v>82.635658753142422</v>
      </c>
      <c r="AQ7529" s="68">
        <f t="shared" si="1898"/>
        <v>275</v>
      </c>
      <c r="AR7529" s="70">
        <f t="shared" si="1894"/>
        <v>0.5</v>
      </c>
      <c r="AS7529" s="71">
        <f t="shared" si="1895"/>
        <v>0.5</v>
      </c>
      <c r="AT7529" s="71">
        <f t="shared" si="1896"/>
        <v>1</v>
      </c>
      <c r="AU7529" s="71">
        <f t="shared" si="1897"/>
        <v>0.5</v>
      </c>
      <c r="AV7529" s="71">
        <f t="shared" si="1900"/>
        <v>0.5</v>
      </c>
      <c r="AW7529" s="71">
        <f t="shared" si="1900"/>
        <v>0.5</v>
      </c>
      <c r="AX7529" s="71">
        <f t="shared" si="1900"/>
        <v>1</v>
      </c>
      <c r="AY7529" s="71">
        <f t="shared" si="1889"/>
        <v>0.5</v>
      </c>
    </row>
    <row r="7530" spans="1:51" x14ac:dyDescent="0.35">
      <c r="A7530">
        <v>2003</v>
      </c>
      <c r="B7530">
        <v>11</v>
      </c>
      <c r="C7530">
        <v>10</v>
      </c>
      <c r="D7530">
        <v>14</v>
      </c>
      <c r="E7530">
        <v>7526</v>
      </c>
      <c r="F7530" s="112">
        <v>14.3</v>
      </c>
      <c r="G7530">
        <f>F7530+Input!$B$73</f>
        <v>14.3</v>
      </c>
      <c r="H7530" s="39">
        <f t="shared" si="1901"/>
        <v>7.0291666666666659</v>
      </c>
      <c r="I7530" s="39">
        <f t="shared" si="1888"/>
        <v>7.5698464912280707</v>
      </c>
      <c r="J7530" s="39">
        <f>Input!$B$105</f>
        <v>15</v>
      </c>
      <c r="K7530" s="66">
        <v>65</v>
      </c>
      <c r="L7530" s="66">
        <v>65</v>
      </c>
      <c r="M7530" s="19">
        <v>102.1945226217119</v>
      </c>
      <c r="N7530" s="19">
        <v>155.44772003872484</v>
      </c>
      <c r="O7530" s="19">
        <v>17.635856413277097</v>
      </c>
      <c r="P7530" s="19">
        <v>204.23558933547059</v>
      </c>
      <c r="Q7530" s="19">
        <v>0</v>
      </c>
      <c r="R7530" s="67">
        <v>0</v>
      </c>
      <c r="S7530" s="67">
        <v>0</v>
      </c>
      <c r="T7530" s="67">
        <v>55.876232919011727</v>
      </c>
      <c r="U7530" s="67">
        <v>94.577122411864394</v>
      </c>
      <c r="V7530" s="67">
        <v>77.876016286067312</v>
      </c>
      <c r="W7530" s="67">
        <v>15.556196003480029</v>
      </c>
      <c r="X7530" s="67">
        <v>0</v>
      </c>
      <c r="Y7530" s="68">
        <v>33.552279961275161</v>
      </c>
      <c r="Z7530" s="69">
        <v>74.5422143862219</v>
      </c>
      <c r="AA7530" s="67">
        <v>74.5422143862219</v>
      </c>
      <c r="AB7530" s="67">
        <v>74.5422143862219</v>
      </c>
      <c r="AC7530" s="67">
        <v>119.22823063924267</v>
      </c>
      <c r="AD7530" s="67">
        <v>150.17857368385327</v>
      </c>
      <c r="AE7530" s="67">
        <v>136.82216326043573</v>
      </c>
      <c r="AF7530" s="67">
        <v>86.983003450406727</v>
      </c>
      <c r="AG7530" s="67">
        <v>74.5422143862219</v>
      </c>
      <c r="AH7530" s="67">
        <v>155.44772003872484</v>
      </c>
      <c r="AI7530" s="69">
        <f t="shared" si="1899"/>
        <v>74.5422143862219</v>
      </c>
      <c r="AJ7530" s="67">
        <f t="shared" si="1899"/>
        <v>74.5422143862219</v>
      </c>
      <c r="AK7530" s="67">
        <f t="shared" si="1899"/>
        <v>74.5422143862219</v>
      </c>
      <c r="AL7530" s="67">
        <f t="shared" si="1898"/>
        <v>175.10446355825439</v>
      </c>
      <c r="AM7530" s="67">
        <f t="shared" si="1898"/>
        <v>244.75569609571767</v>
      </c>
      <c r="AN7530" s="67">
        <f t="shared" si="1898"/>
        <v>214.69817954650304</v>
      </c>
      <c r="AO7530" s="67">
        <f t="shared" si="1898"/>
        <v>102.53919945388675</v>
      </c>
      <c r="AP7530" s="67">
        <f t="shared" si="1898"/>
        <v>74.5422143862219</v>
      </c>
      <c r="AQ7530" s="68">
        <f t="shared" si="1898"/>
        <v>189</v>
      </c>
      <c r="AR7530" s="70">
        <f t="shared" si="1894"/>
        <v>0.5</v>
      </c>
      <c r="AS7530" s="71">
        <f t="shared" si="1895"/>
        <v>0.5</v>
      </c>
      <c r="AT7530" s="71">
        <f t="shared" si="1896"/>
        <v>1</v>
      </c>
      <c r="AU7530" s="71">
        <f t="shared" si="1897"/>
        <v>0.5</v>
      </c>
      <c r="AV7530" s="71">
        <f t="shared" si="1900"/>
        <v>0.5</v>
      </c>
      <c r="AW7530" s="71">
        <f t="shared" si="1900"/>
        <v>0.5</v>
      </c>
      <c r="AX7530" s="71">
        <f t="shared" si="1900"/>
        <v>1</v>
      </c>
      <c r="AY7530" s="71">
        <f t="shared" si="1889"/>
        <v>0.5</v>
      </c>
    </row>
    <row r="7531" spans="1:51" x14ac:dyDescent="0.35">
      <c r="A7531">
        <v>2003</v>
      </c>
      <c r="B7531">
        <v>11</v>
      </c>
      <c r="C7531">
        <v>10</v>
      </c>
      <c r="D7531">
        <v>15</v>
      </c>
      <c r="E7531">
        <v>7527</v>
      </c>
      <c r="F7531" s="112">
        <v>13.4</v>
      </c>
      <c r="G7531">
        <f>F7531+Input!$B$73</f>
        <v>13.4</v>
      </c>
      <c r="H7531" s="39">
        <f t="shared" si="1901"/>
        <v>7.0291666666666659</v>
      </c>
      <c r="I7531" s="39">
        <f t="shared" si="1888"/>
        <v>7.5698464912280707</v>
      </c>
      <c r="J7531" s="39">
        <f>Input!$B$105</f>
        <v>15</v>
      </c>
      <c r="K7531" s="66">
        <v>68</v>
      </c>
      <c r="L7531" s="66">
        <v>68</v>
      </c>
      <c r="M7531" s="19">
        <v>72.229515091385707</v>
      </c>
      <c r="N7531" s="19">
        <v>122.8221740090362</v>
      </c>
      <c r="O7531" s="19">
        <v>12.857203458052114</v>
      </c>
      <c r="P7531" s="19">
        <v>218.24561256552198</v>
      </c>
      <c r="Q7531" s="19">
        <v>0</v>
      </c>
      <c r="R7531" s="67">
        <v>0</v>
      </c>
      <c r="S7531" s="67">
        <v>0</v>
      </c>
      <c r="T7531" s="67">
        <v>24.403748410232637</v>
      </c>
      <c r="U7531" s="67">
        <v>62.768083511153428</v>
      </c>
      <c r="V7531" s="67">
        <v>64.363726575407568</v>
      </c>
      <c r="W7531" s="67">
        <v>28.255971536661573</v>
      </c>
      <c r="X7531" s="67">
        <v>0</v>
      </c>
      <c r="Y7531" s="68">
        <v>19.177825990963797</v>
      </c>
      <c r="Z7531" s="69">
        <v>59.368879225544248</v>
      </c>
      <c r="AA7531" s="67">
        <v>59.368879225544248</v>
      </c>
      <c r="AB7531" s="67">
        <v>59.368879225544248</v>
      </c>
      <c r="AC7531" s="67">
        <v>81.010909279511878</v>
      </c>
      <c r="AD7531" s="67">
        <v>115.03363723496277</v>
      </c>
      <c r="AE7531" s="67">
        <v>116.44870489471266</v>
      </c>
      <c r="AF7531" s="67">
        <v>84.427184815355645</v>
      </c>
      <c r="AG7531" s="67">
        <v>59.368879225544248</v>
      </c>
      <c r="AH7531" s="67">
        <v>122.8221740090362</v>
      </c>
      <c r="AI7531" s="69">
        <f t="shared" si="1899"/>
        <v>59.368879225544248</v>
      </c>
      <c r="AJ7531" s="67">
        <f t="shared" si="1899"/>
        <v>59.368879225544248</v>
      </c>
      <c r="AK7531" s="67">
        <f t="shared" si="1899"/>
        <v>59.368879225544248</v>
      </c>
      <c r="AL7531" s="67">
        <f t="shared" si="1898"/>
        <v>105.41465768974452</v>
      </c>
      <c r="AM7531" s="67">
        <f t="shared" si="1898"/>
        <v>177.80172074611619</v>
      </c>
      <c r="AN7531" s="67">
        <f t="shared" si="1898"/>
        <v>180.81243147012023</v>
      </c>
      <c r="AO7531" s="67">
        <f t="shared" si="1898"/>
        <v>112.68315635201722</v>
      </c>
      <c r="AP7531" s="67">
        <f t="shared" si="1898"/>
        <v>59.368879225544248</v>
      </c>
      <c r="AQ7531" s="68">
        <f t="shared" si="1898"/>
        <v>142</v>
      </c>
      <c r="AR7531" s="70">
        <f t="shared" si="1894"/>
        <v>0.5</v>
      </c>
      <c r="AS7531" s="71">
        <f t="shared" si="1895"/>
        <v>0.5</v>
      </c>
      <c r="AT7531" s="71">
        <f t="shared" si="1896"/>
        <v>1</v>
      </c>
      <c r="AU7531" s="71">
        <f t="shared" si="1897"/>
        <v>0.5</v>
      </c>
      <c r="AV7531" s="71">
        <f t="shared" si="1900"/>
        <v>0.5</v>
      </c>
      <c r="AW7531" s="71">
        <f t="shared" si="1900"/>
        <v>0.5</v>
      </c>
      <c r="AX7531" s="71">
        <f t="shared" si="1900"/>
        <v>1</v>
      </c>
      <c r="AY7531" s="71">
        <f t="shared" si="1889"/>
        <v>0.5</v>
      </c>
    </row>
    <row r="7532" spans="1:51" x14ac:dyDescent="0.35">
      <c r="A7532">
        <v>2003</v>
      </c>
      <c r="B7532">
        <v>11</v>
      </c>
      <c r="C7532">
        <v>10</v>
      </c>
      <c r="D7532">
        <v>16</v>
      </c>
      <c r="E7532">
        <v>7528</v>
      </c>
      <c r="F7532" s="112">
        <v>12</v>
      </c>
      <c r="G7532">
        <f>F7532+Input!$B$73</f>
        <v>12</v>
      </c>
      <c r="H7532" s="39">
        <f t="shared" si="1901"/>
        <v>7.0291666666666659</v>
      </c>
      <c r="I7532" s="39">
        <f t="shared" si="1888"/>
        <v>7.5698464912280707</v>
      </c>
      <c r="J7532" s="39">
        <f>Input!$B$105</f>
        <v>15</v>
      </c>
      <c r="K7532" s="66">
        <v>73</v>
      </c>
      <c r="L7532" s="66">
        <v>73</v>
      </c>
      <c r="M7532" s="19">
        <v>13.161222636613585</v>
      </c>
      <c r="N7532" s="19">
        <v>61.778160282581375</v>
      </c>
      <c r="O7532" s="19">
        <v>6.3765839347664182</v>
      </c>
      <c r="P7532" s="19">
        <v>231.21697229219171</v>
      </c>
      <c r="Q7532" s="19">
        <v>0</v>
      </c>
      <c r="R7532" s="67">
        <v>0</v>
      </c>
      <c r="S7532" s="67">
        <v>0</v>
      </c>
      <c r="T7532" s="67">
        <v>1.5091263198083011</v>
      </c>
      <c r="U7532" s="67">
        <v>10.077198444543146</v>
      </c>
      <c r="V7532" s="67">
        <v>12.742184391189676</v>
      </c>
      <c r="W7532" s="67">
        <v>7.942971535736052</v>
      </c>
      <c r="X7532" s="67">
        <v>0</v>
      </c>
      <c r="Y7532" s="68">
        <v>2.2218397174186251</v>
      </c>
      <c r="Z7532" s="69">
        <v>30.590714585019445</v>
      </c>
      <c r="AA7532" s="67">
        <v>30.590714585019445</v>
      </c>
      <c r="AB7532" s="67">
        <v>30.590714585019445</v>
      </c>
      <c r="AC7532" s="67">
        <v>30.851159240182124</v>
      </c>
      <c r="AD7532" s="67">
        <v>32.329835054555957</v>
      </c>
      <c r="AE7532" s="67">
        <v>32.789757684475966</v>
      </c>
      <c r="AF7532" s="67">
        <v>31.961510690977313</v>
      </c>
      <c r="AG7532" s="67">
        <v>30.590714585019445</v>
      </c>
      <c r="AH7532" s="67">
        <v>61.778160282581375</v>
      </c>
      <c r="AI7532" s="69">
        <f t="shared" si="1899"/>
        <v>30.590714585019445</v>
      </c>
      <c r="AJ7532" s="67">
        <f t="shared" si="1899"/>
        <v>30.590714585019445</v>
      </c>
      <c r="AK7532" s="67">
        <f t="shared" si="1899"/>
        <v>30.590714585019445</v>
      </c>
      <c r="AL7532" s="67">
        <f t="shared" si="1898"/>
        <v>32.360285559990423</v>
      </c>
      <c r="AM7532" s="67">
        <f t="shared" si="1898"/>
        <v>42.4070334990991</v>
      </c>
      <c r="AN7532" s="67">
        <f t="shared" si="1898"/>
        <v>45.53194207566564</v>
      </c>
      <c r="AO7532" s="67">
        <f t="shared" si="1898"/>
        <v>39.904482226713363</v>
      </c>
      <c r="AP7532" s="67">
        <f t="shared" si="1898"/>
        <v>30.590714585019445</v>
      </c>
      <c r="AQ7532" s="68">
        <f t="shared" si="1898"/>
        <v>64</v>
      </c>
      <c r="AR7532" s="70">
        <f t="shared" si="1894"/>
        <v>0.5</v>
      </c>
      <c r="AS7532" s="71">
        <f t="shared" si="1895"/>
        <v>0.5</v>
      </c>
      <c r="AT7532" s="71">
        <f t="shared" si="1896"/>
        <v>1</v>
      </c>
      <c r="AU7532" s="71">
        <f t="shared" si="1897"/>
        <v>0.5</v>
      </c>
      <c r="AV7532" s="71">
        <f t="shared" si="1900"/>
        <v>0.5</v>
      </c>
      <c r="AW7532" s="71">
        <f t="shared" si="1900"/>
        <v>0.5</v>
      </c>
      <c r="AX7532" s="71">
        <f t="shared" si="1900"/>
        <v>1</v>
      </c>
      <c r="AY7532" s="71">
        <f t="shared" si="1889"/>
        <v>0.5</v>
      </c>
    </row>
    <row r="7533" spans="1:51" x14ac:dyDescent="0.35">
      <c r="A7533">
        <v>2003</v>
      </c>
      <c r="B7533">
        <v>11</v>
      </c>
      <c r="C7533">
        <v>10</v>
      </c>
      <c r="D7533">
        <v>17</v>
      </c>
      <c r="E7533">
        <v>7529</v>
      </c>
      <c r="F7533" s="112">
        <v>11.2</v>
      </c>
      <c r="G7533">
        <f>F7533+Input!$B$73</f>
        <v>11.2</v>
      </c>
      <c r="H7533" s="39">
        <f t="shared" si="1901"/>
        <v>7.0291666666666659</v>
      </c>
      <c r="I7533" s="39">
        <f t="shared" ref="I7533:I7596" si="1902">(H7533+0.8*H7509+0.6*H7485+0.5*H7461+0.4*H7437+0.3*H7413+0.2*H7389)/3.8</f>
        <v>7.5698464912280707</v>
      </c>
      <c r="J7533" s="39">
        <f>Input!$B$105</f>
        <v>15</v>
      </c>
      <c r="K7533" s="66">
        <v>78</v>
      </c>
      <c r="L7533" s="66">
        <v>78</v>
      </c>
      <c r="M7533" s="19">
        <v>3.8740141433540756</v>
      </c>
      <c r="N7533" s="19">
        <v>10.826338062391105</v>
      </c>
      <c r="O7533" s="19">
        <v>-1.3646531520144152</v>
      </c>
      <c r="P7533" s="19">
        <v>243.29695018901054</v>
      </c>
      <c r="Q7533" s="19">
        <v>0</v>
      </c>
      <c r="R7533" s="67">
        <v>0</v>
      </c>
      <c r="S7533" s="67">
        <v>0</v>
      </c>
      <c r="T7533" s="67">
        <v>0</v>
      </c>
      <c r="U7533" s="67">
        <v>2.4115652924308986</v>
      </c>
      <c r="V7533" s="67">
        <v>3.8274047345467501</v>
      </c>
      <c r="W7533" s="67">
        <v>3.0012023918561113</v>
      </c>
      <c r="X7533" s="67">
        <v>0.41693639144273431</v>
      </c>
      <c r="Y7533" s="68">
        <v>0.17366193760889459</v>
      </c>
      <c r="Z7533" s="69">
        <v>5.7667668229656943</v>
      </c>
      <c r="AA7533" s="67">
        <v>5.7667668229656943</v>
      </c>
      <c r="AB7533" s="67">
        <v>5.7667668229656943</v>
      </c>
      <c r="AC7533" s="67">
        <v>5.7667668229656943</v>
      </c>
      <c r="AD7533" s="67">
        <v>6.2284951807867266</v>
      </c>
      <c r="AE7533" s="67">
        <v>6.4995777107096151</v>
      </c>
      <c r="AF7533" s="67">
        <v>6.3413895612467837</v>
      </c>
      <c r="AG7533" s="67">
        <v>5.8465952049468548</v>
      </c>
      <c r="AH7533" s="67">
        <v>10.826338062391105</v>
      </c>
      <c r="AI7533" s="69">
        <f t="shared" si="1899"/>
        <v>5.7667668229656943</v>
      </c>
      <c r="AJ7533" s="67">
        <f t="shared" si="1899"/>
        <v>5.7667668229656943</v>
      </c>
      <c r="AK7533" s="67">
        <f t="shared" si="1899"/>
        <v>5.7667668229656943</v>
      </c>
      <c r="AL7533" s="67">
        <f t="shared" si="1898"/>
        <v>5.7667668229656943</v>
      </c>
      <c r="AM7533" s="67">
        <f t="shared" si="1898"/>
        <v>8.6400604732176252</v>
      </c>
      <c r="AN7533" s="67">
        <f t="shared" si="1898"/>
        <v>10.326982445256366</v>
      </c>
      <c r="AO7533" s="67">
        <f t="shared" si="1898"/>
        <v>9.3425919531028949</v>
      </c>
      <c r="AP7533" s="67">
        <f t="shared" si="1898"/>
        <v>6.2635315963895888</v>
      </c>
      <c r="AQ7533" s="68">
        <f t="shared" si="1898"/>
        <v>11</v>
      </c>
      <c r="AR7533" s="70">
        <f t="shared" si="1894"/>
        <v>0.5</v>
      </c>
      <c r="AS7533" s="71">
        <f t="shared" si="1895"/>
        <v>0.5</v>
      </c>
      <c r="AT7533" s="71">
        <f t="shared" si="1896"/>
        <v>1</v>
      </c>
      <c r="AU7533" s="71">
        <f t="shared" si="1897"/>
        <v>0.5</v>
      </c>
      <c r="AV7533" s="71">
        <f t="shared" ref="AV7533:AX7552" si="1903">AV7365</f>
        <v>0.5</v>
      </c>
      <c r="AW7533" s="71">
        <f t="shared" si="1903"/>
        <v>0.5</v>
      </c>
      <c r="AX7533" s="71">
        <f t="shared" si="1903"/>
        <v>1</v>
      </c>
      <c r="AY7533" s="71">
        <f t="shared" ref="AY7533:AY7596" si="1904">AY7365</f>
        <v>0.5</v>
      </c>
    </row>
    <row r="7534" spans="1:51" x14ac:dyDescent="0.35">
      <c r="A7534">
        <v>2003</v>
      </c>
      <c r="B7534">
        <v>11</v>
      </c>
      <c r="C7534">
        <v>10</v>
      </c>
      <c r="D7534">
        <v>18</v>
      </c>
      <c r="E7534">
        <v>7530</v>
      </c>
      <c r="F7534" s="112">
        <v>10.199999999999999</v>
      </c>
      <c r="G7534">
        <f>F7534+Input!$B$73</f>
        <v>10.199999999999999</v>
      </c>
      <c r="H7534" s="39">
        <f t="shared" si="1901"/>
        <v>7.0291666666666659</v>
      </c>
      <c r="I7534" s="39">
        <f t="shared" si="1902"/>
        <v>7.5698464912280707</v>
      </c>
      <c r="J7534" s="39">
        <f>Input!$B$105</f>
        <v>15</v>
      </c>
      <c r="K7534" s="66">
        <v>81</v>
      </c>
      <c r="L7534" s="66">
        <v>81</v>
      </c>
      <c r="M7534" s="19">
        <v>0</v>
      </c>
      <c r="N7534" s="19">
        <v>0</v>
      </c>
      <c r="O7534" s="19">
        <v>-9.9576941021734644</v>
      </c>
      <c r="P7534" s="19">
        <v>254.83224023006773</v>
      </c>
      <c r="Q7534" s="19">
        <v>0</v>
      </c>
      <c r="R7534" s="67">
        <v>0</v>
      </c>
      <c r="S7534" s="67">
        <v>0</v>
      </c>
      <c r="T7534" s="67">
        <v>0</v>
      </c>
      <c r="U7534" s="67">
        <v>0</v>
      </c>
      <c r="V7534" s="67">
        <v>0</v>
      </c>
      <c r="W7534" s="67">
        <v>0</v>
      </c>
      <c r="X7534" s="67">
        <v>0</v>
      </c>
      <c r="Y7534" s="68">
        <v>0</v>
      </c>
      <c r="Z7534" s="69">
        <v>0</v>
      </c>
      <c r="AA7534" s="67">
        <v>0</v>
      </c>
      <c r="AB7534" s="67">
        <v>0</v>
      </c>
      <c r="AC7534" s="67">
        <v>0</v>
      </c>
      <c r="AD7534" s="67">
        <v>0</v>
      </c>
      <c r="AE7534" s="67">
        <v>0</v>
      </c>
      <c r="AF7534" s="67">
        <v>0</v>
      </c>
      <c r="AG7534" s="67">
        <v>0</v>
      </c>
      <c r="AH7534" s="67">
        <v>0</v>
      </c>
      <c r="AI7534" s="69">
        <f t="shared" si="1899"/>
        <v>0</v>
      </c>
      <c r="AJ7534" s="67">
        <f t="shared" si="1899"/>
        <v>0</v>
      </c>
      <c r="AK7534" s="67">
        <f t="shared" si="1899"/>
        <v>0</v>
      </c>
      <c r="AL7534" s="67">
        <f t="shared" si="1898"/>
        <v>0</v>
      </c>
      <c r="AM7534" s="67">
        <f t="shared" si="1898"/>
        <v>0</v>
      </c>
      <c r="AN7534" s="67">
        <f t="shared" si="1898"/>
        <v>0</v>
      </c>
      <c r="AO7534" s="67">
        <f t="shared" si="1898"/>
        <v>0</v>
      </c>
      <c r="AP7534" s="67">
        <f t="shared" si="1898"/>
        <v>0</v>
      </c>
      <c r="AQ7534" s="68">
        <f t="shared" si="1898"/>
        <v>0</v>
      </c>
      <c r="AR7534" s="70">
        <f t="shared" si="1894"/>
        <v>0.5</v>
      </c>
      <c r="AS7534" s="71">
        <f t="shared" si="1895"/>
        <v>0.5</v>
      </c>
      <c r="AT7534" s="71">
        <f t="shared" si="1896"/>
        <v>1</v>
      </c>
      <c r="AU7534" s="71">
        <f t="shared" si="1897"/>
        <v>0.5</v>
      </c>
      <c r="AV7534" s="71">
        <f t="shared" si="1903"/>
        <v>0.5</v>
      </c>
      <c r="AW7534" s="71">
        <f t="shared" si="1903"/>
        <v>0.5</v>
      </c>
      <c r="AX7534" s="71">
        <f t="shared" si="1903"/>
        <v>1</v>
      </c>
      <c r="AY7534" s="71">
        <f t="shared" si="1904"/>
        <v>0.5</v>
      </c>
    </row>
    <row r="7535" spans="1:51" x14ac:dyDescent="0.35">
      <c r="A7535">
        <v>2003</v>
      </c>
      <c r="B7535">
        <v>11</v>
      </c>
      <c r="C7535">
        <v>10</v>
      </c>
      <c r="D7535">
        <v>19</v>
      </c>
      <c r="E7535">
        <v>7531</v>
      </c>
      <c r="F7535" s="112">
        <v>9.1999999999999993</v>
      </c>
      <c r="G7535">
        <f>F7535+Input!$B$73</f>
        <v>9.1999999999999993</v>
      </c>
      <c r="H7535" s="39">
        <f t="shared" si="1901"/>
        <v>7.0291666666666659</v>
      </c>
      <c r="I7535" s="39">
        <f t="shared" si="1902"/>
        <v>7.5698464912280707</v>
      </c>
      <c r="J7535" s="39">
        <f>Input!$B$105</f>
        <v>15</v>
      </c>
      <c r="K7535" s="66">
        <v>82</v>
      </c>
      <c r="L7535" s="66">
        <v>82</v>
      </c>
      <c r="M7535" s="19">
        <v>0</v>
      </c>
      <c r="N7535" s="19">
        <v>0</v>
      </c>
      <c r="O7535" s="19">
        <v>-19.031777991966567</v>
      </c>
      <c r="P7535" s="19">
        <v>266.30350691899605</v>
      </c>
      <c r="Q7535" s="19">
        <v>0</v>
      </c>
      <c r="R7535" s="67">
        <v>0</v>
      </c>
      <c r="S7535" s="67">
        <v>0</v>
      </c>
      <c r="T7535" s="67">
        <v>0</v>
      </c>
      <c r="U7535" s="67">
        <v>0</v>
      </c>
      <c r="V7535" s="67">
        <v>0</v>
      </c>
      <c r="W7535" s="67">
        <v>0</v>
      </c>
      <c r="X7535" s="67">
        <v>0</v>
      </c>
      <c r="Y7535" s="68">
        <v>0</v>
      </c>
      <c r="Z7535" s="69">
        <v>0</v>
      </c>
      <c r="AA7535" s="67">
        <v>0</v>
      </c>
      <c r="AB7535" s="67">
        <v>0</v>
      </c>
      <c r="AC7535" s="67">
        <v>0</v>
      </c>
      <c r="AD7535" s="67">
        <v>0</v>
      </c>
      <c r="AE7535" s="67">
        <v>0</v>
      </c>
      <c r="AF7535" s="67">
        <v>0</v>
      </c>
      <c r="AG7535" s="67">
        <v>0</v>
      </c>
      <c r="AH7535" s="67">
        <v>0</v>
      </c>
      <c r="AI7535" s="69">
        <f t="shared" si="1899"/>
        <v>0</v>
      </c>
      <c r="AJ7535" s="67">
        <f t="shared" si="1899"/>
        <v>0</v>
      </c>
      <c r="AK7535" s="67">
        <f t="shared" si="1899"/>
        <v>0</v>
      </c>
      <c r="AL7535" s="67">
        <f t="shared" si="1898"/>
        <v>0</v>
      </c>
      <c r="AM7535" s="67">
        <f t="shared" si="1898"/>
        <v>0</v>
      </c>
      <c r="AN7535" s="67">
        <f t="shared" si="1898"/>
        <v>0</v>
      </c>
      <c r="AO7535" s="67">
        <f t="shared" si="1898"/>
        <v>0</v>
      </c>
      <c r="AP7535" s="67">
        <f t="shared" si="1898"/>
        <v>0</v>
      </c>
      <c r="AQ7535" s="68">
        <f t="shared" si="1898"/>
        <v>0</v>
      </c>
      <c r="AR7535" s="70">
        <f t="shared" si="1894"/>
        <v>0.5</v>
      </c>
      <c r="AS7535" s="71">
        <f t="shared" si="1895"/>
        <v>0.5</v>
      </c>
      <c r="AT7535" s="71">
        <f t="shared" si="1896"/>
        <v>1</v>
      </c>
      <c r="AU7535" s="71">
        <f t="shared" si="1897"/>
        <v>0.5</v>
      </c>
      <c r="AV7535" s="71">
        <f t="shared" si="1903"/>
        <v>0.5</v>
      </c>
      <c r="AW7535" s="71">
        <f t="shared" si="1903"/>
        <v>0.5</v>
      </c>
      <c r="AX7535" s="71">
        <f t="shared" si="1903"/>
        <v>1</v>
      </c>
      <c r="AY7535" s="71">
        <f t="shared" si="1904"/>
        <v>0.5</v>
      </c>
    </row>
    <row r="7536" spans="1:51" x14ac:dyDescent="0.35">
      <c r="A7536">
        <v>2003</v>
      </c>
      <c r="B7536">
        <v>11</v>
      </c>
      <c r="C7536">
        <v>10</v>
      </c>
      <c r="D7536">
        <v>20</v>
      </c>
      <c r="E7536">
        <v>7532</v>
      </c>
      <c r="F7536" s="112">
        <v>8.1999999999999993</v>
      </c>
      <c r="G7536">
        <f>F7536+Input!$B$73</f>
        <v>8.1999999999999993</v>
      </c>
      <c r="H7536" s="39">
        <f t="shared" si="1901"/>
        <v>7.0291666666666659</v>
      </c>
      <c r="I7536" s="39">
        <f t="shared" si="1902"/>
        <v>7.5698464912280707</v>
      </c>
      <c r="J7536" s="39">
        <f>Input!$B$105</f>
        <v>15</v>
      </c>
      <c r="K7536" s="66">
        <v>87</v>
      </c>
      <c r="L7536" s="66">
        <v>87</v>
      </c>
      <c r="M7536" s="19">
        <v>0</v>
      </c>
      <c r="N7536" s="19">
        <v>0</v>
      </c>
      <c r="O7536" s="19">
        <v>-28.222166857498085</v>
      </c>
      <c r="P7536" s="19">
        <v>278.32822746181142</v>
      </c>
      <c r="Q7536" s="19">
        <v>0</v>
      </c>
      <c r="R7536" s="67">
        <v>0</v>
      </c>
      <c r="S7536" s="67">
        <v>0</v>
      </c>
      <c r="T7536" s="67">
        <v>0</v>
      </c>
      <c r="U7536" s="67">
        <v>0</v>
      </c>
      <c r="V7536" s="67">
        <v>0</v>
      </c>
      <c r="W7536" s="67">
        <v>0</v>
      </c>
      <c r="X7536" s="67">
        <v>0</v>
      </c>
      <c r="Y7536" s="68">
        <v>0</v>
      </c>
      <c r="Z7536" s="69">
        <v>0</v>
      </c>
      <c r="AA7536" s="67">
        <v>0</v>
      </c>
      <c r="AB7536" s="67">
        <v>0</v>
      </c>
      <c r="AC7536" s="67">
        <v>0</v>
      </c>
      <c r="AD7536" s="67">
        <v>0</v>
      </c>
      <c r="AE7536" s="67">
        <v>0</v>
      </c>
      <c r="AF7536" s="67">
        <v>0</v>
      </c>
      <c r="AG7536" s="67">
        <v>0</v>
      </c>
      <c r="AH7536" s="67">
        <v>0</v>
      </c>
      <c r="AI7536" s="69">
        <f t="shared" si="1899"/>
        <v>0</v>
      </c>
      <c r="AJ7536" s="67">
        <f t="shared" si="1899"/>
        <v>0</v>
      </c>
      <c r="AK7536" s="67">
        <f t="shared" si="1899"/>
        <v>0</v>
      </c>
      <c r="AL7536" s="67">
        <f t="shared" si="1898"/>
        <v>0</v>
      </c>
      <c r="AM7536" s="67">
        <f t="shared" si="1898"/>
        <v>0</v>
      </c>
      <c r="AN7536" s="67">
        <f t="shared" si="1898"/>
        <v>0</v>
      </c>
      <c r="AO7536" s="67">
        <f t="shared" si="1898"/>
        <v>0</v>
      </c>
      <c r="AP7536" s="67">
        <f t="shared" si="1898"/>
        <v>0</v>
      </c>
      <c r="AQ7536" s="68">
        <f t="shared" si="1898"/>
        <v>0</v>
      </c>
      <c r="AR7536" s="70">
        <f t="shared" si="1894"/>
        <v>0.5</v>
      </c>
      <c r="AS7536" s="71">
        <f t="shared" si="1895"/>
        <v>0.5</v>
      </c>
      <c r="AT7536" s="71">
        <f t="shared" si="1896"/>
        <v>1</v>
      </c>
      <c r="AU7536" s="71">
        <f t="shared" si="1897"/>
        <v>0.5</v>
      </c>
      <c r="AV7536" s="71">
        <f t="shared" si="1903"/>
        <v>0.5</v>
      </c>
      <c r="AW7536" s="71">
        <f t="shared" si="1903"/>
        <v>0.5</v>
      </c>
      <c r="AX7536" s="71">
        <f t="shared" si="1903"/>
        <v>1</v>
      </c>
      <c r="AY7536" s="71">
        <f t="shared" si="1904"/>
        <v>0.5</v>
      </c>
    </row>
    <row r="7537" spans="1:51" x14ac:dyDescent="0.35">
      <c r="A7537">
        <v>2003</v>
      </c>
      <c r="B7537">
        <v>11</v>
      </c>
      <c r="C7537">
        <v>10</v>
      </c>
      <c r="D7537">
        <v>21</v>
      </c>
      <c r="E7537">
        <v>7533</v>
      </c>
      <c r="F7537" s="112">
        <v>6.4</v>
      </c>
      <c r="G7537">
        <f>F7537+Input!$B$73</f>
        <v>6.4</v>
      </c>
      <c r="H7537" s="39">
        <f t="shared" si="1901"/>
        <v>7.0291666666666659</v>
      </c>
      <c r="I7537" s="39">
        <f t="shared" si="1902"/>
        <v>7.5698464912280707</v>
      </c>
      <c r="J7537" s="39">
        <f>Input!$B$105</f>
        <v>15</v>
      </c>
      <c r="K7537" s="66">
        <v>89</v>
      </c>
      <c r="L7537" s="66">
        <v>89</v>
      </c>
      <c r="M7537" s="19">
        <v>0</v>
      </c>
      <c r="N7537" s="19">
        <v>0</v>
      </c>
      <c r="O7537" s="19">
        <v>-37.107642736501163</v>
      </c>
      <c r="P7537" s="19">
        <v>291.7220963004907</v>
      </c>
      <c r="Q7537" s="19">
        <v>0</v>
      </c>
      <c r="R7537" s="67">
        <v>0</v>
      </c>
      <c r="S7537" s="67">
        <v>0</v>
      </c>
      <c r="T7537" s="67">
        <v>0</v>
      </c>
      <c r="U7537" s="67">
        <v>0</v>
      </c>
      <c r="V7537" s="67">
        <v>0</v>
      </c>
      <c r="W7537" s="67">
        <v>0</v>
      </c>
      <c r="X7537" s="67">
        <v>0</v>
      </c>
      <c r="Y7537" s="68">
        <v>0</v>
      </c>
      <c r="Z7537" s="69">
        <v>0</v>
      </c>
      <c r="AA7537" s="67">
        <v>0</v>
      </c>
      <c r="AB7537" s="67">
        <v>0</v>
      </c>
      <c r="AC7537" s="67">
        <v>0</v>
      </c>
      <c r="AD7537" s="67">
        <v>0</v>
      </c>
      <c r="AE7537" s="67">
        <v>0</v>
      </c>
      <c r="AF7537" s="67">
        <v>0</v>
      </c>
      <c r="AG7537" s="67">
        <v>0</v>
      </c>
      <c r="AH7537" s="67">
        <v>0</v>
      </c>
      <c r="AI7537" s="69">
        <f t="shared" si="1899"/>
        <v>0</v>
      </c>
      <c r="AJ7537" s="67">
        <f t="shared" si="1899"/>
        <v>0</v>
      </c>
      <c r="AK7537" s="67">
        <f t="shared" si="1899"/>
        <v>0</v>
      </c>
      <c r="AL7537" s="67">
        <f t="shared" si="1898"/>
        <v>0</v>
      </c>
      <c r="AM7537" s="67">
        <f t="shared" si="1898"/>
        <v>0</v>
      </c>
      <c r="AN7537" s="67">
        <f t="shared" si="1898"/>
        <v>0</v>
      </c>
      <c r="AO7537" s="67">
        <f t="shared" si="1898"/>
        <v>0</v>
      </c>
      <c r="AP7537" s="67">
        <f t="shared" si="1898"/>
        <v>0</v>
      </c>
      <c r="AQ7537" s="68">
        <f t="shared" si="1898"/>
        <v>0</v>
      </c>
      <c r="AR7537" s="70">
        <f t="shared" si="1894"/>
        <v>0.5</v>
      </c>
      <c r="AS7537" s="71">
        <f t="shared" si="1895"/>
        <v>0.5</v>
      </c>
      <c r="AT7537" s="71">
        <f t="shared" si="1896"/>
        <v>1</v>
      </c>
      <c r="AU7537" s="71">
        <f t="shared" si="1897"/>
        <v>0.5</v>
      </c>
      <c r="AV7537" s="71">
        <f t="shared" si="1903"/>
        <v>0.5</v>
      </c>
      <c r="AW7537" s="71">
        <f t="shared" si="1903"/>
        <v>0.5</v>
      </c>
      <c r="AX7537" s="71">
        <f t="shared" si="1903"/>
        <v>1</v>
      </c>
      <c r="AY7537" s="71">
        <f t="shared" si="1904"/>
        <v>0.5</v>
      </c>
    </row>
    <row r="7538" spans="1:51" x14ac:dyDescent="0.35">
      <c r="A7538">
        <v>2003</v>
      </c>
      <c r="B7538">
        <v>11</v>
      </c>
      <c r="C7538">
        <v>10</v>
      </c>
      <c r="D7538">
        <v>22</v>
      </c>
      <c r="E7538">
        <v>7534</v>
      </c>
      <c r="F7538" s="112">
        <v>4.7</v>
      </c>
      <c r="G7538">
        <f>F7538+Input!$B$73</f>
        <v>4.7</v>
      </c>
      <c r="H7538" s="39">
        <f t="shared" si="1901"/>
        <v>7.0291666666666659</v>
      </c>
      <c r="I7538" s="39">
        <f t="shared" si="1902"/>
        <v>7.5698464912280707</v>
      </c>
      <c r="J7538" s="39">
        <f>Input!$B$105</f>
        <v>15</v>
      </c>
      <c r="K7538" s="66">
        <v>92</v>
      </c>
      <c r="L7538" s="66">
        <v>92</v>
      </c>
      <c r="M7538" s="19">
        <v>0</v>
      </c>
      <c r="N7538" s="19">
        <v>0</v>
      </c>
      <c r="O7538" s="19">
        <v>-45.110766763638019</v>
      </c>
      <c r="P7538" s="19">
        <v>307.56298495375404</v>
      </c>
      <c r="Q7538" s="19">
        <v>0</v>
      </c>
      <c r="R7538" s="67">
        <v>0</v>
      </c>
      <c r="S7538" s="67">
        <v>0</v>
      </c>
      <c r="T7538" s="67">
        <v>0</v>
      </c>
      <c r="U7538" s="67">
        <v>0</v>
      </c>
      <c r="V7538" s="67">
        <v>0</v>
      </c>
      <c r="W7538" s="67">
        <v>0</v>
      </c>
      <c r="X7538" s="67">
        <v>0</v>
      </c>
      <c r="Y7538" s="68">
        <v>0</v>
      </c>
      <c r="Z7538" s="69">
        <v>0</v>
      </c>
      <c r="AA7538" s="67">
        <v>0</v>
      </c>
      <c r="AB7538" s="67">
        <v>0</v>
      </c>
      <c r="AC7538" s="67">
        <v>0</v>
      </c>
      <c r="AD7538" s="67">
        <v>0</v>
      </c>
      <c r="AE7538" s="67">
        <v>0</v>
      </c>
      <c r="AF7538" s="67">
        <v>0</v>
      </c>
      <c r="AG7538" s="67">
        <v>0</v>
      </c>
      <c r="AH7538" s="67">
        <v>0</v>
      </c>
      <c r="AI7538" s="69">
        <f t="shared" si="1899"/>
        <v>0</v>
      </c>
      <c r="AJ7538" s="67">
        <f t="shared" si="1899"/>
        <v>0</v>
      </c>
      <c r="AK7538" s="67">
        <f t="shared" si="1899"/>
        <v>0</v>
      </c>
      <c r="AL7538" s="67">
        <f t="shared" si="1898"/>
        <v>0</v>
      </c>
      <c r="AM7538" s="67">
        <f t="shared" si="1898"/>
        <v>0</v>
      </c>
      <c r="AN7538" s="67">
        <f t="shared" si="1898"/>
        <v>0</v>
      </c>
      <c r="AO7538" s="67">
        <f t="shared" si="1898"/>
        <v>0</v>
      </c>
      <c r="AP7538" s="67">
        <f t="shared" si="1898"/>
        <v>0</v>
      </c>
      <c r="AQ7538" s="68">
        <f t="shared" si="1898"/>
        <v>0</v>
      </c>
      <c r="AR7538" s="70">
        <f t="shared" si="1894"/>
        <v>0.5</v>
      </c>
      <c r="AS7538" s="71">
        <f t="shared" si="1895"/>
        <v>0.5</v>
      </c>
      <c r="AT7538" s="71">
        <f t="shared" si="1896"/>
        <v>1</v>
      </c>
      <c r="AU7538" s="71">
        <f t="shared" si="1897"/>
        <v>0.5</v>
      </c>
      <c r="AV7538" s="71">
        <f t="shared" si="1903"/>
        <v>0.5</v>
      </c>
      <c r="AW7538" s="71">
        <f t="shared" si="1903"/>
        <v>0.5</v>
      </c>
      <c r="AX7538" s="71">
        <f t="shared" si="1903"/>
        <v>1</v>
      </c>
      <c r="AY7538" s="71">
        <f t="shared" si="1904"/>
        <v>0.5</v>
      </c>
    </row>
    <row r="7539" spans="1:51" x14ac:dyDescent="0.35">
      <c r="A7539">
        <v>2003</v>
      </c>
      <c r="B7539">
        <v>11</v>
      </c>
      <c r="C7539">
        <v>10</v>
      </c>
      <c r="D7539">
        <v>23</v>
      </c>
      <c r="E7539">
        <v>7535</v>
      </c>
      <c r="F7539" s="112">
        <v>3.9</v>
      </c>
      <c r="G7539">
        <f>F7539+Input!$B$73</f>
        <v>3.9</v>
      </c>
      <c r="H7539" s="39">
        <f t="shared" si="1901"/>
        <v>7.0291666666666659</v>
      </c>
      <c r="I7539" s="39">
        <f t="shared" si="1902"/>
        <v>7.5698464912280707</v>
      </c>
      <c r="J7539" s="39">
        <f>Input!$B$105</f>
        <v>15</v>
      </c>
      <c r="K7539" s="66">
        <v>95</v>
      </c>
      <c r="L7539" s="66">
        <v>95</v>
      </c>
      <c r="M7539" s="19">
        <v>0</v>
      </c>
      <c r="N7539" s="19">
        <v>0</v>
      </c>
      <c r="O7539" s="19">
        <v>-51.37054413469189</v>
      </c>
      <c r="P7539" s="19">
        <v>327.01641471145416</v>
      </c>
      <c r="Q7539" s="19">
        <v>0</v>
      </c>
      <c r="R7539" s="67">
        <v>0</v>
      </c>
      <c r="S7539" s="67">
        <v>0</v>
      </c>
      <c r="T7539" s="67">
        <v>0</v>
      </c>
      <c r="U7539" s="67">
        <v>0</v>
      </c>
      <c r="V7539" s="67">
        <v>0</v>
      </c>
      <c r="W7539" s="67">
        <v>0</v>
      </c>
      <c r="X7539" s="67">
        <v>0</v>
      </c>
      <c r="Y7539" s="68">
        <v>0</v>
      </c>
      <c r="Z7539" s="69">
        <v>0</v>
      </c>
      <c r="AA7539" s="67">
        <v>0</v>
      </c>
      <c r="AB7539" s="67">
        <v>0</v>
      </c>
      <c r="AC7539" s="67">
        <v>0</v>
      </c>
      <c r="AD7539" s="67">
        <v>0</v>
      </c>
      <c r="AE7539" s="67">
        <v>0</v>
      </c>
      <c r="AF7539" s="67">
        <v>0</v>
      </c>
      <c r="AG7539" s="67">
        <v>0</v>
      </c>
      <c r="AH7539" s="67">
        <v>0</v>
      </c>
      <c r="AI7539" s="69">
        <f t="shared" si="1899"/>
        <v>0</v>
      </c>
      <c r="AJ7539" s="67">
        <f t="shared" si="1899"/>
        <v>0</v>
      </c>
      <c r="AK7539" s="67">
        <f t="shared" si="1899"/>
        <v>0</v>
      </c>
      <c r="AL7539" s="67">
        <f t="shared" si="1898"/>
        <v>0</v>
      </c>
      <c r="AM7539" s="67">
        <f t="shared" si="1898"/>
        <v>0</v>
      </c>
      <c r="AN7539" s="67">
        <f t="shared" si="1898"/>
        <v>0</v>
      </c>
      <c r="AO7539" s="67">
        <f t="shared" si="1898"/>
        <v>0</v>
      </c>
      <c r="AP7539" s="67">
        <f t="shared" si="1898"/>
        <v>0</v>
      </c>
      <c r="AQ7539" s="68">
        <f t="shared" si="1898"/>
        <v>0</v>
      </c>
      <c r="AR7539" s="70">
        <f t="shared" si="1894"/>
        <v>0.5</v>
      </c>
      <c r="AS7539" s="71">
        <f t="shared" si="1895"/>
        <v>0.5</v>
      </c>
      <c r="AT7539" s="71">
        <f t="shared" si="1896"/>
        <v>1</v>
      </c>
      <c r="AU7539" s="71">
        <f t="shared" si="1897"/>
        <v>0.5</v>
      </c>
      <c r="AV7539" s="71">
        <f t="shared" si="1903"/>
        <v>0.5</v>
      </c>
      <c r="AW7539" s="71">
        <f t="shared" si="1903"/>
        <v>0.5</v>
      </c>
      <c r="AX7539" s="71">
        <f t="shared" si="1903"/>
        <v>1</v>
      </c>
      <c r="AY7539" s="71">
        <f t="shared" si="1904"/>
        <v>0.5</v>
      </c>
    </row>
    <row r="7540" spans="1:51" x14ac:dyDescent="0.35">
      <c r="A7540">
        <v>2003</v>
      </c>
      <c r="B7540">
        <v>11</v>
      </c>
      <c r="C7540">
        <v>10</v>
      </c>
      <c r="D7540">
        <v>24</v>
      </c>
      <c r="E7540">
        <v>7536</v>
      </c>
      <c r="F7540" s="112">
        <v>4</v>
      </c>
      <c r="G7540">
        <f>F7540+Input!$B$73</f>
        <v>4</v>
      </c>
      <c r="H7540" s="39">
        <f>AVERAGE(G7517:G7540)</f>
        <v>9.0541666666666654</v>
      </c>
      <c r="I7540" s="39">
        <f t="shared" si="1902"/>
        <v>7.775767543859649</v>
      </c>
      <c r="J7540" s="39">
        <f>Input!$B$105</f>
        <v>15</v>
      </c>
      <c r="K7540" s="66">
        <v>95</v>
      </c>
      <c r="L7540" s="66">
        <v>95</v>
      </c>
      <c r="M7540" s="19">
        <v>0</v>
      </c>
      <c r="N7540" s="19">
        <v>0</v>
      </c>
      <c r="O7540" s="19">
        <v>-54.739882025438376</v>
      </c>
      <c r="P7540" s="19">
        <v>350.31402764766938</v>
      </c>
      <c r="Q7540" s="19">
        <v>0</v>
      </c>
      <c r="R7540" s="67">
        <v>0</v>
      </c>
      <c r="S7540" s="67">
        <v>0</v>
      </c>
      <c r="T7540" s="67">
        <v>0</v>
      </c>
      <c r="U7540" s="67">
        <v>0</v>
      </c>
      <c r="V7540" s="67">
        <v>0</v>
      </c>
      <c r="W7540" s="67">
        <v>0</v>
      </c>
      <c r="X7540" s="67">
        <v>0</v>
      </c>
      <c r="Y7540" s="68">
        <v>0</v>
      </c>
      <c r="Z7540" s="69">
        <v>0</v>
      </c>
      <c r="AA7540" s="67">
        <v>0</v>
      </c>
      <c r="AB7540" s="67">
        <v>0</v>
      </c>
      <c r="AC7540" s="67">
        <v>0</v>
      </c>
      <c r="AD7540" s="67">
        <v>0</v>
      </c>
      <c r="AE7540" s="67">
        <v>0</v>
      </c>
      <c r="AF7540" s="67">
        <v>0</v>
      </c>
      <c r="AG7540" s="67">
        <v>0</v>
      </c>
      <c r="AH7540" s="67">
        <v>0</v>
      </c>
      <c r="AI7540" s="69">
        <f t="shared" si="1899"/>
        <v>0</v>
      </c>
      <c r="AJ7540" s="67">
        <f t="shared" si="1899"/>
        <v>0</v>
      </c>
      <c r="AK7540" s="67">
        <f t="shared" si="1899"/>
        <v>0</v>
      </c>
      <c r="AL7540" s="67">
        <f t="shared" si="1898"/>
        <v>0</v>
      </c>
      <c r="AM7540" s="67">
        <f t="shared" si="1898"/>
        <v>0</v>
      </c>
      <c r="AN7540" s="67">
        <f t="shared" si="1898"/>
        <v>0</v>
      </c>
      <c r="AO7540" s="67">
        <f t="shared" si="1898"/>
        <v>0</v>
      </c>
      <c r="AP7540" s="67">
        <f t="shared" si="1898"/>
        <v>0</v>
      </c>
      <c r="AQ7540" s="68">
        <f t="shared" si="1898"/>
        <v>0</v>
      </c>
      <c r="AR7540" s="70">
        <f t="shared" si="1894"/>
        <v>0.5</v>
      </c>
      <c r="AS7540" s="71">
        <f t="shared" si="1895"/>
        <v>0.5</v>
      </c>
      <c r="AT7540" s="71">
        <f t="shared" si="1896"/>
        <v>1</v>
      </c>
      <c r="AU7540" s="71">
        <f t="shared" si="1897"/>
        <v>0.5</v>
      </c>
      <c r="AV7540" s="71">
        <f t="shared" si="1903"/>
        <v>0.5</v>
      </c>
      <c r="AW7540" s="71">
        <f t="shared" si="1903"/>
        <v>0.5</v>
      </c>
      <c r="AX7540" s="71">
        <f t="shared" si="1903"/>
        <v>1</v>
      </c>
      <c r="AY7540" s="71">
        <f t="shared" si="1904"/>
        <v>0.5</v>
      </c>
    </row>
    <row r="7541" spans="1:51" x14ac:dyDescent="0.35">
      <c r="A7541">
        <v>2003</v>
      </c>
      <c r="B7541">
        <v>11</v>
      </c>
      <c r="C7541">
        <v>11</v>
      </c>
      <c r="D7541">
        <v>1</v>
      </c>
      <c r="E7541">
        <v>7537</v>
      </c>
      <c r="F7541" s="112">
        <v>3.8</v>
      </c>
      <c r="G7541">
        <f>F7541+Input!$B$73</f>
        <v>3.8</v>
      </c>
      <c r="H7541" s="39">
        <f>H7540</f>
        <v>9.0541666666666654</v>
      </c>
      <c r="I7541" s="39">
        <f t="shared" si="1902"/>
        <v>7.775767543859649</v>
      </c>
      <c r="J7541" s="39">
        <f>Input!$B$105</f>
        <v>15</v>
      </c>
      <c r="K7541" s="66">
        <v>95</v>
      </c>
      <c r="L7541" s="66">
        <v>95</v>
      </c>
      <c r="M7541" s="19">
        <v>0</v>
      </c>
      <c r="N7541" s="19">
        <v>0</v>
      </c>
      <c r="O7541" s="19">
        <v>-54.300054554567723</v>
      </c>
      <c r="P7541" s="19">
        <v>15.121002790330005</v>
      </c>
      <c r="Q7541" s="19">
        <v>0</v>
      </c>
      <c r="R7541" s="67">
        <v>0</v>
      </c>
      <c r="S7541" s="67">
        <v>0</v>
      </c>
      <c r="T7541" s="67">
        <v>0</v>
      </c>
      <c r="U7541" s="67">
        <v>0</v>
      </c>
      <c r="V7541" s="67">
        <v>0</v>
      </c>
      <c r="W7541" s="67">
        <v>0</v>
      </c>
      <c r="X7541" s="67">
        <v>0</v>
      </c>
      <c r="Y7541" s="68">
        <v>0</v>
      </c>
      <c r="Z7541" s="69">
        <v>0</v>
      </c>
      <c r="AA7541" s="67">
        <v>0</v>
      </c>
      <c r="AB7541" s="67">
        <v>0</v>
      </c>
      <c r="AC7541" s="67">
        <v>0</v>
      </c>
      <c r="AD7541" s="67">
        <v>0</v>
      </c>
      <c r="AE7541" s="67">
        <v>0</v>
      </c>
      <c r="AF7541" s="67">
        <v>0</v>
      </c>
      <c r="AG7541" s="67">
        <v>0</v>
      </c>
      <c r="AH7541" s="67">
        <v>0</v>
      </c>
      <c r="AI7541" s="69">
        <f t="shared" si="1899"/>
        <v>0</v>
      </c>
      <c r="AJ7541" s="67">
        <f t="shared" si="1899"/>
        <v>0</v>
      </c>
      <c r="AK7541" s="67">
        <f t="shared" si="1899"/>
        <v>0</v>
      </c>
      <c r="AL7541" s="67">
        <f t="shared" si="1898"/>
        <v>0</v>
      </c>
      <c r="AM7541" s="67">
        <f t="shared" si="1898"/>
        <v>0</v>
      </c>
      <c r="AN7541" s="67">
        <f t="shared" si="1898"/>
        <v>0</v>
      </c>
      <c r="AO7541" s="67">
        <f t="shared" si="1898"/>
        <v>0</v>
      </c>
      <c r="AP7541" s="67">
        <f t="shared" si="1898"/>
        <v>0</v>
      </c>
      <c r="AQ7541" s="68">
        <f t="shared" si="1898"/>
        <v>0</v>
      </c>
      <c r="AR7541" s="70">
        <f t="shared" si="1894"/>
        <v>0.5</v>
      </c>
      <c r="AS7541" s="71">
        <f t="shared" si="1895"/>
        <v>0.1</v>
      </c>
      <c r="AT7541" s="71">
        <f t="shared" si="1896"/>
        <v>0.5</v>
      </c>
      <c r="AU7541" s="71">
        <f t="shared" si="1897"/>
        <v>0.5</v>
      </c>
      <c r="AV7541" s="71">
        <f t="shared" si="1903"/>
        <v>0.5</v>
      </c>
      <c r="AW7541" s="71">
        <f t="shared" si="1903"/>
        <v>0.1</v>
      </c>
      <c r="AX7541" s="71">
        <f t="shared" si="1903"/>
        <v>0.5</v>
      </c>
      <c r="AY7541" s="71">
        <f t="shared" si="1904"/>
        <v>0.5</v>
      </c>
    </row>
    <row r="7542" spans="1:51" x14ac:dyDescent="0.35">
      <c r="A7542">
        <v>2003</v>
      </c>
      <c r="B7542">
        <v>11</v>
      </c>
      <c r="C7542">
        <v>11</v>
      </c>
      <c r="D7542">
        <v>2</v>
      </c>
      <c r="E7542">
        <v>7538</v>
      </c>
      <c r="F7542" s="112">
        <v>3.6</v>
      </c>
      <c r="G7542">
        <f>F7542+Input!$B$73</f>
        <v>3.6</v>
      </c>
      <c r="H7542" s="39">
        <f t="shared" ref="H7542:H7563" si="1905">H7541</f>
        <v>9.0541666666666654</v>
      </c>
      <c r="I7542" s="39">
        <f t="shared" si="1902"/>
        <v>7.775767543859649</v>
      </c>
      <c r="J7542" s="39">
        <f>Input!$B$105</f>
        <v>15</v>
      </c>
      <c r="K7542" s="66">
        <v>97</v>
      </c>
      <c r="L7542" s="66">
        <v>97</v>
      </c>
      <c r="M7542" s="19">
        <v>0</v>
      </c>
      <c r="N7542" s="19">
        <v>0</v>
      </c>
      <c r="O7542" s="19">
        <v>-50.454733534461525</v>
      </c>
      <c r="P7542" s="19">
        <v>37.790402997382316</v>
      </c>
      <c r="Q7542" s="19">
        <v>0</v>
      </c>
      <c r="R7542" s="67">
        <v>0</v>
      </c>
      <c r="S7542" s="67">
        <v>0</v>
      </c>
      <c r="T7542" s="67">
        <v>0</v>
      </c>
      <c r="U7542" s="67">
        <v>0</v>
      </c>
      <c r="V7542" s="67">
        <v>0</v>
      </c>
      <c r="W7542" s="67">
        <v>0</v>
      </c>
      <c r="X7542" s="67">
        <v>0</v>
      </c>
      <c r="Y7542" s="68">
        <v>0</v>
      </c>
      <c r="Z7542" s="69">
        <v>0</v>
      </c>
      <c r="AA7542" s="67">
        <v>0</v>
      </c>
      <c r="AB7542" s="67">
        <v>0</v>
      </c>
      <c r="AC7542" s="67">
        <v>0</v>
      </c>
      <c r="AD7542" s="67">
        <v>0</v>
      </c>
      <c r="AE7542" s="67">
        <v>0</v>
      </c>
      <c r="AF7542" s="67">
        <v>0</v>
      </c>
      <c r="AG7542" s="67">
        <v>0</v>
      </c>
      <c r="AH7542" s="67">
        <v>0</v>
      </c>
      <c r="AI7542" s="69">
        <f t="shared" si="1899"/>
        <v>0</v>
      </c>
      <c r="AJ7542" s="67">
        <f t="shared" si="1899"/>
        <v>0</v>
      </c>
      <c r="AK7542" s="67">
        <f t="shared" si="1899"/>
        <v>0</v>
      </c>
      <c r="AL7542" s="67">
        <f t="shared" si="1898"/>
        <v>0</v>
      </c>
      <c r="AM7542" s="67">
        <f t="shared" si="1898"/>
        <v>0</v>
      </c>
      <c r="AN7542" s="67">
        <f t="shared" si="1898"/>
        <v>0</v>
      </c>
      <c r="AO7542" s="67">
        <f t="shared" si="1898"/>
        <v>0</v>
      </c>
      <c r="AP7542" s="67">
        <f t="shared" si="1898"/>
        <v>0</v>
      </c>
      <c r="AQ7542" s="68">
        <f t="shared" si="1898"/>
        <v>0</v>
      </c>
      <c r="AR7542" s="70">
        <f t="shared" si="1894"/>
        <v>0.5</v>
      </c>
      <c r="AS7542" s="71">
        <f t="shared" si="1895"/>
        <v>0.1</v>
      </c>
      <c r="AT7542" s="71">
        <f t="shared" si="1896"/>
        <v>0.5</v>
      </c>
      <c r="AU7542" s="71">
        <f t="shared" si="1897"/>
        <v>0.5</v>
      </c>
      <c r="AV7542" s="71">
        <f t="shared" si="1903"/>
        <v>0.5</v>
      </c>
      <c r="AW7542" s="71">
        <f t="shared" si="1903"/>
        <v>0.1</v>
      </c>
      <c r="AX7542" s="71">
        <f t="shared" si="1903"/>
        <v>0.5</v>
      </c>
      <c r="AY7542" s="71">
        <f t="shared" si="1904"/>
        <v>0.5</v>
      </c>
    </row>
    <row r="7543" spans="1:51" x14ac:dyDescent="0.35">
      <c r="A7543">
        <v>2003</v>
      </c>
      <c r="B7543">
        <v>11</v>
      </c>
      <c r="C7543">
        <v>11</v>
      </c>
      <c r="D7543">
        <v>3</v>
      </c>
      <c r="E7543">
        <v>7539</v>
      </c>
      <c r="F7543" s="112">
        <v>3.5</v>
      </c>
      <c r="G7543">
        <f>F7543+Input!$B$73</f>
        <v>3.5</v>
      </c>
      <c r="H7543" s="39">
        <f t="shared" si="1905"/>
        <v>9.0541666666666654</v>
      </c>
      <c r="I7543" s="39">
        <f t="shared" si="1902"/>
        <v>7.775767543859649</v>
      </c>
      <c r="J7543" s="39">
        <f>Input!$B$105</f>
        <v>15</v>
      </c>
      <c r="K7543" s="66">
        <v>97</v>
      </c>
      <c r="L7543" s="66">
        <v>97</v>
      </c>
      <c r="M7543" s="19">
        <v>0</v>
      </c>
      <c r="N7543" s="19">
        <v>0</v>
      </c>
      <c r="O7543" s="19">
        <v>-43.69884542442626</v>
      </c>
      <c r="P7543" s="19">
        <v>56.403338157111662</v>
      </c>
      <c r="Q7543" s="19">
        <v>0</v>
      </c>
      <c r="R7543" s="67">
        <v>0</v>
      </c>
      <c r="S7543" s="67">
        <v>0</v>
      </c>
      <c r="T7543" s="67">
        <v>0</v>
      </c>
      <c r="U7543" s="67">
        <v>0</v>
      </c>
      <c r="V7543" s="67">
        <v>0</v>
      </c>
      <c r="W7543" s="67">
        <v>0</v>
      </c>
      <c r="X7543" s="67">
        <v>0</v>
      </c>
      <c r="Y7543" s="68">
        <v>0</v>
      </c>
      <c r="Z7543" s="69">
        <v>0</v>
      </c>
      <c r="AA7543" s="67">
        <v>0</v>
      </c>
      <c r="AB7543" s="67">
        <v>0</v>
      </c>
      <c r="AC7543" s="67">
        <v>0</v>
      </c>
      <c r="AD7543" s="67">
        <v>0</v>
      </c>
      <c r="AE7543" s="67">
        <v>0</v>
      </c>
      <c r="AF7543" s="67">
        <v>0</v>
      </c>
      <c r="AG7543" s="67">
        <v>0</v>
      </c>
      <c r="AH7543" s="67">
        <v>0</v>
      </c>
      <c r="AI7543" s="69">
        <f t="shared" si="1899"/>
        <v>0</v>
      </c>
      <c r="AJ7543" s="67">
        <f t="shared" si="1899"/>
        <v>0</v>
      </c>
      <c r="AK7543" s="67">
        <f t="shared" si="1899"/>
        <v>0</v>
      </c>
      <c r="AL7543" s="67">
        <f t="shared" si="1898"/>
        <v>0</v>
      </c>
      <c r="AM7543" s="67">
        <f t="shared" si="1898"/>
        <v>0</v>
      </c>
      <c r="AN7543" s="67">
        <f t="shared" si="1898"/>
        <v>0</v>
      </c>
      <c r="AO7543" s="67">
        <f t="shared" si="1898"/>
        <v>0</v>
      </c>
      <c r="AP7543" s="67">
        <f t="shared" si="1898"/>
        <v>0</v>
      </c>
      <c r="AQ7543" s="68">
        <f t="shared" si="1898"/>
        <v>0</v>
      </c>
      <c r="AR7543" s="70">
        <f t="shared" si="1894"/>
        <v>0.5</v>
      </c>
      <c r="AS7543" s="71">
        <f t="shared" si="1895"/>
        <v>0.1</v>
      </c>
      <c r="AT7543" s="71">
        <f t="shared" si="1896"/>
        <v>0.5</v>
      </c>
      <c r="AU7543" s="71">
        <f t="shared" si="1897"/>
        <v>0.5</v>
      </c>
      <c r="AV7543" s="71">
        <f t="shared" si="1903"/>
        <v>0.5</v>
      </c>
      <c r="AW7543" s="71">
        <f t="shared" si="1903"/>
        <v>0.1</v>
      </c>
      <c r="AX7543" s="71">
        <f t="shared" si="1903"/>
        <v>0.5</v>
      </c>
      <c r="AY7543" s="71">
        <f t="shared" si="1904"/>
        <v>0.5</v>
      </c>
    </row>
    <row r="7544" spans="1:51" x14ac:dyDescent="0.35">
      <c r="A7544">
        <v>2003</v>
      </c>
      <c r="B7544">
        <v>11</v>
      </c>
      <c r="C7544">
        <v>11</v>
      </c>
      <c r="D7544">
        <v>4</v>
      </c>
      <c r="E7544">
        <v>7540</v>
      </c>
      <c r="F7544" s="112">
        <v>3.3</v>
      </c>
      <c r="G7544">
        <f>F7544+Input!$B$73</f>
        <v>3.3</v>
      </c>
      <c r="H7544" s="39">
        <f t="shared" si="1905"/>
        <v>9.0541666666666654</v>
      </c>
      <c r="I7544" s="39">
        <f t="shared" si="1902"/>
        <v>7.775767543859649</v>
      </c>
      <c r="J7544" s="39">
        <f>Input!$B$105</f>
        <v>15</v>
      </c>
      <c r="K7544" s="66">
        <v>97</v>
      </c>
      <c r="L7544" s="66">
        <v>97</v>
      </c>
      <c r="M7544" s="19">
        <v>0</v>
      </c>
      <c r="N7544" s="19">
        <v>0</v>
      </c>
      <c r="O7544" s="19">
        <v>-35.424716873645252</v>
      </c>
      <c r="P7544" s="19">
        <v>71.603455326819883</v>
      </c>
      <c r="Q7544" s="19">
        <v>0</v>
      </c>
      <c r="R7544" s="67">
        <v>0</v>
      </c>
      <c r="S7544" s="67">
        <v>0</v>
      </c>
      <c r="T7544" s="67">
        <v>0</v>
      </c>
      <c r="U7544" s="67">
        <v>0</v>
      </c>
      <c r="V7544" s="67">
        <v>0</v>
      </c>
      <c r="W7544" s="67">
        <v>0</v>
      </c>
      <c r="X7544" s="67">
        <v>0</v>
      </c>
      <c r="Y7544" s="68">
        <v>0</v>
      </c>
      <c r="Z7544" s="69">
        <v>0</v>
      </c>
      <c r="AA7544" s="67">
        <v>0</v>
      </c>
      <c r="AB7544" s="67">
        <v>0</v>
      </c>
      <c r="AC7544" s="67">
        <v>0</v>
      </c>
      <c r="AD7544" s="67">
        <v>0</v>
      </c>
      <c r="AE7544" s="67">
        <v>0</v>
      </c>
      <c r="AF7544" s="67">
        <v>0</v>
      </c>
      <c r="AG7544" s="67">
        <v>0</v>
      </c>
      <c r="AH7544" s="67">
        <v>0</v>
      </c>
      <c r="AI7544" s="69">
        <f t="shared" si="1899"/>
        <v>0</v>
      </c>
      <c r="AJ7544" s="67">
        <f t="shared" si="1899"/>
        <v>0</v>
      </c>
      <c r="AK7544" s="67">
        <f t="shared" si="1899"/>
        <v>0</v>
      </c>
      <c r="AL7544" s="67">
        <f t="shared" si="1898"/>
        <v>0</v>
      </c>
      <c r="AM7544" s="67">
        <f t="shared" si="1898"/>
        <v>0</v>
      </c>
      <c r="AN7544" s="67">
        <f t="shared" si="1898"/>
        <v>0</v>
      </c>
      <c r="AO7544" s="67">
        <f t="shared" si="1898"/>
        <v>0</v>
      </c>
      <c r="AP7544" s="67">
        <f t="shared" si="1898"/>
        <v>0</v>
      </c>
      <c r="AQ7544" s="68">
        <f t="shared" si="1898"/>
        <v>0</v>
      </c>
      <c r="AR7544" s="70">
        <f t="shared" si="1894"/>
        <v>0.5</v>
      </c>
      <c r="AS7544" s="71">
        <f t="shared" si="1895"/>
        <v>0.1</v>
      </c>
      <c r="AT7544" s="71">
        <f t="shared" si="1896"/>
        <v>0.5</v>
      </c>
      <c r="AU7544" s="71">
        <f t="shared" si="1897"/>
        <v>0.5</v>
      </c>
      <c r="AV7544" s="71">
        <f t="shared" si="1903"/>
        <v>0.5</v>
      </c>
      <c r="AW7544" s="71">
        <f t="shared" si="1903"/>
        <v>0.1</v>
      </c>
      <c r="AX7544" s="71">
        <f t="shared" si="1903"/>
        <v>0.5</v>
      </c>
      <c r="AY7544" s="71">
        <f t="shared" si="1904"/>
        <v>0.5</v>
      </c>
    </row>
    <row r="7545" spans="1:51" x14ac:dyDescent="0.35">
      <c r="A7545">
        <v>2003</v>
      </c>
      <c r="B7545">
        <v>11</v>
      </c>
      <c r="C7545">
        <v>11</v>
      </c>
      <c r="D7545">
        <v>5</v>
      </c>
      <c r="E7545">
        <v>7541</v>
      </c>
      <c r="F7545" s="112">
        <v>3.2</v>
      </c>
      <c r="G7545">
        <f>F7545+Input!$B$73</f>
        <v>3.2</v>
      </c>
      <c r="H7545" s="39">
        <f t="shared" si="1905"/>
        <v>9.0541666666666654</v>
      </c>
      <c r="I7545" s="39">
        <f t="shared" si="1902"/>
        <v>7.775767543859649</v>
      </c>
      <c r="J7545" s="39">
        <f>Input!$B$105</f>
        <v>15</v>
      </c>
      <c r="K7545" s="66">
        <v>97</v>
      </c>
      <c r="L7545" s="66">
        <v>97</v>
      </c>
      <c r="M7545" s="19">
        <v>0</v>
      </c>
      <c r="N7545" s="19">
        <v>0</v>
      </c>
      <c r="O7545" s="19">
        <v>-26.423149467467805</v>
      </c>
      <c r="P7545" s="19">
        <v>84.603562356275489</v>
      </c>
      <c r="Q7545" s="19">
        <v>0</v>
      </c>
      <c r="R7545" s="67">
        <v>0</v>
      </c>
      <c r="S7545" s="67">
        <v>0</v>
      </c>
      <c r="T7545" s="67">
        <v>0</v>
      </c>
      <c r="U7545" s="67">
        <v>0</v>
      </c>
      <c r="V7545" s="67">
        <v>0</v>
      </c>
      <c r="W7545" s="67">
        <v>0</v>
      </c>
      <c r="X7545" s="67">
        <v>0</v>
      </c>
      <c r="Y7545" s="68">
        <v>0</v>
      </c>
      <c r="Z7545" s="69">
        <v>0</v>
      </c>
      <c r="AA7545" s="67">
        <v>0</v>
      </c>
      <c r="AB7545" s="67">
        <v>0</v>
      </c>
      <c r="AC7545" s="67">
        <v>0</v>
      </c>
      <c r="AD7545" s="67">
        <v>0</v>
      </c>
      <c r="AE7545" s="67">
        <v>0</v>
      </c>
      <c r="AF7545" s="67">
        <v>0</v>
      </c>
      <c r="AG7545" s="67">
        <v>0</v>
      </c>
      <c r="AH7545" s="67">
        <v>0</v>
      </c>
      <c r="AI7545" s="69">
        <f t="shared" si="1899"/>
        <v>0</v>
      </c>
      <c r="AJ7545" s="67">
        <f t="shared" si="1899"/>
        <v>0</v>
      </c>
      <c r="AK7545" s="67">
        <f t="shared" si="1899"/>
        <v>0</v>
      </c>
      <c r="AL7545" s="67">
        <f t="shared" si="1898"/>
        <v>0</v>
      </c>
      <c r="AM7545" s="67">
        <f t="shared" si="1898"/>
        <v>0</v>
      </c>
      <c r="AN7545" s="67">
        <f t="shared" si="1898"/>
        <v>0</v>
      </c>
      <c r="AO7545" s="67">
        <f t="shared" si="1898"/>
        <v>0</v>
      </c>
      <c r="AP7545" s="67">
        <f t="shared" si="1898"/>
        <v>0</v>
      </c>
      <c r="AQ7545" s="68">
        <f t="shared" si="1898"/>
        <v>0</v>
      </c>
      <c r="AR7545" s="70">
        <f t="shared" si="1894"/>
        <v>0.5</v>
      </c>
      <c r="AS7545" s="71">
        <f t="shared" si="1895"/>
        <v>0.1</v>
      </c>
      <c r="AT7545" s="71">
        <f t="shared" si="1896"/>
        <v>0.5</v>
      </c>
      <c r="AU7545" s="71">
        <f t="shared" si="1897"/>
        <v>0.5</v>
      </c>
      <c r="AV7545" s="71">
        <f t="shared" si="1903"/>
        <v>0.5</v>
      </c>
      <c r="AW7545" s="71">
        <f t="shared" si="1903"/>
        <v>0.1</v>
      </c>
      <c r="AX7545" s="71">
        <f t="shared" si="1903"/>
        <v>0.5</v>
      </c>
      <c r="AY7545" s="71">
        <f t="shared" si="1904"/>
        <v>0.5</v>
      </c>
    </row>
    <row r="7546" spans="1:51" x14ac:dyDescent="0.35">
      <c r="A7546">
        <v>2003</v>
      </c>
      <c r="B7546">
        <v>11</v>
      </c>
      <c r="C7546">
        <v>11</v>
      </c>
      <c r="D7546">
        <v>6</v>
      </c>
      <c r="E7546">
        <v>7542</v>
      </c>
      <c r="F7546" s="112">
        <v>3.3</v>
      </c>
      <c r="G7546">
        <f>F7546+Input!$B$73</f>
        <v>3.3</v>
      </c>
      <c r="H7546" s="39">
        <f t="shared" si="1905"/>
        <v>9.0541666666666654</v>
      </c>
      <c r="I7546" s="39">
        <f t="shared" si="1902"/>
        <v>7.775767543859649</v>
      </c>
      <c r="J7546" s="39">
        <f>Input!$B$105</f>
        <v>15</v>
      </c>
      <c r="K7546" s="66">
        <v>98</v>
      </c>
      <c r="L7546" s="66">
        <v>98</v>
      </c>
      <c r="M7546" s="19">
        <v>0</v>
      </c>
      <c r="N7546" s="19">
        <v>0</v>
      </c>
      <c r="O7546" s="19">
        <v>-17.225663192036368</v>
      </c>
      <c r="P7546" s="19">
        <v>96.431987093109413</v>
      </c>
      <c r="Q7546" s="19">
        <v>0</v>
      </c>
      <c r="R7546" s="67">
        <v>0</v>
      </c>
      <c r="S7546" s="67">
        <v>0</v>
      </c>
      <c r="T7546" s="67">
        <v>0</v>
      </c>
      <c r="U7546" s="67">
        <v>0</v>
      </c>
      <c r="V7546" s="67">
        <v>0</v>
      </c>
      <c r="W7546" s="67">
        <v>0</v>
      </c>
      <c r="X7546" s="67">
        <v>0</v>
      </c>
      <c r="Y7546" s="68">
        <v>0</v>
      </c>
      <c r="Z7546" s="69">
        <v>0</v>
      </c>
      <c r="AA7546" s="67">
        <v>0</v>
      </c>
      <c r="AB7546" s="67">
        <v>0</v>
      </c>
      <c r="AC7546" s="67">
        <v>0</v>
      </c>
      <c r="AD7546" s="67">
        <v>0</v>
      </c>
      <c r="AE7546" s="67">
        <v>0</v>
      </c>
      <c r="AF7546" s="67">
        <v>0</v>
      </c>
      <c r="AG7546" s="67">
        <v>0</v>
      </c>
      <c r="AH7546" s="67">
        <v>0</v>
      </c>
      <c r="AI7546" s="69">
        <f t="shared" si="1899"/>
        <v>0</v>
      </c>
      <c r="AJ7546" s="67">
        <f t="shared" si="1899"/>
        <v>0</v>
      </c>
      <c r="AK7546" s="67">
        <f t="shared" si="1899"/>
        <v>0</v>
      </c>
      <c r="AL7546" s="67">
        <f t="shared" si="1898"/>
        <v>0</v>
      </c>
      <c r="AM7546" s="67">
        <f t="shared" si="1898"/>
        <v>0</v>
      </c>
      <c r="AN7546" s="67">
        <f t="shared" si="1898"/>
        <v>0</v>
      </c>
      <c r="AO7546" s="67">
        <f t="shared" si="1898"/>
        <v>0</v>
      </c>
      <c r="AP7546" s="67">
        <f t="shared" si="1898"/>
        <v>0</v>
      </c>
      <c r="AQ7546" s="68">
        <f t="shared" si="1898"/>
        <v>0</v>
      </c>
      <c r="AR7546" s="70">
        <f t="shared" si="1894"/>
        <v>0.5</v>
      </c>
      <c r="AS7546" s="71">
        <f t="shared" si="1895"/>
        <v>0.1</v>
      </c>
      <c r="AT7546" s="71">
        <f t="shared" si="1896"/>
        <v>0.5</v>
      </c>
      <c r="AU7546" s="71">
        <f t="shared" si="1897"/>
        <v>0.5</v>
      </c>
      <c r="AV7546" s="71">
        <f t="shared" si="1903"/>
        <v>0.5</v>
      </c>
      <c r="AW7546" s="71">
        <f t="shared" si="1903"/>
        <v>0.1</v>
      </c>
      <c r="AX7546" s="71">
        <f t="shared" si="1903"/>
        <v>0.5</v>
      </c>
      <c r="AY7546" s="71">
        <f t="shared" si="1904"/>
        <v>0.5</v>
      </c>
    </row>
    <row r="7547" spans="1:51" x14ac:dyDescent="0.35">
      <c r="A7547">
        <v>2003</v>
      </c>
      <c r="B7547">
        <v>11</v>
      </c>
      <c r="C7547">
        <v>11</v>
      </c>
      <c r="D7547">
        <v>7</v>
      </c>
      <c r="E7547">
        <v>7543</v>
      </c>
      <c r="F7547" s="112">
        <v>2.8</v>
      </c>
      <c r="G7547">
        <f>F7547+Input!$B$73</f>
        <v>2.8</v>
      </c>
      <c r="H7547" s="39">
        <f t="shared" si="1905"/>
        <v>9.0541666666666654</v>
      </c>
      <c r="I7547" s="39">
        <f t="shared" si="1902"/>
        <v>7.775767543859649</v>
      </c>
      <c r="J7547" s="39">
        <f>Input!$B$105</f>
        <v>15</v>
      </c>
      <c r="K7547" s="66">
        <v>98</v>
      </c>
      <c r="L7547" s="66">
        <v>98</v>
      </c>
      <c r="M7547" s="19">
        <v>0</v>
      </c>
      <c r="N7547" s="19">
        <v>0</v>
      </c>
      <c r="O7547" s="19">
        <v>-8.2327095739757716</v>
      </c>
      <c r="P7547" s="19">
        <v>107.85573719719667</v>
      </c>
      <c r="Q7547" s="19">
        <v>0</v>
      </c>
      <c r="R7547" s="67">
        <v>0</v>
      </c>
      <c r="S7547" s="67">
        <v>0</v>
      </c>
      <c r="T7547" s="67">
        <v>0</v>
      </c>
      <c r="U7547" s="67">
        <v>0</v>
      </c>
      <c r="V7547" s="67">
        <v>0</v>
      </c>
      <c r="W7547" s="67">
        <v>0</v>
      </c>
      <c r="X7547" s="67">
        <v>0</v>
      </c>
      <c r="Y7547" s="68">
        <v>0</v>
      </c>
      <c r="Z7547" s="69">
        <v>0</v>
      </c>
      <c r="AA7547" s="67">
        <v>0</v>
      </c>
      <c r="AB7547" s="67">
        <v>0</v>
      </c>
      <c r="AC7547" s="67">
        <v>0</v>
      </c>
      <c r="AD7547" s="67">
        <v>0</v>
      </c>
      <c r="AE7547" s="67">
        <v>0</v>
      </c>
      <c r="AF7547" s="67">
        <v>0</v>
      </c>
      <c r="AG7547" s="67">
        <v>0</v>
      </c>
      <c r="AH7547" s="67">
        <v>0</v>
      </c>
      <c r="AI7547" s="69">
        <f t="shared" si="1899"/>
        <v>0</v>
      </c>
      <c r="AJ7547" s="67">
        <f t="shared" si="1899"/>
        <v>0</v>
      </c>
      <c r="AK7547" s="67">
        <f t="shared" si="1899"/>
        <v>0</v>
      </c>
      <c r="AL7547" s="67">
        <f t="shared" si="1898"/>
        <v>0</v>
      </c>
      <c r="AM7547" s="67">
        <f t="shared" si="1898"/>
        <v>0</v>
      </c>
      <c r="AN7547" s="67">
        <f t="shared" si="1898"/>
        <v>0</v>
      </c>
      <c r="AO7547" s="67">
        <f t="shared" si="1898"/>
        <v>0</v>
      </c>
      <c r="AP7547" s="67">
        <f t="shared" si="1898"/>
        <v>0</v>
      </c>
      <c r="AQ7547" s="68">
        <f t="shared" si="1898"/>
        <v>0</v>
      </c>
      <c r="AR7547" s="70">
        <f t="shared" si="1894"/>
        <v>0.5</v>
      </c>
      <c r="AS7547" s="71">
        <f t="shared" si="1895"/>
        <v>0.1</v>
      </c>
      <c r="AT7547" s="71">
        <f t="shared" si="1896"/>
        <v>0.5</v>
      </c>
      <c r="AU7547" s="71">
        <f t="shared" si="1897"/>
        <v>0.5</v>
      </c>
      <c r="AV7547" s="71">
        <f t="shared" si="1903"/>
        <v>0.5</v>
      </c>
      <c r="AW7547" s="71">
        <f t="shared" si="1903"/>
        <v>0.1</v>
      </c>
      <c r="AX7547" s="71">
        <f t="shared" si="1903"/>
        <v>0.5</v>
      </c>
      <c r="AY7547" s="71">
        <f t="shared" si="1904"/>
        <v>0.5</v>
      </c>
    </row>
    <row r="7548" spans="1:51" x14ac:dyDescent="0.35">
      <c r="A7548">
        <v>2003</v>
      </c>
      <c r="B7548">
        <v>11</v>
      </c>
      <c r="C7548">
        <v>11</v>
      </c>
      <c r="D7548">
        <v>8</v>
      </c>
      <c r="E7548">
        <v>7544</v>
      </c>
      <c r="F7548" s="112">
        <v>2.6</v>
      </c>
      <c r="G7548">
        <f>F7548+Input!$B$73</f>
        <v>2.6</v>
      </c>
      <c r="H7548" s="39">
        <f t="shared" si="1905"/>
        <v>9.0541666666666654</v>
      </c>
      <c r="I7548" s="39">
        <f t="shared" si="1902"/>
        <v>7.775767543859649</v>
      </c>
      <c r="J7548" s="39">
        <f>Input!$B$105</f>
        <v>15</v>
      </c>
      <c r="K7548" s="66">
        <v>98</v>
      </c>
      <c r="L7548" s="66">
        <v>98</v>
      </c>
      <c r="M7548" s="19">
        <v>0</v>
      </c>
      <c r="N7548" s="19">
        <v>0</v>
      </c>
      <c r="O7548" s="19">
        <v>0.19515079732485754</v>
      </c>
      <c r="P7548" s="19">
        <v>119.45766724231852</v>
      </c>
      <c r="Q7548" s="19">
        <v>0</v>
      </c>
      <c r="R7548" s="67">
        <v>0</v>
      </c>
      <c r="S7548" s="67">
        <v>0</v>
      </c>
      <c r="T7548" s="67">
        <v>0</v>
      </c>
      <c r="U7548" s="67">
        <v>0</v>
      </c>
      <c r="V7548" s="67">
        <v>0</v>
      </c>
      <c r="W7548" s="67">
        <v>0</v>
      </c>
      <c r="X7548" s="67">
        <v>0</v>
      </c>
      <c r="Y7548" s="68">
        <v>0</v>
      </c>
      <c r="Z7548" s="69">
        <v>0</v>
      </c>
      <c r="AA7548" s="67">
        <v>0</v>
      </c>
      <c r="AB7548" s="67">
        <v>0</v>
      </c>
      <c r="AC7548" s="67">
        <v>0</v>
      </c>
      <c r="AD7548" s="67">
        <v>0</v>
      </c>
      <c r="AE7548" s="67">
        <v>0</v>
      </c>
      <c r="AF7548" s="67">
        <v>0</v>
      </c>
      <c r="AG7548" s="67">
        <v>0</v>
      </c>
      <c r="AH7548" s="67">
        <v>0</v>
      </c>
      <c r="AI7548" s="69">
        <f t="shared" si="1899"/>
        <v>0</v>
      </c>
      <c r="AJ7548" s="67">
        <f t="shared" si="1899"/>
        <v>0</v>
      </c>
      <c r="AK7548" s="67">
        <f t="shared" si="1899"/>
        <v>0</v>
      </c>
      <c r="AL7548" s="67">
        <f t="shared" si="1898"/>
        <v>0</v>
      </c>
      <c r="AM7548" s="67">
        <f t="shared" si="1898"/>
        <v>0</v>
      </c>
      <c r="AN7548" s="67">
        <f t="shared" si="1898"/>
        <v>0</v>
      </c>
      <c r="AO7548" s="67">
        <f t="shared" si="1898"/>
        <v>0</v>
      </c>
      <c r="AP7548" s="67">
        <f t="shared" si="1898"/>
        <v>0</v>
      </c>
      <c r="AQ7548" s="68">
        <f t="shared" si="1898"/>
        <v>0</v>
      </c>
      <c r="AR7548" s="70">
        <f t="shared" si="1894"/>
        <v>0.5</v>
      </c>
      <c r="AS7548" s="71">
        <f t="shared" si="1895"/>
        <v>0.5</v>
      </c>
      <c r="AT7548" s="71">
        <f t="shared" si="1896"/>
        <v>1</v>
      </c>
      <c r="AU7548" s="71">
        <f t="shared" si="1897"/>
        <v>0.5</v>
      </c>
      <c r="AV7548" s="71">
        <f t="shared" si="1903"/>
        <v>0.5</v>
      </c>
      <c r="AW7548" s="71">
        <f t="shared" si="1903"/>
        <v>0.5</v>
      </c>
      <c r="AX7548" s="71">
        <f t="shared" si="1903"/>
        <v>1</v>
      </c>
      <c r="AY7548" s="71">
        <f t="shared" si="1904"/>
        <v>0.5</v>
      </c>
    </row>
    <row r="7549" spans="1:51" x14ac:dyDescent="0.35">
      <c r="A7549">
        <v>2003</v>
      </c>
      <c r="B7549">
        <v>11</v>
      </c>
      <c r="C7549">
        <v>11</v>
      </c>
      <c r="D7549">
        <v>9</v>
      </c>
      <c r="E7549">
        <v>7545</v>
      </c>
      <c r="F7549" s="112">
        <v>2.8</v>
      </c>
      <c r="G7549">
        <f>F7549+Input!$B$73</f>
        <v>2.8</v>
      </c>
      <c r="H7549" s="39">
        <f t="shared" si="1905"/>
        <v>9.0541666666666654</v>
      </c>
      <c r="I7549" s="39">
        <f t="shared" si="1902"/>
        <v>7.775767543859649</v>
      </c>
      <c r="J7549" s="39">
        <f>Input!$B$105</f>
        <v>15</v>
      </c>
      <c r="K7549" s="66">
        <v>99</v>
      </c>
      <c r="L7549" s="66">
        <v>99</v>
      </c>
      <c r="M7549" s="19">
        <v>0.11137620939339039</v>
      </c>
      <c r="N7549" s="19">
        <v>2.9919710904724095</v>
      </c>
      <c r="O7549" s="19">
        <v>7.6819218136083425</v>
      </c>
      <c r="P7549" s="19">
        <v>131.68863907323615</v>
      </c>
      <c r="Q7549" s="19">
        <v>0</v>
      </c>
      <c r="R7549" s="67">
        <v>2.9843113117005635E-2</v>
      </c>
      <c r="S7549" s="67">
        <v>9.6976850727870045E-2</v>
      </c>
      <c r="T7549" s="67">
        <v>0.10730286441857935</v>
      </c>
      <c r="U7549" s="67">
        <v>5.4772315414366286E-2</v>
      </c>
      <c r="V7549" s="67">
        <v>0</v>
      </c>
      <c r="W7549" s="67">
        <v>0</v>
      </c>
      <c r="X7549" s="67">
        <v>0</v>
      </c>
      <c r="Y7549" s="68">
        <v>8.0289095275904998E-3</v>
      </c>
      <c r="Z7549" s="69">
        <v>1.4064451820897563</v>
      </c>
      <c r="AA7549" s="67">
        <v>1.4064451820897563</v>
      </c>
      <c r="AB7549" s="67">
        <v>1.4064451820897563</v>
      </c>
      <c r="AC7549" s="67">
        <v>1.4064451820897563</v>
      </c>
      <c r="AD7549" s="67">
        <v>1.4064451820897563</v>
      </c>
      <c r="AE7549" s="67">
        <v>1.4064451820897563</v>
      </c>
      <c r="AF7549" s="67">
        <v>1.4064451820897563</v>
      </c>
      <c r="AG7549" s="67">
        <v>1.4064451820897563</v>
      </c>
      <c r="AH7549" s="67">
        <v>2.9919710904724095</v>
      </c>
      <c r="AI7549" s="69">
        <f t="shared" si="1899"/>
        <v>1.4064451820897563</v>
      </c>
      <c r="AJ7549" s="67">
        <f t="shared" si="1899"/>
        <v>1.4362882952067619</v>
      </c>
      <c r="AK7549" s="67">
        <f t="shared" si="1899"/>
        <v>1.5034220328176264</v>
      </c>
      <c r="AL7549" s="67">
        <f t="shared" si="1898"/>
        <v>1.5137480465083357</v>
      </c>
      <c r="AM7549" s="67">
        <f t="shared" si="1898"/>
        <v>1.4612174975041226</v>
      </c>
      <c r="AN7549" s="67">
        <f t="shared" si="1898"/>
        <v>1.4064451820897563</v>
      </c>
      <c r="AO7549" s="67">
        <f t="shared" si="1898"/>
        <v>1.4064451820897563</v>
      </c>
      <c r="AP7549" s="67">
        <f t="shared" si="1898"/>
        <v>1.4064451820897563</v>
      </c>
      <c r="AQ7549" s="68">
        <f t="shared" si="1898"/>
        <v>3</v>
      </c>
      <c r="AR7549" s="70">
        <f t="shared" si="1894"/>
        <v>0.5</v>
      </c>
      <c r="AS7549" s="71">
        <f t="shared" si="1895"/>
        <v>0.5</v>
      </c>
      <c r="AT7549" s="71">
        <f t="shared" si="1896"/>
        <v>1</v>
      </c>
      <c r="AU7549" s="71">
        <f t="shared" si="1897"/>
        <v>0.5</v>
      </c>
      <c r="AV7549" s="71">
        <f t="shared" si="1903"/>
        <v>0.5</v>
      </c>
      <c r="AW7549" s="71">
        <f t="shared" si="1903"/>
        <v>0.5</v>
      </c>
      <c r="AX7549" s="71">
        <f t="shared" si="1903"/>
        <v>1</v>
      </c>
      <c r="AY7549" s="71">
        <f t="shared" si="1904"/>
        <v>0.5</v>
      </c>
    </row>
    <row r="7550" spans="1:51" x14ac:dyDescent="0.35">
      <c r="A7550">
        <v>2003</v>
      </c>
      <c r="B7550">
        <v>11</v>
      </c>
      <c r="C7550">
        <v>11</v>
      </c>
      <c r="D7550">
        <v>10</v>
      </c>
      <c r="E7550">
        <v>7546</v>
      </c>
      <c r="F7550" s="112">
        <v>3.4</v>
      </c>
      <c r="G7550">
        <f>F7550+Input!$B$73</f>
        <v>3.4</v>
      </c>
      <c r="H7550" s="39">
        <f t="shared" si="1905"/>
        <v>9.0541666666666654</v>
      </c>
      <c r="I7550" s="39">
        <f t="shared" si="1902"/>
        <v>7.775767543859649</v>
      </c>
      <c r="J7550" s="39">
        <f>Input!$B$105</f>
        <v>15</v>
      </c>
      <c r="K7550" s="66">
        <v>99</v>
      </c>
      <c r="L7550" s="66">
        <v>99</v>
      </c>
      <c r="M7550" s="19">
        <v>0.86093436399880063</v>
      </c>
      <c r="N7550" s="19">
        <v>21.83630071019078</v>
      </c>
      <c r="O7550" s="19">
        <v>13.811653313921781</v>
      </c>
      <c r="P7550" s="19">
        <v>144.85612690516206</v>
      </c>
      <c r="Q7550" s="19">
        <v>0</v>
      </c>
      <c r="R7550" s="67">
        <v>4.9282976708356102E-2</v>
      </c>
      <c r="S7550" s="67">
        <v>0.63715008488438019</v>
      </c>
      <c r="T7550" s="67">
        <v>0.85178331460230317</v>
      </c>
      <c r="U7550" s="67">
        <v>0.56745343082930577</v>
      </c>
      <c r="V7550" s="67">
        <v>0</v>
      </c>
      <c r="W7550" s="67">
        <v>0</v>
      </c>
      <c r="X7550" s="67">
        <v>0</v>
      </c>
      <c r="Y7550" s="68">
        <v>0.16369928980921955</v>
      </c>
      <c r="Z7550" s="69">
        <v>10.474918479336605</v>
      </c>
      <c r="AA7550" s="67">
        <v>10.474918479336605</v>
      </c>
      <c r="AB7550" s="67">
        <v>10.474918479336605</v>
      </c>
      <c r="AC7550" s="67">
        <v>10.474918479336605</v>
      </c>
      <c r="AD7550" s="67">
        <v>10.474918479336605</v>
      </c>
      <c r="AE7550" s="67">
        <v>10.474918479336605</v>
      </c>
      <c r="AF7550" s="67">
        <v>10.474918479336605</v>
      </c>
      <c r="AG7550" s="67">
        <v>10.474918479336605</v>
      </c>
      <c r="AH7550" s="67">
        <v>21.83630071019078</v>
      </c>
      <c r="AI7550" s="69">
        <f t="shared" si="1899"/>
        <v>10.474918479336605</v>
      </c>
      <c r="AJ7550" s="67">
        <f t="shared" si="1899"/>
        <v>10.524201456044961</v>
      </c>
      <c r="AK7550" s="67">
        <f t="shared" si="1899"/>
        <v>11.112068564220985</v>
      </c>
      <c r="AL7550" s="67">
        <f t="shared" si="1898"/>
        <v>11.326701793938907</v>
      </c>
      <c r="AM7550" s="67">
        <f t="shared" si="1898"/>
        <v>11.04237191016591</v>
      </c>
      <c r="AN7550" s="67">
        <f t="shared" si="1898"/>
        <v>10.474918479336605</v>
      </c>
      <c r="AO7550" s="67">
        <f t="shared" si="1898"/>
        <v>10.474918479336605</v>
      </c>
      <c r="AP7550" s="67">
        <f t="shared" si="1898"/>
        <v>10.474918479336605</v>
      </c>
      <c r="AQ7550" s="68">
        <f t="shared" si="1898"/>
        <v>22</v>
      </c>
      <c r="AR7550" s="70">
        <f t="shared" si="1894"/>
        <v>0.5</v>
      </c>
      <c r="AS7550" s="71">
        <f t="shared" si="1895"/>
        <v>0.5</v>
      </c>
      <c r="AT7550" s="71">
        <f t="shared" si="1896"/>
        <v>1</v>
      </c>
      <c r="AU7550" s="71">
        <f t="shared" si="1897"/>
        <v>0.5</v>
      </c>
      <c r="AV7550" s="71">
        <f t="shared" si="1903"/>
        <v>0.5</v>
      </c>
      <c r="AW7550" s="71">
        <f t="shared" si="1903"/>
        <v>0.5</v>
      </c>
      <c r="AX7550" s="71">
        <f t="shared" si="1903"/>
        <v>1</v>
      </c>
      <c r="AY7550" s="71">
        <f t="shared" si="1904"/>
        <v>0.5</v>
      </c>
    </row>
    <row r="7551" spans="1:51" x14ac:dyDescent="0.35">
      <c r="A7551">
        <v>2003</v>
      </c>
      <c r="B7551">
        <v>11</v>
      </c>
      <c r="C7551">
        <v>11</v>
      </c>
      <c r="D7551">
        <v>11</v>
      </c>
      <c r="E7551">
        <v>7547</v>
      </c>
      <c r="F7551" s="112">
        <v>4.0999999999999996</v>
      </c>
      <c r="G7551">
        <f>F7551+Input!$B$73</f>
        <v>4.0999999999999996</v>
      </c>
      <c r="H7551" s="39">
        <f t="shared" si="1905"/>
        <v>9.0541666666666654</v>
      </c>
      <c r="I7551" s="39">
        <f t="shared" si="1902"/>
        <v>7.775767543859649</v>
      </c>
      <c r="J7551" s="39">
        <f>Input!$B$105</f>
        <v>15</v>
      </c>
      <c r="K7551" s="66">
        <v>96</v>
      </c>
      <c r="L7551" s="66">
        <v>96</v>
      </c>
      <c r="M7551" s="19">
        <v>1.4553097222592157</v>
      </c>
      <c r="N7551" s="19">
        <v>41.593681965747763</v>
      </c>
      <c r="O7551" s="19">
        <v>18.144762970604781</v>
      </c>
      <c r="P7551" s="19">
        <v>159.04741523933254</v>
      </c>
      <c r="Q7551" s="19">
        <v>0</v>
      </c>
      <c r="R7551" s="67">
        <v>0</v>
      </c>
      <c r="S7551" s="67">
        <v>0.81350009936320877</v>
      </c>
      <c r="T7551" s="67">
        <v>1.3923722161674439</v>
      </c>
      <c r="U7551" s="67">
        <v>1.1556115726122731</v>
      </c>
      <c r="V7551" s="67">
        <v>0.24190934265613356</v>
      </c>
      <c r="W7551" s="67">
        <v>0</v>
      </c>
      <c r="X7551" s="67">
        <v>0</v>
      </c>
      <c r="Y7551" s="68">
        <v>0.40631803425223723</v>
      </c>
      <c r="Z7551" s="69">
        <v>20.125573860331535</v>
      </c>
      <c r="AA7551" s="67">
        <v>20.125573860331535</v>
      </c>
      <c r="AB7551" s="67">
        <v>20.125573860331535</v>
      </c>
      <c r="AC7551" s="67">
        <v>20.125573860331535</v>
      </c>
      <c r="AD7551" s="67">
        <v>20.125573860331535</v>
      </c>
      <c r="AE7551" s="67">
        <v>20.125573860331535</v>
      </c>
      <c r="AF7551" s="67">
        <v>20.125573860331535</v>
      </c>
      <c r="AG7551" s="67">
        <v>20.125573860331535</v>
      </c>
      <c r="AH7551" s="67">
        <v>41.593681965747763</v>
      </c>
      <c r="AI7551" s="69">
        <f t="shared" si="1899"/>
        <v>20.125573860331535</v>
      </c>
      <c r="AJ7551" s="67">
        <f t="shared" si="1899"/>
        <v>20.125573860331535</v>
      </c>
      <c r="AK7551" s="67">
        <f t="shared" si="1899"/>
        <v>20.939073959694745</v>
      </c>
      <c r="AL7551" s="67">
        <f t="shared" si="1898"/>
        <v>21.51794607649898</v>
      </c>
      <c r="AM7551" s="67">
        <f t="shared" si="1898"/>
        <v>21.281185432943808</v>
      </c>
      <c r="AN7551" s="67">
        <f t="shared" si="1898"/>
        <v>20.367483202987668</v>
      </c>
      <c r="AO7551" s="67">
        <f t="shared" si="1898"/>
        <v>20.125573860331535</v>
      </c>
      <c r="AP7551" s="67">
        <f t="shared" si="1898"/>
        <v>20.125573860331535</v>
      </c>
      <c r="AQ7551" s="68">
        <f t="shared" si="1898"/>
        <v>42</v>
      </c>
      <c r="AR7551" s="70">
        <f t="shared" si="1894"/>
        <v>0.5</v>
      </c>
      <c r="AS7551" s="71">
        <f t="shared" si="1895"/>
        <v>0.5</v>
      </c>
      <c r="AT7551" s="71">
        <f t="shared" si="1896"/>
        <v>1</v>
      </c>
      <c r="AU7551" s="71">
        <f t="shared" si="1897"/>
        <v>0.5</v>
      </c>
      <c r="AV7551" s="71">
        <f t="shared" si="1903"/>
        <v>0.5</v>
      </c>
      <c r="AW7551" s="71">
        <f t="shared" si="1903"/>
        <v>0.5</v>
      </c>
      <c r="AX7551" s="71">
        <f t="shared" si="1903"/>
        <v>1</v>
      </c>
      <c r="AY7551" s="71">
        <f t="shared" si="1904"/>
        <v>0.5</v>
      </c>
    </row>
    <row r="7552" spans="1:51" x14ac:dyDescent="0.35">
      <c r="A7552">
        <v>2003</v>
      </c>
      <c r="B7552">
        <v>11</v>
      </c>
      <c r="C7552">
        <v>11</v>
      </c>
      <c r="D7552">
        <v>12</v>
      </c>
      <c r="E7552">
        <v>7548</v>
      </c>
      <c r="F7552" s="112">
        <v>4.4000000000000004</v>
      </c>
      <c r="G7552">
        <f>F7552+Input!$B$73</f>
        <v>4.4000000000000004</v>
      </c>
      <c r="H7552" s="39">
        <f t="shared" si="1905"/>
        <v>9.0541666666666654</v>
      </c>
      <c r="I7552" s="39">
        <f t="shared" si="1902"/>
        <v>7.775767543859649</v>
      </c>
      <c r="J7552" s="39">
        <f>Input!$B$105</f>
        <v>15</v>
      </c>
      <c r="K7552" s="66">
        <v>93</v>
      </c>
      <c r="L7552" s="66">
        <v>93</v>
      </c>
      <c r="M7552" s="19">
        <v>2.60060451621524</v>
      </c>
      <c r="N7552" s="19">
        <v>66.133534945351911</v>
      </c>
      <c r="O7552" s="19">
        <v>20.290725565959058</v>
      </c>
      <c r="P7552" s="19">
        <v>174.03447282766993</v>
      </c>
      <c r="Q7552" s="19">
        <v>0</v>
      </c>
      <c r="R7552" s="67">
        <v>0</v>
      </c>
      <c r="S7552" s="67">
        <v>0.88371922933186875</v>
      </c>
      <c r="T7552" s="67">
        <v>2.2567972494537365</v>
      </c>
      <c r="U7552" s="67">
        <v>2.3078740483719029</v>
      </c>
      <c r="V7552" s="67">
        <v>1.0070295300027088</v>
      </c>
      <c r="W7552" s="67">
        <v>0</v>
      </c>
      <c r="X7552" s="67">
        <v>0</v>
      </c>
      <c r="Y7552" s="68">
        <v>0.86646505464808854</v>
      </c>
      <c r="Z7552" s="69">
        <v>32.446028806108011</v>
      </c>
      <c r="AA7552" s="67">
        <v>32.446028806108011</v>
      </c>
      <c r="AB7552" s="67">
        <v>32.446028806108011</v>
      </c>
      <c r="AC7552" s="67">
        <v>32.446028806108011</v>
      </c>
      <c r="AD7552" s="67">
        <v>32.446028806108011</v>
      </c>
      <c r="AE7552" s="67">
        <v>32.446028806108011</v>
      </c>
      <c r="AF7552" s="67">
        <v>32.446028806108011</v>
      </c>
      <c r="AG7552" s="67">
        <v>32.446028806108011</v>
      </c>
      <c r="AH7552" s="67">
        <v>66.133534945351911</v>
      </c>
      <c r="AI7552" s="69">
        <f t="shared" si="1899"/>
        <v>32.446028806108011</v>
      </c>
      <c r="AJ7552" s="67">
        <f t="shared" si="1899"/>
        <v>32.446028806108011</v>
      </c>
      <c r="AK7552" s="67">
        <f t="shared" si="1899"/>
        <v>33.329748035439877</v>
      </c>
      <c r="AL7552" s="67">
        <f t="shared" si="1898"/>
        <v>34.702826055561744</v>
      </c>
      <c r="AM7552" s="67">
        <f t="shared" si="1898"/>
        <v>34.753902854479911</v>
      </c>
      <c r="AN7552" s="67">
        <f t="shared" si="1898"/>
        <v>33.453058336110722</v>
      </c>
      <c r="AO7552" s="67">
        <f t="shared" si="1898"/>
        <v>32.446028806108011</v>
      </c>
      <c r="AP7552" s="67">
        <f t="shared" si="1898"/>
        <v>32.446028806108011</v>
      </c>
      <c r="AQ7552" s="68">
        <f t="shared" si="1898"/>
        <v>67</v>
      </c>
      <c r="AR7552" s="70">
        <f t="shared" si="1894"/>
        <v>0.5</v>
      </c>
      <c r="AS7552" s="71">
        <f t="shared" si="1895"/>
        <v>0.5</v>
      </c>
      <c r="AT7552" s="71">
        <f t="shared" si="1896"/>
        <v>1</v>
      </c>
      <c r="AU7552" s="71">
        <f t="shared" si="1897"/>
        <v>0.5</v>
      </c>
      <c r="AV7552" s="71">
        <f t="shared" si="1903"/>
        <v>0.5</v>
      </c>
      <c r="AW7552" s="71">
        <f t="shared" si="1903"/>
        <v>0.5</v>
      </c>
      <c r="AX7552" s="71">
        <f t="shared" si="1903"/>
        <v>1</v>
      </c>
      <c r="AY7552" s="71">
        <f t="shared" si="1904"/>
        <v>0.5</v>
      </c>
    </row>
    <row r="7553" spans="1:51" x14ac:dyDescent="0.35">
      <c r="A7553">
        <v>2003</v>
      </c>
      <c r="B7553">
        <v>11</v>
      </c>
      <c r="C7553">
        <v>11</v>
      </c>
      <c r="D7553">
        <v>13</v>
      </c>
      <c r="E7553">
        <v>7549</v>
      </c>
      <c r="F7553" s="112">
        <v>4.7</v>
      </c>
      <c r="G7553">
        <f>F7553+Input!$B$73</f>
        <v>4.7</v>
      </c>
      <c r="H7553" s="39">
        <f t="shared" si="1905"/>
        <v>9.0541666666666654</v>
      </c>
      <c r="I7553" s="39">
        <f t="shared" si="1902"/>
        <v>7.775767543859649</v>
      </c>
      <c r="J7553" s="39">
        <f>Input!$B$105</f>
        <v>15</v>
      </c>
      <c r="K7553" s="66">
        <v>91</v>
      </c>
      <c r="L7553" s="66">
        <v>91</v>
      </c>
      <c r="M7553" s="19">
        <v>2.980259671185296</v>
      </c>
      <c r="N7553" s="19">
        <v>73.961689109115753</v>
      </c>
      <c r="O7553" s="19">
        <v>20.024113877187364</v>
      </c>
      <c r="P7553" s="19">
        <v>189.27899679145716</v>
      </c>
      <c r="Q7553" s="19">
        <v>0</v>
      </c>
      <c r="R7553" s="67">
        <v>0</v>
      </c>
      <c r="S7553" s="67">
        <v>0.29051780944264538</v>
      </c>
      <c r="T7553" s="67">
        <v>2.1713127572492006</v>
      </c>
      <c r="U7553" s="67">
        <v>2.7801821400128945</v>
      </c>
      <c r="V7553" s="67">
        <v>1.7604585310244893</v>
      </c>
      <c r="W7553" s="67">
        <v>0</v>
      </c>
      <c r="X7553" s="67">
        <v>0</v>
      </c>
      <c r="Y7553" s="68">
        <v>1.0383108908842473</v>
      </c>
      <c r="Z7553" s="69">
        <v>36.357645989578231</v>
      </c>
      <c r="AA7553" s="67">
        <v>36.357645989578231</v>
      </c>
      <c r="AB7553" s="67">
        <v>36.357645989578231</v>
      </c>
      <c r="AC7553" s="67">
        <v>36.357645989578231</v>
      </c>
      <c r="AD7553" s="67">
        <v>36.357645989578231</v>
      </c>
      <c r="AE7553" s="67">
        <v>36.357645989578231</v>
      </c>
      <c r="AF7553" s="67">
        <v>36.357645989578231</v>
      </c>
      <c r="AG7553" s="67">
        <v>36.357645989578231</v>
      </c>
      <c r="AH7553" s="67">
        <v>73.961689109115753</v>
      </c>
      <c r="AI7553" s="69">
        <f t="shared" si="1899"/>
        <v>36.357645989578231</v>
      </c>
      <c r="AJ7553" s="67">
        <f t="shared" si="1899"/>
        <v>36.357645989578231</v>
      </c>
      <c r="AK7553" s="67">
        <f t="shared" si="1899"/>
        <v>36.648163799020878</v>
      </c>
      <c r="AL7553" s="67">
        <f t="shared" si="1898"/>
        <v>38.528958746827428</v>
      </c>
      <c r="AM7553" s="67">
        <f t="shared" si="1898"/>
        <v>39.137828129591128</v>
      </c>
      <c r="AN7553" s="67">
        <f t="shared" si="1898"/>
        <v>38.118104520602721</v>
      </c>
      <c r="AO7553" s="67">
        <f t="shared" si="1898"/>
        <v>36.357645989578231</v>
      </c>
      <c r="AP7553" s="67">
        <f t="shared" si="1898"/>
        <v>36.357645989578231</v>
      </c>
      <c r="AQ7553" s="68">
        <f t="shared" si="1898"/>
        <v>75</v>
      </c>
      <c r="AR7553" s="70">
        <f t="shared" si="1894"/>
        <v>0.5</v>
      </c>
      <c r="AS7553" s="71">
        <f t="shared" si="1895"/>
        <v>0.5</v>
      </c>
      <c r="AT7553" s="71">
        <f t="shared" si="1896"/>
        <v>1</v>
      </c>
      <c r="AU7553" s="71">
        <f t="shared" si="1897"/>
        <v>0.5</v>
      </c>
      <c r="AV7553" s="71">
        <f t="shared" ref="AV7553:AX7572" si="1906">AV7385</f>
        <v>0.5</v>
      </c>
      <c r="AW7553" s="71">
        <f t="shared" si="1906"/>
        <v>0.5</v>
      </c>
      <c r="AX7553" s="71">
        <f t="shared" si="1906"/>
        <v>1</v>
      </c>
      <c r="AY7553" s="71">
        <f t="shared" si="1904"/>
        <v>0.5</v>
      </c>
    </row>
    <row r="7554" spans="1:51" x14ac:dyDescent="0.35">
      <c r="A7554">
        <v>2003</v>
      </c>
      <c r="B7554">
        <v>11</v>
      </c>
      <c r="C7554">
        <v>11</v>
      </c>
      <c r="D7554">
        <v>14</v>
      </c>
      <c r="E7554">
        <v>7550</v>
      </c>
      <c r="F7554" s="112">
        <v>4.9000000000000004</v>
      </c>
      <c r="G7554">
        <f>F7554+Input!$B$73</f>
        <v>4.9000000000000004</v>
      </c>
      <c r="H7554" s="39">
        <f t="shared" si="1905"/>
        <v>9.0541666666666654</v>
      </c>
      <c r="I7554" s="39">
        <f t="shared" si="1902"/>
        <v>7.775767543859649</v>
      </c>
      <c r="J7554" s="39">
        <f>Input!$B$105</f>
        <v>15</v>
      </c>
      <c r="K7554" s="66">
        <v>90</v>
      </c>
      <c r="L7554" s="66">
        <v>90</v>
      </c>
      <c r="M7554" s="19">
        <v>4.0241108812290056</v>
      </c>
      <c r="N7554" s="19">
        <v>79.696955998560497</v>
      </c>
      <c r="O7554" s="19">
        <v>17.374251119497021</v>
      </c>
      <c r="P7554" s="19">
        <v>204.12932564833403</v>
      </c>
      <c r="Q7554" s="19">
        <v>0</v>
      </c>
      <c r="R7554" s="67">
        <v>0</v>
      </c>
      <c r="S7554" s="67">
        <v>0</v>
      </c>
      <c r="T7554" s="67">
        <v>2.2074058267345782</v>
      </c>
      <c r="U7554" s="67">
        <v>3.7313749073570914</v>
      </c>
      <c r="V7554" s="67">
        <v>3.0695551735484718</v>
      </c>
      <c r="W7554" s="67">
        <v>0.60963164952765703</v>
      </c>
      <c r="X7554" s="67">
        <v>0</v>
      </c>
      <c r="Y7554" s="68">
        <v>1.3030440014395026</v>
      </c>
      <c r="Z7554" s="69">
        <v>39.386503423608168</v>
      </c>
      <c r="AA7554" s="67">
        <v>39.386503423608168</v>
      </c>
      <c r="AB7554" s="67">
        <v>39.386503423608168</v>
      </c>
      <c r="AC7554" s="67">
        <v>39.386503423608168</v>
      </c>
      <c r="AD7554" s="67">
        <v>39.386503423608168</v>
      </c>
      <c r="AE7554" s="67">
        <v>39.386503423608168</v>
      </c>
      <c r="AF7554" s="67">
        <v>39.386503423608168</v>
      </c>
      <c r="AG7554" s="67">
        <v>39.386503423608168</v>
      </c>
      <c r="AH7554" s="67">
        <v>79.696955998560497</v>
      </c>
      <c r="AI7554" s="69">
        <f t="shared" si="1899"/>
        <v>39.386503423608168</v>
      </c>
      <c r="AJ7554" s="67">
        <f t="shared" si="1899"/>
        <v>39.386503423608168</v>
      </c>
      <c r="AK7554" s="67">
        <f t="shared" si="1899"/>
        <v>39.386503423608168</v>
      </c>
      <c r="AL7554" s="67">
        <f t="shared" si="1898"/>
        <v>41.593909250342747</v>
      </c>
      <c r="AM7554" s="67">
        <f t="shared" si="1898"/>
        <v>43.117878330965262</v>
      </c>
      <c r="AN7554" s="67">
        <f t="shared" si="1898"/>
        <v>42.456058597156641</v>
      </c>
      <c r="AO7554" s="67">
        <f t="shared" si="1898"/>
        <v>39.996135073135825</v>
      </c>
      <c r="AP7554" s="67">
        <f t="shared" si="1898"/>
        <v>39.386503423608168</v>
      </c>
      <c r="AQ7554" s="68">
        <f t="shared" si="1898"/>
        <v>81</v>
      </c>
      <c r="AR7554" s="70">
        <f t="shared" si="1894"/>
        <v>0.5</v>
      </c>
      <c r="AS7554" s="71">
        <f t="shared" si="1895"/>
        <v>0.5</v>
      </c>
      <c r="AT7554" s="71">
        <f t="shared" si="1896"/>
        <v>1</v>
      </c>
      <c r="AU7554" s="71">
        <f t="shared" si="1897"/>
        <v>0.5</v>
      </c>
      <c r="AV7554" s="71">
        <f t="shared" si="1906"/>
        <v>0.5</v>
      </c>
      <c r="AW7554" s="71">
        <f t="shared" si="1906"/>
        <v>0.5</v>
      </c>
      <c r="AX7554" s="71">
        <f t="shared" si="1906"/>
        <v>1</v>
      </c>
      <c r="AY7554" s="71">
        <f t="shared" si="1904"/>
        <v>0.5</v>
      </c>
    </row>
    <row r="7555" spans="1:51" x14ac:dyDescent="0.35">
      <c r="A7555">
        <v>2003</v>
      </c>
      <c r="B7555">
        <v>11</v>
      </c>
      <c r="C7555">
        <v>11</v>
      </c>
      <c r="D7555">
        <v>15</v>
      </c>
      <c r="E7555">
        <v>7551</v>
      </c>
      <c r="F7555" s="112">
        <v>5.3</v>
      </c>
      <c r="G7555">
        <f>F7555+Input!$B$73</f>
        <v>5.3</v>
      </c>
      <c r="H7555" s="39">
        <f t="shared" si="1905"/>
        <v>9.0541666666666654</v>
      </c>
      <c r="I7555" s="39">
        <f t="shared" si="1902"/>
        <v>7.775767543859649</v>
      </c>
      <c r="J7555" s="39">
        <f>Input!$B$105</f>
        <v>15</v>
      </c>
      <c r="K7555" s="66">
        <v>88</v>
      </c>
      <c r="L7555" s="66">
        <v>88</v>
      </c>
      <c r="M7555" s="19">
        <v>5.3062655314024418</v>
      </c>
      <c r="N7555" s="19">
        <v>73.614537275285286</v>
      </c>
      <c r="O7555" s="19">
        <v>12.612606164690282</v>
      </c>
      <c r="P7555" s="19">
        <v>218.10474331712172</v>
      </c>
      <c r="Q7555" s="19">
        <v>0</v>
      </c>
      <c r="R7555" s="67">
        <v>0</v>
      </c>
      <c r="S7555" s="67">
        <v>0</v>
      </c>
      <c r="T7555" s="67">
        <v>1.804158464933185</v>
      </c>
      <c r="U7555" s="67">
        <v>4.6216840446469361</v>
      </c>
      <c r="V7555" s="67">
        <v>4.7318897920098486</v>
      </c>
      <c r="W7555" s="67">
        <v>2.0702186748681966</v>
      </c>
      <c r="X7555" s="67">
        <v>0</v>
      </c>
      <c r="Y7555" s="68">
        <v>1.3854627247147135</v>
      </c>
      <c r="Z7555" s="69">
        <v>36.459438264732256</v>
      </c>
      <c r="AA7555" s="67">
        <v>36.459438264732256</v>
      </c>
      <c r="AB7555" s="67">
        <v>36.459438264732256</v>
      </c>
      <c r="AC7555" s="67">
        <v>36.459438264732256</v>
      </c>
      <c r="AD7555" s="67">
        <v>36.459438264732256</v>
      </c>
      <c r="AE7555" s="67">
        <v>36.459438264732256</v>
      </c>
      <c r="AF7555" s="67">
        <v>36.459438264732256</v>
      </c>
      <c r="AG7555" s="67">
        <v>36.459438264732256</v>
      </c>
      <c r="AH7555" s="67">
        <v>73.614537275285286</v>
      </c>
      <c r="AI7555" s="69">
        <f t="shared" si="1899"/>
        <v>36.459438264732256</v>
      </c>
      <c r="AJ7555" s="67">
        <f t="shared" si="1899"/>
        <v>36.459438264732256</v>
      </c>
      <c r="AK7555" s="67">
        <f t="shared" si="1899"/>
        <v>36.459438264732256</v>
      </c>
      <c r="AL7555" s="67">
        <f t="shared" si="1898"/>
        <v>38.263596729665444</v>
      </c>
      <c r="AM7555" s="67">
        <f t="shared" si="1898"/>
        <v>41.08112230937919</v>
      </c>
      <c r="AN7555" s="67">
        <f t="shared" si="1898"/>
        <v>41.191328056742108</v>
      </c>
      <c r="AO7555" s="67">
        <f t="shared" si="1898"/>
        <v>38.52965693960045</v>
      </c>
      <c r="AP7555" s="67">
        <f t="shared" si="1898"/>
        <v>36.459438264732256</v>
      </c>
      <c r="AQ7555" s="68">
        <f t="shared" si="1898"/>
        <v>75</v>
      </c>
      <c r="AR7555" s="70">
        <f t="shared" si="1894"/>
        <v>0.5</v>
      </c>
      <c r="AS7555" s="71">
        <f t="shared" si="1895"/>
        <v>0.5</v>
      </c>
      <c r="AT7555" s="71">
        <f t="shared" si="1896"/>
        <v>1</v>
      </c>
      <c r="AU7555" s="71">
        <f t="shared" si="1897"/>
        <v>0.5</v>
      </c>
      <c r="AV7555" s="71">
        <f t="shared" si="1906"/>
        <v>0.5</v>
      </c>
      <c r="AW7555" s="71">
        <f t="shared" si="1906"/>
        <v>0.5</v>
      </c>
      <c r="AX7555" s="71">
        <f t="shared" si="1906"/>
        <v>1</v>
      </c>
      <c r="AY7555" s="71">
        <f t="shared" si="1904"/>
        <v>0.5</v>
      </c>
    </row>
    <row r="7556" spans="1:51" x14ac:dyDescent="0.35">
      <c r="A7556">
        <v>2003</v>
      </c>
      <c r="B7556">
        <v>11</v>
      </c>
      <c r="C7556">
        <v>11</v>
      </c>
      <c r="D7556">
        <v>16</v>
      </c>
      <c r="E7556">
        <v>7552</v>
      </c>
      <c r="F7556" s="112">
        <v>5.0999999999999996</v>
      </c>
      <c r="G7556">
        <f>F7556+Input!$B$73</f>
        <v>5.0999999999999996</v>
      </c>
      <c r="H7556" s="39">
        <f t="shared" si="1905"/>
        <v>9.0541666666666654</v>
      </c>
      <c r="I7556" s="39">
        <f t="shared" si="1902"/>
        <v>7.775767543859649</v>
      </c>
      <c r="J7556" s="39">
        <f>Input!$B$105</f>
        <v>15</v>
      </c>
      <c r="K7556" s="66">
        <v>87</v>
      </c>
      <c r="L7556" s="66">
        <v>87</v>
      </c>
      <c r="M7556" s="19">
        <v>3.6124775230919304</v>
      </c>
      <c r="N7556" s="19">
        <v>38.405562393522878</v>
      </c>
      <c r="O7556" s="19">
        <v>6.1494880883403704</v>
      </c>
      <c r="P7556" s="19">
        <v>231.05125570313922</v>
      </c>
      <c r="Q7556" s="19">
        <v>0</v>
      </c>
      <c r="R7556" s="67">
        <v>0</v>
      </c>
      <c r="S7556" s="67">
        <v>0</v>
      </c>
      <c r="T7556" s="67">
        <v>0.42322913099701109</v>
      </c>
      <c r="U7556" s="67">
        <v>2.7740050106862277</v>
      </c>
      <c r="V7556" s="67">
        <v>3.4998063772063754</v>
      </c>
      <c r="W7556" s="67">
        <v>2.175468633638876</v>
      </c>
      <c r="X7556" s="67">
        <v>0</v>
      </c>
      <c r="Y7556" s="68">
        <v>0.59443760647712196</v>
      </c>
      <c r="Z7556" s="69">
        <v>18.595707157861728</v>
      </c>
      <c r="AA7556" s="67">
        <v>18.595707157861728</v>
      </c>
      <c r="AB7556" s="67">
        <v>18.595707157861728</v>
      </c>
      <c r="AC7556" s="67">
        <v>18.595707157861728</v>
      </c>
      <c r="AD7556" s="67">
        <v>18.595707157861728</v>
      </c>
      <c r="AE7556" s="67">
        <v>18.595707157861728</v>
      </c>
      <c r="AF7556" s="67">
        <v>18.595707157861728</v>
      </c>
      <c r="AG7556" s="67">
        <v>18.595707157861728</v>
      </c>
      <c r="AH7556" s="67">
        <v>38.405562393522878</v>
      </c>
      <c r="AI7556" s="69">
        <f t="shared" si="1899"/>
        <v>18.595707157861728</v>
      </c>
      <c r="AJ7556" s="67">
        <f t="shared" si="1899"/>
        <v>18.595707157861728</v>
      </c>
      <c r="AK7556" s="67">
        <f t="shared" si="1899"/>
        <v>18.595707157861728</v>
      </c>
      <c r="AL7556" s="67">
        <f t="shared" si="1898"/>
        <v>19.01893628885874</v>
      </c>
      <c r="AM7556" s="67">
        <f t="shared" si="1898"/>
        <v>21.369712168547956</v>
      </c>
      <c r="AN7556" s="67">
        <f t="shared" si="1898"/>
        <v>22.095513535068104</v>
      </c>
      <c r="AO7556" s="67">
        <f t="shared" si="1898"/>
        <v>20.771175791500603</v>
      </c>
      <c r="AP7556" s="67">
        <f t="shared" si="1898"/>
        <v>18.595707157861728</v>
      </c>
      <c r="AQ7556" s="68">
        <f t="shared" si="1898"/>
        <v>39</v>
      </c>
      <c r="AR7556" s="70">
        <f t="shared" si="1894"/>
        <v>0.5</v>
      </c>
      <c r="AS7556" s="71">
        <f t="shared" si="1895"/>
        <v>0.5</v>
      </c>
      <c r="AT7556" s="71">
        <f t="shared" si="1896"/>
        <v>1</v>
      </c>
      <c r="AU7556" s="71">
        <f t="shared" si="1897"/>
        <v>0.5</v>
      </c>
      <c r="AV7556" s="71">
        <f t="shared" si="1906"/>
        <v>0.5</v>
      </c>
      <c r="AW7556" s="71">
        <f t="shared" si="1906"/>
        <v>0.5</v>
      </c>
      <c r="AX7556" s="71">
        <f t="shared" si="1906"/>
        <v>1</v>
      </c>
      <c r="AY7556" s="71">
        <f t="shared" si="1904"/>
        <v>0.5</v>
      </c>
    </row>
    <row r="7557" spans="1:51" x14ac:dyDescent="0.35">
      <c r="A7557">
        <v>2003</v>
      </c>
      <c r="B7557">
        <v>11</v>
      </c>
      <c r="C7557">
        <v>11</v>
      </c>
      <c r="D7557">
        <v>17</v>
      </c>
      <c r="E7557">
        <v>7553</v>
      </c>
      <c r="F7557" s="112">
        <v>4.2</v>
      </c>
      <c r="G7557">
        <f>F7557+Input!$B$73</f>
        <v>4.2</v>
      </c>
      <c r="H7557" s="39">
        <f t="shared" si="1905"/>
        <v>9.0541666666666654</v>
      </c>
      <c r="I7557" s="39">
        <f t="shared" si="1902"/>
        <v>7.775767543859649</v>
      </c>
      <c r="J7557" s="39">
        <f>Input!$B$105</f>
        <v>15</v>
      </c>
      <c r="K7557" s="66">
        <v>87</v>
      </c>
      <c r="L7557" s="66">
        <v>87</v>
      </c>
      <c r="M7557" s="19">
        <v>2.4786306519036012</v>
      </c>
      <c r="N7557" s="19">
        <v>7.8989968338073142</v>
      </c>
      <c r="O7557" s="19">
        <v>-1.5765688212078843</v>
      </c>
      <c r="P7557" s="19">
        <v>243.11304340379172</v>
      </c>
      <c r="Q7557" s="19">
        <v>0</v>
      </c>
      <c r="R7557" s="67">
        <v>0</v>
      </c>
      <c r="S7557" s="67">
        <v>0</v>
      </c>
      <c r="T7557" s="67">
        <v>0</v>
      </c>
      <c r="U7557" s="67">
        <v>1.5491631921900937</v>
      </c>
      <c r="V7557" s="67">
        <v>2.4506366021648081</v>
      </c>
      <c r="W7557" s="67">
        <v>1.9165603270392968</v>
      </c>
      <c r="X7557" s="67">
        <v>0.25978900544038014</v>
      </c>
      <c r="Y7557" s="68">
        <v>0.10100316619268579</v>
      </c>
      <c r="Z7557" s="69">
        <v>4.2312024663894254</v>
      </c>
      <c r="AA7557" s="67">
        <v>4.2312024663894254</v>
      </c>
      <c r="AB7557" s="67">
        <v>4.2312024663894254</v>
      </c>
      <c r="AC7557" s="67">
        <v>4.2312024663894254</v>
      </c>
      <c r="AD7557" s="67">
        <v>4.2312024663894254</v>
      </c>
      <c r="AE7557" s="67">
        <v>4.2312024663894254</v>
      </c>
      <c r="AF7557" s="67">
        <v>4.2312024663894254</v>
      </c>
      <c r="AG7557" s="67">
        <v>4.2312024663894254</v>
      </c>
      <c r="AH7557" s="67">
        <v>7.8989968338073142</v>
      </c>
      <c r="AI7557" s="69">
        <f t="shared" si="1899"/>
        <v>4.2312024663894254</v>
      </c>
      <c r="AJ7557" s="67">
        <f t="shared" si="1899"/>
        <v>4.2312024663894254</v>
      </c>
      <c r="AK7557" s="67">
        <f t="shared" si="1899"/>
        <v>4.2312024663894254</v>
      </c>
      <c r="AL7557" s="67">
        <f t="shared" si="1898"/>
        <v>4.2312024663894254</v>
      </c>
      <c r="AM7557" s="67">
        <f t="shared" si="1898"/>
        <v>5.7803656585795196</v>
      </c>
      <c r="AN7557" s="67">
        <f t="shared" si="1898"/>
        <v>6.6818390685542335</v>
      </c>
      <c r="AO7557" s="67">
        <f t="shared" si="1898"/>
        <v>6.147762793428722</v>
      </c>
      <c r="AP7557" s="67">
        <f t="shared" si="1898"/>
        <v>4.4909914718298056</v>
      </c>
      <c r="AQ7557" s="68">
        <f t="shared" si="1898"/>
        <v>8</v>
      </c>
      <c r="AR7557" s="70">
        <f t="shared" si="1894"/>
        <v>0.5</v>
      </c>
      <c r="AS7557" s="71">
        <f t="shared" si="1895"/>
        <v>0.5</v>
      </c>
      <c r="AT7557" s="71">
        <f t="shared" si="1896"/>
        <v>1</v>
      </c>
      <c r="AU7557" s="71">
        <f t="shared" si="1897"/>
        <v>0.5</v>
      </c>
      <c r="AV7557" s="71">
        <f t="shared" si="1906"/>
        <v>0.5</v>
      </c>
      <c r="AW7557" s="71">
        <f t="shared" si="1906"/>
        <v>0.5</v>
      </c>
      <c r="AX7557" s="71">
        <f t="shared" si="1906"/>
        <v>1</v>
      </c>
      <c r="AY7557" s="71">
        <f t="shared" si="1904"/>
        <v>0.5</v>
      </c>
    </row>
    <row r="7558" spans="1:51" x14ac:dyDescent="0.35">
      <c r="A7558">
        <v>2003</v>
      </c>
      <c r="B7558">
        <v>11</v>
      </c>
      <c r="C7558">
        <v>11</v>
      </c>
      <c r="D7558">
        <v>18</v>
      </c>
      <c r="E7558">
        <v>7554</v>
      </c>
      <c r="F7558" s="112">
        <v>3.3</v>
      </c>
      <c r="G7558">
        <f>F7558+Input!$B$73</f>
        <v>3.3</v>
      </c>
      <c r="H7558" s="39">
        <f t="shared" si="1905"/>
        <v>9.0541666666666654</v>
      </c>
      <c r="I7558" s="39">
        <f t="shared" si="1902"/>
        <v>7.775767543859649</v>
      </c>
      <c r="J7558" s="39">
        <f>Input!$B$105</f>
        <v>15</v>
      </c>
      <c r="K7558" s="66">
        <v>90</v>
      </c>
      <c r="L7558" s="66">
        <v>90</v>
      </c>
      <c r="M7558" s="19">
        <v>0</v>
      </c>
      <c r="N7558" s="19">
        <v>0</v>
      </c>
      <c r="O7558" s="19">
        <v>-10.158625722962848</v>
      </c>
      <c r="P7558" s="19">
        <v>254.63339300632714</v>
      </c>
      <c r="Q7558" s="19">
        <v>0</v>
      </c>
      <c r="R7558" s="67">
        <v>0</v>
      </c>
      <c r="S7558" s="67">
        <v>0</v>
      </c>
      <c r="T7558" s="67">
        <v>0</v>
      </c>
      <c r="U7558" s="67">
        <v>0</v>
      </c>
      <c r="V7558" s="67">
        <v>0</v>
      </c>
      <c r="W7558" s="67">
        <v>0</v>
      </c>
      <c r="X7558" s="67">
        <v>0</v>
      </c>
      <c r="Y7558" s="68">
        <v>0</v>
      </c>
      <c r="Z7558" s="69">
        <v>0</v>
      </c>
      <c r="AA7558" s="67">
        <v>0</v>
      </c>
      <c r="AB7558" s="67">
        <v>0</v>
      </c>
      <c r="AC7558" s="67">
        <v>0</v>
      </c>
      <c r="AD7558" s="67">
        <v>0</v>
      </c>
      <c r="AE7558" s="67">
        <v>0</v>
      </c>
      <c r="AF7558" s="67">
        <v>0</v>
      </c>
      <c r="AG7558" s="67">
        <v>0</v>
      </c>
      <c r="AH7558" s="67">
        <v>0</v>
      </c>
      <c r="AI7558" s="69">
        <f t="shared" si="1899"/>
        <v>0</v>
      </c>
      <c r="AJ7558" s="67">
        <f t="shared" si="1899"/>
        <v>0</v>
      </c>
      <c r="AK7558" s="67">
        <f t="shared" si="1899"/>
        <v>0</v>
      </c>
      <c r="AL7558" s="67">
        <f t="shared" si="1898"/>
        <v>0</v>
      </c>
      <c r="AM7558" s="67">
        <f t="shared" si="1898"/>
        <v>0</v>
      </c>
      <c r="AN7558" s="67">
        <f t="shared" si="1898"/>
        <v>0</v>
      </c>
      <c r="AO7558" s="67">
        <f t="shared" si="1898"/>
        <v>0</v>
      </c>
      <c r="AP7558" s="67">
        <f t="shared" si="1898"/>
        <v>0</v>
      </c>
      <c r="AQ7558" s="68">
        <f t="shared" si="1898"/>
        <v>0</v>
      </c>
      <c r="AR7558" s="70">
        <f t="shared" ref="AR7558:AR7621" si="1907">AV7558</f>
        <v>0.5</v>
      </c>
      <c r="AS7558" s="71">
        <f t="shared" ref="AS7558:AS7621" si="1908">AW7558</f>
        <v>0.5</v>
      </c>
      <c r="AT7558" s="71">
        <f t="shared" ref="AT7558:AT7621" si="1909">AX7558</f>
        <v>1</v>
      </c>
      <c r="AU7558" s="71">
        <f t="shared" ref="AU7558:AU7621" si="1910">AY7558</f>
        <v>0.5</v>
      </c>
      <c r="AV7558" s="71">
        <f t="shared" si="1906"/>
        <v>0.5</v>
      </c>
      <c r="AW7558" s="71">
        <f t="shared" si="1906"/>
        <v>0.5</v>
      </c>
      <c r="AX7558" s="71">
        <f t="shared" si="1906"/>
        <v>1</v>
      </c>
      <c r="AY7558" s="71">
        <f t="shared" si="1904"/>
        <v>0.5</v>
      </c>
    </row>
    <row r="7559" spans="1:51" x14ac:dyDescent="0.35">
      <c r="A7559">
        <v>2003</v>
      </c>
      <c r="B7559">
        <v>11</v>
      </c>
      <c r="C7559">
        <v>11</v>
      </c>
      <c r="D7559">
        <v>19</v>
      </c>
      <c r="E7559">
        <v>7555</v>
      </c>
      <c r="F7559" s="112">
        <v>2.9</v>
      </c>
      <c r="G7559">
        <f>F7559+Input!$B$73</f>
        <v>2.9</v>
      </c>
      <c r="H7559" s="39">
        <f t="shared" si="1905"/>
        <v>9.0541666666666654</v>
      </c>
      <c r="I7559" s="39">
        <f t="shared" si="1902"/>
        <v>7.775767543859649</v>
      </c>
      <c r="J7559" s="39">
        <f>Input!$B$105</f>
        <v>15</v>
      </c>
      <c r="K7559" s="66">
        <v>91</v>
      </c>
      <c r="L7559" s="66">
        <v>91</v>
      </c>
      <c r="M7559" s="19">
        <v>0</v>
      </c>
      <c r="N7559" s="19">
        <v>0</v>
      </c>
      <c r="O7559" s="19">
        <v>-19.22726003178126</v>
      </c>
      <c r="P7559" s="19">
        <v>266.09051305872083</v>
      </c>
      <c r="Q7559" s="19">
        <v>0</v>
      </c>
      <c r="R7559" s="67">
        <v>0</v>
      </c>
      <c r="S7559" s="67">
        <v>0</v>
      </c>
      <c r="T7559" s="67">
        <v>0</v>
      </c>
      <c r="U7559" s="67">
        <v>0</v>
      </c>
      <c r="V7559" s="67">
        <v>0</v>
      </c>
      <c r="W7559" s="67">
        <v>0</v>
      </c>
      <c r="X7559" s="67">
        <v>0</v>
      </c>
      <c r="Y7559" s="68">
        <v>0</v>
      </c>
      <c r="Z7559" s="69">
        <v>0</v>
      </c>
      <c r="AA7559" s="67">
        <v>0</v>
      </c>
      <c r="AB7559" s="67">
        <v>0</v>
      </c>
      <c r="AC7559" s="67">
        <v>0</v>
      </c>
      <c r="AD7559" s="67">
        <v>0</v>
      </c>
      <c r="AE7559" s="67">
        <v>0</v>
      </c>
      <c r="AF7559" s="67">
        <v>0</v>
      </c>
      <c r="AG7559" s="67">
        <v>0</v>
      </c>
      <c r="AH7559" s="67">
        <v>0</v>
      </c>
      <c r="AI7559" s="69">
        <f t="shared" si="1899"/>
        <v>0</v>
      </c>
      <c r="AJ7559" s="67">
        <f t="shared" si="1899"/>
        <v>0</v>
      </c>
      <c r="AK7559" s="67">
        <f t="shared" si="1899"/>
        <v>0</v>
      </c>
      <c r="AL7559" s="67">
        <f t="shared" si="1898"/>
        <v>0</v>
      </c>
      <c r="AM7559" s="67">
        <f t="shared" si="1898"/>
        <v>0</v>
      </c>
      <c r="AN7559" s="67">
        <f t="shared" si="1898"/>
        <v>0</v>
      </c>
      <c r="AO7559" s="67">
        <f t="shared" si="1898"/>
        <v>0</v>
      </c>
      <c r="AP7559" s="67">
        <f t="shared" si="1898"/>
        <v>0</v>
      </c>
      <c r="AQ7559" s="68">
        <f t="shared" si="1898"/>
        <v>0</v>
      </c>
      <c r="AR7559" s="70">
        <f t="shared" si="1907"/>
        <v>0.5</v>
      </c>
      <c r="AS7559" s="71">
        <f t="shared" si="1908"/>
        <v>0.5</v>
      </c>
      <c r="AT7559" s="71">
        <f t="shared" si="1909"/>
        <v>1</v>
      </c>
      <c r="AU7559" s="71">
        <f t="shared" si="1910"/>
        <v>0.5</v>
      </c>
      <c r="AV7559" s="71">
        <f t="shared" si="1906"/>
        <v>0.5</v>
      </c>
      <c r="AW7559" s="71">
        <f t="shared" si="1906"/>
        <v>0.5</v>
      </c>
      <c r="AX7559" s="71">
        <f t="shared" si="1906"/>
        <v>1</v>
      </c>
      <c r="AY7559" s="71">
        <f t="shared" si="1904"/>
        <v>0.5</v>
      </c>
    </row>
    <row r="7560" spans="1:51" x14ac:dyDescent="0.35">
      <c r="A7560">
        <v>2003</v>
      </c>
      <c r="B7560">
        <v>11</v>
      </c>
      <c r="C7560">
        <v>11</v>
      </c>
      <c r="D7560">
        <v>20</v>
      </c>
      <c r="E7560">
        <v>7556</v>
      </c>
      <c r="F7560" s="112">
        <v>1.8</v>
      </c>
      <c r="G7560">
        <f>F7560+Input!$B$73</f>
        <v>1.8</v>
      </c>
      <c r="H7560" s="39">
        <f t="shared" si="1905"/>
        <v>9.0541666666666654</v>
      </c>
      <c r="I7560" s="39">
        <f t="shared" si="1902"/>
        <v>7.775767543859649</v>
      </c>
      <c r="J7560" s="39">
        <f>Input!$B$105</f>
        <v>15</v>
      </c>
      <c r="K7560" s="66">
        <v>92</v>
      </c>
      <c r="L7560" s="66">
        <v>92</v>
      </c>
      <c r="M7560" s="19">
        <v>0</v>
      </c>
      <c r="N7560" s="19">
        <v>0</v>
      </c>
      <c r="O7560" s="19">
        <v>-28.419001161999681</v>
      </c>
      <c r="P7560" s="19">
        <v>278.10113629610487</v>
      </c>
      <c r="Q7560" s="19">
        <v>0</v>
      </c>
      <c r="R7560" s="67">
        <v>0</v>
      </c>
      <c r="S7560" s="67">
        <v>0</v>
      </c>
      <c r="T7560" s="67">
        <v>0</v>
      </c>
      <c r="U7560" s="67">
        <v>0</v>
      </c>
      <c r="V7560" s="67">
        <v>0</v>
      </c>
      <c r="W7560" s="67">
        <v>0</v>
      </c>
      <c r="X7560" s="67">
        <v>0</v>
      </c>
      <c r="Y7560" s="68">
        <v>0</v>
      </c>
      <c r="Z7560" s="69">
        <v>0</v>
      </c>
      <c r="AA7560" s="67">
        <v>0</v>
      </c>
      <c r="AB7560" s="67">
        <v>0</v>
      </c>
      <c r="AC7560" s="67">
        <v>0</v>
      </c>
      <c r="AD7560" s="67">
        <v>0</v>
      </c>
      <c r="AE7560" s="67">
        <v>0</v>
      </c>
      <c r="AF7560" s="67">
        <v>0</v>
      </c>
      <c r="AG7560" s="67">
        <v>0</v>
      </c>
      <c r="AH7560" s="67">
        <v>0</v>
      </c>
      <c r="AI7560" s="69">
        <f t="shared" si="1899"/>
        <v>0</v>
      </c>
      <c r="AJ7560" s="67">
        <f t="shared" si="1899"/>
        <v>0</v>
      </c>
      <c r="AK7560" s="67">
        <f t="shared" si="1899"/>
        <v>0</v>
      </c>
      <c r="AL7560" s="67">
        <f t="shared" si="1898"/>
        <v>0</v>
      </c>
      <c r="AM7560" s="67">
        <f t="shared" si="1898"/>
        <v>0</v>
      </c>
      <c r="AN7560" s="67">
        <f t="shared" si="1898"/>
        <v>0</v>
      </c>
      <c r="AO7560" s="67">
        <f t="shared" si="1898"/>
        <v>0</v>
      </c>
      <c r="AP7560" s="67">
        <f t="shared" si="1898"/>
        <v>0</v>
      </c>
      <c r="AQ7560" s="68">
        <f t="shared" si="1898"/>
        <v>0</v>
      </c>
      <c r="AR7560" s="70">
        <f t="shared" si="1907"/>
        <v>0.5</v>
      </c>
      <c r="AS7560" s="71">
        <f t="shared" si="1908"/>
        <v>0.5</v>
      </c>
      <c r="AT7560" s="71">
        <f t="shared" si="1909"/>
        <v>1</v>
      </c>
      <c r="AU7560" s="71">
        <f t="shared" si="1910"/>
        <v>0.5</v>
      </c>
      <c r="AV7560" s="71">
        <f t="shared" si="1906"/>
        <v>0.5</v>
      </c>
      <c r="AW7560" s="71">
        <f t="shared" si="1906"/>
        <v>0.5</v>
      </c>
      <c r="AX7560" s="71">
        <f t="shared" si="1906"/>
        <v>1</v>
      </c>
      <c r="AY7560" s="71">
        <f t="shared" si="1904"/>
        <v>0.5</v>
      </c>
    </row>
    <row r="7561" spans="1:51" x14ac:dyDescent="0.35">
      <c r="A7561">
        <v>2003</v>
      </c>
      <c r="B7561">
        <v>11</v>
      </c>
      <c r="C7561">
        <v>11</v>
      </c>
      <c r="D7561">
        <v>21</v>
      </c>
      <c r="E7561">
        <v>7557</v>
      </c>
      <c r="F7561" s="112">
        <v>1.9</v>
      </c>
      <c r="G7561">
        <f>F7561+Input!$B$73</f>
        <v>1.9</v>
      </c>
      <c r="H7561" s="39">
        <f t="shared" si="1905"/>
        <v>9.0541666666666654</v>
      </c>
      <c r="I7561" s="39">
        <f t="shared" si="1902"/>
        <v>7.775767543859649</v>
      </c>
      <c r="J7561" s="39">
        <f>Input!$B$105</f>
        <v>15</v>
      </c>
      <c r="K7561" s="66">
        <v>95</v>
      </c>
      <c r="L7561" s="66">
        <v>95</v>
      </c>
      <c r="M7561" s="19">
        <v>0</v>
      </c>
      <c r="N7561" s="19">
        <v>0</v>
      </c>
      <c r="O7561" s="19">
        <v>-37.314045585895755</v>
      </c>
      <c r="P7561" s="19">
        <v>291.48350875018343</v>
      </c>
      <c r="Q7561" s="19">
        <v>0</v>
      </c>
      <c r="R7561" s="67">
        <v>0</v>
      </c>
      <c r="S7561" s="67">
        <v>0</v>
      </c>
      <c r="T7561" s="67">
        <v>0</v>
      </c>
      <c r="U7561" s="67">
        <v>0</v>
      </c>
      <c r="V7561" s="67">
        <v>0</v>
      </c>
      <c r="W7561" s="67">
        <v>0</v>
      </c>
      <c r="X7561" s="67">
        <v>0</v>
      </c>
      <c r="Y7561" s="68">
        <v>0</v>
      </c>
      <c r="Z7561" s="69">
        <v>0</v>
      </c>
      <c r="AA7561" s="67">
        <v>0</v>
      </c>
      <c r="AB7561" s="67">
        <v>0</v>
      </c>
      <c r="AC7561" s="67">
        <v>0</v>
      </c>
      <c r="AD7561" s="67">
        <v>0</v>
      </c>
      <c r="AE7561" s="67">
        <v>0</v>
      </c>
      <c r="AF7561" s="67">
        <v>0</v>
      </c>
      <c r="AG7561" s="67">
        <v>0</v>
      </c>
      <c r="AH7561" s="67">
        <v>0</v>
      </c>
      <c r="AI7561" s="69">
        <f t="shared" si="1899"/>
        <v>0</v>
      </c>
      <c r="AJ7561" s="67">
        <f t="shared" si="1899"/>
        <v>0</v>
      </c>
      <c r="AK7561" s="67">
        <f t="shared" si="1899"/>
        <v>0</v>
      </c>
      <c r="AL7561" s="67">
        <f t="shared" si="1898"/>
        <v>0</v>
      </c>
      <c r="AM7561" s="67">
        <f t="shared" si="1898"/>
        <v>0</v>
      </c>
      <c r="AN7561" s="67">
        <f t="shared" si="1898"/>
        <v>0</v>
      </c>
      <c r="AO7561" s="67">
        <f t="shared" ref="AO7561:AQ7624" si="1911">(W7561+AF7561)</f>
        <v>0</v>
      </c>
      <c r="AP7561" s="67">
        <f t="shared" si="1911"/>
        <v>0</v>
      </c>
      <c r="AQ7561" s="68">
        <f t="shared" si="1911"/>
        <v>0</v>
      </c>
      <c r="AR7561" s="70">
        <f t="shared" si="1907"/>
        <v>0.5</v>
      </c>
      <c r="AS7561" s="71">
        <f t="shared" si="1908"/>
        <v>0.5</v>
      </c>
      <c r="AT7561" s="71">
        <f t="shared" si="1909"/>
        <v>1</v>
      </c>
      <c r="AU7561" s="71">
        <f t="shared" si="1910"/>
        <v>0.5</v>
      </c>
      <c r="AV7561" s="71">
        <f t="shared" si="1906"/>
        <v>0.5</v>
      </c>
      <c r="AW7561" s="71">
        <f t="shared" si="1906"/>
        <v>0.5</v>
      </c>
      <c r="AX7561" s="71">
        <f t="shared" si="1906"/>
        <v>1</v>
      </c>
      <c r="AY7561" s="71">
        <f t="shared" si="1904"/>
        <v>0.5</v>
      </c>
    </row>
    <row r="7562" spans="1:51" x14ac:dyDescent="0.35">
      <c r="A7562">
        <v>2003</v>
      </c>
      <c r="B7562">
        <v>11</v>
      </c>
      <c r="C7562">
        <v>11</v>
      </c>
      <c r="D7562">
        <v>22</v>
      </c>
      <c r="E7562">
        <v>7558</v>
      </c>
      <c r="F7562" s="112">
        <v>2.6</v>
      </c>
      <c r="G7562">
        <f>F7562+Input!$B$73</f>
        <v>2.6</v>
      </c>
      <c r="H7562" s="39">
        <f t="shared" si="1905"/>
        <v>9.0541666666666654</v>
      </c>
      <c r="I7562" s="39">
        <f t="shared" si="1902"/>
        <v>7.775767543859649</v>
      </c>
      <c r="J7562" s="39">
        <f>Input!$B$105</f>
        <v>15</v>
      </c>
      <c r="K7562" s="66">
        <v>91</v>
      </c>
      <c r="L7562" s="66">
        <v>91</v>
      </c>
      <c r="M7562" s="19">
        <v>0</v>
      </c>
      <c r="N7562" s="19">
        <v>0</v>
      </c>
      <c r="O7562" s="19">
        <v>-45.335964691861285</v>
      </c>
      <c r="P7562" s="19">
        <v>307.3254405227334</v>
      </c>
      <c r="Q7562" s="19">
        <v>0</v>
      </c>
      <c r="R7562" s="67">
        <v>0</v>
      </c>
      <c r="S7562" s="67">
        <v>0</v>
      </c>
      <c r="T7562" s="67">
        <v>0</v>
      </c>
      <c r="U7562" s="67">
        <v>0</v>
      </c>
      <c r="V7562" s="67">
        <v>0</v>
      </c>
      <c r="W7562" s="67">
        <v>0</v>
      </c>
      <c r="X7562" s="67">
        <v>0</v>
      </c>
      <c r="Y7562" s="68">
        <v>0</v>
      </c>
      <c r="Z7562" s="69">
        <v>0</v>
      </c>
      <c r="AA7562" s="67">
        <v>0</v>
      </c>
      <c r="AB7562" s="67">
        <v>0</v>
      </c>
      <c r="AC7562" s="67">
        <v>0</v>
      </c>
      <c r="AD7562" s="67">
        <v>0</v>
      </c>
      <c r="AE7562" s="67">
        <v>0</v>
      </c>
      <c r="AF7562" s="67">
        <v>0</v>
      </c>
      <c r="AG7562" s="67">
        <v>0</v>
      </c>
      <c r="AH7562" s="67">
        <v>0</v>
      </c>
      <c r="AI7562" s="69">
        <f t="shared" si="1899"/>
        <v>0</v>
      </c>
      <c r="AJ7562" s="67">
        <f t="shared" si="1899"/>
        <v>0</v>
      </c>
      <c r="AK7562" s="67">
        <f t="shared" si="1899"/>
        <v>0</v>
      </c>
      <c r="AL7562" s="67">
        <f t="shared" si="1899"/>
        <v>0</v>
      </c>
      <c r="AM7562" s="67">
        <f t="shared" si="1899"/>
        <v>0</v>
      </c>
      <c r="AN7562" s="67">
        <f t="shared" si="1899"/>
        <v>0</v>
      </c>
      <c r="AO7562" s="67">
        <f t="shared" si="1911"/>
        <v>0</v>
      </c>
      <c r="AP7562" s="67">
        <f t="shared" si="1911"/>
        <v>0</v>
      </c>
      <c r="AQ7562" s="68">
        <f t="shared" si="1911"/>
        <v>0</v>
      </c>
      <c r="AR7562" s="70">
        <f t="shared" si="1907"/>
        <v>0.5</v>
      </c>
      <c r="AS7562" s="71">
        <f t="shared" si="1908"/>
        <v>0.5</v>
      </c>
      <c r="AT7562" s="71">
        <f t="shared" si="1909"/>
        <v>1</v>
      </c>
      <c r="AU7562" s="71">
        <f t="shared" si="1910"/>
        <v>0.5</v>
      </c>
      <c r="AV7562" s="71">
        <f t="shared" si="1906"/>
        <v>0.5</v>
      </c>
      <c r="AW7562" s="71">
        <f t="shared" si="1906"/>
        <v>0.5</v>
      </c>
      <c r="AX7562" s="71">
        <f t="shared" si="1906"/>
        <v>1</v>
      </c>
      <c r="AY7562" s="71">
        <f t="shared" si="1904"/>
        <v>0.5</v>
      </c>
    </row>
    <row r="7563" spans="1:51" x14ac:dyDescent="0.35">
      <c r="A7563">
        <v>2003</v>
      </c>
      <c r="B7563">
        <v>11</v>
      </c>
      <c r="C7563">
        <v>11</v>
      </c>
      <c r="D7563">
        <v>23</v>
      </c>
      <c r="E7563">
        <v>7559</v>
      </c>
      <c r="F7563" s="112">
        <v>2.5</v>
      </c>
      <c r="G7563">
        <f>F7563+Input!$B$73</f>
        <v>2.5</v>
      </c>
      <c r="H7563" s="39">
        <f t="shared" si="1905"/>
        <v>9.0541666666666654</v>
      </c>
      <c r="I7563" s="39">
        <f t="shared" si="1902"/>
        <v>7.775767543859649</v>
      </c>
      <c r="J7563" s="39">
        <f>Input!$B$105</f>
        <v>15</v>
      </c>
      <c r="K7563" s="66">
        <v>91</v>
      </c>
      <c r="L7563" s="66">
        <v>91</v>
      </c>
      <c r="M7563" s="19">
        <v>0</v>
      </c>
      <c r="N7563" s="19">
        <v>0</v>
      </c>
      <c r="O7563" s="19">
        <v>-51.621715624233147</v>
      </c>
      <c r="P7563" s="19">
        <v>326.81566104384808</v>
      </c>
      <c r="Q7563" s="19">
        <v>0</v>
      </c>
      <c r="R7563" s="67">
        <v>0</v>
      </c>
      <c r="S7563" s="67">
        <v>0</v>
      </c>
      <c r="T7563" s="67">
        <v>0</v>
      </c>
      <c r="U7563" s="67">
        <v>0</v>
      </c>
      <c r="V7563" s="67">
        <v>0</v>
      </c>
      <c r="W7563" s="67">
        <v>0</v>
      </c>
      <c r="X7563" s="67">
        <v>0</v>
      </c>
      <c r="Y7563" s="68">
        <v>0</v>
      </c>
      <c r="Z7563" s="69">
        <v>0</v>
      </c>
      <c r="AA7563" s="67">
        <v>0</v>
      </c>
      <c r="AB7563" s="67">
        <v>0</v>
      </c>
      <c r="AC7563" s="67">
        <v>0</v>
      </c>
      <c r="AD7563" s="67">
        <v>0</v>
      </c>
      <c r="AE7563" s="67">
        <v>0</v>
      </c>
      <c r="AF7563" s="67">
        <v>0</v>
      </c>
      <c r="AG7563" s="67">
        <v>0</v>
      </c>
      <c r="AH7563" s="67">
        <v>0</v>
      </c>
      <c r="AI7563" s="69">
        <f t="shared" si="1899"/>
        <v>0</v>
      </c>
      <c r="AJ7563" s="67">
        <f t="shared" si="1899"/>
        <v>0</v>
      </c>
      <c r="AK7563" s="67">
        <f t="shared" si="1899"/>
        <v>0</v>
      </c>
      <c r="AL7563" s="67">
        <f t="shared" si="1899"/>
        <v>0</v>
      </c>
      <c r="AM7563" s="67">
        <f t="shared" si="1899"/>
        <v>0</v>
      </c>
      <c r="AN7563" s="67">
        <f t="shared" si="1899"/>
        <v>0</v>
      </c>
      <c r="AO7563" s="67">
        <f t="shared" si="1911"/>
        <v>0</v>
      </c>
      <c r="AP7563" s="67">
        <f t="shared" si="1911"/>
        <v>0</v>
      </c>
      <c r="AQ7563" s="68">
        <f t="shared" si="1911"/>
        <v>0</v>
      </c>
      <c r="AR7563" s="70">
        <f t="shared" si="1907"/>
        <v>0.5</v>
      </c>
      <c r="AS7563" s="71">
        <f t="shared" si="1908"/>
        <v>0.5</v>
      </c>
      <c r="AT7563" s="71">
        <f t="shared" si="1909"/>
        <v>1</v>
      </c>
      <c r="AU7563" s="71">
        <f t="shared" si="1910"/>
        <v>0.5</v>
      </c>
      <c r="AV7563" s="71">
        <f t="shared" si="1906"/>
        <v>0.5</v>
      </c>
      <c r="AW7563" s="71">
        <f t="shared" si="1906"/>
        <v>0.5</v>
      </c>
      <c r="AX7563" s="71">
        <f t="shared" si="1906"/>
        <v>1</v>
      </c>
      <c r="AY7563" s="71">
        <f t="shared" si="1904"/>
        <v>0.5</v>
      </c>
    </row>
    <row r="7564" spans="1:51" x14ac:dyDescent="0.35">
      <c r="A7564">
        <v>2003</v>
      </c>
      <c r="B7564">
        <v>11</v>
      </c>
      <c r="C7564">
        <v>11</v>
      </c>
      <c r="D7564">
        <v>24</v>
      </c>
      <c r="E7564">
        <v>7560</v>
      </c>
      <c r="F7564" s="112">
        <v>2.2999999999999998</v>
      </c>
      <c r="G7564">
        <f>F7564+Input!$B$73</f>
        <v>2.2999999999999998</v>
      </c>
      <c r="H7564" s="39">
        <f>AVERAGE(G7541:G7564)</f>
        <v>3.4291666666666667</v>
      </c>
      <c r="I7564" s="39">
        <f t="shared" si="1902"/>
        <v>6.5537280701754383</v>
      </c>
      <c r="J7564" s="39">
        <f>Input!$B$105</f>
        <v>15</v>
      </c>
      <c r="K7564" s="66">
        <v>92</v>
      </c>
      <c r="L7564" s="66">
        <v>92</v>
      </c>
      <c r="M7564" s="19">
        <v>0</v>
      </c>
      <c r="N7564" s="19">
        <v>0</v>
      </c>
      <c r="O7564" s="19">
        <v>-55.01415452757572</v>
      </c>
      <c r="P7564" s="19">
        <v>350.21145950572037</v>
      </c>
      <c r="Q7564" s="19">
        <v>0</v>
      </c>
      <c r="R7564" s="67">
        <v>0</v>
      </c>
      <c r="S7564" s="67">
        <v>0</v>
      </c>
      <c r="T7564" s="67">
        <v>0</v>
      </c>
      <c r="U7564" s="67">
        <v>0</v>
      </c>
      <c r="V7564" s="67">
        <v>0</v>
      </c>
      <c r="W7564" s="67">
        <v>0</v>
      </c>
      <c r="X7564" s="67">
        <v>0</v>
      </c>
      <c r="Y7564" s="68">
        <v>0</v>
      </c>
      <c r="Z7564" s="69">
        <v>0</v>
      </c>
      <c r="AA7564" s="67">
        <v>0</v>
      </c>
      <c r="AB7564" s="67">
        <v>0</v>
      </c>
      <c r="AC7564" s="67">
        <v>0</v>
      </c>
      <c r="AD7564" s="67">
        <v>0</v>
      </c>
      <c r="AE7564" s="67">
        <v>0</v>
      </c>
      <c r="AF7564" s="67">
        <v>0</v>
      </c>
      <c r="AG7564" s="67">
        <v>0</v>
      </c>
      <c r="AH7564" s="67">
        <v>0</v>
      </c>
      <c r="AI7564" s="69">
        <f t="shared" si="1899"/>
        <v>0</v>
      </c>
      <c r="AJ7564" s="67">
        <f t="shared" si="1899"/>
        <v>0</v>
      </c>
      <c r="AK7564" s="67">
        <f t="shared" si="1899"/>
        <v>0</v>
      </c>
      <c r="AL7564" s="67">
        <f t="shared" si="1899"/>
        <v>0</v>
      </c>
      <c r="AM7564" s="67">
        <f t="shared" si="1899"/>
        <v>0</v>
      </c>
      <c r="AN7564" s="67">
        <f t="shared" si="1899"/>
        <v>0</v>
      </c>
      <c r="AO7564" s="67">
        <f t="shared" si="1911"/>
        <v>0</v>
      </c>
      <c r="AP7564" s="67">
        <f t="shared" si="1911"/>
        <v>0</v>
      </c>
      <c r="AQ7564" s="68">
        <f t="shared" si="1911"/>
        <v>0</v>
      </c>
      <c r="AR7564" s="70">
        <f t="shared" si="1907"/>
        <v>0.5</v>
      </c>
      <c r="AS7564" s="71">
        <f t="shared" si="1908"/>
        <v>0.5</v>
      </c>
      <c r="AT7564" s="71">
        <f t="shared" si="1909"/>
        <v>1</v>
      </c>
      <c r="AU7564" s="71">
        <f t="shared" si="1910"/>
        <v>0.5</v>
      </c>
      <c r="AV7564" s="71">
        <f t="shared" si="1906"/>
        <v>0.5</v>
      </c>
      <c r="AW7564" s="71">
        <f t="shared" si="1906"/>
        <v>0.5</v>
      </c>
      <c r="AX7564" s="71">
        <f t="shared" si="1906"/>
        <v>1</v>
      </c>
      <c r="AY7564" s="71">
        <f t="shared" si="1904"/>
        <v>0.5</v>
      </c>
    </row>
    <row r="7565" spans="1:51" x14ac:dyDescent="0.35">
      <c r="A7565">
        <v>2003</v>
      </c>
      <c r="B7565">
        <v>11</v>
      </c>
      <c r="C7565">
        <v>12</v>
      </c>
      <c r="D7565">
        <v>1</v>
      </c>
      <c r="E7565">
        <v>7561</v>
      </c>
      <c r="F7565" s="112">
        <v>1.9</v>
      </c>
      <c r="G7565">
        <f>F7565+Input!$B$73</f>
        <v>1.9</v>
      </c>
      <c r="H7565" s="39">
        <f>H7564</f>
        <v>3.4291666666666667</v>
      </c>
      <c r="I7565" s="39">
        <f t="shared" si="1902"/>
        <v>6.5537280701754383</v>
      </c>
      <c r="J7565" s="39">
        <f>Input!$B$105</f>
        <v>15</v>
      </c>
      <c r="K7565" s="66">
        <v>93</v>
      </c>
      <c r="L7565" s="66">
        <v>93</v>
      </c>
      <c r="M7565" s="19">
        <v>0</v>
      </c>
      <c r="N7565" s="19">
        <v>0</v>
      </c>
      <c r="O7565" s="19">
        <v>-54.579994594084546</v>
      </c>
      <c r="P7565" s="19">
        <v>15.152766166719385</v>
      </c>
      <c r="Q7565" s="19">
        <v>0</v>
      </c>
      <c r="R7565" s="67">
        <v>0</v>
      </c>
      <c r="S7565" s="67">
        <v>0</v>
      </c>
      <c r="T7565" s="67">
        <v>0</v>
      </c>
      <c r="U7565" s="67">
        <v>0</v>
      </c>
      <c r="V7565" s="67">
        <v>0</v>
      </c>
      <c r="W7565" s="67">
        <v>0</v>
      </c>
      <c r="X7565" s="67">
        <v>0</v>
      </c>
      <c r="Y7565" s="68">
        <v>0</v>
      </c>
      <c r="Z7565" s="69">
        <v>0</v>
      </c>
      <c r="AA7565" s="67">
        <v>0</v>
      </c>
      <c r="AB7565" s="67">
        <v>0</v>
      </c>
      <c r="AC7565" s="67">
        <v>0</v>
      </c>
      <c r="AD7565" s="67">
        <v>0</v>
      </c>
      <c r="AE7565" s="67">
        <v>0</v>
      </c>
      <c r="AF7565" s="67">
        <v>0</v>
      </c>
      <c r="AG7565" s="67">
        <v>0</v>
      </c>
      <c r="AH7565" s="67">
        <v>0</v>
      </c>
      <c r="AI7565" s="69">
        <f t="shared" si="1899"/>
        <v>0</v>
      </c>
      <c r="AJ7565" s="67">
        <f t="shared" si="1899"/>
        <v>0</v>
      </c>
      <c r="AK7565" s="67">
        <f t="shared" si="1899"/>
        <v>0</v>
      </c>
      <c r="AL7565" s="67">
        <f t="shared" si="1899"/>
        <v>0</v>
      </c>
      <c r="AM7565" s="67">
        <f t="shared" si="1899"/>
        <v>0</v>
      </c>
      <c r="AN7565" s="67">
        <f t="shared" si="1899"/>
        <v>0</v>
      </c>
      <c r="AO7565" s="67">
        <f t="shared" si="1911"/>
        <v>0</v>
      </c>
      <c r="AP7565" s="67">
        <f t="shared" si="1911"/>
        <v>0</v>
      </c>
      <c r="AQ7565" s="68">
        <f t="shared" si="1911"/>
        <v>0</v>
      </c>
      <c r="AR7565" s="70">
        <f t="shared" si="1907"/>
        <v>0.5</v>
      </c>
      <c r="AS7565" s="71">
        <f t="shared" si="1908"/>
        <v>0.1</v>
      </c>
      <c r="AT7565" s="71">
        <f t="shared" si="1909"/>
        <v>0.5</v>
      </c>
      <c r="AU7565" s="71">
        <f t="shared" si="1910"/>
        <v>0.5</v>
      </c>
      <c r="AV7565" s="71">
        <f t="shared" si="1906"/>
        <v>0.5</v>
      </c>
      <c r="AW7565" s="71">
        <f t="shared" si="1906"/>
        <v>0.1</v>
      </c>
      <c r="AX7565" s="71">
        <f t="shared" si="1906"/>
        <v>0.5</v>
      </c>
      <c r="AY7565" s="71">
        <f t="shared" si="1904"/>
        <v>0.5</v>
      </c>
    </row>
    <row r="7566" spans="1:51" x14ac:dyDescent="0.35">
      <c r="A7566">
        <v>2003</v>
      </c>
      <c r="B7566">
        <v>11</v>
      </c>
      <c r="C7566">
        <v>12</v>
      </c>
      <c r="D7566">
        <v>2</v>
      </c>
      <c r="E7566">
        <v>7562</v>
      </c>
      <c r="F7566" s="112">
        <v>1.8</v>
      </c>
      <c r="G7566">
        <f>F7566+Input!$B$73</f>
        <v>1.8</v>
      </c>
      <c r="H7566" s="39">
        <f t="shared" ref="H7566:H7587" si="1912">H7565</f>
        <v>3.4291666666666667</v>
      </c>
      <c r="I7566" s="39">
        <f t="shared" si="1902"/>
        <v>6.5537280701754383</v>
      </c>
      <c r="J7566" s="39">
        <f>Input!$B$105</f>
        <v>15</v>
      </c>
      <c r="K7566" s="66">
        <v>94</v>
      </c>
      <c r="L7566" s="66">
        <v>94</v>
      </c>
      <c r="M7566" s="19">
        <v>0</v>
      </c>
      <c r="N7566" s="19">
        <v>0</v>
      </c>
      <c r="O7566" s="19">
        <v>-50.719097644192814</v>
      </c>
      <c r="P7566" s="19">
        <v>37.914641854609172</v>
      </c>
      <c r="Q7566" s="19">
        <v>0</v>
      </c>
      <c r="R7566" s="67">
        <v>0</v>
      </c>
      <c r="S7566" s="67">
        <v>0</v>
      </c>
      <c r="T7566" s="67">
        <v>0</v>
      </c>
      <c r="U7566" s="67">
        <v>0</v>
      </c>
      <c r="V7566" s="67">
        <v>0</v>
      </c>
      <c r="W7566" s="67">
        <v>0</v>
      </c>
      <c r="X7566" s="67">
        <v>0</v>
      </c>
      <c r="Y7566" s="68">
        <v>0</v>
      </c>
      <c r="Z7566" s="69">
        <v>0</v>
      </c>
      <c r="AA7566" s="67">
        <v>0</v>
      </c>
      <c r="AB7566" s="67">
        <v>0</v>
      </c>
      <c r="AC7566" s="67">
        <v>0</v>
      </c>
      <c r="AD7566" s="67">
        <v>0</v>
      </c>
      <c r="AE7566" s="67">
        <v>0</v>
      </c>
      <c r="AF7566" s="67">
        <v>0</v>
      </c>
      <c r="AG7566" s="67">
        <v>0</v>
      </c>
      <c r="AH7566" s="67">
        <v>0</v>
      </c>
      <c r="AI7566" s="69">
        <f t="shared" si="1899"/>
        <v>0</v>
      </c>
      <c r="AJ7566" s="67">
        <f t="shared" si="1899"/>
        <v>0</v>
      </c>
      <c r="AK7566" s="67">
        <f t="shared" si="1899"/>
        <v>0</v>
      </c>
      <c r="AL7566" s="67">
        <f t="shared" si="1899"/>
        <v>0</v>
      </c>
      <c r="AM7566" s="67">
        <f t="shared" si="1899"/>
        <v>0</v>
      </c>
      <c r="AN7566" s="67">
        <f t="shared" si="1899"/>
        <v>0</v>
      </c>
      <c r="AO7566" s="67">
        <f t="shared" si="1911"/>
        <v>0</v>
      </c>
      <c r="AP7566" s="67">
        <f t="shared" si="1911"/>
        <v>0</v>
      </c>
      <c r="AQ7566" s="68">
        <f t="shared" si="1911"/>
        <v>0</v>
      </c>
      <c r="AR7566" s="70">
        <f t="shared" si="1907"/>
        <v>0.5</v>
      </c>
      <c r="AS7566" s="71">
        <f t="shared" si="1908"/>
        <v>0.1</v>
      </c>
      <c r="AT7566" s="71">
        <f t="shared" si="1909"/>
        <v>0.5</v>
      </c>
      <c r="AU7566" s="71">
        <f t="shared" si="1910"/>
        <v>0.5</v>
      </c>
      <c r="AV7566" s="71">
        <f t="shared" si="1906"/>
        <v>0.5</v>
      </c>
      <c r="AW7566" s="71">
        <f t="shared" si="1906"/>
        <v>0.1</v>
      </c>
      <c r="AX7566" s="71">
        <f t="shared" si="1906"/>
        <v>0.5</v>
      </c>
      <c r="AY7566" s="71">
        <f t="shared" si="1904"/>
        <v>0.5</v>
      </c>
    </row>
    <row r="7567" spans="1:51" x14ac:dyDescent="0.35">
      <c r="A7567">
        <v>2003</v>
      </c>
      <c r="B7567">
        <v>11</v>
      </c>
      <c r="C7567">
        <v>12</v>
      </c>
      <c r="D7567">
        <v>3</v>
      </c>
      <c r="E7567">
        <v>7563</v>
      </c>
      <c r="F7567" s="112">
        <v>1.6</v>
      </c>
      <c r="G7567">
        <f>F7567+Input!$B$73</f>
        <v>1.6</v>
      </c>
      <c r="H7567" s="39">
        <f t="shared" si="1912"/>
        <v>3.4291666666666667</v>
      </c>
      <c r="I7567" s="39">
        <f t="shared" si="1902"/>
        <v>6.5537280701754383</v>
      </c>
      <c r="J7567" s="39">
        <f>Input!$B$105</f>
        <v>15</v>
      </c>
      <c r="K7567" s="66">
        <v>92</v>
      </c>
      <c r="L7567" s="66">
        <v>92</v>
      </c>
      <c r="M7567" s="19">
        <v>0</v>
      </c>
      <c r="N7567" s="19">
        <v>0</v>
      </c>
      <c r="O7567" s="19">
        <v>-43.947188962069283</v>
      </c>
      <c r="P7567" s="19">
        <v>56.56987005307721</v>
      </c>
      <c r="Q7567" s="19">
        <v>0</v>
      </c>
      <c r="R7567" s="67">
        <v>0</v>
      </c>
      <c r="S7567" s="67">
        <v>0</v>
      </c>
      <c r="T7567" s="67">
        <v>0</v>
      </c>
      <c r="U7567" s="67">
        <v>0</v>
      </c>
      <c r="V7567" s="67">
        <v>0</v>
      </c>
      <c r="W7567" s="67">
        <v>0</v>
      </c>
      <c r="X7567" s="67">
        <v>0</v>
      </c>
      <c r="Y7567" s="68">
        <v>0</v>
      </c>
      <c r="Z7567" s="69">
        <v>0</v>
      </c>
      <c r="AA7567" s="67">
        <v>0</v>
      </c>
      <c r="AB7567" s="67">
        <v>0</v>
      </c>
      <c r="AC7567" s="67">
        <v>0</v>
      </c>
      <c r="AD7567" s="67">
        <v>0</v>
      </c>
      <c r="AE7567" s="67">
        <v>0</v>
      </c>
      <c r="AF7567" s="67">
        <v>0</v>
      </c>
      <c r="AG7567" s="67">
        <v>0</v>
      </c>
      <c r="AH7567" s="67">
        <v>0</v>
      </c>
      <c r="AI7567" s="69">
        <f t="shared" si="1899"/>
        <v>0</v>
      </c>
      <c r="AJ7567" s="67">
        <f t="shared" si="1899"/>
        <v>0</v>
      </c>
      <c r="AK7567" s="67">
        <f t="shared" si="1899"/>
        <v>0</v>
      </c>
      <c r="AL7567" s="67">
        <f t="shared" si="1899"/>
        <v>0</v>
      </c>
      <c r="AM7567" s="67">
        <f t="shared" si="1899"/>
        <v>0</v>
      </c>
      <c r="AN7567" s="67">
        <f t="shared" si="1899"/>
        <v>0</v>
      </c>
      <c r="AO7567" s="67">
        <f t="shared" si="1911"/>
        <v>0</v>
      </c>
      <c r="AP7567" s="67">
        <f t="shared" si="1911"/>
        <v>0</v>
      </c>
      <c r="AQ7567" s="68">
        <f t="shared" si="1911"/>
        <v>0</v>
      </c>
      <c r="AR7567" s="70">
        <f t="shared" si="1907"/>
        <v>0.5</v>
      </c>
      <c r="AS7567" s="71">
        <f t="shared" si="1908"/>
        <v>0.1</v>
      </c>
      <c r="AT7567" s="71">
        <f t="shared" si="1909"/>
        <v>0.5</v>
      </c>
      <c r="AU7567" s="71">
        <f t="shared" si="1910"/>
        <v>0.5</v>
      </c>
      <c r="AV7567" s="71">
        <f t="shared" si="1906"/>
        <v>0.5</v>
      </c>
      <c r="AW7567" s="71">
        <f t="shared" si="1906"/>
        <v>0.1</v>
      </c>
      <c r="AX7567" s="71">
        <f t="shared" si="1906"/>
        <v>0.5</v>
      </c>
      <c r="AY7567" s="71">
        <f t="shared" si="1904"/>
        <v>0.5</v>
      </c>
    </row>
    <row r="7568" spans="1:51" x14ac:dyDescent="0.35">
      <c r="A7568">
        <v>2003</v>
      </c>
      <c r="B7568">
        <v>11</v>
      </c>
      <c r="C7568">
        <v>12</v>
      </c>
      <c r="D7568">
        <v>4</v>
      </c>
      <c r="E7568">
        <v>7564</v>
      </c>
      <c r="F7568" s="112">
        <v>0.4</v>
      </c>
      <c r="G7568">
        <f>F7568+Input!$B$73</f>
        <v>0.4</v>
      </c>
      <c r="H7568" s="39">
        <f t="shared" si="1912"/>
        <v>3.4291666666666667</v>
      </c>
      <c r="I7568" s="39">
        <f t="shared" si="1902"/>
        <v>6.5537280701754383</v>
      </c>
      <c r="J7568" s="39">
        <f>Input!$B$105</f>
        <v>15</v>
      </c>
      <c r="K7568" s="66">
        <v>95</v>
      </c>
      <c r="L7568" s="66">
        <v>95</v>
      </c>
      <c r="M7568" s="19">
        <v>0</v>
      </c>
      <c r="N7568" s="19">
        <v>0</v>
      </c>
      <c r="O7568" s="19">
        <v>-35.661102161481168</v>
      </c>
      <c r="P7568" s="19">
        <v>71.778267056976645</v>
      </c>
      <c r="Q7568" s="19">
        <v>0</v>
      </c>
      <c r="R7568" s="67">
        <v>0</v>
      </c>
      <c r="S7568" s="67">
        <v>0</v>
      </c>
      <c r="T7568" s="67">
        <v>0</v>
      </c>
      <c r="U7568" s="67">
        <v>0</v>
      </c>
      <c r="V7568" s="67">
        <v>0</v>
      </c>
      <c r="W7568" s="67">
        <v>0</v>
      </c>
      <c r="X7568" s="67">
        <v>0</v>
      </c>
      <c r="Y7568" s="68">
        <v>0</v>
      </c>
      <c r="Z7568" s="69">
        <v>0</v>
      </c>
      <c r="AA7568" s="67">
        <v>0</v>
      </c>
      <c r="AB7568" s="67">
        <v>0</v>
      </c>
      <c r="AC7568" s="67">
        <v>0</v>
      </c>
      <c r="AD7568" s="67">
        <v>0</v>
      </c>
      <c r="AE7568" s="67">
        <v>0</v>
      </c>
      <c r="AF7568" s="67">
        <v>0</v>
      </c>
      <c r="AG7568" s="67">
        <v>0</v>
      </c>
      <c r="AH7568" s="67">
        <v>0</v>
      </c>
      <c r="AI7568" s="69">
        <f t="shared" si="1899"/>
        <v>0</v>
      </c>
      <c r="AJ7568" s="67">
        <f t="shared" si="1899"/>
        <v>0</v>
      </c>
      <c r="AK7568" s="67">
        <f t="shared" si="1899"/>
        <v>0</v>
      </c>
      <c r="AL7568" s="67">
        <f t="shared" si="1899"/>
        <v>0</v>
      </c>
      <c r="AM7568" s="67">
        <f t="shared" si="1899"/>
        <v>0</v>
      </c>
      <c r="AN7568" s="67">
        <f t="shared" si="1899"/>
        <v>0</v>
      </c>
      <c r="AO7568" s="67">
        <f t="shared" si="1911"/>
        <v>0</v>
      </c>
      <c r="AP7568" s="67">
        <f t="shared" si="1911"/>
        <v>0</v>
      </c>
      <c r="AQ7568" s="68">
        <f t="shared" si="1911"/>
        <v>0</v>
      </c>
      <c r="AR7568" s="70">
        <f t="shared" si="1907"/>
        <v>0.5</v>
      </c>
      <c r="AS7568" s="71">
        <f t="shared" si="1908"/>
        <v>0.1</v>
      </c>
      <c r="AT7568" s="71">
        <f t="shared" si="1909"/>
        <v>0.5</v>
      </c>
      <c r="AU7568" s="71">
        <f t="shared" si="1910"/>
        <v>0.5</v>
      </c>
      <c r="AV7568" s="71">
        <f t="shared" si="1906"/>
        <v>0.5</v>
      </c>
      <c r="AW7568" s="71">
        <f t="shared" si="1906"/>
        <v>0.1</v>
      </c>
      <c r="AX7568" s="71">
        <f t="shared" si="1906"/>
        <v>0.5</v>
      </c>
      <c r="AY7568" s="71">
        <f t="shared" si="1904"/>
        <v>0.5</v>
      </c>
    </row>
    <row r="7569" spans="1:51" x14ac:dyDescent="0.35">
      <c r="A7569">
        <v>2003</v>
      </c>
      <c r="B7569">
        <v>11</v>
      </c>
      <c r="C7569">
        <v>12</v>
      </c>
      <c r="D7569">
        <v>5</v>
      </c>
      <c r="E7569">
        <v>7565</v>
      </c>
      <c r="F7569" s="112">
        <v>0.5</v>
      </c>
      <c r="G7569">
        <f>F7569+Input!$B$73</f>
        <v>0.5</v>
      </c>
      <c r="H7569" s="39">
        <f t="shared" si="1912"/>
        <v>3.4291666666666667</v>
      </c>
      <c r="I7569" s="39">
        <f t="shared" si="1902"/>
        <v>6.5537280701754383</v>
      </c>
      <c r="J7569" s="39">
        <f>Input!$B$105</f>
        <v>15</v>
      </c>
      <c r="K7569" s="66">
        <v>96</v>
      </c>
      <c r="L7569" s="66">
        <v>96</v>
      </c>
      <c r="M7569" s="19">
        <v>0</v>
      </c>
      <c r="N7569" s="19">
        <v>0</v>
      </c>
      <c r="O7569" s="19">
        <v>-26.65391340821386</v>
      </c>
      <c r="P7569" s="19">
        <v>84.772558964828406</v>
      </c>
      <c r="Q7569" s="19">
        <v>0</v>
      </c>
      <c r="R7569" s="67">
        <v>0</v>
      </c>
      <c r="S7569" s="67">
        <v>0</v>
      </c>
      <c r="T7569" s="67">
        <v>0</v>
      </c>
      <c r="U7569" s="67">
        <v>0</v>
      </c>
      <c r="V7569" s="67">
        <v>0</v>
      </c>
      <c r="W7569" s="67">
        <v>0</v>
      </c>
      <c r="X7569" s="67">
        <v>0</v>
      </c>
      <c r="Y7569" s="68">
        <v>0</v>
      </c>
      <c r="Z7569" s="69">
        <v>0</v>
      </c>
      <c r="AA7569" s="67">
        <v>0</v>
      </c>
      <c r="AB7569" s="67">
        <v>0</v>
      </c>
      <c r="AC7569" s="67">
        <v>0</v>
      </c>
      <c r="AD7569" s="67">
        <v>0</v>
      </c>
      <c r="AE7569" s="67">
        <v>0</v>
      </c>
      <c r="AF7569" s="67">
        <v>0</v>
      </c>
      <c r="AG7569" s="67">
        <v>0</v>
      </c>
      <c r="AH7569" s="67">
        <v>0</v>
      </c>
      <c r="AI7569" s="69">
        <f t="shared" si="1899"/>
        <v>0</v>
      </c>
      <c r="AJ7569" s="67">
        <f t="shared" si="1899"/>
        <v>0</v>
      </c>
      <c r="AK7569" s="67">
        <f t="shared" si="1899"/>
        <v>0</v>
      </c>
      <c r="AL7569" s="67">
        <f t="shared" si="1899"/>
        <v>0</v>
      </c>
      <c r="AM7569" s="67">
        <f t="shared" si="1899"/>
        <v>0</v>
      </c>
      <c r="AN7569" s="67">
        <f t="shared" si="1899"/>
        <v>0</v>
      </c>
      <c r="AO7569" s="67">
        <f t="shared" si="1911"/>
        <v>0</v>
      </c>
      <c r="AP7569" s="67">
        <f t="shared" si="1911"/>
        <v>0</v>
      </c>
      <c r="AQ7569" s="68">
        <f t="shared" si="1911"/>
        <v>0</v>
      </c>
      <c r="AR7569" s="70">
        <f t="shared" si="1907"/>
        <v>0.5</v>
      </c>
      <c r="AS7569" s="71">
        <f t="shared" si="1908"/>
        <v>0.1</v>
      </c>
      <c r="AT7569" s="71">
        <f t="shared" si="1909"/>
        <v>0.5</v>
      </c>
      <c r="AU7569" s="71">
        <f t="shared" si="1910"/>
        <v>0.5</v>
      </c>
      <c r="AV7569" s="71">
        <f t="shared" si="1906"/>
        <v>0.5</v>
      </c>
      <c r="AW7569" s="71">
        <f t="shared" si="1906"/>
        <v>0.1</v>
      </c>
      <c r="AX7569" s="71">
        <f t="shared" si="1906"/>
        <v>0.5</v>
      </c>
      <c r="AY7569" s="71">
        <f t="shared" si="1904"/>
        <v>0.5</v>
      </c>
    </row>
    <row r="7570" spans="1:51" x14ac:dyDescent="0.35">
      <c r="A7570">
        <v>2003</v>
      </c>
      <c r="B7570">
        <v>11</v>
      </c>
      <c r="C7570">
        <v>12</v>
      </c>
      <c r="D7570">
        <v>6</v>
      </c>
      <c r="E7570">
        <v>7566</v>
      </c>
      <c r="F7570" s="112">
        <v>1</v>
      </c>
      <c r="G7570">
        <f>F7570+Input!$B$73</f>
        <v>1</v>
      </c>
      <c r="H7570" s="39">
        <f t="shared" si="1912"/>
        <v>3.4291666666666667</v>
      </c>
      <c r="I7570" s="39">
        <f t="shared" si="1902"/>
        <v>6.5537280701754383</v>
      </c>
      <c r="J7570" s="39">
        <f>Input!$B$105</f>
        <v>15</v>
      </c>
      <c r="K7570" s="66">
        <v>94</v>
      </c>
      <c r="L7570" s="66">
        <v>94</v>
      </c>
      <c r="M7570" s="19">
        <v>0</v>
      </c>
      <c r="N7570" s="19">
        <v>0</v>
      </c>
      <c r="O7570" s="19">
        <v>-17.456700242940446</v>
      </c>
      <c r="P7570" s="19">
        <v>96.589938903692655</v>
      </c>
      <c r="Q7570" s="19">
        <v>0</v>
      </c>
      <c r="R7570" s="67">
        <v>0</v>
      </c>
      <c r="S7570" s="67">
        <v>0</v>
      </c>
      <c r="T7570" s="67">
        <v>0</v>
      </c>
      <c r="U7570" s="67">
        <v>0</v>
      </c>
      <c r="V7570" s="67">
        <v>0</v>
      </c>
      <c r="W7570" s="67">
        <v>0</v>
      </c>
      <c r="X7570" s="67">
        <v>0</v>
      </c>
      <c r="Y7570" s="68">
        <v>0</v>
      </c>
      <c r="Z7570" s="69">
        <v>0</v>
      </c>
      <c r="AA7570" s="67">
        <v>0</v>
      </c>
      <c r="AB7570" s="67">
        <v>0</v>
      </c>
      <c r="AC7570" s="67">
        <v>0</v>
      </c>
      <c r="AD7570" s="67">
        <v>0</v>
      </c>
      <c r="AE7570" s="67">
        <v>0</v>
      </c>
      <c r="AF7570" s="67">
        <v>0</v>
      </c>
      <c r="AG7570" s="67">
        <v>0</v>
      </c>
      <c r="AH7570" s="67">
        <v>0</v>
      </c>
      <c r="AI7570" s="69">
        <f t="shared" si="1899"/>
        <v>0</v>
      </c>
      <c r="AJ7570" s="67">
        <f t="shared" si="1899"/>
        <v>0</v>
      </c>
      <c r="AK7570" s="67">
        <f t="shared" si="1899"/>
        <v>0</v>
      </c>
      <c r="AL7570" s="67">
        <f t="shared" si="1899"/>
        <v>0</v>
      </c>
      <c r="AM7570" s="67">
        <f t="shared" si="1899"/>
        <v>0</v>
      </c>
      <c r="AN7570" s="67">
        <f t="shared" si="1899"/>
        <v>0</v>
      </c>
      <c r="AO7570" s="67">
        <f t="shared" si="1911"/>
        <v>0</v>
      </c>
      <c r="AP7570" s="67">
        <f t="shared" si="1911"/>
        <v>0</v>
      </c>
      <c r="AQ7570" s="68">
        <f t="shared" si="1911"/>
        <v>0</v>
      </c>
      <c r="AR7570" s="70">
        <f t="shared" si="1907"/>
        <v>0.5</v>
      </c>
      <c r="AS7570" s="71">
        <f t="shared" si="1908"/>
        <v>0.1</v>
      </c>
      <c r="AT7570" s="71">
        <f t="shared" si="1909"/>
        <v>0.5</v>
      </c>
      <c r="AU7570" s="71">
        <f t="shared" si="1910"/>
        <v>0.5</v>
      </c>
      <c r="AV7570" s="71">
        <f t="shared" si="1906"/>
        <v>0.5</v>
      </c>
      <c r="AW7570" s="71">
        <f t="shared" si="1906"/>
        <v>0.1</v>
      </c>
      <c r="AX7570" s="71">
        <f t="shared" si="1906"/>
        <v>0.5</v>
      </c>
      <c r="AY7570" s="71">
        <f t="shared" si="1904"/>
        <v>0.5</v>
      </c>
    </row>
    <row r="7571" spans="1:51" x14ac:dyDescent="0.35">
      <c r="A7571">
        <v>2003</v>
      </c>
      <c r="B7571">
        <v>11</v>
      </c>
      <c r="C7571">
        <v>12</v>
      </c>
      <c r="D7571">
        <v>7</v>
      </c>
      <c r="E7571">
        <v>7567</v>
      </c>
      <c r="F7571" s="112">
        <v>1.1000000000000001</v>
      </c>
      <c r="G7571">
        <f>F7571+Input!$B$73</f>
        <v>1.1000000000000001</v>
      </c>
      <c r="H7571" s="39">
        <f t="shared" si="1912"/>
        <v>3.4291666666666667</v>
      </c>
      <c r="I7571" s="39">
        <f t="shared" si="1902"/>
        <v>6.5537280701754383</v>
      </c>
      <c r="J7571" s="39">
        <f>Input!$B$105</f>
        <v>15</v>
      </c>
      <c r="K7571" s="66">
        <v>95</v>
      </c>
      <c r="L7571" s="66">
        <v>95</v>
      </c>
      <c r="M7571" s="19">
        <v>0</v>
      </c>
      <c r="N7571" s="19">
        <v>0</v>
      </c>
      <c r="O7571" s="19">
        <v>-8.4688545986361472</v>
      </c>
      <c r="P7571" s="19">
        <v>107.99990497915137</v>
      </c>
      <c r="Q7571" s="19">
        <v>0</v>
      </c>
      <c r="R7571" s="67">
        <v>0</v>
      </c>
      <c r="S7571" s="67">
        <v>0</v>
      </c>
      <c r="T7571" s="67">
        <v>0</v>
      </c>
      <c r="U7571" s="67">
        <v>0</v>
      </c>
      <c r="V7571" s="67">
        <v>0</v>
      </c>
      <c r="W7571" s="67">
        <v>0</v>
      </c>
      <c r="X7571" s="67">
        <v>0</v>
      </c>
      <c r="Y7571" s="68">
        <v>0</v>
      </c>
      <c r="Z7571" s="69">
        <v>0</v>
      </c>
      <c r="AA7571" s="67">
        <v>0</v>
      </c>
      <c r="AB7571" s="67">
        <v>0</v>
      </c>
      <c r="AC7571" s="67">
        <v>0</v>
      </c>
      <c r="AD7571" s="67">
        <v>0</v>
      </c>
      <c r="AE7571" s="67">
        <v>0</v>
      </c>
      <c r="AF7571" s="67">
        <v>0</v>
      </c>
      <c r="AG7571" s="67">
        <v>0</v>
      </c>
      <c r="AH7571" s="67">
        <v>0</v>
      </c>
      <c r="AI7571" s="69">
        <f t="shared" si="1899"/>
        <v>0</v>
      </c>
      <c r="AJ7571" s="67">
        <f t="shared" si="1899"/>
        <v>0</v>
      </c>
      <c r="AK7571" s="67">
        <f t="shared" si="1899"/>
        <v>0</v>
      </c>
      <c r="AL7571" s="67">
        <f t="shared" si="1899"/>
        <v>0</v>
      </c>
      <c r="AM7571" s="67">
        <f t="shared" si="1899"/>
        <v>0</v>
      </c>
      <c r="AN7571" s="67">
        <f t="shared" si="1899"/>
        <v>0</v>
      </c>
      <c r="AO7571" s="67">
        <f t="shared" si="1911"/>
        <v>0</v>
      </c>
      <c r="AP7571" s="67">
        <f t="shared" si="1911"/>
        <v>0</v>
      </c>
      <c r="AQ7571" s="68">
        <f t="shared" si="1911"/>
        <v>0</v>
      </c>
      <c r="AR7571" s="70">
        <f t="shared" si="1907"/>
        <v>0.5</v>
      </c>
      <c r="AS7571" s="71">
        <f t="shared" si="1908"/>
        <v>0.1</v>
      </c>
      <c r="AT7571" s="71">
        <f t="shared" si="1909"/>
        <v>0.5</v>
      </c>
      <c r="AU7571" s="71">
        <f t="shared" si="1910"/>
        <v>0.5</v>
      </c>
      <c r="AV7571" s="71">
        <f t="shared" si="1906"/>
        <v>0.5</v>
      </c>
      <c r="AW7571" s="71">
        <f t="shared" si="1906"/>
        <v>0.1</v>
      </c>
      <c r="AX7571" s="71">
        <f t="shared" si="1906"/>
        <v>0.5</v>
      </c>
      <c r="AY7571" s="71">
        <f t="shared" si="1904"/>
        <v>0.5</v>
      </c>
    </row>
    <row r="7572" spans="1:51" x14ac:dyDescent="0.35">
      <c r="A7572">
        <v>2003</v>
      </c>
      <c r="B7572">
        <v>11</v>
      </c>
      <c r="C7572">
        <v>12</v>
      </c>
      <c r="D7572">
        <v>8</v>
      </c>
      <c r="E7572">
        <v>7568</v>
      </c>
      <c r="F7572" s="112">
        <v>0.9</v>
      </c>
      <c r="G7572">
        <f>F7572+Input!$B$73</f>
        <v>0.9</v>
      </c>
      <c r="H7572" s="39">
        <f t="shared" si="1912"/>
        <v>3.4291666666666667</v>
      </c>
      <c r="I7572" s="39">
        <f t="shared" si="1902"/>
        <v>6.5537280701754383</v>
      </c>
      <c r="J7572" s="39">
        <f>Input!$B$105</f>
        <v>15</v>
      </c>
      <c r="K7572" s="66">
        <v>95</v>
      </c>
      <c r="L7572" s="66">
        <v>95</v>
      </c>
      <c r="M7572" s="19">
        <v>0</v>
      </c>
      <c r="N7572" s="19">
        <v>0</v>
      </c>
      <c r="O7572" s="19">
        <v>-4.972238071899817E-2</v>
      </c>
      <c r="P7572" s="19">
        <v>119.58474033493468</v>
      </c>
      <c r="Q7572" s="19">
        <v>0</v>
      </c>
      <c r="R7572" s="67">
        <v>0</v>
      </c>
      <c r="S7572" s="67">
        <v>0</v>
      </c>
      <c r="T7572" s="67">
        <v>0</v>
      </c>
      <c r="U7572" s="67">
        <v>0</v>
      </c>
      <c r="V7572" s="67">
        <v>0</v>
      </c>
      <c r="W7572" s="67">
        <v>0</v>
      </c>
      <c r="X7572" s="67">
        <v>0</v>
      </c>
      <c r="Y7572" s="68">
        <v>0</v>
      </c>
      <c r="Z7572" s="69">
        <v>0</v>
      </c>
      <c r="AA7572" s="67">
        <v>0</v>
      </c>
      <c r="AB7572" s="67">
        <v>0</v>
      </c>
      <c r="AC7572" s="67">
        <v>0</v>
      </c>
      <c r="AD7572" s="67">
        <v>0</v>
      </c>
      <c r="AE7572" s="67">
        <v>0</v>
      </c>
      <c r="AF7572" s="67">
        <v>0</v>
      </c>
      <c r="AG7572" s="67">
        <v>0</v>
      </c>
      <c r="AH7572" s="67">
        <v>0</v>
      </c>
      <c r="AI7572" s="69">
        <f t="shared" si="1899"/>
        <v>0</v>
      </c>
      <c r="AJ7572" s="67">
        <f t="shared" si="1899"/>
        <v>0</v>
      </c>
      <c r="AK7572" s="67">
        <f t="shared" si="1899"/>
        <v>0</v>
      </c>
      <c r="AL7572" s="67">
        <f t="shared" si="1899"/>
        <v>0</v>
      </c>
      <c r="AM7572" s="67">
        <f t="shared" si="1899"/>
        <v>0</v>
      </c>
      <c r="AN7572" s="67">
        <f t="shared" si="1899"/>
        <v>0</v>
      </c>
      <c r="AO7572" s="67">
        <f t="shared" si="1911"/>
        <v>0</v>
      </c>
      <c r="AP7572" s="67">
        <f t="shared" si="1911"/>
        <v>0</v>
      </c>
      <c r="AQ7572" s="68">
        <f t="shared" si="1911"/>
        <v>0</v>
      </c>
      <c r="AR7572" s="70">
        <f t="shared" si="1907"/>
        <v>0.2</v>
      </c>
      <c r="AS7572" s="71">
        <f t="shared" si="1908"/>
        <v>0.2</v>
      </c>
      <c r="AT7572" s="71">
        <f t="shared" si="1909"/>
        <v>1</v>
      </c>
      <c r="AU7572" s="71">
        <f t="shared" si="1910"/>
        <v>0.2</v>
      </c>
      <c r="AV7572" s="71">
        <f t="shared" si="1906"/>
        <v>0.2</v>
      </c>
      <c r="AW7572" s="71">
        <f t="shared" si="1906"/>
        <v>0.2</v>
      </c>
      <c r="AX7572" s="71">
        <f t="shared" si="1906"/>
        <v>1</v>
      </c>
      <c r="AY7572" s="71">
        <f t="shared" si="1904"/>
        <v>0.2</v>
      </c>
    </row>
    <row r="7573" spans="1:51" x14ac:dyDescent="0.35">
      <c r="A7573">
        <v>2003</v>
      </c>
      <c r="B7573">
        <v>11</v>
      </c>
      <c r="C7573">
        <v>12</v>
      </c>
      <c r="D7573">
        <v>9</v>
      </c>
      <c r="E7573">
        <v>7569</v>
      </c>
      <c r="F7573" s="112">
        <v>1.8</v>
      </c>
      <c r="G7573">
        <f>F7573+Input!$B$73</f>
        <v>1.8</v>
      </c>
      <c r="H7573" s="39">
        <f t="shared" si="1912"/>
        <v>3.4291666666666667</v>
      </c>
      <c r="I7573" s="39">
        <f t="shared" si="1902"/>
        <v>6.5537280701754383</v>
      </c>
      <c r="J7573" s="39">
        <f>Input!$B$105</f>
        <v>15</v>
      </c>
      <c r="K7573" s="66">
        <v>92</v>
      </c>
      <c r="L7573" s="66">
        <v>92</v>
      </c>
      <c r="M7573" s="19">
        <v>44.589143856237769</v>
      </c>
      <c r="N7573" s="19">
        <v>29.96634845516261</v>
      </c>
      <c r="O7573" s="19">
        <v>7.4262374437814485</v>
      </c>
      <c r="P7573" s="19">
        <v>131.79316045399548</v>
      </c>
      <c r="Q7573" s="19">
        <v>0</v>
      </c>
      <c r="R7573" s="67">
        <v>11.852364145757692</v>
      </c>
      <c r="S7573" s="67">
        <v>38.775884318835068</v>
      </c>
      <c r="T7573" s="67">
        <v>42.985017350949086</v>
      </c>
      <c r="U7573" s="67">
        <v>22.01411019771994</v>
      </c>
      <c r="V7573" s="67">
        <v>0</v>
      </c>
      <c r="W7573" s="67">
        <v>0</v>
      </c>
      <c r="X7573" s="67">
        <v>0</v>
      </c>
      <c r="Y7573" s="68">
        <v>3.0336515448373902</v>
      </c>
      <c r="Z7573" s="69">
        <v>10.93317879074552</v>
      </c>
      <c r="AA7573" s="67">
        <v>18.984523970762432</v>
      </c>
      <c r="AB7573" s="67">
        <v>37.273748948058049</v>
      </c>
      <c r="AC7573" s="67">
        <v>40.133025167839996</v>
      </c>
      <c r="AD7573" s="67">
        <v>25.887427399130889</v>
      </c>
      <c r="AE7573" s="67">
        <v>10.93317879074552</v>
      </c>
      <c r="AF7573" s="67">
        <v>10.93317879074552</v>
      </c>
      <c r="AG7573" s="67">
        <v>10.93317879074552</v>
      </c>
      <c r="AH7573" s="67">
        <v>29.96634845516261</v>
      </c>
      <c r="AI7573" s="69">
        <f t="shared" si="1899"/>
        <v>10.93317879074552</v>
      </c>
      <c r="AJ7573" s="67">
        <f t="shared" si="1899"/>
        <v>30.836888116520122</v>
      </c>
      <c r="AK7573" s="67">
        <f t="shared" si="1899"/>
        <v>76.049633266893125</v>
      </c>
      <c r="AL7573" s="67">
        <f t="shared" si="1899"/>
        <v>83.118042518789082</v>
      </c>
      <c r="AM7573" s="67">
        <f t="shared" si="1899"/>
        <v>47.901537596850829</v>
      </c>
      <c r="AN7573" s="67">
        <f t="shared" si="1899"/>
        <v>10.93317879074552</v>
      </c>
      <c r="AO7573" s="67">
        <f t="shared" si="1911"/>
        <v>10.93317879074552</v>
      </c>
      <c r="AP7573" s="67">
        <f t="shared" si="1911"/>
        <v>10.93317879074552</v>
      </c>
      <c r="AQ7573" s="68">
        <f t="shared" si="1911"/>
        <v>33</v>
      </c>
      <c r="AR7573" s="70">
        <f t="shared" si="1907"/>
        <v>0.2</v>
      </c>
      <c r="AS7573" s="71">
        <f t="shared" si="1908"/>
        <v>0.2</v>
      </c>
      <c r="AT7573" s="71">
        <f t="shared" si="1909"/>
        <v>1</v>
      </c>
      <c r="AU7573" s="71">
        <f t="shared" si="1910"/>
        <v>0.2</v>
      </c>
      <c r="AV7573" s="71">
        <f t="shared" ref="AV7573:AX7592" si="1913">AV7405</f>
        <v>0.2</v>
      </c>
      <c r="AW7573" s="71">
        <f t="shared" si="1913"/>
        <v>0.2</v>
      </c>
      <c r="AX7573" s="71">
        <f t="shared" si="1913"/>
        <v>1</v>
      </c>
      <c r="AY7573" s="71">
        <f t="shared" si="1904"/>
        <v>0.2</v>
      </c>
    </row>
    <row r="7574" spans="1:51" x14ac:dyDescent="0.35">
      <c r="A7574">
        <v>2003</v>
      </c>
      <c r="B7574">
        <v>11</v>
      </c>
      <c r="C7574">
        <v>12</v>
      </c>
      <c r="D7574">
        <v>10</v>
      </c>
      <c r="E7574">
        <v>7570</v>
      </c>
      <c r="F7574" s="112">
        <v>2.9</v>
      </c>
      <c r="G7574">
        <f>F7574+Input!$B$73</f>
        <v>2.9</v>
      </c>
      <c r="H7574" s="39">
        <f t="shared" si="1912"/>
        <v>3.4291666666666667</v>
      </c>
      <c r="I7574" s="39">
        <f t="shared" si="1902"/>
        <v>6.5537280701754383</v>
      </c>
      <c r="J7574" s="39">
        <f>Input!$B$105</f>
        <v>15</v>
      </c>
      <c r="K7574" s="66">
        <v>89</v>
      </c>
      <c r="L7574" s="66">
        <v>89</v>
      </c>
      <c r="M7574" s="19">
        <v>14.502721376373451</v>
      </c>
      <c r="N7574" s="19">
        <v>69.303799060856818</v>
      </c>
      <c r="O7574" s="19">
        <v>13.545265228736231</v>
      </c>
      <c r="P7574" s="19">
        <v>144.92996933680035</v>
      </c>
      <c r="Q7574" s="19">
        <v>0</v>
      </c>
      <c r="R7574" s="67">
        <v>0.80448720078184488</v>
      </c>
      <c r="S7574" s="67">
        <v>10.721889454159571</v>
      </c>
      <c r="T7574" s="67">
        <v>14.358554279555683</v>
      </c>
      <c r="U7574" s="67">
        <v>9.5841727440583213</v>
      </c>
      <c r="V7574" s="67">
        <v>0</v>
      </c>
      <c r="W7574" s="67">
        <v>0</v>
      </c>
      <c r="X7574" s="67">
        <v>0</v>
      </c>
      <c r="Y7574" s="68">
        <v>2.696200939143182</v>
      </c>
      <c r="Z7574" s="69">
        <v>29.907259916861442</v>
      </c>
      <c r="AA7574" s="67">
        <v>35.69229710425698</v>
      </c>
      <c r="AB7574" s="67">
        <v>107.00796350938147</v>
      </c>
      <c r="AC7574" s="67">
        <v>133.15908341851571</v>
      </c>
      <c r="AD7574" s="67">
        <v>98.826685460134001</v>
      </c>
      <c r="AE7574" s="67">
        <v>29.907259916861442</v>
      </c>
      <c r="AF7574" s="67">
        <v>29.907259916861442</v>
      </c>
      <c r="AG7574" s="67">
        <v>29.907259916861442</v>
      </c>
      <c r="AH7574" s="67">
        <v>69.303799060856818</v>
      </c>
      <c r="AI7574" s="69">
        <f t="shared" ref="AI7574:AN7616" si="1914">(Q7574+Z7574)</f>
        <v>29.907259916861442</v>
      </c>
      <c r="AJ7574" s="67">
        <f t="shared" si="1914"/>
        <v>36.496784305038823</v>
      </c>
      <c r="AK7574" s="67">
        <f t="shared" si="1914"/>
        <v>117.72985296354103</v>
      </c>
      <c r="AL7574" s="67">
        <f t="shared" si="1914"/>
        <v>147.51763769807138</v>
      </c>
      <c r="AM7574" s="67">
        <f t="shared" si="1914"/>
        <v>108.41085820419232</v>
      </c>
      <c r="AN7574" s="67">
        <f t="shared" si="1914"/>
        <v>29.907259916861442</v>
      </c>
      <c r="AO7574" s="67">
        <f t="shared" si="1911"/>
        <v>29.907259916861442</v>
      </c>
      <c r="AP7574" s="67">
        <f t="shared" si="1911"/>
        <v>29.907259916861442</v>
      </c>
      <c r="AQ7574" s="68">
        <f t="shared" si="1911"/>
        <v>72</v>
      </c>
      <c r="AR7574" s="70">
        <f t="shared" si="1907"/>
        <v>0.2</v>
      </c>
      <c r="AS7574" s="71">
        <f t="shared" si="1908"/>
        <v>0.2</v>
      </c>
      <c r="AT7574" s="71">
        <f t="shared" si="1909"/>
        <v>1</v>
      </c>
      <c r="AU7574" s="71">
        <f t="shared" si="1910"/>
        <v>0.2</v>
      </c>
      <c r="AV7574" s="71">
        <f t="shared" si="1913"/>
        <v>0.2</v>
      </c>
      <c r="AW7574" s="71">
        <f t="shared" si="1913"/>
        <v>0.2</v>
      </c>
      <c r="AX7574" s="71">
        <f t="shared" si="1913"/>
        <v>1</v>
      </c>
      <c r="AY7574" s="71">
        <f t="shared" si="1904"/>
        <v>0.2</v>
      </c>
    </row>
    <row r="7575" spans="1:51" x14ac:dyDescent="0.35">
      <c r="A7575">
        <v>2003</v>
      </c>
      <c r="B7575">
        <v>11</v>
      </c>
      <c r="C7575">
        <v>12</v>
      </c>
      <c r="D7575">
        <v>11</v>
      </c>
      <c r="E7575">
        <v>7571</v>
      </c>
      <c r="F7575" s="112">
        <v>4.2</v>
      </c>
      <c r="G7575">
        <f>F7575+Input!$B$73</f>
        <v>4.2</v>
      </c>
      <c r="H7575" s="39">
        <f t="shared" si="1912"/>
        <v>3.4291666666666667</v>
      </c>
      <c r="I7575" s="39">
        <f t="shared" si="1902"/>
        <v>6.5537280701754383</v>
      </c>
      <c r="J7575" s="39">
        <f>Input!$B$105</f>
        <v>15</v>
      </c>
      <c r="K7575" s="66">
        <v>86</v>
      </c>
      <c r="L7575" s="66">
        <v>86</v>
      </c>
      <c r="M7575" s="19">
        <v>23.103156409916725</v>
      </c>
      <c r="N7575" s="19">
        <v>110.65055298388252</v>
      </c>
      <c r="O7575" s="19">
        <v>17.870729780494628</v>
      </c>
      <c r="P7575" s="19">
        <v>159.08093522482181</v>
      </c>
      <c r="Q7575" s="19">
        <v>0</v>
      </c>
      <c r="R7575" s="67">
        <v>0</v>
      </c>
      <c r="S7575" s="67">
        <v>12.905318557119777</v>
      </c>
      <c r="T7575" s="67">
        <v>22.124070903050448</v>
      </c>
      <c r="U7575" s="67">
        <v>18.382842568878132</v>
      </c>
      <c r="V7575" s="67">
        <v>3.8731943728264744</v>
      </c>
      <c r="W7575" s="67">
        <v>0</v>
      </c>
      <c r="X7575" s="67">
        <v>0</v>
      </c>
      <c r="Y7575" s="68">
        <v>6.3494470161174803</v>
      </c>
      <c r="Z7575" s="69">
        <v>49.539103290648654</v>
      </c>
      <c r="AA7575" s="67">
        <v>49.539103290648654</v>
      </c>
      <c r="AB7575" s="67">
        <v>91.06853387086268</v>
      </c>
      <c r="AC7575" s="67">
        <v>120.73456139990012</v>
      </c>
      <c r="AD7575" s="67">
        <v>108.69525514790358</v>
      </c>
      <c r="AE7575" s="67">
        <v>62.00307743572948</v>
      </c>
      <c r="AF7575" s="67">
        <v>49.539103290648654</v>
      </c>
      <c r="AG7575" s="67">
        <v>49.539103290648654</v>
      </c>
      <c r="AH7575" s="67">
        <v>110.65055298388252</v>
      </c>
      <c r="AI7575" s="69">
        <f t="shared" si="1914"/>
        <v>49.539103290648654</v>
      </c>
      <c r="AJ7575" s="67">
        <f t="shared" si="1914"/>
        <v>49.539103290648654</v>
      </c>
      <c r="AK7575" s="67">
        <f t="shared" si="1914"/>
        <v>103.97385242798245</v>
      </c>
      <c r="AL7575" s="67">
        <f t="shared" si="1914"/>
        <v>142.85863230295055</v>
      </c>
      <c r="AM7575" s="67">
        <f t="shared" si="1914"/>
        <v>127.07809771678171</v>
      </c>
      <c r="AN7575" s="67">
        <f t="shared" si="1914"/>
        <v>65.876271808555956</v>
      </c>
      <c r="AO7575" s="67">
        <f t="shared" si="1911"/>
        <v>49.539103290648654</v>
      </c>
      <c r="AP7575" s="67">
        <f t="shared" si="1911"/>
        <v>49.539103290648654</v>
      </c>
      <c r="AQ7575" s="68">
        <f t="shared" si="1911"/>
        <v>117</v>
      </c>
      <c r="AR7575" s="70">
        <f t="shared" si="1907"/>
        <v>0.2</v>
      </c>
      <c r="AS7575" s="71">
        <f t="shared" si="1908"/>
        <v>0.2</v>
      </c>
      <c r="AT7575" s="71">
        <f t="shared" si="1909"/>
        <v>1</v>
      </c>
      <c r="AU7575" s="71">
        <f t="shared" si="1910"/>
        <v>0.2</v>
      </c>
      <c r="AV7575" s="71">
        <f t="shared" si="1913"/>
        <v>0.2</v>
      </c>
      <c r="AW7575" s="71">
        <f t="shared" si="1913"/>
        <v>0.2</v>
      </c>
      <c r="AX7575" s="71">
        <f t="shared" si="1913"/>
        <v>1</v>
      </c>
      <c r="AY7575" s="71">
        <f t="shared" si="1904"/>
        <v>0.2</v>
      </c>
    </row>
    <row r="7576" spans="1:51" x14ac:dyDescent="0.35">
      <c r="A7576">
        <v>2003</v>
      </c>
      <c r="B7576">
        <v>11</v>
      </c>
      <c r="C7576">
        <v>12</v>
      </c>
      <c r="D7576">
        <v>12</v>
      </c>
      <c r="E7576">
        <v>7572</v>
      </c>
      <c r="F7576" s="112">
        <v>5.3</v>
      </c>
      <c r="G7576">
        <f>F7576+Input!$B$73</f>
        <v>5.3</v>
      </c>
      <c r="H7576" s="39">
        <f t="shared" si="1912"/>
        <v>3.4291666666666667</v>
      </c>
      <c r="I7576" s="39">
        <f t="shared" si="1902"/>
        <v>6.5537280701754383</v>
      </c>
      <c r="J7576" s="39">
        <f>Input!$B$105</f>
        <v>15</v>
      </c>
      <c r="K7576" s="66">
        <v>83</v>
      </c>
      <c r="L7576" s="66">
        <v>83</v>
      </c>
      <c r="M7576" s="19">
        <v>59.449167874666081</v>
      </c>
      <c r="N7576" s="19">
        <v>149.45730225527569</v>
      </c>
      <c r="O7576" s="19">
        <v>20.015181078055246</v>
      </c>
      <c r="P7576" s="19">
        <v>174.0199596948986</v>
      </c>
      <c r="Q7576" s="19">
        <v>0</v>
      </c>
      <c r="R7576" s="67">
        <v>0</v>
      </c>
      <c r="S7576" s="67">
        <v>20.202116488911177</v>
      </c>
      <c r="T7576" s="67">
        <v>51.656593370120305</v>
      </c>
      <c r="U7576" s="67">
        <v>52.851338441105064</v>
      </c>
      <c r="V7576" s="67">
        <v>23.086486242860989</v>
      </c>
      <c r="W7576" s="67">
        <v>0</v>
      </c>
      <c r="X7576" s="67">
        <v>0</v>
      </c>
      <c r="Y7576" s="68">
        <v>19.542697744724308</v>
      </c>
      <c r="Z7576" s="69">
        <v>69.766250360718416</v>
      </c>
      <c r="AA7576" s="67">
        <v>69.766250360718416</v>
      </c>
      <c r="AB7576" s="67">
        <v>100.99722706146508</v>
      </c>
      <c r="AC7576" s="67">
        <v>149.62352001202919</v>
      </c>
      <c r="AD7576" s="67">
        <v>151.47050745494084</v>
      </c>
      <c r="AE7576" s="67">
        <v>105.45624919567513</v>
      </c>
      <c r="AF7576" s="67">
        <v>69.766250360718416</v>
      </c>
      <c r="AG7576" s="67">
        <v>69.766250360718416</v>
      </c>
      <c r="AH7576" s="67">
        <v>149.45730225527569</v>
      </c>
      <c r="AI7576" s="69">
        <f t="shared" si="1914"/>
        <v>69.766250360718416</v>
      </c>
      <c r="AJ7576" s="67">
        <f t="shared" si="1914"/>
        <v>69.766250360718416</v>
      </c>
      <c r="AK7576" s="67">
        <f t="shared" si="1914"/>
        <v>121.19934355037626</v>
      </c>
      <c r="AL7576" s="67">
        <f t="shared" si="1914"/>
        <v>201.28011338214949</v>
      </c>
      <c r="AM7576" s="67">
        <f t="shared" si="1914"/>
        <v>204.32184589604591</v>
      </c>
      <c r="AN7576" s="67">
        <f t="shared" si="1914"/>
        <v>128.54273543853611</v>
      </c>
      <c r="AO7576" s="67">
        <f t="shared" si="1911"/>
        <v>69.766250360718416</v>
      </c>
      <c r="AP7576" s="67">
        <f t="shared" si="1911"/>
        <v>69.766250360718416</v>
      </c>
      <c r="AQ7576" s="68">
        <f t="shared" si="1911"/>
        <v>169</v>
      </c>
      <c r="AR7576" s="70">
        <f t="shared" si="1907"/>
        <v>0.2</v>
      </c>
      <c r="AS7576" s="71">
        <f t="shared" si="1908"/>
        <v>0.2</v>
      </c>
      <c r="AT7576" s="71">
        <f t="shared" si="1909"/>
        <v>1</v>
      </c>
      <c r="AU7576" s="71">
        <f t="shared" si="1910"/>
        <v>0.2</v>
      </c>
      <c r="AV7576" s="71">
        <f t="shared" si="1913"/>
        <v>0.2</v>
      </c>
      <c r="AW7576" s="71">
        <f t="shared" si="1913"/>
        <v>0.2</v>
      </c>
      <c r="AX7576" s="71">
        <f t="shared" si="1913"/>
        <v>1</v>
      </c>
      <c r="AY7576" s="71">
        <f t="shared" si="1904"/>
        <v>0.2</v>
      </c>
    </row>
    <row r="7577" spans="1:51" x14ac:dyDescent="0.35">
      <c r="A7577">
        <v>2003</v>
      </c>
      <c r="B7577">
        <v>11</v>
      </c>
      <c r="C7577">
        <v>12</v>
      </c>
      <c r="D7577">
        <v>13</v>
      </c>
      <c r="E7577">
        <v>7573</v>
      </c>
      <c r="F7577" s="112">
        <v>6.4</v>
      </c>
      <c r="G7577">
        <f>F7577+Input!$B$73</f>
        <v>6.4</v>
      </c>
      <c r="H7577" s="39">
        <f t="shared" si="1912"/>
        <v>3.4291666666666667</v>
      </c>
      <c r="I7577" s="39">
        <f t="shared" si="1902"/>
        <v>6.5537280701754383</v>
      </c>
      <c r="J7577" s="39">
        <f>Input!$B$105</f>
        <v>15</v>
      </c>
      <c r="K7577" s="66">
        <v>83</v>
      </c>
      <c r="L7577" s="66">
        <v>83</v>
      </c>
      <c r="M7577" s="19">
        <v>356.41095649397823</v>
      </c>
      <c r="N7577" s="19">
        <v>144.42165473246661</v>
      </c>
      <c r="O7577" s="19">
        <v>19.754895391854181</v>
      </c>
      <c r="P7577" s="19">
        <v>189.2149095136696</v>
      </c>
      <c r="Q7577" s="19">
        <v>0</v>
      </c>
      <c r="R7577" s="67">
        <v>0</v>
      </c>
      <c r="S7577" s="67">
        <v>34.888931232002044</v>
      </c>
      <c r="T7577" s="67">
        <v>260.18065357856483</v>
      </c>
      <c r="U7577" s="67">
        <v>333.06207772590022</v>
      </c>
      <c r="V7577" s="67">
        <v>210.84025385356529</v>
      </c>
      <c r="W7577" s="67">
        <v>0</v>
      </c>
      <c r="X7577" s="67">
        <v>0</v>
      </c>
      <c r="Y7577" s="68">
        <v>122.57834526753339</v>
      </c>
      <c r="Z7577" s="69">
        <v>80.927190725079527</v>
      </c>
      <c r="AA7577" s="67">
        <v>80.927190725079527</v>
      </c>
      <c r="AB7577" s="67">
        <v>93.060476589046544</v>
      </c>
      <c r="AC7577" s="67">
        <v>171.40993509894165</v>
      </c>
      <c r="AD7577" s="67">
        <v>196.75582911536623</v>
      </c>
      <c r="AE7577" s="67">
        <v>154.2508776739698</v>
      </c>
      <c r="AF7577" s="67">
        <v>80.927190725079527</v>
      </c>
      <c r="AG7577" s="67">
        <v>80.927190725079527</v>
      </c>
      <c r="AH7577" s="67">
        <v>144.42165473246661</v>
      </c>
      <c r="AI7577" s="69">
        <f t="shared" si="1914"/>
        <v>80.927190725079527</v>
      </c>
      <c r="AJ7577" s="67">
        <f t="shared" si="1914"/>
        <v>80.927190725079527</v>
      </c>
      <c r="AK7577" s="67">
        <f t="shared" si="1914"/>
        <v>127.9494078210486</v>
      </c>
      <c r="AL7577" s="67">
        <f t="shared" si="1914"/>
        <v>431.5905886775065</v>
      </c>
      <c r="AM7577" s="67">
        <f t="shared" si="1914"/>
        <v>529.81790684126645</v>
      </c>
      <c r="AN7577" s="67">
        <f t="shared" si="1914"/>
        <v>365.09113152753508</v>
      </c>
      <c r="AO7577" s="67">
        <f t="shared" si="1911"/>
        <v>80.927190725079527</v>
      </c>
      <c r="AP7577" s="67">
        <f t="shared" si="1911"/>
        <v>80.927190725079527</v>
      </c>
      <c r="AQ7577" s="68">
        <f t="shared" si="1911"/>
        <v>267</v>
      </c>
      <c r="AR7577" s="70">
        <f t="shared" si="1907"/>
        <v>0.2</v>
      </c>
      <c r="AS7577" s="71">
        <f t="shared" si="1908"/>
        <v>0.2</v>
      </c>
      <c r="AT7577" s="71">
        <f t="shared" si="1909"/>
        <v>1</v>
      </c>
      <c r="AU7577" s="71">
        <f t="shared" si="1910"/>
        <v>0.2</v>
      </c>
      <c r="AV7577" s="71">
        <f t="shared" si="1913"/>
        <v>0.2</v>
      </c>
      <c r="AW7577" s="71">
        <f t="shared" si="1913"/>
        <v>0.2</v>
      </c>
      <c r="AX7577" s="71">
        <f t="shared" si="1913"/>
        <v>1</v>
      </c>
      <c r="AY7577" s="71">
        <f t="shared" si="1904"/>
        <v>0.2</v>
      </c>
    </row>
    <row r="7578" spans="1:51" x14ac:dyDescent="0.35">
      <c r="A7578">
        <v>2003</v>
      </c>
      <c r="B7578">
        <v>11</v>
      </c>
      <c r="C7578">
        <v>12</v>
      </c>
      <c r="D7578">
        <v>14</v>
      </c>
      <c r="E7578">
        <v>7574</v>
      </c>
      <c r="F7578" s="112">
        <v>6.7</v>
      </c>
      <c r="G7578">
        <f>F7578+Input!$B$73</f>
        <v>6.7</v>
      </c>
      <c r="H7578" s="39">
        <f t="shared" si="1912"/>
        <v>3.4291666666666667</v>
      </c>
      <c r="I7578" s="39">
        <f t="shared" si="1902"/>
        <v>6.5537280701754383</v>
      </c>
      <c r="J7578" s="39">
        <f>Input!$B$105</f>
        <v>15</v>
      </c>
      <c r="K7578" s="66">
        <v>84</v>
      </c>
      <c r="L7578" s="66">
        <v>84</v>
      </c>
      <c r="M7578" s="19">
        <v>25.825567981149231</v>
      </c>
      <c r="N7578" s="19">
        <v>130.75196691334295</v>
      </c>
      <c r="O7578" s="19">
        <v>17.118302716004319</v>
      </c>
      <c r="P7578" s="19">
        <v>204.02151820180663</v>
      </c>
      <c r="Q7578" s="19">
        <v>0</v>
      </c>
      <c r="R7578" s="67">
        <v>0</v>
      </c>
      <c r="S7578" s="67">
        <v>0</v>
      </c>
      <c r="T7578" s="67">
        <v>14.212651722292636</v>
      </c>
      <c r="U7578" s="67">
        <v>23.991985851204429</v>
      </c>
      <c r="V7578" s="67">
        <v>19.717140056744071</v>
      </c>
      <c r="W7578" s="67">
        <v>3.892261028252856</v>
      </c>
      <c r="X7578" s="67">
        <v>0</v>
      </c>
      <c r="Y7578" s="68">
        <v>8.2480330866570455</v>
      </c>
      <c r="Z7578" s="69">
        <v>62.140676401060688</v>
      </c>
      <c r="AA7578" s="67">
        <v>62.140676401060688</v>
      </c>
      <c r="AB7578" s="67">
        <v>62.140676401060688</v>
      </c>
      <c r="AC7578" s="67">
        <v>95.76017101899231</v>
      </c>
      <c r="AD7578" s="67">
        <v>118.89281913688134</v>
      </c>
      <c r="AE7578" s="67">
        <v>108.78083173386037</v>
      </c>
      <c r="AF7578" s="67">
        <v>71.34767388807316</v>
      </c>
      <c r="AG7578" s="67">
        <v>62.140676401060688</v>
      </c>
      <c r="AH7578" s="67">
        <v>130.75196691334295</v>
      </c>
      <c r="AI7578" s="69">
        <f t="shared" si="1914"/>
        <v>62.140676401060688</v>
      </c>
      <c r="AJ7578" s="67">
        <f t="shared" si="1914"/>
        <v>62.140676401060688</v>
      </c>
      <c r="AK7578" s="67">
        <f t="shared" si="1914"/>
        <v>62.140676401060688</v>
      </c>
      <c r="AL7578" s="67">
        <f t="shared" si="1914"/>
        <v>109.97282274128494</v>
      </c>
      <c r="AM7578" s="67">
        <f t="shared" si="1914"/>
        <v>142.88480498808576</v>
      </c>
      <c r="AN7578" s="67">
        <f t="shared" si="1914"/>
        <v>128.49797179060442</v>
      </c>
      <c r="AO7578" s="67">
        <f t="shared" si="1911"/>
        <v>75.239934916326021</v>
      </c>
      <c r="AP7578" s="67">
        <f t="shared" si="1911"/>
        <v>62.140676401060688</v>
      </c>
      <c r="AQ7578" s="68">
        <f t="shared" si="1911"/>
        <v>139</v>
      </c>
      <c r="AR7578" s="70">
        <f t="shared" si="1907"/>
        <v>0.2</v>
      </c>
      <c r="AS7578" s="71">
        <f t="shared" si="1908"/>
        <v>0.2</v>
      </c>
      <c r="AT7578" s="71">
        <f t="shared" si="1909"/>
        <v>1</v>
      </c>
      <c r="AU7578" s="71">
        <f t="shared" si="1910"/>
        <v>0.2</v>
      </c>
      <c r="AV7578" s="71">
        <f t="shared" si="1913"/>
        <v>0.2</v>
      </c>
      <c r="AW7578" s="71">
        <f t="shared" si="1913"/>
        <v>0.2</v>
      </c>
      <c r="AX7578" s="71">
        <f t="shared" si="1913"/>
        <v>1</v>
      </c>
      <c r="AY7578" s="71">
        <f t="shared" si="1904"/>
        <v>0.2</v>
      </c>
    </row>
    <row r="7579" spans="1:51" x14ac:dyDescent="0.35">
      <c r="A7579">
        <v>2003</v>
      </c>
      <c r="B7579">
        <v>11</v>
      </c>
      <c r="C7579">
        <v>12</v>
      </c>
      <c r="D7579">
        <v>15</v>
      </c>
      <c r="E7579">
        <v>7575</v>
      </c>
      <c r="F7579" s="112">
        <v>7.3</v>
      </c>
      <c r="G7579">
        <f>F7579+Input!$B$73</f>
        <v>7.3</v>
      </c>
      <c r="H7579" s="39">
        <f t="shared" si="1912"/>
        <v>3.4291666666666667</v>
      </c>
      <c r="I7579" s="39">
        <f t="shared" si="1902"/>
        <v>6.5537280701754383</v>
      </c>
      <c r="J7579" s="39">
        <f>Input!$B$105</f>
        <v>15</v>
      </c>
      <c r="K7579" s="66">
        <v>78</v>
      </c>
      <c r="L7579" s="66">
        <v>78</v>
      </c>
      <c r="M7579" s="19">
        <v>35.485895313260343</v>
      </c>
      <c r="N7579" s="19">
        <v>109.88862960240499</v>
      </c>
      <c r="O7579" s="19">
        <v>12.373840668899692</v>
      </c>
      <c r="P7579" s="19">
        <v>217.9631833583783</v>
      </c>
      <c r="Q7579" s="19">
        <v>0</v>
      </c>
      <c r="R7579" s="67">
        <v>0</v>
      </c>
      <c r="S7579" s="67">
        <v>0</v>
      </c>
      <c r="T7579" s="67">
        <v>12.141740178681987</v>
      </c>
      <c r="U7579" s="67">
        <v>30.976648101987752</v>
      </c>
      <c r="V7579" s="67">
        <v>31.665855684007891</v>
      </c>
      <c r="W7579" s="67">
        <v>13.805634470485366</v>
      </c>
      <c r="X7579" s="67">
        <v>0</v>
      </c>
      <c r="Y7579" s="68">
        <v>9.1113703975950102</v>
      </c>
      <c r="Z7579" s="69">
        <v>52.972159930569049</v>
      </c>
      <c r="AA7579" s="67">
        <v>52.972159930569049</v>
      </c>
      <c r="AB7579" s="67">
        <v>52.972159930569049</v>
      </c>
      <c r="AC7579" s="67">
        <v>71.416089113899858</v>
      </c>
      <c r="AD7579" s="67">
        <v>100.02728510390645</v>
      </c>
      <c r="AE7579" s="67">
        <v>101.07422694653565</v>
      </c>
      <c r="AF7579" s="67">
        <v>73.943630309391096</v>
      </c>
      <c r="AG7579" s="67">
        <v>52.972159930569049</v>
      </c>
      <c r="AH7579" s="67">
        <v>109.88862960240499</v>
      </c>
      <c r="AI7579" s="69">
        <f t="shared" si="1914"/>
        <v>52.972159930569049</v>
      </c>
      <c r="AJ7579" s="67">
        <f t="shared" si="1914"/>
        <v>52.972159930569049</v>
      </c>
      <c r="AK7579" s="67">
        <f t="shared" si="1914"/>
        <v>52.972159930569049</v>
      </c>
      <c r="AL7579" s="67">
        <f t="shared" si="1914"/>
        <v>83.557829292581843</v>
      </c>
      <c r="AM7579" s="67">
        <f t="shared" si="1914"/>
        <v>131.00393320589421</v>
      </c>
      <c r="AN7579" s="67">
        <f t="shared" si="1914"/>
        <v>132.74008263054353</v>
      </c>
      <c r="AO7579" s="67">
        <f t="shared" si="1911"/>
        <v>87.749264779876455</v>
      </c>
      <c r="AP7579" s="67">
        <f t="shared" si="1911"/>
        <v>52.972159930569049</v>
      </c>
      <c r="AQ7579" s="68">
        <f t="shared" si="1911"/>
        <v>119</v>
      </c>
      <c r="AR7579" s="70">
        <f t="shared" si="1907"/>
        <v>0.2</v>
      </c>
      <c r="AS7579" s="71">
        <f t="shared" si="1908"/>
        <v>0.2</v>
      </c>
      <c r="AT7579" s="71">
        <f t="shared" si="1909"/>
        <v>1</v>
      </c>
      <c r="AU7579" s="71">
        <f t="shared" si="1910"/>
        <v>0.2</v>
      </c>
      <c r="AV7579" s="71">
        <f t="shared" si="1913"/>
        <v>0.2</v>
      </c>
      <c r="AW7579" s="71">
        <f t="shared" si="1913"/>
        <v>0.2</v>
      </c>
      <c r="AX7579" s="71">
        <f t="shared" si="1913"/>
        <v>1</v>
      </c>
      <c r="AY7579" s="71">
        <f t="shared" si="1904"/>
        <v>0.2</v>
      </c>
    </row>
    <row r="7580" spans="1:51" x14ac:dyDescent="0.35">
      <c r="A7580">
        <v>2003</v>
      </c>
      <c r="B7580">
        <v>11</v>
      </c>
      <c r="C7580">
        <v>12</v>
      </c>
      <c r="D7580">
        <v>16</v>
      </c>
      <c r="E7580">
        <v>7576</v>
      </c>
      <c r="F7580" s="112">
        <v>7.3</v>
      </c>
      <c r="G7580">
        <f>F7580+Input!$B$73</f>
        <v>7.3</v>
      </c>
      <c r="H7580" s="39">
        <f t="shared" si="1912"/>
        <v>3.4291666666666667</v>
      </c>
      <c r="I7580" s="39">
        <f t="shared" si="1902"/>
        <v>6.5537280701754383</v>
      </c>
      <c r="J7580" s="39">
        <f>Input!$B$105</f>
        <v>15</v>
      </c>
      <c r="K7580" s="66">
        <v>78</v>
      </c>
      <c r="L7580" s="66">
        <v>78</v>
      </c>
      <c r="M7580" s="19">
        <v>1.9598696476362107</v>
      </c>
      <c r="N7580" s="19">
        <v>27.685717753821834</v>
      </c>
      <c r="O7580" s="19">
        <v>5.9283155121907045</v>
      </c>
      <c r="P7580" s="19">
        <v>230.88543213108693</v>
      </c>
      <c r="Q7580" s="19">
        <v>0</v>
      </c>
      <c r="R7580" s="67">
        <v>0</v>
      </c>
      <c r="S7580" s="67">
        <v>0</v>
      </c>
      <c r="T7580" s="67">
        <v>0.23452052417635988</v>
      </c>
      <c r="U7580" s="67">
        <v>1.5092793349722589</v>
      </c>
      <c r="V7580" s="67">
        <v>1.8999227807508541</v>
      </c>
      <c r="W7580" s="67">
        <v>1.1776172290272022</v>
      </c>
      <c r="X7580" s="67">
        <v>0</v>
      </c>
      <c r="Y7580" s="68">
        <v>0.31428224617816625</v>
      </c>
      <c r="Z7580" s="69">
        <v>13.227243461681272</v>
      </c>
      <c r="AA7580" s="67">
        <v>13.227243461681272</v>
      </c>
      <c r="AB7580" s="67">
        <v>13.227243461681272</v>
      </c>
      <c r="AC7580" s="67">
        <v>13.227243461681272</v>
      </c>
      <c r="AD7580" s="67">
        <v>13.227243461681272</v>
      </c>
      <c r="AE7580" s="67">
        <v>13.227243461681272</v>
      </c>
      <c r="AF7580" s="67">
        <v>13.227243461681272</v>
      </c>
      <c r="AG7580" s="67">
        <v>13.227243461681272</v>
      </c>
      <c r="AH7580" s="67">
        <v>27.685717753821834</v>
      </c>
      <c r="AI7580" s="69">
        <f t="shared" si="1914"/>
        <v>13.227243461681272</v>
      </c>
      <c r="AJ7580" s="67">
        <f t="shared" si="1914"/>
        <v>13.227243461681272</v>
      </c>
      <c r="AK7580" s="67">
        <f t="shared" si="1914"/>
        <v>13.227243461681272</v>
      </c>
      <c r="AL7580" s="67">
        <f t="shared" si="1914"/>
        <v>13.461763985857631</v>
      </c>
      <c r="AM7580" s="67">
        <f t="shared" si="1914"/>
        <v>14.736522796653531</v>
      </c>
      <c r="AN7580" s="67">
        <f t="shared" si="1914"/>
        <v>15.127166242432127</v>
      </c>
      <c r="AO7580" s="67">
        <f t="shared" si="1911"/>
        <v>14.404860690708475</v>
      </c>
      <c r="AP7580" s="67">
        <f t="shared" si="1911"/>
        <v>13.227243461681272</v>
      </c>
      <c r="AQ7580" s="68">
        <f t="shared" si="1911"/>
        <v>28</v>
      </c>
      <c r="AR7580" s="70">
        <f t="shared" si="1907"/>
        <v>0.2</v>
      </c>
      <c r="AS7580" s="71">
        <f t="shared" si="1908"/>
        <v>0.2</v>
      </c>
      <c r="AT7580" s="71">
        <f t="shared" si="1909"/>
        <v>1</v>
      </c>
      <c r="AU7580" s="71">
        <f t="shared" si="1910"/>
        <v>0.2</v>
      </c>
      <c r="AV7580" s="71">
        <f t="shared" si="1913"/>
        <v>0.2</v>
      </c>
      <c r="AW7580" s="71">
        <f t="shared" si="1913"/>
        <v>0.2</v>
      </c>
      <c r="AX7580" s="71">
        <f t="shared" si="1913"/>
        <v>1</v>
      </c>
      <c r="AY7580" s="71">
        <f t="shared" si="1904"/>
        <v>0.2</v>
      </c>
    </row>
    <row r="7581" spans="1:51" x14ac:dyDescent="0.35">
      <c r="A7581">
        <v>2003</v>
      </c>
      <c r="B7581">
        <v>11</v>
      </c>
      <c r="C7581">
        <v>12</v>
      </c>
      <c r="D7581">
        <v>17</v>
      </c>
      <c r="E7581">
        <v>7577</v>
      </c>
      <c r="F7581" s="112">
        <v>7.4</v>
      </c>
      <c r="G7581">
        <f>F7581+Input!$B$73</f>
        <v>7.4</v>
      </c>
      <c r="H7581" s="39">
        <f t="shared" si="1912"/>
        <v>3.4291666666666667</v>
      </c>
      <c r="I7581" s="39">
        <f t="shared" si="1902"/>
        <v>6.5537280701754383</v>
      </c>
      <c r="J7581" s="39">
        <f>Input!$B$105</f>
        <v>15</v>
      </c>
      <c r="K7581" s="66">
        <v>78</v>
      </c>
      <c r="L7581" s="66">
        <v>78</v>
      </c>
      <c r="M7581" s="19">
        <v>0.42850018873814</v>
      </c>
      <c r="N7581" s="19">
        <v>2.9842549158162965</v>
      </c>
      <c r="O7581" s="19">
        <v>-1.7824952737341766</v>
      </c>
      <c r="P7581" s="19">
        <v>242.92937602964412</v>
      </c>
      <c r="Q7581" s="19">
        <v>0</v>
      </c>
      <c r="R7581" s="67">
        <v>0</v>
      </c>
      <c r="S7581" s="67">
        <v>0</v>
      </c>
      <c r="T7581" s="67">
        <v>0</v>
      </c>
      <c r="U7581" s="67">
        <v>0.26888349449454685</v>
      </c>
      <c r="V7581" s="67">
        <v>0.42396194610442201</v>
      </c>
      <c r="W7581" s="67">
        <v>0.330689239616418</v>
      </c>
      <c r="X7581" s="67">
        <v>4.3703261491962513E-2</v>
      </c>
      <c r="Y7581" s="68">
        <v>1.5745084183703462E-2</v>
      </c>
      <c r="Z7581" s="69">
        <v>1.3791640437766322</v>
      </c>
      <c r="AA7581" s="67">
        <v>1.3791640437766322</v>
      </c>
      <c r="AB7581" s="67">
        <v>1.3791640437766322</v>
      </c>
      <c r="AC7581" s="67">
        <v>1.3791640437766322</v>
      </c>
      <c r="AD7581" s="67">
        <v>1.3791640437766322</v>
      </c>
      <c r="AE7581" s="67">
        <v>1.3791640437766322</v>
      </c>
      <c r="AF7581" s="67">
        <v>1.3791640437766322</v>
      </c>
      <c r="AG7581" s="67">
        <v>1.3791640437766322</v>
      </c>
      <c r="AH7581" s="67">
        <v>2.9842549158162965</v>
      </c>
      <c r="AI7581" s="69">
        <f t="shared" si="1914"/>
        <v>1.3791640437766322</v>
      </c>
      <c r="AJ7581" s="67">
        <f t="shared" si="1914"/>
        <v>1.3791640437766322</v>
      </c>
      <c r="AK7581" s="67">
        <f t="shared" si="1914"/>
        <v>1.3791640437766322</v>
      </c>
      <c r="AL7581" s="67">
        <f t="shared" si="1914"/>
        <v>1.3791640437766322</v>
      </c>
      <c r="AM7581" s="67">
        <f t="shared" si="1914"/>
        <v>1.648047538271179</v>
      </c>
      <c r="AN7581" s="67">
        <f t="shared" si="1914"/>
        <v>1.8031259898810541</v>
      </c>
      <c r="AO7581" s="67">
        <f t="shared" si="1911"/>
        <v>1.7098532833930502</v>
      </c>
      <c r="AP7581" s="67">
        <f t="shared" si="1911"/>
        <v>1.4228673052685947</v>
      </c>
      <c r="AQ7581" s="68">
        <f t="shared" si="1911"/>
        <v>3</v>
      </c>
      <c r="AR7581" s="70">
        <f t="shared" si="1907"/>
        <v>0.2</v>
      </c>
      <c r="AS7581" s="71">
        <f t="shared" si="1908"/>
        <v>0.2</v>
      </c>
      <c r="AT7581" s="71">
        <f t="shared" si="1909"/>
        <v>1</v>
      </c>
      <c r="AU7581" s="71">
        <f t="shared" si="1910"/>
        <v>0.2</v>
      </c>
      <c r="AV7581" s="71">
        <f t="shared" si="1913"/>
        <v>0.2</v>
      </c>
      <c r="AW7581" s="71">
        <f t="shared" si="1913"/>
        <v>0.2</v>
      </c>
      <c r="AX7581" s="71">
        <f t="shared" si="1913"/>
        <v>1</v>
      </c>
      <c r="AY7581" s="71">
        <f t="shared" si="1904"/>
        <v>0.2</v>
      </c>
    </row>
    <row r="7582" spans="1:51" x14ac:dyDescent="0.35">
      <c r="A7582">
        <v>2003</v>
      </c>
      <c r="B7582">
        <v>11</v>
      </c>
      <c r="C7582">
        <v>12</v>
      </c>
      <c r="D7582">
        <v>18</v>
      </c>
      <c r="E7582">
        <v>7578</v>
      </c>
      <c r="F7582" s="112">
        <v>7.3</v>
      </c>
      <c r="G7582">
        <f>F7582+Input!$B$73</f>
        <v>7.3</v>
      </c>
      <c r="H7582" s="39">
        <f t="shared" si="1912"/>
        <v>3.4291666666666667</v>
      </c>
      <c r="I7582" s="39">
        <f t="shared" si="1902"/>
        <v>6.5537280701754383</v>
      </c>
      <c r="J7582" s="39">
        <f>Input!$B$105</f>
        <v>15</v>
      </c>
      <c r="K7582" s="66">
        <v>80</v>
      </c>
      <c r="L7582" s="66">
        <v>80</v>
      </c>
      <c r="M7582" s="19">
        <v>0</v>
      </c>
      <c r="N7582" s="19">
        <v>0</v>
      </c>
      <c r="O7582" s="19">
        <v>-10.353490887162891</v>
      </c>
      <c r="P7582" s="19">
        <v>254.4349324427551</v>
      </c>
      <c r="Q7582" s="19">
        <v>0</v>
      </c>
      <c r="R7582" s="67">
        <v>0</v>
      </c>
      <c r="S7582" s="67">
        <v>0</v>
      </c>
      <c r="T7582" s="67">
        <v>0</v>
      </c>
      <c r="U7582" s="67">
        <v>0</v>
      </c>
      <c r="V7582" s="67">
        <v>0</v>
      </c>
      <c r="W7582" s="67">
        <v>0</v>
      </c>
      <c r="X7582" s="67">
        <v>0</v>
      </c>
      <c r="Y7582" s="68">
        <v>0</v>
      </c>
      <c r="Z7582" s="69">
        <v>0</v>
      </c>
      <c r="AA7582" s="67">
        <v>0</v>
      </c>
      <c r="AB7582" s="67">
        <v>0</v>
      </c>
      <c r="AC7582" s="67">
        <v>0</v>
      </c>
      <c r="AD7582" s="67">
        <v>0</v>
      </c>
      <c r="AE7582" s="67">
        <v>0</v>
      </c>
      <c r="AF7582" s="67">
        <v>0</v>
      </c>
      <c r="AG7582" s="67">
        <v>0</v>
      </c>
      <c r="AH7582" s="67">
        <v>0</v>
      </c>
      <c r="AI7582" s="69">
        <f t="shared" si="1914"/>
        <v>0</v>
      </c>
      <c r="AJ7582" s="67">
        <f t="shared" si="1914"/>
        <v>0</v>
      </c>
      <c r="AK7582" s="67">
        <f t="shared" si="1914"/>
        <v>0</v>
      </c>
      <c r="AL7582" s="67">
        <f t="shared" si="1914"/>
        <v>0</v>
      </c>
      <c r="AM7582" s="67">
        <f t="shared" si="1914"/>
        <v>0</v>
      </c>
      <c r="AN7582" s="67">
        <f t="shared" si="1914"/>
        <v>0</v>
      </c>
      <c r="AO7582" s="67">
        <f t="shared" si="1911"/>
        <v>0</v>
      </c>
      <c r="AP7582" s="67">
        <f t="shared" si="1911"/>
        <v>0</v>
      </c>
      <c r="AQ7582" s="68">
        <f t="shared" si="1911"/>
        <v>0</v>
      </c>
      <c r="AR7582" s="70">
        <f t="shared" si="1907"/>
        <v>0.5</v>
      </c>
      <c r="AS7582" s="71">
        <f t="shared" si="1908"/>
        <v>0.5</v>
      </c>
      <c r="AT7582" s="71">
        <f t="shared" si="1909"/>
        <v>1</v>
      </c>
      <c r="AU7582" s="71">
        <f t="shared" si="1910"/>
        <v>0.5</v>
      </c>
      <c r="AV7582" s="71">
        <f t="shared" si="1913"/>
        <v>0.5</v>
      </c>
      <c r="AW7582" s="71">
        <f t="shared" si="1913"/>
        <v>0.5</v>
      </c>
      <c r="AX7582" s="71">
        <f t="shared" si="1913"/>
        <v>1</v>
      </c>
      <c r="AY7582" s="71">
        <f t="shared" si="1904"/>
        <v>0.5</v>
      </c>
    </row>
    <row r="7583" spans="1:51" x14ac:dyDescent="0.35">
      <c r="A7583">
        <v>2003</v>
      </c>
      <c r="B7583">
        <v>11</v>
      </c>
      <c r="C7583">
        <v>12</v>
      </c>
      <c r="D7583">
        <v>19</v>
      </c>
      <c r="E7583">
        <v>7579</v>
      </c>
      <c r="F7583" s="112">
        <v>7.3</v>
      </c>
      <c r="G7583">
        <f>F7583+Input!$B$73</f>
        <v>7.3</v>
      </c>
      <c r="H7583" s="39">
        <f t="shared" si="1912"/>
        <v>3.4291666666666667</v>
      </c>
      <c r="I7583" s="39">
        <f t="shared" si="1902"/>
        <v>6.5537280701754383</v>
      </c>
      <c r="J7583" s="39">
        <f>Input!$B$105</f>
        <v>15</v>
      </c>
      <c r="K7583" s="66">
        <v>81</v>
      </c>
      <c r="L7583" s="66">
        <v>81</v>
      </c>
      <c r="M7583" s="19">
        <v>0</v>
      </c>
      <c r="N7583" s="19">
        <v>0</v>
      </c>
      <c r="O7583" s="19">
        <v>-19.416568940349801</v>
      </c>
      <c r="P7583" s="19">
        <v>265.87785465292109</v>
      </c>
      <c r="Q7583" s="19">
        <v>0</v>
      </c>
      <c r="R7583" s="67">
        <v>0</v>
      </c>
      <c r="S7583" s="67">
        <v>0</v>
      </c>
      <c r="T7583" s="67">
        <v>0</v>
      </c>
      <c r="U7583" s="67">
        <v>0</v>
      </c>
      <c r="V7583" s="67">
        <v>0</v>
      </c>
      <c r="W7583" s="67">
        <v>0</v>
      </c>
      <c r="X7583" s="67">
        <v>0</v>
      </c>
      <c r="Y7583" s="68">
        <v>0</v>
      </c>
      <c r="Z7583" s="69">
        <v>0</v>
      </c>
      <c r="AA7583" s="67">
        <v>0</v>
      </c>
      <c r="AB7583" s="67">
        <v>0</v>
      </c>
      <c r="AC7583" s="67">
        <v>0</v>
      </c>
      <c r="AD7583" s="67">
        <v>0</v>
      </c>
      <c r="AE7583" s="67">
        <v>0</v>
      </c>
      <c r="AF7583" s="67">
        <v>0</v>
      </c>
      <c r="AG7583" s="67">
        <v>0</v>
      </c>
      <c r="AH7583" s="67">
        <v>0</v>
      </c>
      <c r="AI7583" s="69">
        <f t="shared" si="1914"/>
        <v>0</v>
      </c>
      <c r="AJ7583" s="67">
        <f t="shared" si="1914"/>
        <v>0</v>
      </c>
      <c r="AK7583" s="67">
        <f t="shared" si="1914"/>
        <v>0</v>
      </c>
      <c r="AL7583" s="67">
        <f t="shared" si="1914"/>
        <v>0</v>
      </c>
      <c r="AM7583" s="67">
        <f t="shared" si="1914"/>
        <v>0</v>
      </c>
      <c r="AN7583" s="67">
        <f t="shared" si="1914"/>
        <v>0</v>
      </c>
      <c r="AO7583" s="67">
        <f t="shared" si="1911"/>
        <v>0</v>
      </c>
      <c r="AP7583" s="67">
        <f t="shared" si="1911"/>
        <v>0</v>
      </c>
      <c r="AQ7583" s="68">
        <f t="shared" si="1911"/>
        <v>0</v>
      </c>
      <c r="AR7583" s="70">
        <f t="shared" si="1907"/>
        <v>0.5</v>
      </c>
      <c r="AS7583" s="71">
        <f t="shared" si="1908"/>
        <v>0.5</v>
      </c>
      <c r="AT7583" s="71">
        <f t="shared" si="1909"/>
        <v>1</v>
      </c>
      <c r="AU7583" s="71">
        <f t="shared" si="1910"/>
        <v>0.5</v>
      </c>
      <c r="AV7583" s="71">
        <f t="shared" si="1913"/>
        <v>0.5</v>
      </c>
      <c r="AW7583" s="71">
        <f t="shared" si="1913"/>
        <v>0.5</v>
      </c>
      <c r="AX7583" s="71">
        <f t="shared" si="1913"/>
        <v>1</v>
      </c>
      <c r="AY7583" s="71">
        <f t="shared" si="1904"/>
        <v>0.5</v>
      </c>
    </row>
    <row r="7584" spans="1:51" x14ac:dyDescent="0.35">
      <c r="A7584">
        <v>2003</v>
      </c>
      <c r="B7584">
        <v>11</v>
      </c>
      <c r="C7584">
        <v>12</v>
      </c>
      <c r="D7584">
        <v>20</v>
      </c>
      <c r="E7584">
        <v>7580</v>
      </c>
      <c r="F7584" s="112">
        <v>8</v>
      </c>
      <c r="G7584">
        <f>F7584+Input!$B$73</f>
        <v>8</v>
      </c>
      <c r="H7584" s="39">
        <f t="shared" si="1912"/>
        <v>3.4291666666666667</v>
      </c>
      <c r="I7584" s="39">
        <f t="shared" si="1902"/>
        <v>6.5537280701754383</v>
      </c>
      <c r="J7584" s="39">
        <f>Input!$B$105</f>
        <v>15</v>
      </c>
      <c r="K7584" s="66">
        <v>78</v>
      </c>
      <c r="L7584" s="66">
        <v>78</v>
      </c>
      <c r="M7584" s="19">
        <v>0</v>
      </c>
      <c r="N7584" s="19">
        <v>0</v>
      </c>
      <c r="O7584" s="19">
        <v>-28.609526518328558</v>
      </c>
      <c r="P7584" s="19">
        <v>277.87406649650217</v>
      </c>
      <c r="Q7584" s="19">
        <v>0</v>
      </c>
      <c r="R7584" s="67">
        <v>0</v>
      </c>
      <c r="S7584" s="67">
        <v>0</v>
      </c>
      <c r="T7584" s="67">
        <v>0</v>
      </c>
      <c r="U7584" s="67">
        <v>0</v>
      </c>
      <c r="V7584" s="67">
        <v>0</v>
      </c>
      <c r="W7584" s="67">
        <v>0</v>
      </c>
      <c r="X7584" s="67">
        <v>0</v>
      </c>
      <c r="Y7584" s="68">
        <v>0</v>
      </c>
      <c r="Z7584" s="69">
        <v>0</v>
      </c>
      <c r="AA7584" s="67">
        <v>0</v>
      </c>
      <c r="AB7584" s="67">
        <v>0</v>
      </c>
      <c r="AC7584" s="67">
        <v>0</v>
      </c>
      <c r="AD7584" s="67">
        <v>0</v>
      </c>
      <c r="AE7584" s="67">
        <v>0</v>
      </c>
      <c r="AF7584" s="67">
        <v>0</v>
      </c>
      <c r="AG7584" s="67">
        <v>0</v>
      </c>
      <c r="AH7584" s="67">
        <v>0</v>
      </c>
      <c r="AI7584" s="69">
        <f t="shared" si="1914"/>
        <v>0</v>
      </c>
      <c r="AJ7584" s="67">
        <f t="shared" si="1914"/>
        <v>0</v>
      </c>
      <c r="AK7584" s="67">
        <f t="shared" si="1914"/>
        <v>0</v>
      </c>
      <c r="AL7584" s="67">
        <f t="shared" si="1914"/>
        <v>0</v>
      </c>
      <c r="AM7584" s="67">
        <f t="shared" si="1914"/>
        <v>0</v>
      </c>
      <c r="AN7584" s="67">
        <f t="shared" si="1914"/>
        <v>0</v>
      </c>
      <c r="AO7584" s="67">
        <f t="shared" si="1911"/>
        <v>0</v>
      </c>
      <c r="AP7584" s="67">
        <f t="shared" si="1911"/>
        <v>0</v>
      </c>
      <c r="AQ7584" s="68">
        <f t="shared" si="1911"/>
        <v>0</v>
      </c>
      <c r="AR7584" s="70">
        <f t="shared" si="1907"/>
        <v>0.5</v>
      </c>
      <c r="AS7584" s="71">
        <f t="shared" si="1908"/>
        <v>0.5</v>
      </c>
      <c r="AT7584" s="71">
        <f t="shared" si="1909"/>
        <v>1</v>
      </c>
      <c r="AU7584" s="71">
        <f t="shared" si="1910"/>
        <v>0.5</v>
      </c>
      <c r="AV7584" s="71">
        <f t="shared" si="1913"/>
        <v>0.5</v>
      </c>
      <c r="AW7584" s="71">
        <f t="shared" si="1913"/>
        <v>0.5</v>
      </c>
      <c r="AX7584" s="71">
        <f t="shared" si="1913"/>
        <v>1</v>
      </c>
      <c r="AY7584" s="71">
        <f t="shared" si="1904"/>
        <v>0.5</v>
      </c>
    </row>
    <row r="7585" spans="1:51" x14ac:dyDescent="0.35">
      <c r="A7585">
        <v>2003</v>
      </c>
      <c r="B7585">
        <v>11</v>
      </c>
      <c r="C7585">
        <v>12</v>
      </c>
      <c r="D7585">
        <v>21</v>
      </c>
      <c r="E7585">
        <v>7581</v>
      </c>
      <c r="F7585" s="112">
        <v>7.9</v>
      </c>
      <c r="G7585">
        <f>F7585+Input!$B$73</f>
        <v>7.9</v>
      </c>
      <c r="H7585" s="39">
        <f t="shared" si="1912"/>
        <v>3.4291666666666667</v>
      </c>
      <c r="I7585" s="39">
        <f t="shared" si="1902"/>
        <v>6.5537280701754383</v>
      </c>
      <c r="J7585" s="39">
        <f>Input!$B$105</f>
        <v>15</v>
      </c>
      <c r="K7585" s="66">
        <v>79</v>
      </c>
      <c r="L7585" s="66">
        <v>79</v>
      </c>
      <c r="M7585" s="19">
        <v>0</v>
      </c>
      <c r="N7585" s="19">
        <v>0</v>
      </c>
      <c r="O7585" s="19">
        <v>-37.514006292236999</v>
      </c>
      <c r="P7585" s="19">
        <v>291.24420726335632</v>
      </c>
      <c r="Q7585" s="19">
        <v>0</v>
      </c>
      <c r="R7585" s="67">
        <v>0</v>
      </c>
      <c r="S7585" s="67">
        <v>0</v>
      </c>
      <c r="T7585" s="67">
        <v>0</v>
      </c>
      <c r="U7585" s="67">
        <v>0</v>
      </c>
      <c r="V7585" s="67">
        <v>0</v>
      </c>
      <c r="W7585" s="67">
        <v>0</v>
      </c>
      <c r="X7585" s="67">
        <v>0</v>
      </c>
      <c r="Y7585" s="68">
        <v>0</v>
      </c>
      <c r="Z7585" s="69">
        <v>0</v>
      </c>
      <c r="AA7585" s="67">
        <v>0</v>
      </c>
      <c r="AB7585" s="67">
        <v>0</v>
      </c>
      <c r="AC7585" s="67">
        <v>0</v>
      </c>
      <c r="AD7585" s="67">
        <v>0</v>
      </c>
      <c r="AE7585" s="67">
        <v>0</v>
      </c>
      <c r="AF7585" s="67">
        <v>0</v>
      </c>
      <c r="AG7585" s="67">
        <v>0</v>
      </c>
      <c r="AH7585" s="67">
        <v>0</v>
      </c>
      <c r="AI7585" s="69">
        <f t="shared" si="1914"/>
        <v>0</v>
      </c>
      <c r="AJ7585" s="67">
        <f t="shared" si="1914"/>
        <v>0</v>
      </c>
      <c r="AK7585" s="67">
        <f t="shared" si="1914"/>
        <v>0</v>
      </c>
      <c r="AL7585" s="67">
        <f t="shared" si="1914"/>
        <v>0</v>
      </c>
      <c r="AM7585" s="67">
        <f t="shared" si="1914"/>
        <v>0</v>
      </c>
      <c r="AN7585" s="67">
        <f t="shared" si="1914"/>
        <v>0</v>
      </c>
      <c r="AO7585" s="67">
        <f t="shared" si="1911"/>
        <v>0</v>
      </c>
      <c r="AP7585" s="67">
        <f t="shared" si="1911"/>
        <v>0</v>
      </c>
      <c r="AQ7585" s="68">
        <f t="shared" si="1911"/>
        <v>0</v>
      </c>
      <c r="AR7585" s="70">
        <f t="shared" si="1907"/>
        <v>0.5</v>
      </c>
      <c r="AS7585" s="71">
        <f t="shared" si="1908"/>
        <v>0.5</v>
      </c>
      <c r="AT7585" s="71">
        <f t="shared" si="1909"/>
        <v>1</v>
      </c>
      <c r="AU7585" s="71">
        <f t="shared" si="1910"/>
        <v>0.5</v>
      </c>
      <c r="AV7585" s="71">
        <f t="shared" si="1913"/>
        <v>0.5</v>
      </c>
      <c r="AW7585" s="71">
        <f t="shared" si="1913"/>
        <v>0.5</v>
      </c>
      <c r="AX7585" s="71">
        <f t="shared" si="1913"/>
        <v>1</v>
      </c>
      <c r="AY7585" s="71">
        <f t="shared" si="1904"/>
        <v>0.5</v>
      </c>
    </row>
    <row r="7586" spans="1:51" x14ac:dyDescent="0.35">
      <c r="A7586">
        <v>2003</v>
      </c>
      <c r="B7586">
        <v>11</v>
      </c>
      <c r="C7586">
        <v>12</v>
      </c>
      <c r="D7586">
        <v>22</v>
      </c>
      <c r="E7586">
        <v>7582</v>
      </c>
      <c r="F7586" s="112">
        <v>7.8</v>
      </c>
      <c r="G7586">
        <f>F7586+Input!$B$73</f>
        <v>7.8</v>
      </c>
      <c r="H7586" s="39">
        <f t="shared" si="1912"/>
        <v>3.4291666666666667</v>
      </c>
      <c r="I7586" s="39">
        <f t="shared" si="1902"/>
        <v>6.5537280701754383</v>
      </c>
      <c r="J7586" s="39">
        <f>Input!$B$105</f>
        <v>15</v>
      </c>
      <c r="K7586" s="66">
        <v>81</v>
      </c>
      <c r="L7586" s="66">
        <v>81</v>
      </c>
      <c r="M7586" s="19">
        <v>0</v>
      </c>
      <c r="N7586" s="19">
        <v>0</v>
      </c>
      <c r="O7586" s="19">
        <v>-45.554688786332243</v>
      </c>
      <c r="P7586" s="19">
        <v>307.08578784037462</v>
      </c>
      <c r="Q7586" s="19">
        <v>0</v>
      </c>
      <c r="R7586" s="67">
        <v>0</v>
      </c>
      <c r="S7586" s="67">
        <v>0</v>
      </c>
      <c r="T7586" s="67">
        <v>0</v>
      </c>
      <c r="U7586" s="67">
        <v>0</v>
      </c>
      <c r="V7586" s="67">
        <v>0</v>
      </c>
      <c r="W7586" s="67">
        <v>0</v>
      </c>
      <c r="X7586" s="67">
        <v>0</v>
      </c>
      <c r="Y7586" s="68">
        <v>0</v>
      </c>
      <c r="Z7586" s="69">
        <v>0</v>
      </c>
      <c r="AA7586" s="67">
        <v>0</v>
      </c>
      <c r="AB7586" s="67">
        <v>0</v>
      </c>
      <c r="AC7586" s="67">
        <v>0</v>
      </c>
      <c r="AD7586" s="67">
        <v>0</v>
      </c>
      <c r="AE7586" s="67">
        <v>0</v>
      </c>
      <c r="AF7586" s="67">
        <v>0</v>
      </c>
      <c r="AG7586" s="67">
        <v>0</v>
      </c>
      <c r="AH7586" s="67">
        <v>0</v>
      </c>
      <c r="AI7586" s="69">
        <f t="shared" si="1914"/>
        <v>0</v>
      </c>
      <c r="AJ7586" s="67">
        <f t="shared" si="1914"/>
        <v>0</v>
      </c>
      <c r="AK7586" s="67">
        <f t="shared" si="1914"/>
        <v>0</v>
      </c>
      <c r="AL7586" s="67">
        <f t="shared" si="1914"/>
        <v>0</v>
      </c>
      <c r="AM7586" s="67">
        <f t="shared" si="1914"/>
        <v>0</v>
      </c>
      <c r="AN7586" s="67">
        <f t="shared" si="1914"/>
        <v>0</v>
      </c>
      <c r="AO7586" s="67">
        <f t="shared" si="1911"/>
        <v>0</v>
      </c>
      <c r="AP7586" s="67">
        <f t="shared" si="1911"/>
        <v>0</v>
      </c>
      <c r="AQ7586" s="68">
        <f t="shared" si="1911"/>
        <v>0</v>
      </c>
      <c r="AR7586" s="70">
        <f t="shared" si="1907"/>
        <v>0.5</v>
      </c>
      <c r="AS7586" s="71">
        <f t="shared" si="1908"/>
        <v>0.5</v>
      </c>
      <c r="AT7586" s="71">
        <f t="shared" si="1909"/>
        <v>1</v>
      </c>
      <c r="AU7586" s="71">
        <f t="shared" si="1910"/>
        <v>0.5</v>
      </c>
      <c r="AV7586" s="71">
        <f t="shared" si="1913"/>
        <v>0.5</v>
      </c>
      <c r="AW7586" s="71">
        <f t="shared" si="1913"/>
        <v>0.5</v>
      </c>
      <c r="AX7586" s="71">
        <f t="shared" si="1913"/>
        <v>1</v>
      </c>
      <c r="AY7586" s="71">
        <f t="shared" si="1904"/>
        <v>0.5</v>
      </c>
    </row>
    <row r="7587" spans="1:51" x14ac:dyDescent="0.35">
      <c r="A7587">
        <v>2003</v>
      </c>
      <c r="B7587">
        <v>11</v>
      </c>
      <c r="C7587">
        <v>12</v>
      </c>
      <c r="D7587">
        <v>23</v>
      </c>
      <c r="E7587">
        <v>7583</v>
      </c>
      <c r="F7587" s="112">
        <v>7.4</v>
      </c>
      <c r="G7587">
        <f>F7587+Input!$B$73</f>
        <v>7.4</v>
      </c>
      <c r="H7587" s="39">
        <f t="shared" si="1912"/>
        <v>3.4291666666666667</v>
      </c>
      <c r="I7587" s="39">
        <f t="shared" si="1902"/>
        <v>6.5537280701754383</v>
      </c>
      <c r="J7587" s="39">
        <f>Input!$B$105</f>
        <v>15</v>
      </c>
      <c r="K7587" s="66">
        <v>87</v>
      </c>
      <c r="L7587" s="66">
        <v>87</v>
      </c>
      <c r="M7587" s="19">
        <v>0</v>
      </c>
      <c r="N7587" s="19">
        <v>0</v>
      </c>
      <c r="O7587" s="19">
        <v>-51.86668379605176</v>
      </c>
      <c r="P7587" s="19">
        <v>326.61072610113615</v>
      </c>
      <c r="Q7587" s="19">
        <v>0</v>
      </c>
      <c r="R7587" s="67">
        <v>0</v>
      </c>
      <c r="S7587" s="67">
        <v>0</v>
      </c>
      <c r="T7587" s="67">
        <v>0</v>
      </c>
      <c r="U7587" s="67">
        <v>0</v>
      </c>
      <c r="V7587" s="67">
        <v>0</v>
      </c>
      <c r="W7587" s="67">
        <v>0</v>
      </c>
      <c r="X7587" s="67">
        <v>0</v>
      </c>
      <c r="Y7587" s="68">
        <v>0</v>
      </c>
      <c r="Z7587" s="69">
        <v>0</v>
      </c>
      <c r="AA7587" s="67">
        <v>0</v>
      </c>
      <c r="AB7587" s="67">
        <v>0</v>
      </c>
      <c r="AC7587" s="67">
        <v>0</v>
      </c>
      <c r="AD7587" s="67">
        <v>0</v>
      </c>
      <c r="AE7587" s="67">
        <v>0</v>
      </c>
      <c r="AF7587" s="67">
        <v>0</v>
      </c>
      <c r="AG7587" s="67">
        <v>0</v>
      </c>
      <c r="AH7587" s="67">
        <v>0</v>
      </c>
      <c r="AI7587" s="69">
        <f t="shared" si="1914"/>
        <v>0</v>
      </c>
      <c r="AJ7587" s="67">
        <f t="shared" si="1914"/>
        <v>0</v>
      </c>
      <c r="AK7587" s="67">
        <f t="shared" si="1914"/>
        <v>0</v>
      </c>
      <c r="AL7587" s="67">
        <f t="shared" si="1914"/>
        <v>0</v>
      </c>
      <c r="AM7587" s="67">
        <f t="shared" si="1914"/>
        <v>0</v>
      </c>
      <c r="AN7587" s="67">
        <f t="shared" si="1914"/>
        <v>0</v>
      </c>
      <c r="AO7587" s="67">
        <f t="shared" si="1911"/>
        <v>0</v>
      </c>
      <c r="AP7587" s="67">
        <f t="shared" si="1911"/>
        <v>0</v>
      </c>
      <c r="AQ7587" s="68">
        <f t="shared" si="1911"/>
        <v>0</v>
      </c>
      <c r="AR7587" s="70">
        <f t="shared" si="1907"/>
        <v>0.5</v>
      </c>
      <c r="AS7587" s="71">
        <f t="shared" si="1908"/>
        <v>0.5</v>
      </c>
      <c r="AT7587" s="71">
        <f t="shared" si="1909"/>
        <v>1</v>
      </c>
      <c r="AU7587" s="71">
        <f t="shared" si="1910"/>
        <v>0.5</v>
      </c>
      <c r="AV7587" s="71">
        <f t="shared" si="1913"/>
        <v>0.5</v>
      </c>
      <c r="AW7587" s="71">
        <f t="shared" si="1913"/>
        <v>0.5</v>
      </c>
      <c r="AX7587" s="71">
        <f t="shared" si="1913"/>
        <v>1</v>
      </c>
      <c r="AY7587" s="71">
        <f t="shared" si="1904"/>
        <v>0.5</v>
      </c>
    </row>
    <row r="7588" spans="1:51" x14ac:dyDescent="0.35">
      <c r="A7588">
        <v>2003</v>
      </c>
      <c r="B7588">
        <v>11</v>
      </c>
      <c r="C7588">
        <v>12</v>
      </c>
      <c r="D7588">
        <v>24</v>
      </c>
      <c r="E7588">
        <v>7584</v>
      </c>
      <c r="F7588" s="112">
        <v>6.8</v>
      </c>
      <c r="G7588">
        <f>F7588+Input!$B$73</f>
        <v>6.8</v>
      </c>
      <c r="H7588" s="39">
        <f>AVERAGE(G7565:G7588)</f>
        <v>4.625</v>
      </c>
      <c r="I7588" s="39">
        <f t="shared" si="1902"/>
        <v>5.8682017543859653</v>
      </c>
      <c r="J7588" s="39">
        <f>Input!$B$105</f>
        <v>15</v>
      </c>
      <c r="K7588" s="66">
        <v>94</v>
      </c>
      <c r="L7588" s="66">
        <v>94</v>
      </c>
      <c r="M7588" s="19">
        <v>0</v>
      </c>
      <c r="N7588" s="19">
        <v>0</v>
      </c>
      <c r="O7588" s="19">
        <v>-55.282966578785818</v>
      </c>
      <c r="P7588" s="19">
        <v>350.10287161777001</v>
      </c>
      <c r="Q7588" s="19">
        <v>0</v>
      </c>
      <c r="R7588" s="67">
        <v>0</v>
      </c>
      <c r="S7588" s="67">
        <v>0</v>
      </c>
      <c r="T7588" s="67">
        <v>0</v>
      </c>
      <c r="U7588" s="67">
        <v>0</v>
      </c>
      <c r="V7588" s="67">
        <v>0</v>
      </c>
      <c r="W7588" s="67">
        <v>0</v>
      </c>
      <c r="X7588" s="67">
        <v>0</v>
      </c>
      <c r="Y7588" s="68">
        <v>0</v>
      </c>
      <c r="Z7588" s="69">
        <v>0</v>
      </c>
      <c r="AA7588" s="67">
        <v>0</v>
      </c>
      <c r="AB7588" s="67">
        <v>0</v>
      </c>
      <c r="AC7588" s="67">
        <v>0</v>
      </c>
      <c r="AD7588" s="67">
        <v>0</v>
      </c>
      <c r="AE7588" s="67">
        <v>0</v>
      </c>
      <c r="AF7588" s="67">
        <v>0</v>
      </c>
      <c r="AG7588" s="67">
        <v>0</v>
      </c>
      <c r="AH7588" s="67">
        <v>0</v>
      </c>
      <c r="AI7588" s="69">
        <f t="shared" si="1914"/>
        <v>0</v>
      </c>
      <c r="AJ7588" s="67">
        <f t="shared" si="1914"/>
        <v>0</v>
      </c>
      <c r="AK7588" s="67">
        <f t="shared" si="1914"/>
        <v>0</v>
      </c>
      <c r="AL7588" s="67">
        <f t="shared" si="1914"/>
        <v>0</v>
      </c>
      <c r="AM7588" s="67">
        <f t="shared" si="1914"/>
        <v>0</v>
      </c>
      <c r="AN7588" s="67">
        <f t="shared" si="1914"/>
        <v>0</v>
      </c>
      <c r="AO7588" s="67">
        <f t="shared" si="1911"/>
        <v>0</v>
      </c>
      <c r="AP7588" s="67">
        <f t="shared" si="1911"/>
        <v>0</v>
      </c>
      <c r="AQ7588" s="68">
        <f t="shared" si="1911"/>
        <v>0</v>
      </c>
      <c r="AR7588" s="70">
        <f t="shared" si="1907"/>
        <v>0.5</v>
      </c>
      <c r="AS7588" s="71">
        <f t="shared" si="1908"/>
        <v>0.5</v>
      </c>
      <c r="AT7588" s="71">
        <f t="shared" si="1909"/>
        <v>1</v>
      </c>
      <c r="AU7588" s="71">
        <f t="shared" si="1910"/>
        <v>0.5</v>
      </c>
      <c r="AV7588" s="71">
        <f t="shared" si="1913"/>
        <v>0.5</v>
      </c>
      <c r="AW7588" s="71">
        <f t="shared" si="1913"/>
        <v>0.5</v>
      </c>
      <c r="AX7588" s="71">
        <f t="shared" si="1913"/>
        <v>1</v>
      </c>
      <c r="AY7588" s="71">
        <f t="shared" si="1904"/>
        <v>0.5</v>
      </c>
    </row>
    <row r="7589" spans="1:51" x14ac:dyDescent="0.35">
      <c r="A7589">
        <v>2003</v>
      </c>
      <c r="B7589">
        <v>11</v>
      </c>
      <c r="C7589">
        <v>13</v>
      </c>
      <c r="D7589">
        <v>1</v>
      </c>
      <c r="E7589">
        <v>7585</v>
      </c>
      <c r="F7589" s="112">
        <v>7.3</v>
      </c>
      <c r="G7589">
        <f>F7589+Input!$B$73</f>
        <v>7.3</v>
      </c>
      <c r="H7589" s="39">
        <f>H7588</f>
        <v>4.625</v>
      </c>
      <c r="I7589" s="39">
        <f t="shared" si="1902"/>
        <v>5.8682017543859653</v>
      </c>
      <c r="J7589" s="39">
        <f>Input!$B$105</f>
        <v>15</v>
      </c>
      <c r="K7589" s="66">
        <v>97</v>
      </c>
      <c r="L7589" s="66">
        <v>97</v>
      </c>
      <c r="M7589" s="19">
        <v>0</v>
      </c>
      <c r="N7589" s="19">
        <v>0</v>
      </c>
      <c r="O7589" s="19">
        <v>-54.855490337713</v>
      </c>
      <c r="P7589" s="19">
        <v>15.178003307725945</v>
      </c>
      <c r="Q7589" s="19">
        <v>0</v>
      </c>
      <c r="R7589" s="67">
        <v>0</v>
      </c>
      <c r="S7589" s="67">
        <v>0</v>
      </c>
      <c r="T7589" s="67">
        <v>0</v>
      </c>
      <c r="U7589" s="67">
        <v>0</v>
      </c>
      <c r="V7589" s="67">
        <v>0</v>
      </c>
      <c r="W7589" s="67">
        <v>0</v>
      </c>
      <c r="X7589" s="67">
        <v>0</v>
      </c>
      <c r="Y7589" s="68">
        <v>0</v>
      </c>
      <c r="Z7589" s="69">
        <v>0</v>
      </c>
      <c r="AA7589" s="67">
        <v>0</v>
      </c>
      <c r="AB7589" s="67">
        <v>0</v>
      </c>
      <c r="AC7589" s="67">
        <v>0</v>
      </c>
      <c r="AD7589" s="67">
        <v>0</v>
      </c>
      <c r="AE7589" s="67">
        <v>0</v>
      </c>
      <c r="AF7589" s="67">
        <v>0</v>
      </c>
      <c r="AG7589" s="67">
        <v>0</v>
      </c>
      <c r="AH7589" s="67">
        <v>0</v>
      </c>
      <c r="AI7589" s="69">
        <f t="shared" si="1914"/>
        <v>0</v>
      </c>
      <c r="AJ7589" s="67">
        <f t="shared" si="1914"/>
        <v>0</v>
      </c>
      <c r="AK7589" s="67">
        <f t="shared" si="1914"/>
        <v>0</v>
      </c>
      <c r="AL7589" s="67">
        <f t="shared" si="1914"/>
        <v>0</v>
      </c>
      <c r="AM7589" s="67">
        <f t="shared" si="1914"/>
        <v>0</v>
      </c>
      <c r="AN7589" s="67">
        <f t="shared" si="1914"/>
        <v>0</v>
      </c>
      <c r="AO7589" s="67">
        <f t="shared" si="1911"/>
        <v>0</v>
      </c>
      <c r="AP7589" s="67">
        <f t="shared" si="1911"/>
        <v>0</v>
      </c>
      <c r="AQ7589" s="68">
        <f t="shared" si="1911"/>
        <v>0</v>
      </c>
      <c r="AR7589" s="70">
        <f t="shared" si="1907"/>
        <v>0.5</v>
      </c>
      <c r="AS7589" s="71">
        <f t="shared" si="1908"/>
        <v>0.1</v>
      </c>
      <c r="AT7589" s="71">
        <f t="shared" si="1909"/>
        <v>0.5</v>
      </c>
      <c r="AU7589" s="71">
        <f t="shared" si="1910"/>
        <v>0.5</v>
      </c>
      <c r="AV7589" s="71">
        <f t="shared" si="1913"/>
        <v>0.5</v>
      </c>
      <c r="AW7589" s="71">
        <f t="shared" si="1913"/>
        <v>0.1</v>
      </c>
      <c r="AX7589" s="71">
        <f t="shared" si="1913"/>
        <v>0.5</v>
      </c>
      <c r="AY7589" s="71">
        <f t="shared" si="1904"/>
        <v>0.5</v>
      </c>
    </row>
    <row r="7590" spans="1:51" x14ac:dyDescent="0.35">
      <c r="A7590">
        <v>2003</v>
      </c>
      <c r="B7590">
        <v>11</v>
      </c>
      <c r="C7590">
        <v>13</v>
      </c>
      <c r="D7590">
        <v>2</v>
      </c>
      <c r="E7590">
        <v>7586</v>
      </c>
      <c r="F7590" s="112">
        <v>8</v>
      </c>
      <c r="G7590">
        <f>F7590+Input!$B$73</f>
        <v>8</v>
      </c>
      <c r="H7590" s="39">
        <f t="shared" ref="H7590:H7611" si="1915">H7589</f>
        <v>4.625</v>
      </c>
      <c r="I7590" s="39">
        <f t="shared" si="1902"/>
        <v>5.8682017543859653</v>
      </c>
      <c r="J7590" s="39">
        <f>Input!$B$105</f>
        <v>15</v>
      </c>
      <c r="K7590" s="66">
        <v>98</v>
      </c>
      <c r="L7590" s="66">
        <v>98</v>
      </c>
      <c r="M7590" s="19">
        <v>0</v>
      </c>
      <c r="N7590" s="19">
        <v>0</v>
      </c>
      <c r="O7590" s="19">
        <v>-50.979858586620338</v>
      </c>
      <c r="P7590" s="19">
        <v>38.032411812231771</v>
      </c>
      <c r="Q7590" s="19">
        <v>0</v>
      </c>
      <c r="R7590" s="67">
        <v>0</v>
      </c>
      <c r="S7590" s="67">
        <v>0</v>
      </c>
      <c r="T7590" s="67">
        <v>0</v>
      </c>
      <c r="U7590" s="67">
        <v>0</v>
      </c>
      <c r="V7590" s="67">
        <v>0</v>
      </c>
      <c r="W7590" s="67">
        <v>0</v>
      </c>
      <c r="X7590" s="67">
        <v>0</v>
      </c>
      <c r="Y7590" s="68">
        <v>0</v>
      </c>
      <c r="Z7590" s="69">
        <v>0</v>
      </c>
      <c r="AA7590" s="67">
        <v>0</v>
      </c>
      <c r="AB7590" s="67">
        <v>0</v>
      </c>
      <c r="AC7590" s="67">
        <v>0</v>
      </c>
      <c r="AD7590" s="67">
        <v>0</v>
      </c>
      <c r="AE7590" s="67">
        <v>0</v>
      </c>
      <c r="AF7590" s="67">
        <v>0</v>
      </c>
      <c r="AG7590" s="67">
        <v>0</v>
      </c>
      <c r="AH7590" s="67">
        <v>0</v>
      </c>
      <c r="AI7590" s="69">
        <f t="shared" si="1914"/>
        <v>0</v>
      </c>
      <c r="AJ7590" s="67">
        <f t="shared" si="1914"/>
        <v>0</v>
      </c>
      <c r="AK7590" s="67">
        <f t="shared" si="1914"/>
        <v>0</v>
      </c>
      <c r="AL7590" s="67">
        <f t="shared" si="1914"/>
        <v>0</v>
      </c>
      <c r="AM7590" s="67">
        <f t="shared" si="1914"/>
        <v>0</v>
      </c>
      <c r="AN7590" s="67">
        <f t="shared" si="1914"/>
        <v>0</v>
      </c>
      <c r="AO7590" s="67">
        <f t="shared" si="1911"/>
        <v>0</v>
      </c>
      <c r="AP7590" s="67">
        <f t="shared" si="1911"/>
        <v>0</v>
      </c>
      <c r="AQ7590" s="68">
        <f t="shared" si="1911"/>
        <v>0</v>
      </c>
      <c r="AR7590" s="70">
        <f t="shared" si="1907"/>
        <v>0.5</v>
      </c>
      <c r="AS7590" s="71">
        <f t="shared" si="1908"/>
        <v>0.1</v>
      </c>
      <c r="AT7590" s="71">
        <f t="shared" si="1909"/>
        <v>0.5</v>
      </c>
      <c r="AU7590" s="71">
        <f t="shared" si="1910"/>
        <v>0.5</v>
      </c>
      <c r="AV7590" s="71">
        <f t="shared" si="1913"/>
        <v>0.5</v>
      </c>
      <c r="AW7590" s="71">
        <f t="shared" si="1913"/>
        <v>0.1</v>
      </c>
      <c r="AX7590" s="71">
        <f t="shared" si="1913"/>
        <v>0.5</v>
      </c>
      <c r="AY7590" s="71">
        <f t="shared" si="1904"/>
        <v>0.5</v>
      </c>
    </row>
    <row r="7591" spans="1:51" x14ac:dyDescent="0.35">
      <c r="A7591">
        <v>2003</v>
      </c>
      <c r="B7591">
        <v>11</v>
      </c>
      <c r="C7591">
        <v>13</v>
      </c>
      <c r="D7591">
        <v>3</v>
      </c>
      <c r="E7591">
        <v>7587</v>
      </c>
      <c r="F7591" s="112">
        <v>9.6999999999999993</v>
      </c>
      <c r="G7591">
        <f>F7591+Input!$B$73</f>
        <v>9.6999999999999993</v>
      </c>
      <c r="H7591" s="39">
        <f t="shared" si="1915"/>
        <v>4.625</v>
      </c>
      <c r="I7591" s="39">
        <f t="shared" si="1902"/>
        <v>5.8682017543859653</v>
      </c>
      <c r="J7591" s="39">
        <f>Input!$B$105</f>
        <v>15</v>
      </c>
      <c r="K7591" s="66">
        <v>99</v>
      </c>
      <c r="L7591" s="66">
        <v>99</v>
      </c>
      <c r="M7591" s="19">
        <v>0</v>
      </c>
      <c r="N7591" s="19">
        <v>0</v>
      </c>
      <c r="O7591" s="19">
        <v>-44.192659781074354</v>
      </c>
      <c r="P7591" s="19">
        <v>56.730194097561395</v>
      </c>
      <c r="Q7591" s="19">
        <v>0</v>
      </c>
      <c r="R7591" s="67">
        <v>0</v>
      </c>
      <c r="S7591" s="67">
        <v>0</v>
      </c>
      <c r="T7591" s="67">
        <v>0</v>
      </c>
      <c r="U7591" s="67">
        <v>0</v>
      </c>
      <c r="V7591" s="67">
        <v>0</v>
      </c>
      <c r="W7591" s="67">
        <v>0</v>
      </c>
      <c r="X7591" s="67">
        <v>0</v>
      </c>
      <c r="Y7591" s="68">
        <v>0</v>
      </c>
      <c r="Z7591" s="69">
        <v>0</v>
      </c>
      <c r="AA7591" s="67">
        <v>0</v>
      </c>
      <c r="AB7591" s="67">
        <v>0</v>
      </c>
      <c r="AC7591" s="67">
        <v>0</v>
      </c>
      <c r="AD7591" s="67">
        <v>0</v>
      </c>
      <c r="AE7591" s="67">
        <v>0</v>
      </c>
      <c r="AF7591" s="67">
        <v>0</v>
      </c>
      <c r="AG7591" s="67">
        <v>0</v>
      </c>
      <c r="AH7591" s="67">
        <v>0</v>
      </c>
      <c r="AI7591" s="69">
        <f t="shared" si="1914"/>
        <v>0</v>
      </c>
      <c r="AJ7591" s="67">
        <f t="shared" si="1914"/>
        <v>0</v>
      </c>
      <c r="AK7591" s="67">
        <f t="shared" si="1914"/>
        <v>0</v>
      </c>
      <c r="AL7591" s="67">
        <f t="shared" si="1914"/>
        <v>0</v>
      </c>
      <c r="AM7591" s="67">
        <f t="shared" si="1914"/>
        <v>0</v>
      </c>
      <c r="AN7591" s="67">
        <f t="shared" si="1914"/>
        <v>0</v>
      </c>
      <c r="AO7591" s="67">
        <f t="shared" si="1911"/>
        <v>0</v>
      </c>
      <c r="AP7591" s="67">
        <f t="shared" si="1911"/>
        <v>0</v>
      </c>
      <c r="AQ7591" s="68">
        <f t="shared" si="1911"/>
        <v>0</v>
      </c>
      <c r="AR7591" s="70">
        <f t="shared" si="1907"/>
        <v>0.5</v>
      </c>
      <c r="AS7591" s="71">
        <f t="shared" si="1908"/>
        <v>0.1</v>
      </c>
      <c r="AT7591" s="71">
        <f t="shared" si="1909"/>
        <v>0.5</v>
      </c>
      <c r="AU7591" s="71">
        <f t="shared" si="1910"/>
        <v>0.5</v>
      </c>
      <c r="AV7591" s="71">
        <f t="shared" si="1913"/>
        <v>0.5</v>
      </c>
      <c r="AW7591" s="71">
        <f t="shared" si="1913"/>
        <v>0.1</v>
      </c>
      <c r="AX7591" s="71">
        <f t="shared" si="1913"/>
        <v>0.5</v>
      </c>
      <c r="AY7591" s="71">
        <f t="shared" si="1904"/>
        <v>0.5</v>
      </c>
    </row>
    <row r="7592" spans="1:51" x14ac:dyDescent="0.35">
      <c r="A7592">
        <v>2003</v>
      </c>
      <c r="B7592">
        <v>11</v>
      </c>
      <c r="C7592">
        <v>13</v>
      </c>
      <c r="D7592">
        <v>4</v>
      </c>
      <c r="E7592">
        <v>7588</v>
      </c>
      <c r="F7592" s="112">
        <v>10.1</v>
      </c>
      <c r="G7592">
        <f>F7592+Input!$B$73</f>
        <v>10.1</v>
      </c>
      <c r="H7592" s="39">
        <f t="shared" si="1915"/>
        <v>4.625</v>
      </c>
      <c r="I7592" s="39">
        <f t="shared" si="1902"/>
        <v>5.8682017543859653</v>
      </c>
      <c r="J7592" s="39">
        <f>Input!$B$105</f>
        <v>15</v>
      </c>
      <c r="K7592" s="66">
        <v>97</v>
      </c>
      <c r="L7592" s="66">
        <v>97</v>
      </c>
      <c r="M7592" s="19">
        <v>0</v>
      </c>
      <c r="N7592" s="19">
        <v>0</v>
      </c>
      <c r="O7592" s="19">
        <v>-35.895109313989487</v>
      </c>
      <c r="P7592" s="19">
        <v>71.947119364978946</v>
      </c>
      <c r="Q7592" s="19">
        <v>0</v>
      </c>
      <c r="R7592" s="67">
        <v>0</v>
      </c>
      <c r="S7592" s="67">
        <v>0</v>
      </c>
      <c r="T7592" s="67">
        <v>0</v>
      </c>
      <c r="U7592" s="67">
        <v>0</v>
      </c>
      <c r="V7592" s="67">
        <v>0</v>
      </c>
      <c r="W7592" s="67">
        <v>0</v>
      </c>
      <c r="X7592" s="67">
        <v>0</v>
      </c>
      <c r="Y7592" s="68">
        <v>0</v>
      </c>
      <c r="Z7592" s="69">
        <v>0</v>
      </c>
      <c r="AA7592" s="67">
        <v>0</v>
      </c>
      <c r="AB7592" s="67">
        <v>0</v>
      </c>
      <c r="AC7592" s="67">
        <v>0</v>
      </c>
      <c r="AD7592" s="67">
        <v>0</v>
      </c>
      <c r="AE7592" s="67">
        <v>0</v>
      </c>
      <c r="AF7592" s="67">
        <v>0</v>
      </c>
      <c r="AG7592" s="67">
        <v>0</v>
      </c>
      <c r="AH7592" s="67">
        <v>0</v>
      </c>
      <c r="AI7592" s="69">
        <f t="shared" si="1914"/>
        <v>0</v>
      </c>
      <c r="AJ7592" s="67">
        <f t="shared" si="1914"/>
        <v>0</v>
      </c>
      <c r="AK7592" s="67">
        <f t="shared" si="1914"/>
        <v>0</v>
      </c>
      <c r="AL7592" s="67">
        <f t="shared" si="1914"/>
        <v>0</v>
      </c>
      <c r="AM7592" s="67">
        <f t="shared" si="1914"/>
        <v>0</v>
      </c>
      <c r="AN7592" s="67">
        <f t="shared" si="1914"/>
        <v>0</v>
      </c>
      <c r="AO7592" s="67">
        <f t="shared" si="1911"/>
        <v>0</v>
      </c>
      <c r="AP7592" s="67">
        <f t="shared" si="1911"/>
        <v>0</v>
      </c>
      <c r="AQ7592" s="68">
        <f t="shared" si="1911"/>
        <v>0</v>
      </c>
      <c r="AR7592" s="70">
        <f t="shared" si="1907"/>
        <v>0.5</v>
      </c>
      <c r="AS7592" s="71">
        <f t="shared" si="1908"/>
        <v>0.1</v>
      </c>
      <c r="AT7592" s="71">
        <f t="shared" si="1909"/>
        <v>0.5</v>
      </c>
      <c r="AU7592" s="71">
        <f t="shared" si="1910"/>
        <v>0.5</v>
      </c>
      <c r="AV7592" s="71">
        <f t="shared" si="1913"/>
        <v>0.5</v>
      </c>
      <c r="AW7592" s="71">
        <f t="shared" si="1913"/>
        <v>0.1</v>
      </c>
      <c r="AX7592" s="71">
        <f t="shared" si="1913"/>
        <v>0.5</v>
      </c>
      <c r="AY7592" s="71">
        <f t="shared" si="1904"/>
        <v>0.5</v>
      </c>
    </row>
    <row r="7593" spans="1:51" x14ac:dyDescent="0.35">
      <c r="A7593">
        <v>2003</v>
      </c>
      <c r="B7593">
        <v>11</v>
      </c>
      <c r="C7593">
        <v>13</v>
      </c>
      <c r="D7593">
        <v>5</v>
      </c>
      <c r="E7593">
        <v>7589</v>
      </c>
      <c r="F7593" s="112">
        <v>9.9</v>
      </c>
      <c r="G7593">
        <f>F7593+Input!$B$73</f>
        <v>9.9</v>
      </c>
      <c r="H7593" s="39">
        <f t="shared" si="1915"/>
        <v>4.625</v>
      </c>
      <c r="I7593" s="39">
        <f t="shared" si="1902"/>
        <v>5.8682017543859653</v>
      </c>
      <c r="J7593" s="39">
        <f>Input!$B$105</f>
        <v>15</v>
      </c>
      <c r="K7593" s="66">
        <v>95</v>
      </c>
      <c r="L7593" s="66">
        <v>95</v>
      </c>
      <c r="M7593" s="19">
        <v>0</v>
      </c>
      <c r="N7593" s="19">
        <v>0</v>
      </c>
      <c r="O7593" s="19">
        <v>-26.882567442935045</v>
      </c>
      <c r="P7593" s="19">
        <v>84.93579997078173</v>
      </c>
      <c r="Q7593" s="19">
        <v>0</v>
      </c>
      <c r="R7593" s="67">
        <v>0</v>
      </c>
      <c r="S7593" s="67">
        <v>0</v>
      </c>
      <c r="T7593" s="67">
        <v>0</v>
      </c>
      <c r="U7593" s="67">
        <v>0</v>
      </c>
      <c r="V7593" s="67">
        <v>0</v>
      </c>
      <c r="W7593" s="67">
        <v>0</v>
      </c>
      <c r="X7593" s="67">
        <v>0</v>
      </c>
      <c r="Y7593" s="68">
        <v>0</v>
      </c>
      <c r="Z7593" s="69">
        <v>0</v>
      </c>
      <c r="AA7593" s="67">
        <v>0</v>
      </c>
      <c r="AB7593" s="67">
        <v>0</v>
      </c>
      <c r="AC7593" s="67">
        <v>0</v>
      </c>
      <c r="AD7593" s="67">
        <v>0</v>
      </c>
      <c r="AE7593" s="67">
        <v>0</v>
      </c>
      <c r="AF7593" s="67">
        <v>0</v>
      </c>
      <c r="AG7593" s="67">
        <v>0</v>
      </c>
      <c r="AH7593" s="67">
        <v>0</v>
      </c>
      <c r="AI7593" s="69">
        <f t="shared" si="1914"/>
        <v>0</v>
      </c>
      <c r="AJ7593" s="67">
        <f t="shared" si="1914"/>
        <v>0</v>
      </c>
      <c r="AK7593" s="67">
        <f t="shared" si="1914"/>
        <v>0</v>
      </c>
      <c r="AL7593" s="67">
        <f t="shared" si="1914"/>
        <v>0</v>
      </c>
      <c r="AM7593" s="67">
        <f t="shared" si="1914"/>
        <v>0</v>
      </c>
      <c r="AN7593" s="67">
        <f t="shared" si="1914"/>
        <v>0</v>
      </c>
      <c r="AO7593" s="67">
        <f t="shared" si="1911"/>
        <v>0</v>
      </c>
      <c r="AP7593" s="67">
        <f t="shared" si="1911"/>
        <v>0</v>
      </c>
      <c r="AQ7593" s="68">
        <f t="shared" si="1911"/>
        <v>0</v>
      </c>
      <c r="AR7593" s="70">
        <f t="shared" si="1907"/>
        <v>0.5</v>
      </c>
      <c r="AS7593" s="71">
        <f t="shared" si="1908"/>
        <v>0.1</v>
      </c>
      <c r="AT7593" s="71">
        <f t="shared" si="1909"/>
        <v>0.5</v>
      </c>
      <c r="AU7593" s="71">
        <f t="shared" si="1910"/>
        <v>0.5</v>
      </c>
      <c r="AV7593" s="71">
        <f t="shared" ref="AV7593:AX7612" si="1916">AV7425</f>
        <v>0.5</v>
      </c>
      <c r="AW7593" s="71">
        <f t="shared" si="1916"/>
        <v>0.1</v>
      </c>
      <c r="AX7593" s="71">
        <f t="shared" si="1916"/>
        <v>0.5</v>
      </c>
      <c r="AY7593" s="71">
        <f t="shared" si="1904"/>
        <v>0.5</v>
      </c>
    </row>
    <row r="7594" spans="1:51" x14ac:dyDescent="0.35">
      <c r="A7594">
        <v>2003</v>
      </c>
      <c r="B7594">
        <v>11</v>
      </c>
      <c r="C7594">
        <v>13</v>
      </c>
      <c r="D7594">
        <v>6</v>
      </c>
      <c r="E7594">
        <v>7590</v>
      </c>
      <c r="F7594" s="112">
        <v>8.8000000000000007</v>
      </c>
      <c r="G7594">
        <f>F7594+Input!$B$73</f>
        <v>8.8000000000000007</v>
      </c>
      <c r="H7594" s="39">
        <f t="shared" si="1915"/>
        <v>4.625</v>
      </c>
      <c r="I7594" s="39">
        <f t="shared" si="1902"/>
        <v>5.8682017543859653</v>
      </c>
      <c r="J7594" s="39">
        <f>Input!$B$105</f>
        <v>15</v>
      </c>
      <c r="K7594" s="66">
        <v>95</v>
      </c>
      <c r="L7594" s="66">
        <v>95</v>
      </c>
      <c r="M7594" s="19">
        <v>0</v>
      </c>
      <c r="N7594" s="19">
        <v>0</v>
      </c>
      <c r="O7594" s="19">
        <v>-17.685688495411565</v>
      </c>
      <c r="P7594" s="19">
        <v>96.742267847916807</v>
      </c>
      <c r="Q7594" s="19">
        <v>0</v>
      </c>
      <c r="R7594" s="67">
        <v>0</v>
      </c>
      <c r="S7594" s="67">
        <v>0</v>
      </c>
      <c r="T7594" s="67">
        <v>0</v>
      </c>
      <c r="U7594" s="67">
        <v>0</v>
      </c>
      <c r="V7594" s="67">
        <v>0</v>
      </c>
      <c r="W7594" s="67">
        <v>0</v>
      </c>
      <c r="X7594" s="67">
        <v>0</v>
      </c>
      <c r="Y7594" s="68">
        <v>0</v>
      </c>
      <c r="Z7594" s="69">
        <v>0</v>
      </c>
      <c r="AA7594" s="67">
        <v>0</v>
      </c>
      <c r="AB7594" s="67">
        <v>0</v>
      </c>
      <c r="AC7594" s="67">
        <v>0</v>
      </c>
      <c r="AD7594" s="67">
        <v>0</v>
      </c>
      <c r="AE7594" s="67">
        <v>0</v>
      </c>
      <c r="AF7594" s="67">
        <v>0</v>
      </c>
      <c r="AG7594" s="67">
        <v>0</v>
      </c>
      <c r="AH7594" s="67">
        <v>0</v>
      </c>
      <c r="AI7594" s="69">
        <f t="shared" si="1914"/>
        <v>0</v>
      </c>
      <c r="AJ7594" s="67">
        <f t="shared" si="1914"/>
        <v>0</v>
      </c>
      <c r="AK7594" s="67">
        <f t="shared" si="1914"/>
        <v>0</v>
      </c>
      <c r="AL7594" s="67">
        <f t="shared" si="1914"/>
        <v>0</v>
      </c>
      <c r="AM7594" s="67">
        <f t="shared" si="1914"/>
        <v>0</v>
      </c>
      <c r="AN7594" s="67">
        <f t="shared" si="1914"/>
        <v>0</v>
      </c>
      <c r="AO7594" s="67">
        <f t="shared" si="1911"/>
        <v>0</v>
      </c>
      <c r="AP7594" s="67">
        <f t="shared" si="1911"/>
        <v>0</v>
      </c>
      <c r="AQ7594" s="68">
        <f t="shared" si="1911"/>
        <v>0</v>
      </c>
      <c r="AR7594" s="70">
        <f t="shared" si="1907"/>
        <v>0.5</v>
      </c>
      <c r="AS7594" s="71">
        <f t="shared" si="1908"/>
        <v>0.1</v>
      </c>
      <c r="AT7594" s="71">
        <f t="shared" si="1909"/>
        <v>0.5</v>
      </c>
      <c r="AU7594" s="71">
        <f t="shared" si="1910"/>
        <v>0.5</v>
      </c>
      <c r="AV7594" s="71">
        <f t="shared" si="1916"/>
        <v>0.5</v>
      </c>
      <c r="AW7594" s="71">
        <f t="shared" si="1916"/>
        <v>0.1</v>
      </c>
      <c r="AX7594" s="71">
        <f t="shared" si="1916"/>
        <v>0.5</v>
      </c>
      <c r="AY7594" s="71">
        <f t="shared" si="1904"/>
        <v>0.5</v>
      </c>
    </row>
    <row r="7595" spans="1:51" x14ac:dyDescent="0.35">
      <c r="A7595">
        <v>2003</v>
      </c>
      <c r="B7595">
        <v>11</v>
      </c>
      <c r="C7595">
        <v>13</v>
      </c>
      <c r="D7595">
        <v>7</v>
      </c>
      <c r="E7595">
        <v>7591</v>
      </c>
      <c r="F7595" s="112">
        <v>7.5</v>
      </c>
      <c r="G7595">
        <f>F7595+Input!$B$73</f>
        <v>7.5</v>
      </c>
      <c r="H7595" s="39">
        <f t="shared" si="1915"/>
        <v>4.625</v>
      </c>
      <c r="I7595" s="39">
        <f t="shared" si="1902"/>
        <v>5.8682017543859653</v>
      </c>
      <c r="J7595" s="39">
        <f>Input!$B$105</f>
        <v>15</v>
      </c>
      <c r="K7595" s="66">
        <v>96</v>
      </c>
      <c r="L7595" s="66">
        <v>96</v>
      </c>
      <c r="M7595" s="19">
        <v>0</v>
      </c>
      <c r="N7595" s="19">
        <v>0</v>
      </c>
      <c r="O7595" s="19">
        <v>-8.7028204033715486</v>
      </c>
      <c r="P7595" s="19">
        <v>108.13851653582408</v>
      </c>
      <c r="Q7595" s="19">
        <v>0</v>
      </c>
      <c r="R7595" s="67">
        <v>0</v>
      </c>
      <c r="S7595" s="67">
        <v>0</v>
      </c>
      <c r="T7595" s="67">
        <v>0</v>
      </c>
      <c r="U7595" s="67">
        <v>0</v>
      </c>
      <c r="V7595" s="67">
        <v>0</v>
      </c>
      <c r="W7595" s="67">
        <v>0</v>
      </c>
      <c r="X7595" s="67">
        <v>0</v>
      </c>
      <c r="Y7595" s="68">
        <v>0</v>
      </c>
      <c r="Z7595" s="69">
        <v>0</v>
      </c>
      <c r="AA7595" s="67">
        <v>0</v>
      </c>
      <c r="AB7595" s="67">
        <v>0</v>
      </c>
      <c r="AC7595" s="67">
        <v>0</v>
      </c>
      <c r="AD7595" s="67">
        <v>0</v>
      </c>
      <c r="AE7595" s="67">
        <v>0</v>
      </c>
      <c r="AF7595" s="67">
        <v>0</v>
      </c>
      <c r="AG7595" s="67">
        <v>0</v>
      </c>
      <c r="AH7595" s="67">
        <v>0</v>
      </c>
      <c r="AI7595" s="69">
        <f t="shared" si="1914"/>
        <v>0</v>
      </c>
      <c r="AJ7595" s="67">
        <f t="shared" si="1914"/>
        <v>0</v>
      </c>
      <c r="AK7595" s="67">
        <f t="shared" si="1914"/>
        <v>0</v>
      </c>
      <c r="AL7595" s="67">
        <f t="shared" si="1914"/>
        <v>0</v>
      </c>
      <c r="AM7595" s="67">
        <f t="shared" si="1914"/>
        <v>0</v>
      </c>
      <c r="AN7595" s="67">
        <f t="shared" si="1914"/>
        <v>0</v>
      </c>
      <c r="AO7595" s="67">
        <f t="shared" si="1911"/>
        <v>0</v>
      </c>
      <c r="AP7595" s="67">
        <f t="shared" si="1911"/>
        <v>0</v>
      </c>
      <c r="AQ7595" s="68">
        <f t="shared" si="1911"/>
        <v>0</v>
      </c>
      <c r="AR7595" s="70">
        <f t="shared" si="1907"/>
        <v>0.5</v>
      </c>
      <c r="AS7595" s="71">
        <f t="shared" si="1908"/>
        <v>0.1</v>
      </c>
      <c r="AT7595" s="71">
        <f t="shared" si="1909"/>
        <v>0.5</v>
      </c>
      <c r="AU7595" s="71">
        <f t="shared" si="1910"/>
        <v>0.5</v>
      </c>
      <c r="AV7595" s="71">
        <f t="shared" si="1916"/>
        <v>0.5</v>
      </c>
      <c r="AW7595" s="71">
        <f t="shared" si="1916"/>
        <v>0.1</v>
      </c>
      <c r="AX7595" s="71">
        <f t="shared" si="1916"/>
        <v>0.5</v>
      </c>
      <c r="AY7595" s="71">
        <f t="shared" si="1904"/>
        <v>0.5</v>
      </c>
    </row>
    <row r="7596" spans="1:51" x14ac:dyDescent="0.35">
      <c r="A7596">
        <v>2003</v>
      </c>
      <c r="B7596">
        <v>11</v>
      </c>
      <c r="C7596">
        <v>13</v>
      </c>
      <c r="D7596">
        <v>8</v>
      </c>
      <c r="E7596">
        <v>7592</v>
      </c>
      <c r="F7596" s="112">
        <v>5.0999999999999996</v>
      </c>
      <c r="G7596">
        <f>F7596+Input!$B$73</f>
        <v>5.0999999999999996</v>
      </c>
      <c r="H7596" s="39">
        <f t="shared" si="1915"/>
        <v>4.625</v>
      </c>
      <c r="I7596" s="39">
        <f t="shared" si="1902"/>
        <v>5.8682017543859653</v>
      </c>
      <c r="J7596" s="39">
        <f>Input!$B$105</f>
        <v>15</v>
      </c>
      <c r="K7596" s="66">
        <v>96</v>
      </c>
      <c r="L7596" s="66">
        <v>96</v>
      </c>
      <c r="M7596" s="19">
        <v>0</v>
      </c>
      <c r="N7596" s="19">
        <v>0</v>
      </c>
      <c r="O7596" s="19">
        <v>-0.29210402352441711</v>
      </c>
      <c r="P7596" s="19">
        <v>119.70629775862517</v>
      </c>
      <c r="Q7596" s="19">
        <v>0</v>
      </c>
      <c r="R7596" s="67">
        <v>0</v>
      </c>
      <c r="S7596" s="67">
        <v>0</v>
      </c>
      <c r="T7596" s="67">
        <v>0</v>
      </c>
      <c r="U7596" s="67">
        <v>0</v>
      </c>
      <c r="V7596" s="67">
        <v>0</v>
      </c>
      <c r="W7596" s="67">
        <v>0</v>
      </c>
      <c r="X7596" s="67">
        <v>0</v>
      </c>
      <c r="Y7596" s="68">
        <v>0</v>
      </c>
      <c r="Z7596" s="69">
        <v>0</v>
      </c>
      <c r="AA7596" s="67">
        <v>0</v>
      </c>
      <c r="AB7596" s="67">
        <v>0</v>
      </c>
      <c r="AC7596" s="67">
        <v>0</v>
      </c>
      <c r="AD7596" s="67">
        <v>0</v>
      </c>
      <c r="AE7596" s="67">
        <v>0</v>
      </c>
      <c r="AF7596" s="67">
        <v>0</v>
      </c>
      <c r="AG7596" s="67">
        <v>0</v>
      </c>
      <c r="AH7596" s="67">
        <v>0</v>
      </c>
      <c r="AI7596" s="69">
        <f t="shared" si="1914"/>
        <v>0</v>
      </c>
      <c r="AJ7596" s="67">
        <f t="shared" si="1914"/>
        <v>0</v>
      </c>
      <c r="AK7596" s="67">
        <f t="shared" si="1914"/>
        <v>0</v>
      </c>
      <c r="AL7596" s="67">
        <f t="shared" si="1914"/>
        <v>0</v>
      </c>
      <c r="AM7596" s="67">
        <f t="shared" si="1914"/>
        <v>0</v>
      </c>
      <c r="AN7596" s="67">
        <f t="shared" si="1914"/>
        <v>0</v>
      </c>
      <c r="AO7596" s="67">
        <f t="shared" si="1911"/>
        <v>0</v>
      </c>
      <c r="AP7596" s="67">
        <f t="shared" si="1911"/>
        <v>0</v>
      </c>
      <c r="AQ7596" s="68">
        <f t="shared" si="1911"/>
        <v>0</v>
      </c>
      <c r="AR7596" s="70">
        <f t="shared" si="1907"/>
        <v>0.2</v>
      </c>
      <c r="AS7596" s="71">
        <f t="shared" si="1908"/>
        <v>0.2</v>
      </c>
      <c r="AT7596" s="71">
        <f t="shared" si="1909"/>
        <v>1</v>
      </c>
      <c r="AU7596" s="71">
        <f t="shared" si="1910"/>
        <v>0.2</v>
      </c>
      <c r="AV7596" s="71">
        <f t="shared" si="1916"/>
        <v>0.2</v>
      </c>
      <c r="AW7596" s="71">
        <f t="shared" si="1916"/>
        <v>0.2</v>
      </c>
      <c r="AX7596" s="71">
        <f t="shared" si="1916"/>
        <v>1</v>
      </c>
      <c r="AY7596" s="71">
        <f t="shared" si="1904"/>
        <v>0.2</v>
      </c>
    </row>
    <row r="7597" spans="1:51" x14ac:dyDescent="0.35">
      <c r="A7597">
        <v>2003</v>
      </c>
      <c r="B7597">
        <v>11</v>
      </c>
      <c r="C7597">
        <v>13</v>
      </c>
      <c r="D7597">
        <v>9</v>
      </c>
      <c r="E7597">
        <v>7593</v>
      </c>
      <c r="F7597" s="112">
        <v>6.8</v>
      </c>
      <c r="G7597">
        <f>F7597+Input!$B$73</f>
        <v>6.8</v>
      </c>
      <c r="H7597" s="39">
        <f t="shared" si="1915"/>
        <v>4.625</v>
      </c>
      <c r="I7597" s="39">
        <f t="shared" ref="I7597:I7660" si="1917">(H7597+0.8*H7573+0.6*H7549+0.5*H7525+0.4*H7501+0.3*H7477+0.2*H7453)/3.8</f>
        <v>5.8682017543859653</v>
      </c>
      <c r="J7597" s="39">
        <f>Input!$B$105</f>
        <v>15</v>
      </c>
      <c r="K7597" s="66">
        <v>98</v>
      </c>
      <c r="L7597" s="66">
        <v>98</v>
      </c>
      <c r="M7597" s="19">
        <v>90.958405589251356</v>
      </c>
      <c r="N7597" s="19">
        <v>30.173396619067113</v>
      </c>
      <c r="O7597" s="19">
        <v>7.1735268143974942</v>
      </c>
      <c r="P7597" s="19">
        <v>131.89226052954726</v>
      </c>
      <c r="Q7597" s="19">
        <v>0</v>
      </c>
      <c r="R7597" s="67">
        <v>23.991516476292457</v>
      </c>
      <c r="S7597" s="67">
        <v>79.003356888325527</v>
      </c>
      <c r="T7597" s="67">
        <v>87.736102308179383</v>
      </c>
      <c r="U7597" s="67">
        <v>45.074228905655175</v>
      </c>
      <c r="V7597" s="67">
        <v>0</v>
      </c>
      <c r="W7597" s="67">
        <v>0</v>
      </c>
      <c r="X7597" s="67">
        <v>0</v>
      </c>
      <c r="Y7597" s="68">
        <v>5.8266033809328874</v>
      </c>
      <c r="Z7597" s="69">
        <v>12.106206166429798</v>
      </c>
      <c r="AA7597" s="67">
        <v>19.720743047312354</v>
      </c>
      <c r="AB7597" s="67">
        <v>37.180651766153993</v>
      </c>
      <c r="AC7597" s="67">
        <v>39.952290321663568</v>
      </c>
      <c r="AD7597" s="67">
        <v>26.412070438019754</v>
      </c>
      <c r="AE7597" s="67">
        <v>12.106206166429798</v>
      </c>
      <c r="AF7597" s="67">
        <v>12.106206166429798</v>
      </c>
      <c r="AG7597" s="67">
        <v>12.106206166429798</v>
      </c>
      <c r="AH7597" s="67">
        <v>30.173396619067113</v>
      </c>
      <c r="AI7597" s="69">
        <f t="shared" si="1914"/>
        <v>12.106206166429798</v>
      </c>
      <c r="AJ7597" s="67">
        <f t="shared" si="1914"/>
        <v>43.712259523604814</v>
      </c>
      <c r="AK7597" s="67">
        <f t="shared" si="1914"/>
        <v>116.18400865447953</v>
      </c>
      <c r="AL7597" s="67">
        <f t="shared" si="1914"/>
        <v>127.68839262984295</v>
      </c>
      <c r="AM7597" s="67">
        <f t="shared" si="1914"/>
        <v>71.486299343674929</v>
      </c>
      <c r="AN7597" s="67">
        <f t="shared" si="1914"/>
        <v>12.106206166429798</v>
      </c>
      <c r="AO7597" s="67">
        <f t="shared" si="1911"/>
        <v>12.106206166429798</v>
      </c>
      <c r="AP7597" s="67">
        <f t="shared" si="1911"/>
        <v>12.106206166429798</v>
      </c>
      <c r="AQ7597" s="68">
        <f t="shared" si="1911"/>
        <v>36</v>
      </c>
      <c r="AR7597" s="70">
        <f t="shared" si="1907"/>
        <v>0.2</v>
      </c>
      <c r="AS7597" s="71">
        <f t="shared" si="1908"/>
        <v>0.2</v>
      </c>
      <c r="AT7597" s="71">
        <f t="shared" si="1909"/>
        <v>1</v>
      </c>
      <c r="AU7597" s="71">
        <f t="shared" si="1910"/>
        <v>0.2</v>
      </c>
      <c r="AV7597" s="71">
        <f t="shared" si="1916"/>
        <v>0.2</v>
      </c>
      <c r="AW7597" s="71">
        <f t="shared" si="1916"/>
        <v>0.2</v>
      </c>
      <c r="AX7597" s="71">
        <f t="shared" si="1916"/>
        <v>1</v>
      </c>
      <c r="AY7597" s="71">
        <f t="shared" ref="AY7597:AY7660" si="1918">AY7429</f>
        <v>0.2</v>
      </c>
    </row>
    <row r="7598" spans="1:51" x14ac:dyDescent="0.35">
      <c r="A7598">
        <v>2003</v>
      </c>
      <c r="B7598">
        <v>11</v>
      </c>
      <c r="C7598">
        <v>13</v>
      </c>
      <c r="D7598">
        <v>10</v>
      </c>
      <c r="E7598">
        <v>7594</v>
      </c>
      <c r="F7598" s="112">
        <v>9</v>
      </c>
      <c r="G7598">
        <f>F7598+Input!$B$73</f>
        <v>9</v>
      </c>
      <c r="H7598" s="39">
        <f t="shared" si="1915"/>
        <v>4.625</v>
      </c>
      <c r="I7598" s="39">
        <f t="shared" si="1917"/>
        <v>5.8682017543859653</v>
      </c>
      <c r="J7598" s="39">
        <f>Input!$B$105</f>
        <v>15</v>
      </c>
      <c r="K7598" s="66">
        <v>92</v>
      </c>
      <c r="L7598" s="66">
        <v>92</v>
      </c>
      <c r="M7598" s="19">
        <v>267.87217266949096</v>
      </c>
      <c r="N7598" s="19">
        <v>82.313132063821527</v>
      </c>
      <c r="O7598" s="19">
        <v>13.282471405672466</v>
      </c>
      <c r="P7598" s="19">
        <v>144.99865884721413</v>
      </c>
      <c r="Q7598" s="19">
        <v>0</v>
      </c>
      <c r="R7598" s="67">
        <v>14.408666473083386</v>
      </c>
      <c r="S7598" s="67">
        <v>197.84367619175225</v>
      </c>
      <c r="T7598" s="67">
        <v>265.38454362704368</v>
      </c>
      <c r="U7598" s="67">
        <v>177.46674464980725</v>
      </c>
      <c r="V7598" s="67">
        <v>0</v>
      </c>
      <c r="W7598" s="67">
        <v>0</v>
      </c>
      <c r="X7598" s="67">
        <v>0</v>
      </c>
      <c r="Y7598" s="68">
        <v>48.686867936178473</v>
      </c>
      <c r="Z7598" s="69">
        <v>43.911654050916603</v>
      </c>
      <c r="AA7598" s="67">
        <v>49.300002068445025</v>
      </c>
      <c r="AB7598" s="67">
        <v>117.89841628042868</v>
      </c>
      <c r="AC7598" s="67">
        <v>143.15638861443759</v>
      </c>
      <c r="AD7598" s="67">
        <v>110.27814143525383</v>
      </c>
      <c r="AE7598" s="67">
        <v>43.911654050916603</v>
      </c>
      <c r="AF7598" s="67">
        <v>43.911654050916603</v>
      </c>
      <c r="AG7598" s="67">
        <v>43.911654050916603</v>
      </c>
      <c r="AH7598" s="67">
        <v>82.313132063821527</v>
      </c>
      <c r="AI7598" s="69">
        <f t="shared" si="1914"/>
        <v>43.911654050916603</v>
      </c>
      <c r="AJ7598" s="67">
        <f t="shared" si="1914"/>
        <v>63.708668541528411</v>
      </c>
      <c r="AK7598" s="67">
        <f t="shared" si="1914"/>
        <v>315.74209247218096</v>
      </c>
      <c r="AL7598" s="67">
        <f t="shared" si="1914"/>
        <v>408.5409322414813</v>
      </c>
      <c r="AM7598" s="67">
        <f t="shared" si="1914"/>
        <v>287.74488608506107</v>
      </c>
      <c r="AN7598" s="67">
        <f t="shared" si="1914"/>
        <v>43.911654050916603</v>
      </c>
      <c r="AO7598" s="67">
        <f t="shared" si="1911"/>
        <v>43.911654050916603</v>
      </c>
      <c r="AP7598" s="67">
        <f t="shared" si="1911"/>
        <v>43.911654050916603</v>
      </c>
      <c r="AQ7598" s="68">
        <f t="shared" si="1911"/>
        <v>131</v>
      </c>
      <c r="AR7598" s="70">
        <f t="shared" si="1907"/>
        <v>0.2</v>
      </c>
      <c r="AS7598" s="71">
        <f t="shared" si="1908"/>
        <v>0.2</v>
      </c>
      <c r="AT7598" s="71">
        <f t="shared" si="1909"/>
        <v>1</v>
      </c>
      <c r="AU7598" s="71">
        <f t="shared" si="1910"/>
        <v>0.2</v>
      </c>
      <c r="AV7598" s="71">
        <f t="shared" si="1916"/>
        <v>0.2</v>
      </c>
      <c r="AW7598" s="71">
        <f t="shared" si="1916"/>
        <v>0.2</v>
      </c>
      <c r="AX7598" s="71">
        <f t="shared" si="1916"/>
        <v>1</v>
      </c>
      <c r="AY7598" s="71">
        <f t="shared" si="1918"/>
        <v>0.2</v>
      </c>
    </row>
    <row r="7599" spans="1:51" x14ac:dyDescent="0.35">
      <c r="A7599">
        <v>2003</v>
      </c>
      <c r="B7599">
        <v>11</v>
      </c>
      <c r="C7599">
        <v>13</v>
      </c>
      <c r="D7599">
        <v>11</v>
      </c>
      <c r="E7599">
        <v>7595</v>
      </c>
      <c r="F7599" s="112">
        <v>10.9</v>
      </c>
      <c r="G7599">
        <f>F7599+Input!$B$73</f>
        <v>10.9</v>
      </c>
      <c r="H7599" s="39">
        <f t="shared" si="1915"/>
        <v>4.625</v>
      </c>
      <c r="I7599" s="39">
        <f t="shared" si="1917"/>
        <v>5.8682017543859653</v>
      </c>
      <c r="J7599" s="39">
        <f>Input!$B$105</f>
        <v>15</v>
      </c>
      <c r="K7599" s="66">
        <v>89</v>
      </c>
      <c r="L7599" s="66">
        <v>89</v>
      </c>
      <c r="M7599" s="19">
        <v>343.41577898173477</v>
      </c>
      <c r="N7599" s="19">
        <v>115.09238509369936</v>
      </c>
      <c r="O7599" s="19">
        <v>17.60097921061648</v>
      </c>
      <c r="P7599" s="19">
        <v>159.10987035052347</v>
      </c>
      <c r="Q7599" s="19">
        <v>0</v>
      </c>
      <c r="R7599" s="67">
        <v>0</v>
      </c>
      <c r="S7599" s="67">
        <v>191.71236444334818</v>
      </c>
      <c r="T7599" s="67">
        <v>329.15280135640734</v>
      </c>
      <c r="U7599" s="67">
        <v>273.77999132798033</v>
      </c>
      <c r="V7599" s="67">
        <v>58.030575486010825</v>
      </c>
      <c r="W7599" s="67">
        <v>0</v>
      </c>
      <c r="X7599" s="67">
        <v>0</v>
      </c>
      <c r="Y7599" s="68">
        <v>92.907614906300637</v>
      </c>
      <c r="Z7599" s="69">
        <v>64.581083431258961</v>
      </c>
      <c r="AA7599" s="67">
        <v>64.581083431258961</v>
      </c>
      <c r="AB7599" s="67">
        <v>128.71291538319483</v>
      </c>
      <c r="AC7599" s="67">
        <v>174.6896421796223</v>
      </c>
      <c r="AD7599" s="67">
        <v>156.1662685946132</v>
      </c>
      <c r="AE7599" s="67">
        <v>83.993535653362386</v>
      </c>
      <c r="AF7599" s="67">
        <v>64.581083431258961</v>
      </c>
      <c r="AG7599" s="67">
        <v>64.581083431258961</v>
      </c>
      <c r="AH7599" s="67">
        <v>115.09238509369936</v>
      </c>
      <c r="AI7599" s="69">
        <f t="shared" si="1914"/>
        <v>64.581083431258961</v>
      </c>
      <c r="AJ7599" s="67">
        <f t="shared" si="1914"/>
        <v>64.581083431258961</v>
      </c>
      <c r="AK7599" s="67">
        <f t="shared" si="1914"/>
        <v>320.42527982654303</v>
      </c>
      <c r="AL7599" s="67">
        <f t="shared" si="1914"/>
        <v>503.84244353602963</v>
      </c>
      <c r="AM7599" s="67">
        <f t="shared" si="1914"/>
        <v>429.94625992259353</v>
      </c>
      <c r="AN7599" s="67">
        <f t="shared" si="1914"/>
        <v>142.02411113937322</v>
      </c>
      <c r="AO7599" s="67">
        <f t="shared" si="1911"/>
        <v>64.581083431258961</v>
      </c>
      <c r="AP7599" s="67">
        <f t="shared" si="1911"/>
        <v>64.581083431258961</v>
      </c>
      <c r="AQ7599" s="68">
        <f t="shared" si="1911"/>
        <v>208</v>
      </c>
      <c r="AR7599" s="70">
        <f t="shared" si="1907"/>
        <v>0.2</v>
      </c>
      <c r="AS7599" s="71">
        <f t="shared" si="1908"/>
        <v>0.2</v>
      </c>
      <c r="AT7599" s="71">
        <f t="shared" si="1909"/>
        <v>1</v>
      </c>
      <c r="AU7599" s="71">
        <f t="shared" si="1910"/>
        <v>0.2</v>
      </c>
      <c r="AV7599" s="71">
        <f t="shared" si="1916"/>
        <v>0.2</v>
      </c>
      <c r="AW7599" s="71">
        <f t="shared" si="1916"/>
        <v>0.2</v>
      </c>
      <c r="AX7599" s="71">
        <f t="shared" si="1916"/>
        <v>1</v>
      </c>
      <c r="AY7599" s="71">
        <f t="shared" si="1918"/>
        <v>0.2</v>
      </c>
    </row>
    <row r="7600" spans="1:51" x14ac:dyDescent="0.35">
      <c r="A7600">
        <v>2003</v>
      </c>
      <c r="B7600">
        <v>11</v>
      </c>
      <c r="C7600">
        <v>13</v>
      </c>
      <c r="D7600">
        <v>12</v>
      </c>
      <c r="E7600">
        <v>7596</v>
      </c>
      <c r="F7600" s="112">
        <v>11.8</v>
      </c>
      <c r="G7600">
        <f>F7600+Input!$B$73</f>
        <v>11.8</v>
      </c>
      <c r="H7600" s="39">
        <f t="shared" si="1915"/>
        <v>4.625</v>
      </c>
      <c r="I7600" s="39">
        <f t="shared" si="1917"/>
        <v>5.8682017543859653</v>
      </c>
      <c r="J7600" s="39">
        <f>Input!$B$105</f>
        <v>15</v>
      </c>
      <c r="K7600" s="66">
        <v>84</v>
      </c>
      <c r="L7600" s="66">
        <v>84</v>
      </c>
      <c r="M7600" s="19">
        <v>502.79792359430758</v>
      </c>
      <c r="N7600" s="19">
        <v>114.91385237735386</v>
      </c>
      <c r="O7600" s="19">
        <v>19.744566525971987</v>
      </c>
      <c r="P7600" s="19">
        <v>174.00176771452112</v>
      </c>
      <c r="Q7600" s="19">
        <v>0</v>
      </c>
      <c r="R7600" s="67">
        <v>0</v>
      </c>
      <c r="S7600" s="67">
        <v>170.89301059924034</v>
      </c>
      <c r="T7600" s="67">
        <v>437.45090587170813</v>
      </c>
      <c r="U7600" s="67">
        <v>447.75599335692556</v>
      </c>
      <c r="V7600" s="67">
        <v>195.7716925674934</v>
      </c>
      <c r="W7600" s="67">
        <v>0</v>
      </c>
      <c r="X7600" s="67">
        <v>0</v>
      </c>
      <c r="Y7600" s="68">
        <v>163.08614762264614</v>
      </c>
      <c r="Z7600" s="69">
        <v>72.117878598109968</v>
      </c>
      <c r="AA7600" s="67">
        <v>72.117878598109968</v>
      </c>
      <c r="AB7600" s="67">
        <v>110.37193200487988</v>
      </c>
      <c r="AC7600" s="67">
        <v>170.04037558834432</v>
      </c>
      <c r="AD7600" s="67">
        <v>172.34714849636805</v>
      </c>
      <c r="AE7600" s="67">
        <v>115.94097444474562</v>
      </c>
      <c r="AF7600" s="67">
        <v>72.117878598109968</v>
      </c>
      <c r="AG7600" s="67">
        <v>72.117878598109968</v>
      </c>
      <c r="AH7600" s="67">
        <v>114.91385237735386</v>
      </c>
      <c r="AI7600" s="69">
        <f t="shared" si="1914"/>
        <v>72.117878598109968</v>
      </c>
      <c r="AJ7600" s="67">
        <f t="shared" si="1914"/>
        <v>72.117878598109968</v>
      </c>
      <c r="AK7600" s="67">
        <f t="shared" si="1914"/>
        <v>281.26494260412022</v>
      </c>
      <c r="AL7600" s="67">
        <f t="shared" si="1914"/>
        <v>607.49128146005251</v>
      </c>
      <c r="AM7600" s="67">
        <f t="shared" si="1914"/>
        <v>620.10314185329366</v>
      </c>
      <c r="AN7600" s="67">
        <f t="shared" si="1914"/>
        <v>311.71266701223902</v>
      </c>
      <c r="AO7600" s="67">
        <f t="shared" si="1911"/>
        <v>72.117878598109968</v>
      </c>
      <c r="AP7600" s="67">
        <f t="shared" si="1911"/>
        <v>72.117878598109968</v>
      </c>
      <c r="AQ7600" s="68">
        <f t="shared" si="1911"/>
        <v>278</v>
      </c>
      <c r="AR7600" s="70">
        <f t="shared" si="1907"/>
        <v>0.2</v>
      </c>
      <c r="AS7600" s="71">
        <f t="shared" si="1908"/>
        <v>0.2</v>
      </c>
      <c r="AT7600" s="71">
        <f t="shared" si="1909"/>
        <v>1</v>
      </c>
      <c r="AU7600" s="71">
        <f t="shared" si="1910"/>
        <v>0.2</v>
      </c>
      <c r="AV7600" s="71">
        <f t="shared" si="1916"/>
        <v>0.2</v>
      </c>
      <c r="AW7600" s="71">
        <f t="shared" si="1916"/>
        <v>0.2</v>
      </c>
      <c r="AX7600" s="71">
        <f t="shared" si="1916"/>
        <v>1</v>
      </c>
      <c r="AY7600" s="71">
        <f t="shared" si="1918"/>
        <v>0.2</v>
      </c>
    </row>
    <row r="7601" spans="1:51" x14ac:dyDescent="0.35">
      <c r="A7601">
        <v>2003</v>
      </c>
      <c r="B7601">
        <v>11</v>
      </c>
      <c r="C7601">
        <v>13</v>
      </c>
      <c r="D7601">
        <v>13</v>
      </c>
      <c r="E7601">
        <v>7597</v>
      </c>
      <c r="F7601" s="112">
        <v>12.8</v>
      </c>
      <c r="G7601">
        <f>F7601+Input!$B$73</f>
        <v>12.8</v>
      </c>
      <c r="H7601" s="39">
        <f t="shared" si="1915"/>
        <v>4.625</v>
      </c>
      <c r="I7601" s="39">
        <f t="shared" si="1917"/>
        <v>5.8682017543859653</v>
      </c>
      <c r="J7601" s="39">
        <f>Input!$B$105</f>
        <v>15</v>
      </c>
      <c r="K7601" s="66">
        <v>84</v>
      </c>
      <c r="L7601" s="66">
        <v>84</v>
      </c>
      <c r="M7601" s="19">
        <v>430.9244080635446</v>
      </c>
      <c r="N7601" s="19">
        <v>131.68874129720859</v>
      </c>
      <c r="O7601" s="19">
        <v>19.491109108749271</v>
      </c>
      <c r="P7601" s="19">
        <v>189.14825528977696</v>
      </c>
      <c r="Q7601" s="19">
        <v>0</v>
      </c>
      <c r="R7601" s="67">
        <v>0</v>
      </c>
      <c r="S7601" s="67">
        <v>42.383204821987654</v>
      </c>
      <c r="T7601" s="67">
        <v>315.19438590584718</v>
      </c>
      <c r="U7601" s="67">
        <v>403.36897050992059</v>
      </c>
      <c r="V7601" s="67">
        <v>255.25548282975552</v>
      </c>
      <c r="W7601" s="67">
        <v>0</v>
      </c>
      <c r="X7601" s="67">
        <v>0</v>
      </c>
      <c r="Y7601" s="68">
        <v>146.31125870279141</v>
      </c>
      <c r="Z7601" s="69">
        <v>77.599705708180451</v>
      </c>
      <c r="AA7601" s="67">
        <v>77.599705708180451</v>
      </c>
      <c r="AB7601" s="67">
        <v>89.365161025522525</v>
      </c>
      <c r="AC7601" s="67">
        <v>165.09675741127541</v>
      </c>
      <c r="AD7601" s="67">
        <v>189.57376757701519</v>
      </c>
      <c r="AE7601" s="67">
        <v>148.45789093399563</v>
      </c>
      <c r="AF7601" s="67">
        <v>77.599705708180451</v>
      </c>
      <c r="AG7601" s="67">
        <v>77.599705708180451</v>
      </c>
      <c r="AH7601" s="67">
        <v>131.68874129720859</v>
      </c>
      <c r="AI7601" s="69">
        <f t="shared" si="1914"/>
        <v>77.599705708180451</v>
      </c>
      <c r="AJ7601" s="67">
        <f t="shared" si="1914"/>
        <v>77.599705708180451</v>
      </c>
      <c r="AK7601" s="67">
        <f t="shared" si="1914"/>
        <v>131.74836584751017</v>
      </c>
      <c r="AL7601" s="67">
        <f t="shared" si="1914"/>
        <v>480.29114331712259</v>
      </c>
      <c r="AM7601" s="67">
        <f t="shared" si="1914"/>
        <v>592.94273808693583</v>
      </c>
      <c r="AN7601" s="67">
        <f t="shared" si="1914"/>
        <v>403.71337376375118</v>
      </c>
      <c r="AO7601" s="67">
        <f t="shared" si="1911"/>
        <v>77.599705708180451</v>
      </c>
      <c r="AP7601" s="67">
        <f t="shared" si="1911"/>
        <v>77.599705708180451</v>
      </c>
      <c r="AQ7601" s="68">
        <f t="shared" si="1911"/>
        <v>278</v>
      </c>
      <c r="AR7601" s="70">
        <f t="shared" si="1907"/>
        <v>0.2</v>
      </c>
      <c r="AS7601" s="71">
        <f t="shared" si="1908"/>
        <v>0.2</v>
      </c>
      <c r="AT7601" s="71">
        <f t="shared" si="1909"/>
        <v>1</v>
      </c>
      <c r="AU7601" s="71">
        <f t="shared" si="1910"/>
        <v>0.2</v>
      </c>
      <c r="AV7601" s="71">
        <f t="shared" si="1916"/>
        <v>0.2</v>
      </c>
      <c r="AW7601" s="71">
        <f t="shared" si="1916"/>
        <v>0.2</v>
      </c>
      <c r="AX7601" s="71">
        <f t="shared" si="1916"/>
        <v>1</v>
      </c>
      <c r="AY7601" s="71">
        <f t="shared" si="1918"/>
        <v>0.2</v>
      </c>
    </row>
    <row r="7602" spans="1:51" x14ac:dyDescent="0.35">
      <c r="A7602">
        <v>2003</v>
      </c>
      <c r="B7602">
        <v>11</v>
      </c>
      <c r="C7602">
        <v>13</v>
      </c>
      <c r="D7602">
        <v>14</v>
      </c>
      <c r="E7602">
        <v>7598</v>
      </c>
      <c r="F7602" s="112">
        <v>12.7</v>
      </c>
      <c r="G7602">
        <f>F7602+Input!$B$73</f>
        <v>12.7</v>
      </c>
      <c r="H7602" s="39">
        <f t="shared" si="1915"/>
        <v>4.625</v>
      </c>
      <c r="I7602" s="39">
        <f t="shared" si="1917"/>
        <v>5.8682017543859653</v>
      </c>
      <c r="J7602" s="39">
        <f>Input!$B$105</f>
        <v>15</v>
      </c>
      <c r="K7602" s="66">
        <v>81</v>
      </c>
      <c r="L7602" s="66">
        <v>81</v>
      </c>
      <c r="M7602" s="19">
        <v>147.85424076599895</v>
      </c>
      <c r="N7602" s="19">
        <v>150.42345100335646</v>
      </c>
      <c r="O7602" s="19">
        <v>16.868104025672139</v>
      </c>
      <c r="P7602" s="19">
        <v>203.91222085018052</v>
      </c>
      <c r="Q7602" s="19">
        <v>0</v>
      </c>
      <c r="R7602" s="67">
        <v>0</v>
      </c>
      <c r="S7602" s="67">
        <v>0</v>
      </c>
      <c r="T7602" s="67">
        <v>81.634163355200343</v>
      </c>
      <c r="U7602" s="67">
        <v>137.60830545043052</v>
      </c>
      <c r="V7602" s="67">
        <v>112.97336850797802</v>
      </c>
      <c r="W7602" s="67">
        <v>22.160164480525513</v>
      </c>
      <c r="X7602" s="67">
        <v>0</v>
      </c>
      <c r="Y7602" s="68">
        <v>46.576548996643538</v>
      </c>
      <c r="Z7602" s="69">
        <v>74.239034068668914</v>
      </c>
      <c r="AA7602" s="67">
        <v>74.239034068668914</v>
      </c>
      <c r="AB7602" s="67">
        <v>74.239034068668914</v>
      </c>
      <c r="AC7602" s="67">
        <v>134.70513194446829</v>
      </c>
      <c r="AD7602" s="67">
        <v>176.1649548340292</v>
      </c>
      <c r="AE7602" s="67">
        <v>157.91795569660755</v>
      </c>
      <c r="AF7602" s="67">
        <v>90.652979154294769</v>
      </c>
      <c r="AG7602" s="67">
        <v>74.239034068668914</v>
      </c>
      <c r="AH7602" s="67">
        <v>150.42345100335646</v>
      </c>
      <c r="AI7602" s="69">
        <f t="shared" si="1914"/>
        <v>74.239034068668914</v>
      </c>
      <c r="AJ7602" s="67">
        <f t="shared" si="1914"/>
        <v>74.239034068668914</v>
      </c>
      <c r="AK7602" s="67">
        <f t="shared" si="1914"/>
        <v>74.239034068668914</v>
      </c>
      <c r="AL7602" s="67">
        <f t="shared" si="1914"/>
        <v>216.33929529966863</v>
      </c>
      <c r="AM7602" s="67">
        <f t="shared" si="1914"/>
        <v>313.77326028445975</v>
      </c>
      <c r="AN7602" s="67">
        <f t="shared" si="1914"/>
        <v>270.89132420458554</v>
      </c>
      <c r="AO7602" s="67">
        <f t="shared" si="1911"/>
        <v>112.81314363482028</v>
      </c>
      <c r="AP7602" s="67">
        <f t="shared" si="1911"/>
        <v>74.239034068668914</v>
      </c>
      <c r="AQ7602" s="68">
        <f t="shared" si="1911"/>
        <v>197</v>
      </c>
      <c r="AR7602" s="70">
        <f t="shared" si="1907"/>
        <v>0.2</v>
      </c>
      <c r="AS7602" s="71">
        <f t="shared" si="1908"/>
        <v>0.2</v>
      </c>
      <c r="AT7602" s="71">
        <f t="shared" si="1909"/>
        <v>1</v>
      </c>
      <c r="AU7602" s="71">
        <f t="shared" si="1910"/>
        <v>0.2</v>
      </c>
      <c r="AV7602" s="71">
        <f t="shared" si="1916"/>
        <v>0.2</v>
      </c>
      <c r="AW7602" s="71">
        <f t="shared" si="1916"/>
        <v>0.2</v>
      </c>
      <c r="AX7602" s="71">
        <f t="shared" si="1916"/>
        <v>1</v>
      </c>
      <c r="AY7602" s="71">
        <f t="shared" si="1918"/>
        <v>0.2</v>
      </c>
    </row>
    <row r="7603" spans="1:51" x14ac:dyDescent="0.35">
      <c r="A7603">
        <v>2003</v>
      </c>
      <c r="B7603">
        <v>11</v>
      </c>
      <c r="C7603">
        <v>13</v>
      </c>
      <c r="D7603">
        <v>15</v>
      </c>
      <c r="E7603">
        <v>7599</v>
      </c>
      <c r="F7603" s="112">
        <v>12.5</v>
      </c>
      <c r="G7603">
        <f>F7603+Input!$B$73</f>
        <v>12.5</v>
      </c>
      <c r="H7603" s="39">
        <f t="shared" si="1915"/>
        <v>4.625</v>
      </c>
      <c r="I7603" s="39">
        <f t="shared" si="1917"/>
        <v>5.8682017543859653</v>
      </c>
      <c r="J7603" s="39">
        <f>Input!$B$105</f>
        <v>15</v>
      </c>
      <c r="K7603" s="66">
        <v>84</v>
      </c>
      <c r="L7603" s="66">
        <v>84</v>
      </c>
      <c r="M7603" s="19">
        <v>13.936828528284078</v>
      </c>
      <c r="N7603" s="19">
        <v>93.480988604123965</v>
      </c>
      <c r="O7603" s="19">
        <v>12.140992447142146</v>
      </c>
      <c r="P7603" s="19">
        <v>217.82099357290386</v>
      </c>
      <c r="Q7603" s="19">
        <v>0</v>
      </c>
      <c r="R7603" s="67">
        <v>0</v>
      </c>
      <c r="S7603" s="67">
        <v>0</v>
      </c>
      <c r="T7603" s="67">
        <v>4.7986953757990554</v>
      </c>
      <c r="U7603" s="67">
        <v>12.192435230766192</v>
      </c>
      <c r="V7603" s="67">
        <v>12.444011885906031</v>
      </c>
      <c r="W7603" s="67">
        <v>5.4060551486141133</v>
      </c>
      <c r="X7603" s="67">
        <v>0</v>
      </c>
      <c r="Y7603" s="68">
        <v>3.519011395876035</v>
      </c>
      <c r="Z7603" s="69">
        <v>45.312470043064081</v>
      </c>
      <c r="AA7603" s="67">
        <v>45.312470043064081</v>
      </c>
      <c r="AB7603" s="67">
        <v>45.312470043064081</v>
      </c>
      <c r="AC7603" s="67">
        <v>50.164330775170001</v>
      </c>
      <c r="AD7603" s="67">
        <v>57.639986814234177</v>
      </c>
      <c r="AE7603" s="67">
        <v>57.894350719128695</v>
      </c>
      <c r="AF7603" s="67">
        <v>50.778419564144528</v>
      </c>
      <c r="AG7603" s="67">
        <v>45.312470043064081</v>
      </c>
      <c r="AH7603" s="67">
        <v>93.480988604123965</v>
      </c>
      <c r="AI7603" s="69">
        <f t="shared" si="1914"/>
        <v>45.312470043064081</v>
      </c>
      <c r="AJ7603" s="67">
        <f t="shared" si="1914"/>
        <v>45.312470043064081</v>
      </c>
      <c r="AK7603" s="67">
        <f t="shared" si="1914"/>
        <v>45.312470043064081</v>
      </c>
      <c r="AL7603" s="67">
        <f t="shared" si="1914"/>
        <v>54.963026150969057</v>
      </c>
      <c r="AM7603" s="67">
        <f t="shared" si="1914"/>
        <v>69.832422045000371</v>
      </c>
      <c r="AN7603" s="67">
        <f t="shared" si="1914"/>
        <v>70.338362605034732</v>
      </c>
      <c r="AO7603" s="67">
        <f t="shared" si="1911"/>
        <v>56.184474712758643</v>
      </c>
      <c r="AP7603" s="67">
        <f t="shared" si="1911"/>
        <v>45.312470043064081</v>
      </c>
      <c r="AQ7603" s="68">
        <f t="shared" si="1911"/>
        <v>97</v>
      </c>
      <c r="AR7603" s="70">
        <f t="shared" si="1907"/>
        <v>0.2</v>
      </c>
      <c r="AS7603" s="71">
        <f t="shared" si="1908"/>
        <v>0.2</v>
      </c>
      <c r="AT7603" s="71">
        <f t="shared" si="1909"/>
        <v>1</v>
      </c>
      <c r="AU7603" s="71">
        <f t="shared" si="1910"/>
        <v>0.2</v>
      </c>
      <c r="AV7603" s="71">
        <f t="shared" si="1916"/>
        <v>0.2</v>
      </c>
      <c r="AW7603" s="71">
        <f t="shared" si="1916"/>
        <v>0.2</v>
      </c>
      <c r="AX7603" s="71">
        <f t="shared" si="1916"/>
        <v>1</v>
      </c>
      <c r="AY7603" s="71">
        <f t="shared" si="1918"/>
        <v>0.2</v>
      </c>
    </row>
    <row r="7604" spans="1:51" x14ac:dyDescent="0.35">
      <c r="A7604">
        <v>2003</v>
      </c>
      <c r="B7604">
        <v>11</v>
      </c>
      <c r="C7604">
        <v>13</v>
      </c>
      <c r="D7604">
        <v>16</v>
      </c>
      <c r="E7604">
        <v>7600</v>
      </c>
      <c r="F7604" s="112">
        <v>12</v>
      </c>
      <c r="G7604">
        <f>F7604+Input!$B$73</f>
        <v>12</v>
      </c>
      <c r="H7604" s="39">
        <f t="shared" si="1915"/>
        <v>4.625</v>
      </c>
      <c r="I7604" s="39">
        <f t="shared" si="1917"/>
        <v>5.8682017543859653</v>
      </c>
      <c r="J7604" s="39">
        <f>Input!$B$105</f>
        <v>15</v>
      </c>
      <c r="K7604" s="66">
        <v>85</v>
      </c>
      <c r="L7604" s="66">
        <v>85</v>
      </c>
      <c r="M7604" s="19">
        <v>19.022387356532764</v>
      </c>
      <c r="N7604" s="19">
        <v>61.02791068702966</v>
      </c>
      <c r="O7604" s="19">
        <v>5.7131443445114254</v>
      </c>
      <c r="P7604" s="19">
        <v>230.71957298604153</v>
      </c>
      <c r="Q7604" s="19">
        <v>0</v>
      </c>
      <c r="R7604" s="67">
        <v>0</v>
      </c>
      <c r="S7604" s="67">
        <v>0</v>
      </c>
      <c r="T7604" s="67">
        <v>2.3240508876856159</v>
      </c>
      <c r="U7604" s="67">
        <v>14.690267365889303</v>
      </c>
      <c r="V7604" s="67">
        <v>18.451124456041921</v>
      </c>
      <c r="W7604" s="67">
        <v>11.403563080879076</v>
      </c>
      <c r="X7604" s="67">
        <v>0</v>
      </c>
      <c r="Y7604" s="68">
        <v>2.9720893129703398</v>
      </c>
      <c r="Z7604" s="69">
        <v>30.371084583749933</v>
      </c>
      <c r="AA7604" s="67">
        <v>30.371084583749933</v>
      </c>
      <c r="AB7604" s="67">
        <v>30.371084583749933</v>
      </c>
      <c r="AC7604" s="67">
        <v>33.820809875713806</v>
      </c>
      <c r="AD7604" s="67">
        <v>52.176711623305174</v>
      </c>
      <c r="AE7604" s="67">
        <v>57.759172787174556</v>
      </c>
      <c r="AF7604" s="67">
        <v>47.298063328948373</v>
      </c>
      <c r="AG7604" s="67">
        <v>30.371084583749933</v>
      </c>
      <c r="AH7604" s="67">
        <v>61.02791068702966</v>
      </c>
      <c r="AI7604" s="69">
        <f t="shared" si="1914"/>
        <v>30.371084583749933</v>
      </c>
      <c r="AJ7604" s="67">
        <f t="shared" si="1914"/>
        <v>30.371084583749933</v>
      </c>
      <c r="AK7604" s="67">
        <f t="shared" si="1914"/>
        <v>30.371084583749933</v>
      </c>
      <c r="AL7604" s="67">
        <f t="shared" si="1914"/>
        <v>36.144860763399421</v>
      </c>
      <c r="AM7604" s="67">
        <f t="shared" si="1914"/>
        <v>66.866978989194479</v>
      </c>
      <c r="AN7604" s="67">
        <f t="shared" si="1914"/>
        <v>76.210297243216473</v>
      </c>
      <c r="AO7604" s="67">
        <f t="shared" si="1911"/>
        <v>58.701626409827448</v>
      </c>
      <c r="AP7604" s="67">
        <f t="shared" si="1911"/>
        <v>30.371084583749933</v>
      </c>
      <c r="AQ7604" s="68">
        <f t="shared" si="1911"/>
        <v>64</v>
      </c>
      <c r="AR7604" s="70">
        <f t="shared" si="1907"/>
        <v>0.2</v>
      </c>
      <c r="AS7604" s="71">
        <f t="shared" si="1908"/>
        <v>0.2</v>
      </c>
      <c r="AT7604" s="71">
        <f t="shared" si="1909"/>
        <v>1</v>
      </c>
      <c r="AU7604" s="71">
        <f t="shared" si="1910"/>
        <v>0.2</v>
      </c>
      <c r="AV7604" s="71">
        <f t="shared" si="1916"/>
        <v>0.2</v>
      </c>
      <c r="AW7604" s="71">
        <f t="shared" si="1916"/>
        <v>0.2</v>
      </c>
      <c r="AX7604" s="71">
        <f t="shared" si="1916"/>
        <v>1</v>
      </c>
      <c r="AY7604" s="71">
        <f t="shared" si="1918"/>
        <v>0.2</v>
      </c>
    </row>
    <row r="7605" spans="1:51" x14ac:dyDescent="0.35">
      <c r="A7605">
        <v>2003</v>
      </c>
      <c r="B7605">
        <v>11</v>
      </c>
      <c r="C7605">
        <v>13</v>
      </c>
      <c r="D7605">
        <v>17</v>
      </c>
      <c r="E7605">
        <v>7601</v>
      </c>
      <c r="F7605" s="112">
        <v>10.4</v>
      </c>
      <c r="G7605">
        <f>F7605+Input!$B$73</f>
        <v>10.4</v>
      </c>
      <c r="H7605" s="39">
        <f t="shared" si="1915"/>
        <v>4.625</v>
      </c>
      <c r="I7605" s="39">
        <f t="shared" si="1917"/>
        <v>5.8682017543859653</v>
      </c>
      <c r="J7605" s="39">
        <f>Input!$B$105</f>
        <v>15</v>
      </c>
      <c r="K7605" s="66">
        <v>91</v>
      </c>
      <c r="L7605" s="66">
        <v>91</v>
      </c>
      <c r="M7605" s="19">
        <v>3.8191940657172023</v>
      </c>
      <c r="N7605" s="19">
        <v>7.8746758916693391</v>
      </c>
      <c r="O7605" s="19">
        <v>-1.982361439923261</v>
      </c>
      <c r="P7605" s="19">
        <v>242.74603281113886</v>
      </c>
      <c r="Q7605" s="19">
        <v>0</v>
      </c>
      <c r="R7605" s="67">
        <v>0</v>
      </c>
      <c r="S7605" s="67">
        <v>0</v>
      </c>
      <c r="T7605" s="67">
        <v>0</v>
      </c>
      <c r="U7605" s="67">
        <v>2.4059839466784467</v>
      </c>
      <c r="V7605" s="67">
        <v>3.7813041110346868</v>
      </c>
      <c r="W7605" s="67">
        <v>2.9415876106039467</v>
      </c>
      <c r="X7605" s="67">
        <v>0.37872898279008188</v>
      </c>
      <c r="Y7605" s="68">
        <v>0.12532410833066088</v>
      </c>
      <c r="Z7605" s="69">
        <v>4.2188547416459743</v>
      </c>
      <c r="AA7605" s="67">
        <v>4.2188547416459743</v>
      </c>
      <c r="AB7605" s="67">
        <v>4.2188547416459743</v>
      </c>
      <c r="AC7605" s="67">
        <v>4.2188547416459743</v>
      </c>
      <c r="AD7605" s="67">
        <v>4.2188547416459743</v>
      </c>
      <c r="AE7605" s="67">
        <v>4.2188547416459743</v>
      </c>
      <c r="AF7605" s="67">
        <v>4.2188547416459743</v>
      </c>
      <c r="AG7605" s="67">
        <v>4.2188547416459743</v>
      </c>
      <c r="AH7605" s="67">
        <v>7.8746758916693391</v>
      </c>
      <c r="AI7605" s="69">
        <f t="shared" si="1914"/>
        <v>4.2188547416459743</v>
      </c>
      <c r="AJ7605" s="67">
        <f t="shared" si="1914"/>
        <v>4.2188547416459743</v>
      </c>
      <c r="AK7605" s="67">
        <f t="shared" si="1914"/>
        <v>4.2188547416459743</v>
      </c>
      <c r="AL7605" s="67">
        <f t="shared" si="1914"/>
        <v>4.2188547416459743</v>
      </c>
      <c r="AM7605" s="67">
        <f t="shared" si="1914"/>
        <v>6.624838688324421</v>
      </c>
      <c r="AN7605" s="67">
        <f t="shared" si="1914"/>
        <v>8.0001588526806611</v>
      </c>
      <c r="AO7605" s="67">
        <f t="shared" si="1911"/>
        <v>7.1604423522499214</v>
      </c>
      <c r="AP7605" s="67">
        <f t="shared" si="1911"/>
        <v>4.5975837244360562</v>
      </c>
      <c r="AQ7605" s="68">
        <f t="shared" si="1911"/>
        <v>8</v>
      </c>
      <c r="AR7605" s="70">
        <f t="shared" si="1907"/>
        <v>0.2</v>
      </c>
      <c r="AS7605" s="71">
        <f t="shared" si="1908"/>
        <v>0.2</v>
      </c>
      <c r="AT7605" s="71">
        <f t="shared" si="1909"/>
        <v>1</v>
      </c>
      <c r="AU7605" s="71">
        <f t="shared" si="1910"/>
        <v>0.2</v>
      </c>
      <c r="AV7605" s="71">
        <f t="shared" si="1916"/>
        <v>0.2</v>
      </c>
      <c r="AW7605" s="71">
        <f t="shared" si="1916"/>
        <v>0.2</v>
      </c>
      <c r="AX7605" s="71">
        <f t="shared" si="1916"/>
        <v>1</v>
      </c>
      <c r="AY7605" s="71">
        <f t="shared" si="1918"/>
        <v>0.2</v>
      </c>
    </row>
    <row r="7606" spans="1:51" x14ac:dyDescent="0.35">
      <c r="A7606">
        <v>2003</v>
      </c>
      <c r="B7606">
        <v>11</v>
      </c>
      <c r="C7606">
        <v>13</v>
      </c>
      <c r="D7606">
        <v>18</v>
      </c>
      <c r="E7606">
        <v>7602</v>
      </c>
      <c r="F7606" s="112">
        <v>10.3</v>
      </c>
      <c r="G7606">
        <f>F7606+Input!$B$73</f>
        <v>10.3</v>
      </c>
      <c r="H7606" s="39">
        <f t="shared" si="1915"/>
        <v>4.625</v>
      </c>
      <c r="I7606" s="39">
        <f t="shared" si="1917"/>
        <v>5.8682017543859653</v>
      </c>
      <c r="J7606" s="39">
        <f>Input!$B$105</f>
        <v>15</v>
      </c>
      <c r="K7606" s="66">
        <v>94</v>
      </c>
      <c r="L7606" s="66">
        <v>94</v>
      </c>
      <c r="M7606" s="19">
        <v>0</v>
      </c>
      <c r="N7606" s="19">
        <v>0</v>
      </c>
      <c r="O7606" s="19">
        <v>-10.542224540310276</v>
      </c>
      <c r="P7606" s="19">
        <v>254.23695917532675</v>
      </c>
      <c r="Q7606" s="19">
        <v>0</v>
      </c>
      <c r="R7606" s="67">
        <v>0</v>
      </c>
      <c r="S7606" s="67">
        <v>0</v>
      </c>
      <c r="T7606" s="67">
        <v>0</v>
      </c>
      <c r="U7606" s="67">
        <v>0</v>
      </c>
      <c r="V7606" s="67">
        <v>0</v>
      </c>
      <c r="W7606" s="67">
        <v>0</v>
      </c>
      <c r="X7606" s="67">
        <v>0</v>
      </c>
      <c r="Y7606" s="68">
        <v>0</v>
      </c>
      <c r="Z7606" s="69">
        <v>0</v>
      </c>
      <c r="AA7606" s="67">
        <v>0</v>
      </c>
      <c r="AB7606" s="67">
        <v>0</v>
      </c>
      <c r="AC7606" s="67">
        <v>0</v>
      </c>
      <c r="AD7606" s="67">
        <v>0</v>
      </c>
      <c r="AE7606" s="67">
        <v>0</v>
      </c>
      <c r="AF7606" s="67">
        <v>0</v>
      </c>
      <c r="AG7606" s="67">
        <v>0</v>
      </c>
      <c r="AH7606" s="67">
        <v>0</v>
      </c>
      <c r="AI7606" s="69">
        <f t="shared" si="1914"/>
        <v>0</v>
      </c>
      <c r="AJ7606" s="67">
        <f t="shared" si="1914"/>
        <v>0</v>
      </c>
      <c r="AK7606" s="67">
        <f t="shared" si="1914"/>
        <v>0</v>
      </c>
      <c r="AL7606" s="67">
        <f t="shared" si="1914"/>
        <v>0</v>
      </c>
      <c r="AM7606" s="67">
        <f t="shared" si="1914"/>
        <v>0</v>
      </c>
      <c r="AN7606" s="67">
        <f t="shared" si="1914"/>
        <v>0</v>
      </c>
      <c r="AO7606" s="67">
        <f t="shared" si="1911"/>
        <v>0</v>
      </c>
      <c r="AP7606" s="67">
        <f t="shared" si="1911"/>
        <v>0</v>
      </c>
      <c r="AQ7606" s="68">
        <f t="shared" si="1911"/>
        <v>0</v>
      </c>
      <c r="AR7606" s="70">
        <f t="shared" si="1907"/>
        <v>0.5</v>
      </c>
      <c r="AS7606" s="71">
        <f t="shared" si="1908"/>
        <v>0.5</v>
      </c>
      <c r="AT7606" s="71">
        <f t="shared" si="1909"/>
        <v>1</v>
      </c>
      <c r="AU7606" s="71">
        <f t="shared" si="1910"/>
        <v>0.5</v>
      </c>
      <c r="AV7606" s="71">
        <f t="shared" si="1916"/>
        <v>0.5</v>
      </c>
      <c r="AW7606" s="71">
        <f t="shared" si="1916"/>
        <v>0.5</v>
      </c>
      <c r="AX7606" s="71">
        <f t="shared" si="1916"/>
        <v>1</v>
      </c>
      <c r="AY7606" s="71">
        <f t="shared" si="1918"/>
        <v>0.5</v>
      </c>
    </row>
    <row r="7607" spans="1:51" x14ac:dyDescent="0.35">
      <c r="A7607">
        <v>2003</v>
      </c>
      <c r="B7607">
        <v>11</v>
      </c>
      <c r="C7607">
        <v>13</v>
      </c>
      <c r="D7607">
        <v>19</v>
      </c>
      <c r="E7607">
        <v>7603</v>
      </c>
      <c r="F7607" s="112">
        <v>9.1999999999999993</v>
      </c>
      <c r="G7607">
        <f>F7607+Input!$B$73</f>
        <v>9.1999999999999993</v>
      </c>
      <c r="H7607" s="39">
        <f t="shared" si="1915"/>
        <v>4.625</v>
      </c>
      <c r="I7607" s="39">
        <f t="shared" si="1917"/>
        <v>5.8682017543859653</v>
      </c>
      <c r="J7607" s="39">
        <f>Input!$B$105</f>
        <v>15</v>
      </c>
      <c r="K7607" s="66">
        <v>95</v>
      </c>
      <c r="L7607" s="66">
        <v>95</v>
      </c>
      <c r="M7607" s="19">
        <v>0</v>
      </c>
      <c r="N7607" s="19">
        <v>0</v>
      </c>
      <c r="O7607" s="19">
        <v>-19.599643410528628</v>
      </c>
      <c r="P7607" s="19">
        <v>265.66565119436814</v>
      </c>
      <c r="Q7607" s="19">
        <v>0</v>
      </c>
      <c r="R7607" s="67">
        <v>0</v>
      </c>
      <c r="S7607" s="67">
        <v>0</v>
      </c>
      <c r="T7607" s="67">
        <v>0</v>
      </c>
      <c r="U7607" s="67">
        <v>0</v>
      </c>
      <c r="V7607" s="67">
        <v>0</v>
      </c>
      <c r="W7607" s="67">
        <v>0</v>
      </c>
      <c r="X7607" s="67">
        <v>0</v>
      </c>
      <c r="Y7607" s="68">
        <v>0</v>
      </c>
      <c r="Z7607" s="69">
        <v>0</v>
      </c>
      <c r="AA7607" s="67">
        <v>0</v>
      </c>
      <c r="AB7607" s="67">
        <v>0</v>
      </c>
      <c r="AC7607" s="67">
        <v>0</v>
      </c>
      <c r="AD7607" s="67">
        <v>0</v>
      </c>
      <c r="AE7607" s="67">
        <v>0</v>
      </c>
      <c r="AF7607" s="67">
        <v>0</v>
      </c>
      <c r="AG7607" s="67">
        <v>0</v>
      </c>
      <c r="AH7607" s="67">
        <v>0</v>
      </c>
      <c r="AI7607" s="69">
        <f t="shared" si="1914"/>
        <v>0</v>
      </c>
      <c r="AJ7607" s="67">
        <f t="shared" si="1914"/>
        <v>0</v>
      </c>
      <c r="AK7607" s="67">
        <f t="shared" si="1914"/>
        <v>0</v>
      </c>
      <c r="AL7607" s="67">
        <f t="shared" si="1914"/>
        <v>0</v>
      </c>
      <c r="AM7607" s="67">
        <f t="shared" si="1914"/>
        <v>0</v>
      </c>
      <c r="AN7607" s="67">
        <f t="shared" si="1914"/>
        <v>0</v>
      </c>
      <c r="AO7607" s="67">
        <f t="shared" si="1911"/>
        <v>0</v>
      </c>
      <c r="AP7607" s="67">
        <f t="shared" si="1911"/>
        <v>0</v>
      </c>
      <c r="AQ7607" s="68">
        <f t="shared" si="1911"/>
        <v>0</v>
      </c>
      <c r="AR7607" s="70">
        <f t="shared" si="1907"/>
        <v>0.5</v>
      </c>
      <c r="AS7607" s="71">
        <f t="shared" si="1908"/>
        <v>0.5</v>
      </c>
      <c r="AT7607" s="71">
        <f t="shared" si="1909"/>
        <v>1</v>
      </c>
      <c r="AU7607" s="71">
        <f t="shared" si="1910"/>
        <v>0.5</v>
      </c>
      <c r="AV7607" s="71">
        <f t="shared" si="1916"/>
        <v>0.5</v>
      </c>
      <c r="AW7607" s="71">
        <f t="shared" si="1916"/>
        <v>0.5</v>
      </c>
      <c r="AX7607" s="71">
        <f t="shared" si="1916"/>
        <v>1</v>
      </c>
      <c r="AY7607" s="71">
        <f t="shared" si="1918"/>
        <v>0.5</v>
      </c>
    </row>
    <row r="7608" spans="1:51" x14ac:dyDescent="0.35">
      <c r="A7608">
        <v>2003</v>
      </c>
      <c r="B7608">
        <v>11</v>
      </c>
      <c r="C7608">
        <v>13</v>
      </c>
      <c r="D7608">
        <v>20</v>
      </c>
      <c r="E7608">
        <v>7604</v>
      </c>
      <c r="F7608" s="112">
        <v>9.1</v>
      </c>
      <c r="G7608">
        <f>F7608+Input!$B$73</f>
        <v>9.1</v>
      </c>
      <c r="H7608" s="39">
        <f t="shared" si="1915"/>
        <v>4.625</v>
      </c>
      <c r="I7608" s="39">
        <f t="shared" si="1917"/>
        <v>5.8682017543859653</v>
      </c>
      <c r="J7608" s="39">
        <f>Input!$B$105</f>
        <v>15</v>
      </c>
      <c r="K7608" s="66">
        <v>97</v>
      </c>
      <c r="L7608" s="66">
        <v>97</v>
      </c>
      <c r="M7608" s="19">
        <v>0</v>
      </c>
      <c r="N7608" s="19">
        <v>0</v>
      </c>
      <c r="O7608" s="19">
        <v>-28.793681339002458</v>
      </c>
      <c r="P7608" s="19">
        <v>277.64715942220357</v>
      </c>
      <c r="Q7608" s="19">
        <v>0</v>
      </c>
      <c r="R7608" s="67">
        <v>0</v>
      </c>
      <c r="S7608" s="67">
        <v>0</v>
      </c>
      <c r="T7608" s="67">
        <v>0</v>
      </c>
      <c r="U7608" s="67">
        <v>0</v>
      </c>
      <c r="V7608" s="67">
        <v>0</v>
      </c>
      <c r="W7608" s="67">
        <v>0</v>
      </c>
      <c r="X7608" s="67">
        <v>0</v>
      </c>
      <c r="Y7608" s="68">
        <v>0</v>
      </c>
      <c r="Z7608" s="69">
        <v>0</v>
      </c>
      <c r="AA7608" s="67">
        <v>0</v>
      </c>
      <c r="AB7608" s="67">
        <v>0</v>
      </c>
      <c r="AC7608" s="67">
        <v>0</v>
      </c>
      <c r="AD7608" s="67">
        <v>0</v>
      </c>
      <c r="AE7608" s="67">
        <v>0</v>
      </c>
      <c r="AF7608" s="67">
        <v>0</v>
      </c>
      <c r="AG7608" s="67">
        <v>0</v>
      </c>
      <c r="AH7608" s="67">
        <v>0</v>
      </c>
      <c r="AI7608" s="69">
        <f t="shared" si="1914"/>
        <v>0</v>
      </c>
      <c r="AJ7608" s="67">
        <f t="shared" si="1914"/>
        <v>0</v>
      </c>
      <c r="AK7608" s="67">
        <f t="shared" si="1914"/>
        <v>0</v>
      </c>
      <c r="AL7608" s="67">
        <f t="shared" si="1914"/>
        <v>0</v>
      </c>
      <c r="AM7608" s="67">
        <f t="shared" si="1914"/>
        <v>0</v>
      </c>
      <c r="AN7608" s="67">
        <f t="shared" si="1914"/>
        <v>0</v>
      </c>
      <c r="AO7608" s="67">
        <f t="shared" si="1911"/>
        <v>0</v>
      </c>
      <c r="AP7608" s="67">
        <f t="shared" si="1911"/>
        <v>0</v>
      </c>
      <c r="AQ7608" s="68">
        <f t="shared" si="1911"/>
        <v>0</v>
      </c>
      <c r="AR7608" s="70">
        <f t="shared" si="1907"/>
        <v>0.5</v>
      </c>
      <c r="AS7608" s="71">
        <f t="shared" si="1908"/>
        <v>0.5</v>
      </c>
      <c r="AT7608" s="71">
        <f t="shared" si="1909"/>
        <v>1</v>
      </c>
      <c r="AU7608" s="71">
        <f t="shared" si="1910"/>
        <v>0.5</v>
      </c>
      <c r="AV7608" s="71">
        <f t="shared" si="1916"/>
        <v>0.5</v>
      </c>
      <c r="AW7608" s="71">
        <f t="shared" si="1916"/>
        <v>0.5</v>
      </c>
      <c r="AX7608" s="71">
        <f t="shared" si="1916"/>
        <v>1</v>
      </c>
      <c r="AY7608" s="71">
        <f t="shared" si="1918"/>
        <v>0.5</v>
      </c>
    </row>
    <row r="7609" spans="1:51" x14ac:dyDescent="0.35">
      <c r="A7609">
        <v>2003</v>
      </c>
      <c r="B7609">
        <v>11</v>
      </c>
      <c r="C7609">
        <v>13</v>
      </c>
      <c r="D7609">
        <v>21</v>
      </c>
      <c r="E7609">
        <v>7605</v>
      </c>
      <c r="F7609" s="112">
        <v>8.8000000000000007</v>
      </c>
      <c r="G7609">
        <f>F7609+Input!$B$73</f>
        <v>8.8000000000000007</v>
      </c>
      <c r="H7609" s="39">
        <f t="shared" si="1915"/>
        <v>4.625</v>
      </c>
      <c r="I7609" s="39">
        <f t="shared" si="1917"/>
        <v>5.8682017543859653</v>
      </c>
      <c r="J7609" s="39">
        <f>Input!$B$105</f>
        <v>15</v>
      </c>
      <c r="K7609" s="66">
        <v>96</v>
      </c>
      <c r="L7609" s="66">
        <v>96</v>
      </c>
      <c r="M7609" s="19">
        <v>0</v>
      </c>
      <c r="N7609" s="19">
        <v>0</v>
      </c>
      <c r="O7609" s="19">
        <v>-37.707456484646023</v>
      </c>
      <c r="P7609" s="19">
        <v>291.00435455740035</v>
      </c>
      <c r="Q7609" s="19">
        <v>0</v>
      </c>
      <c r="R7609" s="67">
        <v>0</v>
      </c>
      <c r="S7609" s="67">
        <v>0</v>
      </c>
      <c r="T7609" s="67">
        <v>0</v>
      </c>
      <c r="U7609" s="67">
        <v>0</v>
      </c>
      <c r="V7609" s="67">
        <v>0</v>
      </c>
      <c r="W7609" s="67">
        <v>0</v>
      </c>
      <c r="X7609" s="67">
        <v>0</v>
      </c>
      <c r="Y7609" s="68">
        <v>0</v>
      </c>
      <c r="Z7609" s="69">
        <v>0</v>
      </c>
      <c r="AA7609" s="67">
        <v>0</v>
      </c>
      <c r="AB7609" s="67">
        <v>0</v>
      </c>
      <c r="AC7609" s="67">
        <v>0</v>
      </c>
      <c r="AD7609" s="67">
        <v>0</v>
      </c>
      <c r="AE7609" s="67">
        <v>0</v>
      </c>
      <c r="AF7609" s="67">
        <v>0</v>
      </c>
      <c r="AG7609" s="67">
        <v>0</v>
      </c>
      <c r="AH7609" s="67">
        <v>0</v>
      </c>
      <c r="AI7609" s="69">
        <f t="shared" si="1914"/>
        <v>0</v>
      </c>
      <c r="AJ7609" s="67">
        <f t="shared" si="1914"/>
        <v>0</v>
      </c>
      <c r="AK7609" s="67">
        <f t="shared" si="1914"/>
        <v>0</v>
      </c>
      <c r="AL7609" s="67">
        <f t="shared" si="1914"/>
        <v>0</v>
      </c>
      <c r="AM7609" s="67">
        <f t="shared" si="1914"/>
        <v>0</v>
      </c>
      <c r="AN7609" s="67">
        <f t="shared" si="1914"/>
        <v>0</v>
      </c>
      <c r="AO7609" s="67">
        <f t="shared" si="1911"/>
        <v>0</v>
      </c>
      <c r="AP7609" s="67">
        <f t="shared" si="1911"/>
        <v>0</v>
      </c>
      <c r="AQ7609" s="68">
        <f t="shared" si="1911"/>
        <v>0</v>
      </c>
      <c r="AR7609" s="70">
        <f t="shared" si="1907"/>
        <v>0.5</v>
      </c>
      <c r="AS7609" s="71">
        <f t="shared" si="1908"/>
        <v>0.5</v>
      </c>
      <c r="AT7609" s="71">
        <f t="shared" si="1909"/>
        <v>1</v>
      </c>
      <c r="AU7609" s="71">
        <f t="shared" si="1910"/>
        <v>0.5</v>
      </c>
      <c r="AV7609" s="71">
        <f t="shared" si="1916"/>
        <v>0.5</v>
      </c>
      <c r="AW7609" s="71">
        <f t="shared" si="1916"/>
        <v>0.5</v>
      </c>
      <c r="AX7609" s="71">
        <f t="shared" si="1916"/>
        <v>1</v>
      </c>
      <c r="AY7609" s="71">
        <f t="shared" si="1918"/>
        <v>0.5</v>
      </c>
    </row>
    <row r="7610" spans="1:51" x14ac:dyDescent="0.35">
      <c r="A7610">
        <v>2003</v>
      </c>
      <c r="B7610">
        <v>11</v>
      </c>
      <c r="C7610">
        <v>13</v>
      </c>
      <c r="D7610">
        <v>22</v>
      </c>
      <c r="E7610">
        <v>7606</v>
      </c>
      <c r="F7610" s="112">
        <v>8.1999999999999993</v>
      </c>
      <c r="G7610">
        <f>F7610+Input!$B$73</f>
        <v>8.1999999999999993</v>
      </c>
      <c r="H7610" s="39">
        <f t="shared" si="1915"/>
        <v>4.625</v>
      </c>
      <c r="I7610" s="39">
        <f t="shared" si="1917"/>
        <v>5.8682017543859653</v>
      </c>
      <c r="J7610" s="39">
        <f>Input!$B$105</f>
        <v>15</v>
      </c>
      <c r="K7610" s="66">
        <v>95</v>
      </c>
      <c r="L7610" s="66">
        <v>95</v>
      </c>
      <c r="M7610" s="19">
        <v>0</v>
      </c>
      <c r="N7610" s="19">
        <v>0</v>
      </c>
      <c r="O7610" s="19">
        <v>-45.766855062670359</v>
      </c>
      <c r="P7610" s="19">
        <v>306.84419474844157</v>
      </c>
      <c r="Q7610" s="19">
        <v>0</v>
      </c>
      <c r="R7610" s="67">
        <v>0</v>
      </c>
      <c r="S7610" s="67">
        <v>0</v>
      </c>
      <c r="T7610" s="67">
        <v>0</v>
      </c>
      <c r="U7610" s="67">
        <v>0</v>
      </c>
      <c r="V7610" s="67">
        <v>0</v>
      </c>
      <c r="W7610" s="67">
        <v>0</v>
      </c>
      <c r="X7610" s="67">
        <v>0</v>
      </c>
      <c r="Y7610" s="68">
        <v>0</v>
      </c>
      <c r="Z7610" s="69">
        <v>0</v>
      </c>
      <c r="AA7610" s="67">
        <v>0</v>
      </c>
      <c r="AB7610" s="67">
        <v>0</v>
      </c>
      <c r="AC7610" s="67">
        <v>0</v>
      </c>
      <c r="AD7610" s="67">
        <v>0</v>
      </c>
      <c r="AE7610" s="67">
        <v>0</v>
      </c>
      <c r="AF7610" s="67">
        <v>0</v>
      </c>
      <c r="AG7610" s="67">
        <v>0</v>
      </c>
      <c r="AH7610" s="67">
        <v>0</v>
      </c>
      <c r="AI7610" s="69">
        <f t="shared" si="1914"/>
        <v>0</v>
      </c>
      <c r="AJ7610" s="67">
        <f t="shared" si="1914"/>
        <v>0</v>
      </c>
      <c r="AK7610" s="67">
        <f t="shared" si="1914"/>
        <v>0</v>
      </c>
      <c r="AL7610" s="67">
        <f t="shared" si="1914"/>
        <v>0</v>
      </c>
      <c r="AM7610" s="67">
        <f t="shared" si="1914"/>
        <v>0</v>
      </c>
      <c r="AN7610" s="67">
        <f t="shared" si="1914"/>
        <v>0</v>
      </c>
      <c r="AO7610" s="67">
        <f t="shared" si="1911"/>
        <v>0</v>
      </c>
      <c r="AP7610" s="67">
        <f t="shared" si="1911"/>
        <v>0</v>
      </c>
      <c r="AQ7610" s="68">
        <f t="shared" si="1911"/>
        <v>0</v>
      </c>
      <c r="AR7610" s="70">
        <f t="shared" si="1907"/>
        <v>0.5</v>
      </c>
      <c r="AS7610" s="71">
        <f t="shared" si="1908"/>
        <v>0.5</v>
      </c>
      <c r="AT7610" s="71">
        <f t="shared" si="1909"/>
        <v>1</v>
      </c>
      <c r="AU7610" s="71">
        <f t="shared" si="1910"/>
        <v>0.5</v>
      </c>
      <c r="AV7610" s="71">
        <f t="shared" si="1916"/>
        <v>0.5</v>
      </c>
      <c r="AW7610" s="71">
        <f t="shared" si="1916"/>
        <v>0.5</v>
      </c>
      <c r="AX7610" s="71">
        <f t="shared" si="1916"/>
        <v>1</v>
      </c>
      <c r="AY7610" s="71">
        <f t="shared" si="1918"/>
        <v>0.5</v>
      </c>
    </row>
    <row r="7611" spans="1:51" x14ac:dyDescent="0.35">
      <c r="A7611">
        <v>2003</v>
      </c>
      <c r="B7611">
        <v>11</v>
      </c>
      <c r="C7611">
        <v>13</v>
      </c>
      <c r="D7611">
        <v>23</v>
      </c>
      <c r="E7611">
        <v>7607</v>
      </c>
      <c r="F7611" s="112">
        <v>7.7</v>
      </c>
      <c r="G7611">
        <f>F7611+Input!$B$73</f>
        <v>7.7</v>
      </c>
      <c r="H7611" s="39">
        <f t="shared" si="1915"/>
        <v>4.625</v>
      </c>
      <c r="I7611" s="39">
        <f t="shared" si="1917"/>
        <v>5.8682017543859653</v>
      </c>
      <c r="J7611" s="39">
        <f>Input!$B$105</f>
        <v>15</v>
      </c>
      <c r="K7611" s="66">
        <v>96</v>
      </c>
      <c r="L7611" s="66">
        <v>96</v>
      </c>
      <c r="M7611" s="19">
        <v>0</v>
      </c>
      <c r="N7611" s="19">
        <v>0</v>
      </c>
      <c r="O7611" s="19">
        <v>-52.105343144808849</v>
      </c>
      <c r="P7611" s="19">
        <v>326.40172842883783</v>
      </c>
      <c r="Q7611" s="19">
        <v>0</v>
      </c>
      <c r="R7611" s="67">
        <v>0</v>
      </c>
      <c r="S7611" s="67">
        <v>0</v>
      </c>
      <c r="T7611" s="67">
        <v>0</v>
      </c>
      <c r="U7611" s="67">
        <v>0</v>
      </c>
      <c r="V7611" s="67">
        <v>0</v>
      </c>
      <c r="W7611" s="67">
        <v>0</v>
      </c>
      <c r="X7611" s="67">
        <v>0</v>
      </c>
      <c r="Y7611" s="68">
        <v>0</v>
      </c>
      <c r="Z7611" s="69">
        <v>0</v>
      </c>
      <c r="AA7611" s="67">
        <v>0</v>
      </c>
      <c r="AB7611" s="67">
        <v>0</v>
      </c>
      <c r="AC7611" s="67">
        <v>0</v>
      </c>
      <c r="AD7611" s="67">
        <v>0</v>
      </c>
      <c r="AE7611" s="67">
        <v>0</v>
      </c>
      <c r="AF7611" s="67">
        <v>0</v>
      </c>
      <c r="AG7611" s="67">
        <v>0</v>
      </c>
      <c r="AH7611" s="67">
        <v>0</v>
      </c>
      <c r="AI7611" s="69">
        <f t="shared" si="1914"/>
        <v>0</v>
      </c>
      <c r="AJ7611" s="67">
        <f t="shared" si="1914"/>
        <v>0</v>
      </c>
      <c r="AK7611" s="67">
        <f t="shared" si="1914"/>
        <v>0</v>
      </c>
      <c r="AL7611" s="67">
        <f t="shared" si="1914"/>
        <v>0</v>
      </c>
      <c r="AM7611" s="67">
        <f t="shared" si="1914"/>
        <v>0</v>
      </c>
      <c r="AN7611" s="67">
        <f t="shared" si="1914"/>
        <v>0</v>
      </c>
      <c r="AO7611" s="67">
        <f t="shared" si="1911"/>
        <v>0</v>
      </c>
      <c r="AP7611" s="67">
        <f t="shared" si="1911"/>
        <v>0</v>
      </c>
      <c r="AQ7611" s="68">
        <f t="shared" si="1911"/>
        <v>0</v>
      </c>
      <c r="AR7611" s="70">
        <f t="shared" si="1907"/>
        <v>0.5</v>
      </c>
      <c r="AS7611" s="71">
        <f t="shared" si="1908"/>
        <v>0.5</v>
      </c>
      <c r="AT7611" s="71">
        <f t="shared" si="1909"/>
        <v>1</v>
      </c>
      <c r="AU7611" s="71">
        <f t="shared" si="1910"/>
        <v>0.5</v>
      </c>
      <c r="AV7611" s="71">
        <f t="shared" si="1916"/>
        <v>0.5</v>
      </c>
      <c r="AW7611" s="71">
        <f t="shared" si="1916"/>
        <v>0.5</v>
      </c>
      <c r="AX7611" s="71">
        <f t="shared" si="1916"/>
        <v>1</v>
      </c>
      <c r="AY7611" s="71">
        <f t="shared" si="1918"/>
        <v>0.5</v>
      </c>
    </row>
    <row r="7612" spans="1:51" x14ac:dyDescent="0.35">
      <c r="A7612">
        <v>2003</v>
      </c>
      <c r="B7612">
        <v>11</v>
      </c>
      <c r="C7612">
        <v>13</v>
      </c>
      <c r="D7612">
        <v>24</v>
      </c>
      <c r="E7612">
        <v>7608</v>
      </c>
      <c r="F7612" s="112">
        <v>7.1</v>
      </c>
      <c r="G7612">
        <f>F7612+Input!$B$73</f>
        <v>7.1</v>
      </c>
      <c r="H7612" s="39">
        <f>AVERAGE(G7589:G7612)</f>
        <v>9.404166666666665</v>
      </c>
      <c r="I7612" s="39">
        <f t="shared" si="1917"/>
        <v>6.7717105263157906</v>
      </c>
      <c r="J7612" s="39">
        <f>Input!$B$105</f>
        <v>15</v>
      </c>
      <c r="K7612" s="66">
        <v>97</v>
      </c>
      <c r="L7612" s="66">
        <v>97</v>
      </c>
      <c r="M7612" s="19">
        <v>0</v>
      </c>
      <c r="N7612" s="19">
        <v>0</v>
      </c>
      <c r="O7612" s="19">
        <v>-55.546201084382574</v>
      </c>
      <c r="P7612" s="19">
        <v>349.9882587827891</v>
      </c>
      <c r="Q7612" s="19">
        <v>0</v>
      </c>
      <c r="R7612" s="67">
        <v>0</v>
      </c>
      <c r="S7612" s="67">
        <v>0</v>
      </c>
      <c r="T7612" s="67">
        <v>0</v>
      </c>
      <c r="U7612" s="67">
        <v>0</v>
      </c>
      <c r="V7612" s="67">
        <v>0</v>
      </c>
      <c r="W7612" s="67">
        <v>0</v>
      </c>
      <c r="X7612" s="67">
        <v>0</v>
      </c>
      <c r="Y7612" s="68">
        <v>0</v>
      </c>
      <c r="Z7612" s="69">
        <v>0</v>
      </c>
      <c r="AA7612" s="67">
        <v>0</v>
      </c>
      <c r="AB7612" s="67">
        <v>0</v>
      </c>
      <c r="AC7612" s="67">
        <v>0</v>
      </c>
      <c r="AD7612" s="67">
        <v>0</v>
      </c>
      <c r="AE7612" s="67">
        <v>0</v>
      </c>
      <c r="AF7612" s="67">
        <v>0</v>
      </c>
      <c r="AG7612" s="67">
        <v>0</v>
      </c>
      <c r="AH7612" s="67">
        <v>0</v>
      </c>
      <c r="AI7612" s="69">
        <f t="shared" si="1914"/>
        <v>0</v>
      </c>
      <c r="AJ7612" s="67">
        <f t="shared" si="1914"/>
        <v>0</v>
      </c>
      <c r="AK7612" s="67">
        <f t="shared" si="1914"/>
        <v>0</v>
      </c>
      <c r="AL7612" s="67">
        <f t="shared" si="1914"/>
        <v>0</v>
      </c>
      <c r="AM7612" s="67">
        <f t="shared" si="1914"/>
        <v>0</v>
      </c>
      <c r="AN7612" s="67">
        <f t="shared" si="1914"/>
        <v>0</v>
      </c>
      <c r="AO7612" s="67">
        <f t="shared" si="1911"/>
        <v>0</v>
      </c>
      <c r="AP7612" s="67">
        <f t="shared" si="1911"/>
        <v>0</v>
      </c>
      <c r="AQ7612" s="68">
        <f t="shared" si="1911"/>
        <v>0</v>
      </c>
      <c r="AR7612" s="70">
        <f t="shared" si="1907"/>
        <v>0.5</v>
      </c>
      <c r="AS7612" s="71">
        <f t="shared" si="1908"/>
        <v>0.5</v>
      </c>
      <c r="AT7612" s="71">
        <f t="shared" si="1909"/>
        <v>1</v>
      </c>
      <c r="AU7612" s="71">
        <f t="shared" si="1910"/>
        <v>0.5</v>
      </c>
      <c r="AV7612" s="71">
        <f t="shared" si="1916"/>
        <v>0.5</v>
      </c>
      <c r="AW7612" s="71">
        <f t="shared" si="1916"/>
        <v>0.5</v>
      </c>
      <c r="AX7612" s="71">
        <f t="shared" si="1916"/>
        <v>1</v>
      </c>
      <c r="AY7612" s="71">
        <f t="shared" si="1918"/>
        <v>0.5</v>
      </c>
    </row>
    <row r="7613" spans="1:51" x14ac:dyDescent="0.35">
      <c r="A7613">
        <v>2003</v>
      </c>
      <c r="B7613">
        <v>11</v>
      </c>
      <c r="C7613">
        <v>14</v>
      </c>
      <c r="D7613">
        <v>1</v>
      </c>
      <c r="E7613">
        <v>7609</v>
      </c>
      <c r="F7613" s="112">
        <v>7.4</v>
      </c>
      <c r="G7613">
        <f>F7613+Input!$B$73</f>
        <v>7.4</v>
      </c>
      <c r="H7613" s="39">
        <f>H7612</f>
        <v>9.404166666666665</v>
      </c>
      <c r="I7613" s="39">
        <f t="shared" si="1917"/>
        <v>6.7717105263157906</v>
      </c>
      <c r="J7613" s="39">
        <f>Input!$B$105</f>
        <v>15</v>
      </c>
      <c r="K7613" s="66">
        <v>97</v>
      </c>
      <c r="L7613" s="66">
        <v>97</v>
      </c>
      <c r="M7613" s="19">
        <v>0</v>
      </c>
      <c r="N7613" s="19">
        <v>0</v>
      </c>
      <c r="O7613" s="19">
        <v>-55.126435224548423</v>
      </c>
      <c r="P7613" s="19">
        <v>15.196596419420294</v>
      </c>
      <c r="Q7613" s="19">
        <v>0</v>
      </c>
      <c r="R7613" s="67">
        <v>0</v>
      </c>
      <c r="S7613" s="67">
        <v>0</v>
      </c>
      <c r="T7613" s="67">
        <v>0</v>
      </c>
      <c r="U7613" s="67">
        <v>0</v>
      </c>
      <c r="V7613" s="67">
        <v>0</v>
      </c>
      <c r="W7613" s="67">
        <v>0</v>
      </c>
      <c r="X7613" s="67">
        <v>0</v>
      </c>
      <c r="Y7613" s="68">
        <v>0</v>
      </c>
      <c r="Z7613" s="69">
        <v>0</v>
      </c>
      <c r="AA7613" s="67">
        <v>0</v>
      </c>
      <c r="AB7613" s="67">
        <v>0</v>
      </c>
      <c r="AC7613" s="67">
        <v>0</v>
      </c>
      <c r="AD7613" s="67">
        <v>0</v>
      </c>
      <c r="AE7613" s="67">
        <v>0</v>
      </c>
      <c r="AF7613" s="67">
        <v>0</v>
      </c>
      <c r="AG7613" s="67">
        <v>0</v>
      </c>
      <c r="AH7613" s="67">
        <v>0</v>
      </c>
      <c r="AI7613" s="69">
        <f t="shared" si="1914"/>
        <v>0</v>
      </c>
      <c r="AJ7613" s="67">
        <f t="shared" si="1914"/>
        <v>0</v>
      </c>
      <c r="AK7613" s="67">
        <f t="shared" si="1914"/>
        <v>0</v>
      </c>
      <c r="AL7613" s="67">
        <f t="shared" si="1914"/>
        <v>0</v>
      </c>
      <c r="AM7613" s="67">
        <f t="shared" si="1914"/>
        <v>0</v>
      </c>
      <c r="AN7613" s="67">
        <f t="shared" si="1914"/>
        <v>0</v>
      </c>
      <c r="AO7613" s="67">
        <f t="shared" si="1911"/>
        <v>0</v>
      </c>
      <c r="AP7613" s="67">
        <f t="shared" si="1911"/>
        <v>0</v>
      </c>
      <c r="AQ7613" s="68">
        <f t="shared" si="1911"/>
        <v>0</v>
      </c>
      <c r="AR7613" s="70">
        <f t="shared" si="1907"/>
        <v>0.5</v>
      </c>
      <c r="AS7613" s="71">
        <f t="shared" si="1908"/>
        <v>0.1</v>
      </c>
      <c r="AT7613" s="71">
        <f t="shared" si="1909"/>
        <v>0.5</v>
      </c>
      <c r="AU7613" s="71">
        <f t="shared" si="1910"/>
        <v>0.5</v>
      </c>
      <c r="AV7613" s="71">
        <f t="shared" ref="AV7613:AX7632" si="1919">AV7445</f>
        <v>0.5</v>
      </c>
      <c r="AW7613" s="71">
        <f t="shared" si="1919"/>
        <v>0.1</v>
      </c>
      <c r="AX7613" s="71">
        <f t="shared" si="1919"/>
        <v>0.5</v>
      </c>
      <c r="AY7613" s="71">
        <f t="shared" si="1918"/>
        <v>0.5</v>
      </c>
    </row>
    <row r="7614" spans="1:51" x14ac:dyDescent="0.35">
      <c r="A7614">
        <v>2003</v>
      </c>
      <c r="B7614">
        <v>11</v>
      </c>
      <c r="C7614">
        <v>14</v>
      </c>
      <c r="D7614">
        <v>2</v>
      </c>
      <c r="E7614">
        <v>7610</v>
      </c>
      <c r="F7614" s="112">
        <v>6.9</v>
      </c>
      <c r="G7614">
        <f>F7614+Input!$B$73</f>
        <v>6.9</v>
      </c>
      <c r="H7614" s="39">
        <f t="shared" ref="H7614:H7635" si="1920">H7613</f>
        <v>9.404166666666665</v>
      </c>
      <c r="I7614" s="39">
        <f t="shared" si="1917"/>
        <v>6.7717105263157906</v>
      </c>
      <c r="J7614" s="39">
        <f>Input!$B$105</f>
        <v>15</v>
      </c>
      <c r="K7614" s="66">
        <v>97</v>
      </c>
      <c r="L7614" s="66">
        <v>97</v>
      </c>
      <c r="M7614" s="19">
        <v>0</v>
      </c>
      <c r="N7614" s="19">
        <v>0</v>
      </c>
      <c r="O7614" s="19">
        <v>-51.236926701487043</v>
      </c>
      <c r="P7614" s="19">
        <v>38.143565707690144</v>
      </c>
      <c r="Q7614" s="19">
        <v>0</v>
      </c>
      <c r="R7614" s="67">
        <v>0</v>
      </c>
      <c r="S7614" s="67">
        <v>0</v>
      </c>
      <c r="T7614" s="67">
        <v>0</v>
      </c>
      <c r="U7614" s="67">
        <v>0</v>
      </c>
      <c r="V7614" s="67">
        <v>0</v>
      </c>
      <c r="W7614" s="67">
        <v>0</v>
      </c>
      <c r="X7614" s="67">
        <v>0</v>
      </c>
      <c r="Y7614" s="68">
        <v>0</v>
      </c>
      <c r="Z7614" s="69">
        <v>0</v>
      </c>
      <c r="AA7614" s="67">
        <v>0</v>
      </c>
      <c r="AB7614" s="67">
        <v>0</v>
      </c>
      <c r="AC7614" s="67">
        <v>0</v>
      </c>
      <c r="AD7614" s="67">
        <v>0</v>
      </c>
      <c r="AE7614" s="67">
        <v>0</v>
      </c>
      <c r="AF7614" s="67">
        <v>0</v>
      </c>
      <c r="AG7614" s="67">
        <v>0</v>
      </c>
      <c r="AH7614" s="67">
        <v>0</v>
      </c>
      <c r="AI7614" s="69">
        <f t="shared" si="1914"/>
        <v>0</v>
      </c>
      <c r="AJ7614" s="67">
        <f t="shared" si="1914"/>
        <v>0</v>
      </c>
      <c r="AK7614" s="67">
        <f t="shared" si="1914"/>
        <v>0</v>
      </c>
      <c r="AL7614" s="67">
        <f t="shared" si="1914"/>
        <v>0</v>
      </c>
      <c r="AM7614" s="67">
        <f t="shared" si="1914"/>
        <v>0</v>
      </c>
      <c r="AN7614" s="67">
        <f t="shared" si="1914"/>
        <v>0</v>
      </c>
      <c r="AO7614" s="67">
        <f t="shared" si="1911"/>
        <v>0</v>
      </c>
      <c r="AP7614" s="67">
        <f t="shared" si="1911"/>
        <v>0</v>
      </c>
      <c r="AQ7614" s="68">
        <f t="shared" si="1911"/>
        <v>0</v>
      </c>
      <c r="AR7614" s="70">
        <f t="shared" si="1907"/>
        <v>0.5</v>
      </c>
      <c r="AS7614" s="71">
        <f t="shared" si="1908"/>
        <v>0.1</v>
      </c>
      <c r="AT7614" s="71">
        <f t="shared" si="1909"/>
        <v>0.5</v>
      </c>
      <c r="AU7614" s="71">
        <f t="shared" si="1910"/>
        <v>0.5</v>
      </c>
      <c r="AV7614" s="71">
        <f t="shared" si="1919"/>
        <v>0.5</v>
      </c>
      <c r="AW7614" s="71">
        <f t="shared" si="1919"/>
        <v>0.1</v>
      </c>
      <c r="AX7614" s="71">
        <f t="shared" si="1919"/>
        <v>0.5</v>
      </c>
      <c r="AY7614" s="71">
        <f t="shared" si="1918"/>
        <v>0.5</v>
      </c>
    </row>
    <row r="7615" spans="1:51" x14ac:dyDescent="0.35">
      <c r="A7615">
        <v>2003</v>
      </c>
      <c r="B7615">
        <v>11</v>
      </c>
      <c r="C7615">
        <v>14</v>
      </c>
      <c r="D7615">
        <v>3</v>
      </c>
      <c r="E7615">
        <v>7611</v>
      </c>
      <c r="F7615" s="112">
        <v>6.2</v>
      </c>
      <c r="G7615">
        <f>F7615+Input!$B$73</f>
        <v>6.2</v>
      </c>
      <c r="H7615" s="39">
        <f t="shared" si="1920"/>
        <v>9.404166666666665</v>
      </c>
      <c r="I7615" s="39">
        <f t="shared" si="1917"/>
        <v>6.7717105263157906</v>
      </c>
      <c r="J7615" s="39">
        <f>Input!$B$105</f>
        <v>15</v>
      </c>
      <c r="K7615" s="66">
        <v>97</v>
      </c>
      <c r="L7615" s="66">
        <v>97</v>
      </c>
      <c r="M7615" s="19">
        <v>0</v>
      </c>
      <c r="N7615" s="19">
        <v>0</v>
      </c>
      <c r="O7615" s="19">
        <v>-44.435177992515783</v>
      </c>
      <c r="P7615" s="19">
        <v>56.884177284818065</v>
      </c>
      <c r="Q7615" s="19">
        <v>0</v>
      </c>
      <c r="R7615" s="67">
        <v>0</v>
      </c>
      <c r="S7615" s="67">
        <v>0</v>
      </c>
      <c r="T7615" s="67">
        <v>0</v>
      </c>
      <c r="U7615" s="67">
        <v>0</v>
      </c>
      <c r="V7615" s="67">
        <v>0</v>
      </c>
      <c r="W7615" s="67">
        <v>0</v>
      </c>
      <c r="X7615" s="67">
        <v>0</v>
      </c>
      <c r="Y7615" s="68">
        <v>0</v>
      </c>
      <c r="Z7615" s="69">
        <v>0</v>
      </c>
      <c r="AA7615" s="67">
        <v>0</v>
      </c>
      <c r="AB7615" s="67">
        <v>0</v>
      </c>
      <c r="AC7615" s="67">
        <v>0</v>
      </c>
      <c r="AD7615" s="67">
        <v>0</v>
      </c>
      <c r="AE7615" s="67">
        <v>0</v>
      </c>
      <c r="AF7615" s="67">
        <v>0</v>
      </c>
      <c r="AG7615" s="67">
        <v>0</v>
      </c>
      <c r="AH7615" s="67">
        <v>0</v>
      </c>
      <c r="AI7615" s="69">
        <f t="shared" si="1914"/>
        <v>0</v>
      </c>
      <c r="AJ7615" s="67">
        <f t="shared" si="1914"/>
        <v>0</v>
      </c>
      <c r="AK7615" s="67">
        <f t="shared" si="1914"/>
        <v>0</v>
      </c>
      <c r="AL7615" s="67">
        <f t="shared" si="1914"/>
        <v>0</v>
      </c>
      <c r="AM7615" s="67">
        <f t="shared" si="1914"/>
        <v>0</v>
      </c>
      <c r="AN7615" s="67">
        <f t="shared" si="1914"/>
        <v>0</v>
      </c>
      <c r="AO7615" s="67">
        <f t="shared" si="1911"/>
        <v>0</v>
      </c>
      <c r="AP7615" s="67">
        <f t="shared" si="1911"/>
        <v>0</v>
      </c>
      <c r="AQ7615" s="68">
        <f t="shared" si="1911"/>
        <v>0</v>
      </c>
      <c r="AR7615" s="70">
        <f t="shared" si="1907"/>
        <v>0.5</v>
      </c>
      <c r="AS7615" s="71">
        <f t="shared" si="1908"/>
        <v>0.1</v>
      </c>
      <c r="AT7615" s="71">
        <f t="shared" si="1909"/>
        <v>0.5</v>
      </c>
      <c r="AU7615" s="71">
        <f t="shared" si="1910"/>
        <v>0.5</v>
      </c>
      <c r="AV7615" s="71">
        <f t="shared" si="1919"/>
        <v>0.5</v>
      </c>
      <c r="AW7615" s="71">
        <f t="shared" si="1919"/>
        <v>0.1</v>
      </c>
      <c r="AX7615" s="71">
        <f t="shared" si="1919"/>
        <v>0.5</v>
      </c>
      <c r="AY7615" s="71">
        <f t="shared" si="1918"/>
        <v>0.5</v>
      </c>
    </row>
    <row r="7616" spans="1:51" x14ac:dyDescent="0.35">
      <c r="A7616">
        <v>2003</v>
      </c>
      <c r="B7616">
        <v>11</v>
      </c>
      <c r="C7616">
        <v>14</v>
      </c>
      <c r="D7616">
        <v>4</v>
      </c>
      <c r="E7616">
        <v>7612</v>
      </c>
      <c r="F7616" s="112">
        <v>6</v>
      </c>
      <c r="G7616">
        <f>F7616+Input!$B$73</f>
        <v>6</v>
      </c>
      <c r="H7616" s="39">
        <f t="shared" si="1920"/>
        <v>9.404166666666665</v>
      </c>
      <c r="I7616" s="39">
        <f t="shared" si="1917"/>
        <v>6.7717105263157906</v>
      </c>
      <c r="J7616" s="39">
        <f>Input!$B$105</f>
        <v>15</v>
      </c>
      <c r="K7616" s="66">
        <v>97</v>
      </c>
      <c r="L7616" s="66">
        <v>97</v>
      </c>
      <c r="M7616" s="19">
        <v>0</v>
      </c>
      <c r="N7616" s="19">
        <v>0</v>
      </c>
      <c r="O7616" s="19">
        <v>-36.126659196364905</v>
      </c>
      <c r="P7616" s="19">
        <v>72.109904497676055</v>
      </c>
      <c r="Q7616" s="19">
        <v>0</v>
      </c>
      <c r="R7616" s="67">
        <v>0</v>
      </c>
      <c r="S7616" s="67">
        <v>0</v>
      </c>
      <c r="T7616" s="67">
        <v>0</v>
      </c>
      <c r="U7616" s="67">
        <v>0</v>
      </c>
      <c r="V7616" s="67">
        <v>0</v>
      </c>
      <c r="W7616" s="67">
        <v>0</v>
      </c>
      <c r="X7616" s="67">
        <v>0</v>
      </c>
      <c r="Y7616" s="68">
        <v>0</v>
      </c>
      <c r="Z7616" s="69">
        <v>0</v>
      </c>
      <c r="AA7616" s="67">
        <v>0</v>
      </c>
      <c r="AB7616" s="67">
        <v>0</v>
      </c>
      <c r="AC7616" s="67">
        <v>0</v>
      </c>
      <c r="AD7616" s="67">
        <v>0</v>
      </c>
      <c r="AE7616" s="67">
        <v>0</v>
      </c>
      <c r="AF7616" s="67">
        <v>0</v>
      </c>
      <c r="AG7616" s="67">
        <v>0</v>
      </c>
      <c r="AH7616" s="67">
        <v>0</v>
      </c>
      <c r="AI7616" s="69">
        <f t="shared" si="1914"/>
        <v>0</v>
      </c>
      <c r="AJ7616" s="67">
        <f t="shared" si="1914"/>
        <v>0</v>
      </c>
      <c r="AK7616" s="67">
        <f t="shared" si="1914"/>
        <v>0</v>
      </c>
      <c r="AL7616" s="67">
        <f t="shared" ref="AL7616:AQ7662" si="1921">(T7616+AC7616)</f>
        <v>0</v>
      </c>
      <c r="AM7616" s="67">
        <f t="shared" si="1921"/>
        <v>0</v>
      </c>
      <c r="AN7616" s="67">
        <f t="shared" si="1921"/>
        <v>0</v>
      </c>
      <c r="AO7616" s="67">
        <f t="shared" si="1911"/>
        <v>0</v>
      </c>
      <c r="AP7616" s="67">
        <f t="shared" si="1911"/>
        <v>0</v>
      </c>
      <c r="AQ7616" s="68">
        <f t="shared" si="1911"/>
        <v>0</v>
      </c>
      <c r="AR7616" s="70">
        <f t="shared" si="1907"/>
        <v>0.5</v>
      </c>
      <c r="AS7616" s="71">
        <f t="shared" si="1908"/>
        <v>0.1</v>
      </c>
      <c r="AT7616" s="71">
        <f t="shared" si="1909"/>
        <v>0.5</v>
      </c>
      <c r="AU7616" s="71">
        <f t="shared" si="1910"/>
        <v>0.5</v>
      </c>
      <c r="AV7616" s="71">
        <f t="shared" si="1919"/>
        <v>0.5</v>
      </c>
      <c r="AW7616" s="71">
        <f t="shared" si="1919"/>
        <v>0.1</v>
      </c>
      <c r="AX7616" s="71">
        <f t="shared" si="1919"/>
        <v>0.5</v>
      </c>
      <c r="AY7616" s="71">
        <f t="shared" si="1918"/>
        <v>0.5</v>
      </c>
    </row>
    <row r="7617" spans="1:51" x14ac:dyDescent="0.35">
      <c r="A7617">
        <v>2003</v>
      </c>
      <c r="B7617">
        <v>11</v>
      </c>
      <c r="C7617">
        <v>14</v>
      </c>
      <c r="D7617">
        <v>5</v>
      </c>
      <c r="E7617">
        <v>7613</v>
      </c>
      <c r="F7617" s="112">
        <v>5.8</v>
      </c>
      <c r="G7617">
        <f>F7617+Input!$B$73</f>
        <v>5.8</v>
      </c>
      <c r="H7617" s="39">
        <f t="shared" si="1920"/>
        <v>9.404166666666665</v>
      </c>
      <c r="I7617" s="39">
        <f t="shared" si="1917"/>
        <v>6.7717105263157906</v>
      </c>
      <c r="J7617" s="39">
        <f>Input!$B$105</f>
        <v>15</v>
      </c>
      <c r="K7617" s="66">
        <v>95</v>
      </c>
      <c r="L7617" s="66">
        <v>95</v>
      </c>
      <c r="M7617" s="19">
        <v>0</v>
      </c>
      <c r="N7617" s="19">
        <v>0</v>
      </c>
      <c r="O7617" s="19">
        <v>-27.109027522109194</v>
      </c>
      <c r="P7617" s="19">
        <v>85.093200878087984</v>
      </c>
      <c r="Q7617" s="19">
        <v>0</v>
      </c>
      <c r="R7617" s="67">
        <v>0</v>
      </c>
      <c r="S7617" s="67">
        <v>0</v>
      </c>
      <c r="T7617" s="67">
        <v>0</v>
      </c>
      <c r="U7617" s="67">
        <v>0</v>
      </c>
      <c r="V7617" s="67">
        <v>0</v>
      </c>
      <c r="W7617" s="67">
        <v>0</v>
      </c>
      <c r="X7617" s="67">
        <v>0</v>
      </c>
      <c r="Y7617" s="68">
        <v>0</v>
      </c>
      <c r="Z7617" s="69">
        <v>0</v>
      </c>
      <c r="AA7617" s="67">
        <v>0</v>
      </c>
      <c r="AB7617" s="67">
        <v>0</v>
      </c>
      <c r="AC7617" s="67">
        <v>0</v>
      </c>
      <c r="AD7617" s="67">
        <v>0</v>
      </c>
      <c r="AE7617" s="67">
        <v>0</v>
      </c>
      <c r="AF7617" s="67">
        <v>0</v>
      </c>
      <c r="AG7617" s="67">
        <v>0</v>
      </c>
      <c r="AH7617" s="67">
        <v>0</v>
      </c>
      <c r="AI7617" s="69">
        <f t="shared" ref="AI7617:AI7648" si="1922">(Q7617+Z7617)</f>
        <v>0</v>
      </c>
      <c r="AJ7617" s="67">
        <f t="shared" ref="AJ7617:AJ7648" si="1923">(R7617+AA7617)</f>
        <v>0</v>
      </c>
      <c r="AK7617" s="67">
        <f t="shared" ref="AK7617:AK7648" si="1924">(S7617+AB7617)</f>
        <v>0</v>
      </c>
      <c r="AL7617" s="67">
        <f t="shared" si="1921"/>
        <v>0</v>
      </c>
      <c r="AM7617" s="67">
        <f t="shared" si="1921"/>
        <v>0</v>
      </c>
      <c r="AN7617" s="67">
        <f t="shared" si="1921"/>
        <v>0</v>
      </c>
      <c r="AO7617" s="67">
        <f t="shared" si="1911"/>
        <v>0</v>
      </c>
      <c r="AP7617" s="67">
        <f t="shared" si="1911"/>
        <v>0</v>
      </c>
      <c r="AQ7617" s="68">
        <f t="shared" si="1911"/>
        <v>0</v>
      </c>
      <c r="AR7617" s="70">
        <f t="shared" si="1907"/>
        <v>0.5</v>
      </c>
      <c r="AS7617" s="71">
        <f t="shared" si="1908"/>
        <v>0.1</v>
      </c>
      <c r="AT7617" s="71">
        <f t="shared" si="1909"/>
        <v>0.5</v>
      </c>
      <c r="AU7617" s="71">
        <f t="shared" si="1910"/>
        <v>0.5</v>
      </c>
      <c r="AV7617" s="71">
        <f t="shared" si="1919"/>
        <v>0.5</v>
      </c>
      <c r="AW7617" s="71">
        <f t="shared" si="1919"/>
        <v>0.1</v>
      </c>
      <c r="AX7617" s="71">
        <f t="shared" si="1919"/>
        <v>0.5</v>
      </c>
      <c r="AY7617" s="71">
        <f t="shared" si="1918"/>
        <v>0.5</v>
      </c>
    </row>
    <row r="7618" spans="1:51" x14ac:dyDescent="0.35">
      <c r="A7618">
        <v>2003</v>
      </c>
      <c r="B7618">
        <v>11</v>
      </c>
      <c r="C7618">
        <v>14</v>
      </c>
      <c r="D7618">
        <v>6</v>
      </c>
      <c r="E7618">
        <v>7614</v>
      </c>
      <c r="F7618" s="112">
        <v>5.6</v>
      </c>
      <c r="G7618">
        <f>F7618+Input!$B$73</f>
        <v>5.6</v>
      </c>
      <c r="H7618" s="39">
        <f t="shared" si="1920"/>
        <v>9.404166666666665</v>
      </c>
      <c r="I7618" s="39">
        <f t="shared" si="1917"/>
        <v>6.7717105263157906</v>
      </c>
      <c r="J7618" s="39">
        <f>Input!$B$105</f>
        <v>15</v>
      </c>
      <c r="K7618" s="66">
        <v>95</v>
      </c>
      <c r="L7618" s="66">
        <v>95</v>
      </c>
      <c r="M7618" s="19">
        <v>0</v>
      </c>
      <c r="N7618" s="19">
        <v>0</v>
      </c>
      <c r="O7618" s="19">
        <v>-17.912536183353804</v>
      </c>
      <c r="P7618" s="19">
        <v>96.888909604269799</v>
      </c>
      <c r="Q7618" s="19">
        <v>0</v>
      </c>
      <c r="R7618" s="67">
        <v>0</v>
      </c>
      <c r="S7618" s="67">
        <v>0</v>
      </c>
      <c r="T7618" s="67">
        <v>0</v>
      </c>
      <c r="U7618" s="67">
        <v>0</v>
      </c>
      <c r="V7618" s="67">
        <v>0</v>
      </c>
      <c r="W7618" s="67">
        <v>0</v>
      </c>
      <c r="X7618" s="67">
        <v>0</v>
      </c>
      <c r="Y7618" s="68">
        <v>0</v>
      </c>
      <c r="Z7618" s="69">
        <v>0</v>
      </c>
      <c r="AA7618" s="67">
        <v>0</v>
      </c>
      <c r="AB7618" s="67">
        <v>0</v>
      </c>
      <c r="AC7618" s="67">
        <v>0</v>
      </c>
      <c r="AD7618" s="67">
        <v>0</v>
      </c>
      <c r="AE7618" s="67">
        <v>0</v>
      </c>
      <c r="AF7618" s="67">
        <v>0</v>
      </c>
      <c r="AG7618" s="67">
        <v>0</v>
      </c>
      <c r="AH7618" s="67">
        <v>0</v>
      </c>
      <c r="AI7618" s="69">
        <f t="shared" si="1922"/>
        <v>0</v>
      </c>
      <c r="AJ7618" s="67">
        <f t="shared" si="1923"/>
        <v>0</v>
      </c>
      <c r="AK7618" s="67">
        <f t="shared" si="1924"/>
        <v>0</v>
      </c>
      <c r="AL7618" s="67">
        <f t="shared" si="1921"/>
        <v>0</v>
      </c>
      <c r="AM7618" s="67">
        <f t="shared" si="1921"/>
        <v>0</v>
      </c>
      <c r="AN7618" s="67">
        <f t="shared" si="1921"/>
        <v>0</v>
      </c>
      <c r="AO7618" s="67">
        <f t="shared" si="1911"/>
        <v>0</v>
      </c>
      <c r="AP7618" s="67">
        <f t="shared" si="1911"/>
        <v>0</v>
      </c>
      <c r="AQ7618" s="68">
        <f t="shared" si="1911"/>
        <v>0</v>
      </c>
      <c r="AR7618" s="70">
        <f t="shared" si="1907"/>
        <v>0.5</v>
      </c>
      <c r="AS7618" s="71">
        <f t="shared" si="1908"/>
        <v>0.1</v>
      </c>
      <c r="AT7618" s="71">
        <f t="shared" si="1909"/>
        <v>0.5</v>
      </c>
      <c r="AU7618" s="71">
        <f t="shared" si="1910"/>
        <v>0.5</v>
      </c>
      <c r="AV7618" s="71">
        <f t="shared" si="1919"/>
        <v>0.5</v>
      </c>
      <c r="AW7618" s="71">
        <f t="shared" si="1919"/>
        <v>0.1</v>
      </c>
      <c r="AX7618" s="71">
        <f t="shared" si="1919"/>
        <v>0.5</v>
      </c>
      <c r="AY7618" s="71">
        <f t="shared" si="1918"/>
        <v>0.5</v>
      </c>
    </row>
    <row r="7619" spans="1:51" x14ac:dyDescent="0.35">
      <c r="A7619">
        <v>2003</v>
      </c>
      <c r="B7619">
        <v>11</v>
      </c>
      <c r="C7619">
        <v>14</v>
      </c>
      <c r="D7619">
        <v>7</v>
      </c>
      <c r="E7619">
        <v>7615</v>
      </c>
      <c r="F7619" s="112">
        <v>6.3</v>
      </c>
      <c r="G7619">
        <f>F7619+Input!$B$73</f>
        <v>6.3</v>
      </c>
      <c r="H7619" s="39">
        <f t="shared" si="1920"/>
        <v>9.404166666666665</v>
      </c>
      <c r="I7619" s="39">
        <f t="shared" si="1917"/>
        <v>6.7717105263157906</v>
      </c>
      <c r="J7619" s="39">
        <f>Input!$B$105</f>
        <v>15</v>
      </c>
      <c r="K7619" s="66">
        <v>90</v>
      </c>
      <c r="L7619" s="66">
        <v>90</v>
      </c>
      <c r="M7619" s="19">
        <v>0</v>
      </c>
      <c r="N7619" s="19">
        <v>0</v>
      </c>
      <c r="O7619" s="19">
        <v>-8.934506635248324</v>
      </c>
      <c r="P7619" s="19">
        <v>108.27152646825817</v>
      </c>
      <c r="Q7619" s="19">
        <v>0</v>
      </c>
      <c r="R7619" s="67">
        <v>0</v>
      </c>
      <c r="S7619" s="67">
        <v>0</v>
      </c>
      <c r="T7619" s="67">
        <v>0</v>
      </c>
      <c r="U7619" s="67">
        <v>0</v>
      </c>
      <c r="V7619" s="67">
        <v>0</v>
      </c>
      <c r="W7619" s="67">
        <v>0</v>
      </c>
      <c r="X7619" s="67">
        <v>0</v>
      </c>
      <c r="Y7619" s="68">
        <v>0</v>
      </c>
      <c r="Z7619" s="69">
        <v>0</v>
      </c>
      <c r="AA7619" s="67">
        <v>0</v>
      </c>
      <c r="AB7619" s="67">
        <v>0</v>
      </c>
      <c r="AC7619" s="67">
        <v>0</v>
      </c>
      <c r="AD7619" s="67">
        <v>0</v>
      </c>
      <c r="AE7619" s="67">
        <v>0</v>
      </c>
      <c r="AF7619" s="67">
        <v>0</v>
      </c>
      <c r="AG7619" s="67">
        <v>0</v>
      </c>
      <c r="AH7619" s="67">
        <v>0</v>
      </c>
      <c r="AI7619" s="69">
        <f t="shared" si="1922"/>
        <v>0</v>
      </c>
      <c r="AJ7619" s="67">
        <f t="shared" si="1923"/>
        <v>0</v>
      </c>
      <c r="AK7619" s="67">
        <f t="shared" si="1924"/>
        <v>0</v>
      </c>
      <c r="AL7619" s="67">
        <f t="shared" si="1921"/>
        <v>0</v>
      </c>
      <c r="AM7619" s="67">
        <f t="shared" si="1921"/>
        <v>0</v>
      </c>
      <c r="AN7619" s="67">
        <f t="shared" si="1921"/>
        <v>0</v>
      </c>
      <c r="AO7619" s="67">
        <f t="shared" si="1911"/>
        <v>0</v>
      </c>
      <c r="AP7619" s="67">
        <f t="shared" si="1911"/>
        <v>0</v>
      </c>
      <c r="AQ7619" s="68">
        <f t="shared" si="1911"/>
        <v>0</v>
      </c>
      <c r="AR7619" s="70">
        <f t="shared" si="1907"/>
        <v>0.5</v>
      </c>
      <c r="AS7619" s="71">
        <f t="shared" si="1908"/>
        <v>0.1</v>
      </c>
      <c r="AT7619" s="71">
        <f t="shared" si="1909"/>
        <v>0.5</v>
      </c>
      <c r="AU7619" s="71">
        <f t="shared" si="1910"/>
        <v>0.5</v>
      </c>
      <c r="AV7619" s="71">
        <f t="shared" si="1919"/>
        <v>0.5</v>
      </c>
      <c r="AW7619" s="71">
        <f t="shared" si="1919"/>
        <v>0.1</v>
      </c>
      <c r="AX7619" s="71">
        <f t="shared" si="1919"/>
        <v>0.5</v>
      </c>
      <c r="AY7619" s="71">
        <f t="shared" si="1918"/>
        <v>0.5</v>
      </c>
    </row>
    <row r="7620" spans="1:51" x14ac:dyDescent="0.35">
      <c r="A7620">
        <v>2003</v>
      </c>
      <c r="B7620">
        <v>11</v>
      </c>
      <c r="C7620">
        <v>14</v>
      </c>
      <c r="D7620">
        <v>8</v>
      </c>
      <c r="E7620">
        <v>7616</v>
      </c>
      <c r="F7620" s="112">
        <v>6.3</v>
      </c>
      <c r="G7620">
        <f>F7620+Input!$B$73</f>
        <v>6.3</v>
      </c>
      <c r="H7620" s="39">
        <f t="shared" si="1920"/>
        <v>9.404166666666665</v>
      </c>
      <c r="I7620" s="39">
        <f t="shared" si="1917"/>
        <v>6.7717105263157906</v>
      </c>
      <c r="J7620" s="39">
        <f>Input!$B$105</f>
        <v>15</v>
      </c>
      <c r="K7620" s="66">
        <v>88</v>
      </c>
      <c r="L7620" s="66">
        <v>88</v>
      </c>
      <c r="M7620" s="19">
        <v>0</v>
      </c>
      <c r="N7620" s="19">
        <v>0</v>
      </c>
      <c r="O7620" s="19">
        <v>-0.53188588860596031</v>
      </c>
      <c r="P7620" s="19">
        <v>119.82231365501526</v>
      </c>
      <c r="Q7620" s="19">
        <v>0</v>
      </c>
      <c r="R7620" s="67">
        <v>0</v>
      </c>
      <c r="S7620" s="67">
        <v>0</v>
      </c>
      <c r="T7620" s="67">
        <v>0</v>
      </c>
      <c r="U7620" s="67">
        <v>0</v>
      </c>
      <c r="V7620" s="67">
        <v>0</v>
      </c>
      <c r="W7620" s="67">
        <v>0</v>
      </c>
      <c r="X7620" s="67">
        <v>0</v>
      </c>
      <c r="Y7620" s="68">
        <v>0</v>
      </c>
      <c r="Z7620" s="69">
        <v>0</v>
      </c>
      <c r="AA7620" s="67">
        <v>0</v>
      </c>
      <c r="AB7620" s="67">
        <v>0</v>
      </c>
      <c r="AC7620" s="67">
        <v>0</v>
      </c>
      <c r="AD7620" s="67">
        <v>0</v>
      </c>
      <c r="AE7620" s="67">
        <v>0</v>
      </c>
      <c r="AF7620" s="67">
        <v>0</v>
      </c>
      <c r="AG7620" s="67">
        <v>0</v>
      </c>
      <c r="AH7620" s="67">
        <v>0</v>
      </c>
      <c r="AI7620" s="69">
        <f t="shared" si="1922"/>
        <v>0</v>
      </c>
      <c r="AJ7620" s="67">
        <f t="shared" si="1923"/>
        <v>0</v>
      </c>
      <c r="AK7620" s="67">
        <f t="shared" si="1924"/>
        <v>0</v>
      </c>
      <c r="AL7620" s="67">
        <f t="shared" si="1921"/>
        <v>0</v>
      </c>
      <c r="AM7620" s="67">
        <f t="shared" si="1921"/>
        <v>0</v>
      </c>
      <c r="AN7620" s="67">
        <f t="shared" si="1921"/>
        <v>0</v>
      </c>
      <c r="AO7620" s="67">
        <f t="shared" si="1911"/>
        <v>0</v>
      </c>
      <c r="AP7620" s="67">
        <f t="shared" si="1911"/>
        <v>0</v>
      </c>
      <c r="AQ7620" s="68">
        <f t="shared" si="1911"/>
        <v>0</v>
      </c>
      <c r="AR7620" s="70">
        <f t="shared" si="1907"/>
        <v>0.2</v>
      </c>
      <c r="AS7620" s="71">
        <f t="shared" si="1908"/>
        <v>0.2</v>
      </c>
      <c r="AT7620" s="71">
        <f t="shared" si="1909"/>
        <v>1</v>
      </c>
      <c r="AU7620" s="71">
        <f t="shared" si="1910"/>
        <v>0.2</v>
      </c>
      <c r="AV7620" s="71">
        <f t="shared" si="1919"/>
        <v>0.2</v>
      </c>
      <c r="AW7620" s="71">
        <f t="shared" si="1919"/>
        <v>0.2</v>
      </c>
      <c r="AX7620" s="71">
        <f t="shared" si="1919"/>
        <v>1</v>
      </c>
      <c r="AY7620" s="71">
        <f t="shared" si="1918"/>
        <v>0.2</v>
      </c>
    </row>
    <row r="7621" spans="1:51" x14ac:dyDescent="0.35">
      <c r="A7621">
        <v>2003</v>
      </c>
      <c r="B7621">
        <v>11</v>
      </c>
      <c r="C7621">
        <v>14</v>
      </c>
      <c r="D7621">
        <v>9</v>
      </c>
      <c r="E7621">
        <v>7617</v>
      </c>
      <c r="F7621" s="112">
        <v>6</v>
      </c>
      <c r="G7621">
        <f>F7621+Input!$B$73</f>
        <v>6</v>
      </c>
      <c r="H7621" s="39">
        <f t="shared" si="1920"/>
        <v>9.404166666666665</v>
      </c>
      <c r="I7621" s="39">
        <f t="shared" si="1917"/>
        <v>6.7717105263157906</v>
      </c>
      <c r="J7621" s="39">
        <f>Input!$B$105</f>
        <v>15</v>
      </c>
      <c r="K7621" s="66">
        <v>88</v>
      </c>
      <c r="L7621" s="66">
        <v>88</v>
      </c>
      <c r="M7621" s="19">
        <v>1.1359365572422424</v>
      </c>
      <c r="N7621" s="19">
        <v>7.9316658508649027</v>
      </c>
      <c r="O7621" s="19">
        <v>6.9239037717226362</v>
      </c>
      <c r="P7621" s="19">
        <v>131.98593444253555</v>
      </c>
      <c r="Q7621" s="19">
        <v>0</v>
      </c>
      <c r="R7621" s="67">
        <v>0.29739052521850773</v>
      </c>
      <c r="S7621" s="67">
        <v>0.98546410840341692</v>
      </c>
      <c r="T7621" s="67">
        <v>1.0962661821175144</v>
      </c>
      <c r="U7621" s="67">
        <v>0.56489039431814536</v>
      </c>
      <c r="V7621" s="67">
        <v>0</v>
      </c>
      <c r="W7621" s="67">
        <v>0</v>
      </c>
      <c r="X7621" s="67">
        <v>0</v>
      </c>
      <c r="Y7621" s="68">
        <v>6.8334149135097277E-2</v>
      </c>
      <c r="Z7621" s="69">
        <v>3.731897099163036</v>
      </c>
      <c r="AA7621" s="67">
        <v>4.2280566483515933</v>
      </c>
      <c r="AB7621" s="67">
        <v>5.3760228742114817</v>
      </c>
      <c r="AC7621" s="67">
        <v>5.5608825192951663</v>
      </c>
      <c r="AD7621" s="67">
        <v>4.6743473106481019</v>
      </c>
      <c r="AE7621" s="67">
        <v>3.731897099163036</v>
      </c>
      <c r="AF7621" s="67">
        <v>3.731897099163036</v>
      </c>
      <c r="AG7621" s="67">
        <v>3.731897099163036</v>
      </c>
      <c r="AH7621" s="67">
        <v>7.9316658508649027</v>
      </c>
      <c r="AI7621" s="69">
        <f t="shared" si="1922"/>
        <v>3.731897099163036</v>
      </c>
      <c r="AJ7621" s="67">
        <f t="shared" si="1923"/>
        <v>4.5254471735701012</v>
      </c>
      <c r="AK7621" s="67">
        <f t="shared" si="1924"/>
        <v>6.361486982614899</v>
      </c>
      <c r="AL7621" s="67">
        <f t="shared" si="1921"/>
        <v>6.6571487014126802</v>
      </c>
      <c r="AM7621" s="67">
        <f t="shared" si="1921"/>
        <v>5.2392377049662473</v>
      </c>
      <c r="AN7621" s="67">
        <f t="shared" si="1921"/>
        <v>3.731897099163036</v>
      </c>
      <c r="AO7621" s="67">
        <f t="shared" si="1911"/>
        <v>3.731897099163036</v>
      </c>
      <c r="AP7621" s="67">
        <f t="shared" si="1911"/>
        <v>3.731897099163036</v>
      </c>
      <c r="AQ7621" s="68">
        <f t="shared" si="1911"/>
        <v>8</v>
      </c>
      <c r="AR7621" s="70">
        <f t="shared" si="1907"/>
        <v>0.2</v>
      </c>
      <c r="AS7621" s="71">
        <f t="shared" si="1908"/>
        <v>0.2</v>
      </c>
      <c r="AT7621" s="71">
        <f t="shared" si="1909"/>
        <v>1</v>
      </c>
      <c r="AU7621" s="71">
        <f t="shared" si="1910"/>
        <v>0.2</v>
      </c>
      <c r="AV7621" s="71">
        <f t="shared" si="1919"/>
        <v>0.2</v>
      </c>
      <c r="AW7621" s="71">
        <f t="shared" si="1919"/>
        <v>0.2</v>
      </c>
      <c r="AX7621" s="71">
        <f t="shared" si="1919"/>
        <v>1</v>
      </c>
      <c r="AY7621" s="71">
        <f t="shared" si="1918"/>
        <v>0.2</v>
      </c>
    </row>
    <row r="7622" spans="1:51" x14ac:dyDescent="0.35">
      <c r="A7622">
        <v>2003</v>
      </c>
      <c r="B7622">
        <v>11</v>
      </c>
      <c r="C7622">
        <v>14</v>
      </c>
      <c r="D7622">
        <v>10</v>
      </c>
      <c r="E7622">
        <v>7618</v>
      </c>
      <c r="F7622" s="112">
        <v>6.9</v>
      </c>
      <c r="G7622">
        <f>F7622+Input!$B$73</f>
        <v>6.9</v>
      </c>
      <c r="H7622" s="39">
        <f t="shared" si="1920"/>
        <v>9.404166666666665</v>
      </c>
      <c r="I7622" s="39">
        <f t="shared" si="1917"/>
        <v>6.7717105263157906</v>
      </c>
      <c r="J7622" s="39">
        <f>Input!$B$105</f>
        <v>15</v>
      </c>
      <c r="K7622" s="66">
        <v>83</v>
      </c>
      <c r="L7622" s="66">
        <v>83</v>
      </c>
      <c r="M7622" s="19">
        <v>7.2301779567393325</v>
      </c>
      <c r="N7622" s="19">
        <v>56.715372768481068</v>
      </c>
      <c r="O7622" s="19">
        <v>13.02338749935865</v>
      </c>
      <c r="P7622" s="19">
        <v>145.06221188934569</v>
      </c>
      <c r="Q7622" s="19">
        <v>0</v>
      </c>
      <c r="R7622" s="67">
        <v>0.37739823743185674</v>
      </c>
      <c r="S7622" s="67">
        <v>5.335063107289673</v>
      </c>
      <c r="T7622" s="67">
        <v>7.1675203650135462</v>
      </c>
      <c r="U7622" s="67">
        <v>4.8013414014978411</v>
      </c>
      <c r="V7622" s="67">
        <v>0</v>
      </c>
      <c r="W7622" s="67">
        <v>0</v>
      </c>
      <c r="X7622" s="67">
        <v>0</v>
      </c>
      <c r="Y7622" s="68">
        <v>1.2846272315189324</v>
      </c>
      <c r="Z7622" s="69">
        <v>25.343799291407365</v>
      </c>
      <c r="AA7622" s="67">
        <v>28.86230785487259</v>
      </c>
      <c r="AB7622" s="67">
        <v>75.082943165961098</v>
      </c>
      <c r="AC7622" s="67">
        <v>92.167062576162678</v>
      </c>
      <c r="AD7622" s="67">
        <v>70.10702063618271</v>
      </c>
      <c r="AE7622" s="67">
        <v>25.343799291407365</v>
      </c>
      <c r="AF7622" s="67">
        <v>25.343799291407365</v>
      </c>
      <c r="AG7622" s="67">
        <v>25.343799291407365</v>
      </c>
      <c r="AH7622" s="67">
        <v>56.715372768481068</v>
      </c>
      <c r="AI7622" s="69">
        <f t="shared" si="1922"/>
        <v>25.343799291407365</v>
      </c>
      <c r="AJ7622" s="67">
        <f t="shared" si="1923"/>
        <v>29.239706092304445</v>
      </c>
      <c r="AK7622" s="67">
        <f t="shared" si="1924"/>
        <v>80.418006273250768</v>
      </c>
      <c r="AL7622" s="67">
        <f t="shared" si="1921"/>
        <v>99.334582941176222</v>
      </c>
      <c r="AM7622" s="67">
        <f t="shared" si="1921"/>
        <v>74.908362037680547</v>
      </c>
      <c r="AN7622" s="67">
        <f t="shared" si="1921"/>
        <v>25.343799291407365</v>
      </c>
      <c r="AO7622" s="67">
        <f t="shared" si="1911"/>
        <v>25.343799291407365</v>
      </c>
      <c r="AP7622" s="67">
        <f t="shared" si="1911"/>
        <v>25.343799291407365</v>
      </c>
      <c r="AQ7622" s="68">
        <f t="shared" si="1911"/>
        <v>58</v>
      </c>
      <c r="AR7622" s="70">
        <f t="shared" ref="AR7622:AR7685" si="1925">AV7622</f>
        <v>0.2</v>
      </c>
      <c r="AS7622" s="71">
        <f t="shared" ref="AS7622:AS7685" si="1926">AW7622</f>
        <v>0.2</v>
      </c>
      <c r="AT7622" s="71">
        <f t="shared" ref="AT7622:AT7685" si="1927">AX7622</f>
        <v>1</v>
      </c>
      <c r="AU7622" s="71">
        <f t="shared" ref="AU7622:AU7685" si="1928">AY7622</f>
        <v>0.2</v>
      </c>
      <c r="AV7622" s="71">
        <f t="shared" si="1919"/>
        <v>0.2</v>
      </c>
      <c r="AW7622" s="71">
        <f t="shared" si="1919"/>
        <v>0.2</v>
      </c>
      <c r="AX7622" s="71">
        <f t="shared" si="1919"/>
        <v>1</v>
      </c>
      <c r="AY7622" s="71">
        <f t="shared" si="1918"/>
        <v>0.2</v>
      </c>
    </row>
    <row r="7623" spans="1:51" x14ac:dyDescent="0.35">
      <c r="A7623">
        <v>2003</v>
      </c>
      <c r="B7623">
        <v>11</v>
      </c>
      <c r="C7623">
        <v>14</v>
      </c>
      <c r="D7623">
        <v>11</v>
      </c>
      <c r="E7623">
        <v>7619</v>
      </c>
      <c r="F7623" s="112">
        <v>7.2</v>
      </c>
      <c r="G7623">
        <f>F7623+Input!$B$73</f>
        <v>7.2</v>
      </c>
      <c r="H7623" s="39">
        <f t="shared" si="1920"/>
        <v>9.404166666666665</v>
      </c>
      <c r="I7623" s="39">
        <f t="shared" si="1917"/>
        <v>6.7717105263157906</v>
      </c>
      <c r="J7623" s="39">
        <f>Input!$B$105</f>
        <v>15</v>
      </c>
      <c r="K7623" s="66">
        <v>81</v>
      </c>
      <c r="L7623" s="66">
        <v>81</v>
      </c>
      <c r="M7623" s="19">
        <v>23.667897019076108</v>
      </c>
      <c r="N7623" s="19">
        <v>107.69658878899166</v>
      </c>
      <c r="O7623" s="19">
        <v>17.335624214449268</v>
      </c>
      <c r="P7623" s="19">
        <v>159.13425522899041</v>
      </c>
      <c r="Q7623" s="19">
        <v>0</v>
      </c>
      <c r="R7623" s="67">
        <v>0</v>
      </c>
      <c r="S7623" s="67">
        <v>13.205647686236263</v>
      </c>
      <c r="T7623" s="67">
        <v>22.704434285365405</v>
      </c>
      <c r="U7623" s="67">
        <v>18.903271206136189</v>
      </c>
      <c r="V7623" s="67">
        <v>4.0288282275692042</v>
      </c>
      <c r="W7623" s="67">
        <v>0</v>
      </c>
      <c r="X7623" s="67">
        <v>0</v>
      </c>
      <c r="Y7623" s="68">
        <v>6.3034112110083385</v>
      </c>
      <c r="Z7623" s="69">
        <v>48.086476133411566</v>
      </c>
      <c r="AA7623" s="67">
        <v>48.086476133411566</v>
      </c>
      <c r="AB7623" s="67">
        <v>90.974504008478135</v>
      </c>
      <c r="AC7623" s="67">
        <v>121.82374625104987</v>
      </c>
      <c r="AD7623" s="67">
        <v>109.47869571107745</v>
      </c>
      <c r="AE7623" s="67">
        <v>61.170915566695392</v>
      </c>
      <c r="AF7623" s="67">
        <v>48.086476133411566</v>
      </c>
      <c r="AG7623" s="67">
        <v>48.086476133411566</v>
      </c>
      <c r="AH7623" s="67">
        <v>107.69658878899166</v>
      </c>
      <c r="AI7623" s="69">
        <f t="shared" si="1922"/>
        <v>48.086476133411566</v>
      </c>
      <c r="AJ7623" s="67">
        <f t="shared" si="1923"/>
        <v>48.086476133411566</v>
      </c>
      <c r="AK7623" s="67">
        <f t="shared" si="1924"/>
        <v>104.1801516947144</v>
      </c>
      <c r="AL7623" s="67">
        <f t="shared" si="1921"/>
        <v>144.52818053641528</v>
      </c>
      <c r="AM7623" s="67">
        <f t="shared" si="1921"/>
        <v>128.38196691721365</v>
      </c>
      <c r="AN7623" s="67">
        <f t="shared" si="1921"/>
        <v>65.199743794264592</v>
      </c>
      <c r="AO7623" s="67">
        <f t="shared" si="1911"/>
        <v>48.086476133411566</v>
      </c>
      <c r="AP7623" s="67">
        <f t="shared" si="1911"/>
        <v>48.086476133411566</v>
      </c>
      <c r="AQ7623" s="68">
        <f t="shared" si="1911"/>
        <v>114</v>
      </c>
      <c r="AR7623" s="70">
        <f t="shared" si="1925"/>
        <v>0.2</v>
      </c>
      <c r="AS7623" s="71">
        <f t="shared" si="1926"/>
        <v>0.2</v>
      </c>
      <c r="AT7623" s="71">
        <f t="shared" si="1927"/>
        <v>1</v>
      </c>
      <c r="AU7623" s="71">
        <f t="shared" si="1928"/>
        <v>0.2</v>
      </c>
      <c r="AV7623" s="71">
        <f t="shared" si="1919"/>
        <v>0.2</v>
      </c>
      <c r="AW7623" s="71">
        <f t="shared" si="1919"/>
        <v>0.2</v>
      </c>
      <c r="AX7623" s="71">
        <f t="shared" si="1919"/>
        <v>1</v>
      </c>
      <c r="AY7623" s="71">
        <f t="shared" si="1918"/>
        <v>0.2</v>
      </c>
    </row>
    <row r="7624" spans="1:51" x14ac:dyDescent="0.35">
      <c r="A7624">
        <v>2003</v>
      </c>
      <c r="B7624">
        <v>11</v>
      </c>
      <c r="C7624">
        <v>14</v>
      </c>
      <c r="D7624">
        <v>12</v>
      </c>
      <c r="E7624">
        <v>7620</v>
      </c>
      <c r="F7624" s="112">
        <v>7.5</v>
      </c>
      <c r="G7624">
        <f>F7624+Input!$B$73</f>
        <v>7.5</v>
      </c>
      <c r="H7624" s="39">
        <f t="shared" si="1920"/>
        <v>9.404166666666665</v>
      </c>
      <c r="I7624" s="39">
        <f t="shared" si="1917"/>
        <v>6.7717105263157906</v>
      </c>
      <c r="J7624" s="39">
        <f>Input!$B$105</f>
        <v>15</v>
      </c>
      <c r="K7624" s="66">
        <v>81</v>
      </c>
      <c r="L7624" s="66">
        <v>81</v>
      </c>
      <c r="M7624" s="19">
        <v>6.3915294940022722</v>
      </c>
      <c r="N7624" s="19">
        <v>97.954303520431822</v>
      </c>
      <c r="O7624" s="19">
        <v>19.478988551112685</v>
      </c>
      <c r="P7624" s="19">
        <v>173.97994303814198</v>
      </c>
      <c r="Q7624" s="19">
        <v>0</v>
      </c>
      <c r="R7624" s="67">
        <v>0</v>
      </c>
      <c r="S7624" s="67">
        <v>2.1731213871705717</v>
      </c>
      <c r="T7624" s="67">
        <v>5.5678923814333254</v>
      </c>
      <c r="U7624" s="67">
        <v>5.7010675324862676</v>
      </c>
      <c r="V7624" s="67">
        <v>2.4946346430136703</v>
      </c>
      <c r="W7624" s="67">
        <v>0</v>
      </c>
      <c r="X7624" s="67">
        <v>0</v>
      </c>
      <c r="Y7624" s="68">
        <v>2.0456964795681785</v>
      </c>
      <c r="Z7624" s="69">
        <v>47.163984391999342</v>
      </c>
      <c r="AA7624" s="67">
        <v>47.163984391999342</v>
      </c>
      <c r="AB7624" s="67">
        <v>52.623584151708634</v>
      </c>
      <c r="AC7624" s="67">
        <v>61.152371827337113</v>
      </c>
      <c r="AD7624" s="67">
        <v>61.486951859074132</v>
      </c>
      <c r="AE7624" s="67">
        <v>53.431331802027337</v>
      </c>
      <c r="AF7624" s="67">
        <v>47.163984391999342</v>
      </c>
      <c r="AG7624" s="67">
        <v>47.163984391999342</v>
      </c>
      <c r="AH7624" s="67">
        <v>97.954303520431822</v>
      </c>
      <c r="AI7624" s="69">
        <f t="shared" si="1922"/>
        <v>47.163984391999342</v>
      </c>
      <c r="AJ7624" s="67">
        <f t="shared" si="1923"/>
        <v>47.163984391999342</v>
      </c>
      <c r="AK7624" s="67">
        <f t="shared" si="1924"/>
        <v>54.796705538879209</v>
      </c>
      <c r="AL7624" s="67">
        <f t="shared" si="1921"/>
        <v>66.720264208770445</v>
      </c>
      <c r="AM7624" s="67">
        <f t="shared" si="1921"/>
        <v>67.188019391560402</v>
      </c>
      <c r="AN7624" s="67">
        <f t="shared" si="1921"/>
        <v>55.925966445041006</v>
      </c>
      <c r="AO7624" s="67">
        <f t="shared" si="1911"/>
        <v>47.163984391999342</v>
      </c>
      <c r="AP7624" s="67">
        <f t="shared" si="1911"/>
        <v>47.163984391999342</v>
      </c>
      <c r="AQ7624" s="68">
        <f t="shared" si="1911"/>
        <v>100</v>
      </c>
      <c r="AR7624" s="70">
        <f t="shared" si="1925"/>
        <v>0.2</v>
      </c>
      <c r="AS7624" s="71">
        <f t="shared" si="1926"/>
        <v>0.2</v>
      </c>
      <c r="AT7624" s="71">
        <f t="shared" si="1927"/>
        <v>1</v>
      </c>
      <c r="AU7624" s="71">
        <f t="shared" si="1928"/>
        <v>0.2</v>
      </c>
      <c r="AV7624" s="71">
        <f t="shared" si="1919"/>
        <v>0.2</v>
      </c>
      <c r="AW7624" s="71">
        <f t="shared" si="1919"/>
        <v>0.2</v>
      </c>
      <c r="AX7624" s="71">
        <f t="shared" si="1919"/>
        <v>1</v>
      </c>
      <c r="AY7624" s="71">
        <f t="shared" si="1918"/>
        <v>0.2</v>
      </c>
    </row>
    <row r="7625" spans="1:51" x14ac:dyDescent="0.35">
      <c r="A7625">
        <v>2003</v>
      </c>
      <c r="B7625">
        <v>11</v>
      </c>
      <c r="C7625">
        <v>14</v>
      </c>
      <c r="D7625">
        <v>13</v>
      </c>
      <c r="E7625">
        <v>7621</v>
      </c>
      <c r="F7625" s="112">
        <v>8</v>
      </c>
      <c r="G7625">
        <f>F7625+Input!$B$73</f>
        <v>8</v>
      </c>
      <c r="H7625" s="39">
        <f t="shared" si="1920"/>
        <v>9.404166666666665</v>
      </c>
      <c r="I7625" s="39">
        <f t="shared" si="1917"/>
        <v>6.7717105263157906</v>
      </c>
      <c r="J7625" s="39">
        <f>Input!$B$105</f>
        <v>15</v>
      </c>
      <c r="K7625" s="66">
        <v>81</v>
      </c>
      <c r="L7625" s="66">
        <v>81</v>
      </c>
      <c r="M7625" s="19">
        <v>2.721445781754749</v>
      </c>
      <c r="N7625" s="19">
        <v>68.087737758259522</v>
      </c>
      <c r="O7625" s="19">
        <v>19.23285381652564</v>
      </c>
      <c r="P7625" s="19">
        <v>189.07908585499905</v>
      </c>
      <c r="Q7625" s="19">
        <v>0</v>
      </c>
      <c r="R7625" s="67">
        <v>0</v>
      </c>
      <c r="S7625" s="67">
        <v>0.26907986420730406</v>
      </c>
      <c r="T7625" s="67">
        <v>1.994473474578377</v>
      </c>
      <c r="U7625" s="67">
        <v>2.5515315733348274</v>
      </c>
      <c r="V7625" s="67">
        <v>1.6139370812548974</v>
      </c>
      <c r="W7625" s="67">
        <v>0</v>
      </c>
      <c r="X7625" s="67">
        <v>0</v>
      </c>
      <c r="Y7625" s="68">
        <v>0.91226224174047843</v>
      </c>
      <c r="Z7625" s="69">
        <v>33.36520715022354</v>
      </c>
      <c r="AA7625" s="67">
        <v>33.36520715022354</v>
      </c>
      <c r="AB7625" s="67">
        <v>33.36520715022354</v>
      </c>
      <c r="AC7625" s="67">
        <v>33.36520715022354</v>
      </c>
      <c r="AD7625" s="67">
        <v>33.36520715022354</v>
      </c>
      <c r="AE7625" s="67">
        <v>33.36520715022354</v>
      </c>
      <c r="AF7625" s="67">
        <v>33.36520715022354</v>
      </c>
      <c r="AG7625" s="67">
        <v>33.36520715022354</v>
      </c>
      <c r="AH7625" s="67">
        <v>68.087737758259522</v>
      </c>
      <c r="AI7625" s="69">
        <f t="shared" si="1922"/>
        <v>33.36520715022354</v>
      </c>
      <c r="AJ7625" s="67">
        <f t="shared" si="1923"/>
        <v>33.36520715022354</v>
      </c>
      <c r="AK7625" s="67">
        <f t="shared" si="1924"/>
        <v>33.634287014430846</v>
      </c>
      <c r="AL7625" s="67">
        <f t="shared" si="1921"/>
        <v>35.359680624801918</v>
      </c>
      <c r="AM7625" s="67">
        <f t="shared" si="1921"/>
        <v>35.916738723558367</v>
      </c>
      <c r="AN7625" s="67">
        <f t="shared" si="1921"/>
        <v>34.979144231478436</v>
      </c>
      <c r="AO7625" s="67">
        <f t="shared" si="1921"/>
        <v>33.36520715022354</v>
      </c>
      <c r="AP7625" s="67">
        <f t="shared" si="1921"/>
        <v>33.36520715022354</v>
      </c>
      <c r="AQ7625" s="68">
        <f t="shared" si="1921"/>
        <v>69</v>
      </c>
      <c r="AR7625" s="70">
        <f t="shared" si="1925"/>
        <v>0.2</v>
      </c>
      <c r="AS7625" s="71">
        <f t="shared" si="1926"/>
        <v>0.2</v>
      </c>
      <c r="AT7625" s="71">
        <f t="shared" si="1927"/>
        <v>1</v>
      </c>
      <c r="AU7625" s="71">
        <f t="shared" si="1928"/>
        <v>0.2</v>
      </c>
      <c r="AV7625" s="71">
        <f t="shared" si="1919"/>
        <v>0.2</v>
      </c>
      <c r="AW7625" s="71">
        <f t="shared" si="1919"/>
        <v>0.2</v>
      </c>
      <c r="AX7625" s="71">
        <f t="shared" si="1919"/>
        <v>1</v>
      </c>
      <c r="AY7625" s="71">
        <f t="shared" si="1918"/>
        <v>0.2</v>
      </c>
    </row>
    <row r="7626" spans="1:51" x14ac:dyDescent="0.35">
      <c r="A7626">
        <v>2003</v>
      </c>
      <c r="B7626">
        <v>11</v>
      </c>
      <c r="C7626">
        <v>14</v>
      </c>
      <c r="D7626">
        <v>14</v>
      </c>
      <c r="E7626">
        <v>7622</v>
      </c>
      <c r="F7626" s="112">
        <v>8.3000000000000007</v>
      </c>
      <c r="G7626">
        <f>F7626+Input!$B$73</f>
        <v>8.3000000000000007</v>
      </c>
      <c r="H7626" s="39">
        <f t="shared" si="1920"/>
        <v>9.404166666666665</v>
      </c>
      <c r="I7626" s="39">
        <f t="shared" si="1917"/>
        <v>6.7717105263157906</v>
      </c>
      <c r="J7626" s="39">
        <f>Input!$B$105</f>
        <v>15</v>
      </c>
      <c r="K7626" s="66">
        <v>79</v>
      </c>
      <c r="L7626" s="66">
        <v>79</v>
      </c>
      <c r="M7626" s="19">
        <v>0.32195869703528662</v>
      </c>
      <c r="N7626" s="19">
        <v>21.899955428753948</v>
      </c>
      <c r="O7626" s="19">
        <v>16.623745949657312</v>
      </c>
      <c r="P7626" s="19">
        <v>203.80148972767608</v>
      </c>
      <c r="Q7626" s="19">
        <v>0</v>
      </c>
      <c r="R7626" s="67">
        <v>0</v>
      </c>
      <c r="S7626" s="67">
        <v>0</v>
      </c>
      <c r="T7626" s="67">
        <v>0.17834086639433142</v>
      </c>
      <c r="U7626" s="67">
        <v>0.30018088247090258</v>
      </c>
      <c r="V7626" s="67">
        <v>0.24617900876114304</v>
      </c>
      <c r="W7626" s="67">
        <v>4.7968810490670956E-2</v>
      </c>
      <c r="X7626" s="67">
        <v>0</v>
      </c>
      <c r="Y7626" s="68">
        <v>0.10004457124605182</v>
      </c>
      <c r="Z7626" s="69">
        <v>10.325377233287018</v>
      </c>
      <c r="AA7626" s="67">
        <v>10.325377233287018</v>
      </c>
      <c r="AB7626" s="67">
        <v>10.325377233287018</v>
      </c>
      <c r="AC7626" s="67">
        <v>10.325377233287018</v>
      </c>
      <c r="AD7626" s="67">
        <v>10.325377233287018</v>
      </c>
      <c r="AE7626" s="67">
        <v>10.325377233287018</v>
      </c>
      <c r="AF7626" s="67">
        <v>10.325377233287018</v>
      </c>
      <c r="AG7626" s="67">
        <v>10.325377233287018</v>
      </c>
      <c r="AH7626" s="67">
        <v>21.899955428753948</v>
      </c>
      <c r="AI7626" s="69">
        <f t="shared" si="1922"/>
        <v>10.325377233287018</v>
      </c>
      <c r="AJ7626" s="67">
        <f t="shared" si="1923"/>
        <v>10.325377233287018</v>
      </c>
      <c r="AK7626" s="67">
        <f t="shared" si="1924"/>
        <v>10.325377233287018</v>
      </c>
      <c r="AL7626" s="67">
        <f t="shared" si="1921"/>
        <v>10.503718099681349</v>
      </c>
      <c r="AM7626" s="67">
        <f t="shared" si="1921"/>
        <v>10.62555811575792</v>
      </c>
      <c r="AN7626" s="67">
        <f t="shared" si="1921"/>
        <v>10.57155624204816</v>
      </c>
      <c r="AO7626" s="67">
        <f t="shared" si="1921"/>
        <v>10.373346043777689</v>
      </c>
      <c r="AP7626" s="67">
        <f t="shared" si="1921"/>
        <v>10.325377233287018</v>
      </c>
      <c r="AQ7626" s="68">
        <f t="shared" si="1921"/>
        <v>22</v>
      </c>
      <c r="AR7626" s="70">
        <f t="shared" si="1925"/>
        <v>0.2</v>
      </c>
      <c r="AS7626" s="71">
        <f t="shared" si="1926"/>
        <v>0.2</v>
      </c>
      <c r="AT7626" s="71">
        <f t="shared" si="1927"/>
        <v>1</v>
      </c>
      <c r="AU7626" s="71">
        <f t="shared" si="1928"/>
        <v>0.2</v>
      </c>
      <c r="AV7626" s="71">
        <f t="shared" si="1919"/>
        <v>0.2</v>
      </c>
      <c r="AW7626" s="71">
        <f t="shared" si="1919"/>
        <v>0.2</v>
      </c>
      <c r="AX7626" s="71">
        <f t="shared" si="1919"/>
        <v>1</v>
      </c>
      <c r="AY7626" s="71">
        <f t="shared" si="1918"/>
        <v>0.2</v>
      </c>
    </row>
    <row r="7627" spans="1:51" x14ac:dyDescent="0.35">
      <c r="A7627">
        <v>2003</v>
      </c>
      <c r="B7627">
        <v>11</v>
      </c>
      <c r="C7627">
        <v>14</v>
      </c>
      <c r="D7627">
        <v>15</v>
      </c>
      <c r="E7627">
        <v>7623</v>
      </c>
      <c r="F7627" s="112">
        <v>8.6</v>
      </c>
      <c r="G7627">
        <f>F7627+Input!$B$73</f>
        <v>8.6</v>
      </c>
      <c r="H7627" s="39">
        <f t="shared" si="1920"/>
        <v>9.404166666666665</v>
      </c>
      <c r="I7627" s="39">
        <f t="shared" si="1917"/>
        <v>6.7717105263157906</v>
      </c>
      <c r="J7627" s="39">
        <f>Input!$B$105</f>
        <v>15</v>
      </c>
      <c r="K7627" s="66">
        <v>81</v>
      </c>
      <c r="L7627" s="66">
        <v>81</v>
      </c>
      <c r="M7627" s="19">
        <v>2.0167411417529384</v>
      </c>
      <c r="N7627" s="19">
        <v>43.499218217752471</v>
      </c>
      <c r="O7627" s="19">
        <v>11.914144691456251</v>
      </c>
      <c r="P7627" s="19">
        <v>217.67823721346321</v>
      </c>
      <c r="Q7627" s="19">
        <v>0</v>
      </c>
      <c r="R7627" s="67">
        <v>0</v>
      </c>
      <c r="S7627" s="67">
        <v>0</v>
      </c>
      <c r="T7627" s="67">
        <v>0.69877441483692238</v>
      </c>
      <c r="U7627" s="67">
        <v>1.7680931771366648</v>
      </c>
      <c r="V7627" s="67">
        <v>1.8016869358090841</v>
      </c>
      <c r="W7627" s="67">
        <v>0.77987692263496611</v>
      </c>
      <c r="X7627" s="67">
        <v>0</v>
      </c>
      <c r="Y7627" s="68">
        <v>0.50078178224752889</v>
      </c>
      <c r="Z7627" s="69">
        <v>20.975114193489823</v>
      </c>
      <c r="AA7627" s="67">
        <v>20.975114193489823</v>
      </c>
      <c r="AB7627" s="67">
        <v>20.975114193489823</v>
      </c>
      <c r="AC7627" s="67">
        <v>20.975114193489823</v>
      </c>
      <c r="AD7627" s="67">
        <v>20.975114193489823</v>
      </c>
      <c r="AE7627" s="67">
        <v>20.975114193489823</v>
      </c>
      <c r="AF7627" s="67">
        <v>20.975114193489823</v>
      </c>
      <c r="AG7627" s="67">
        <v>20.975114193489823</v>
      </c>
      <c r="AH7627" s="67">
        <v>43.499218217752471</v>
      </c>
      <c r="AI7627" s="69">
        <f t="shared" si="1922"/>
        <v>20.975114193489823</v>
      </c>
      <c r="AJ7627" s="67">
        <f t="shared" si="1923"/>
        <v>20.975114193489823</v>
      </c>
      <c r="AK7627" s="67">
        <f t="shared" si="1924"/>
        <v>20.975114193489823</v>
      </c>
      <c r="AL7627" s="67">
        <f t="shared" si="1921"/>
        <v>21.673888608326745</v>
      </c>
      <c r="AM7627" s="67">
        <f t="shared" si="1921"/>
        <v>22.743207370626486</v>
      </c>
      <c r="AN7627" s="67">
        <f t="shared" si="1921"/>
        <v>22.776801129298907</v>
      </c>
      <c r="AO7627" s="67">
        <f t="shared" si="1921"/>
        <v>21.754991116124788</v>
      </c>
      <c r="AP7627" s="67">
        <f t="shared" si="1921"/>
        <v>20.975114193489823</v>
      </c>
      <c r="AQ7627" s="68">
        <f t="shared" si="1921"/>
        <v>44</v>
      </c>
      <c r="AR7627" s="70">
        <f t="shared" si="1925"/>
        <v>0.2</v>
      </c>
      <c r="AS7627" s="71">
        <f t="shared" si="1926"/>
        <v>0.2</v>
      </c>
      <c r="AT7627" s="71">
        <f t="shared" si="1927"/>
        <v>1</v>
      </c>
      <c r="AU7627" s="71">
        <f t="shared" si="1928"/>
        <v>0.2</v>
      </c>
      <c r="AV7627" s="71">
        <f t="shared" si="1919"/>
        <v>0.2</v>
      </c>
      <c r="AW7627" s="71">
        <f t="shared" si="1919"/>
        <v>0.2</v>
      </c>
      <c r="AX7627" s="71">
        <f t="shared" si="1919"/>
        <v>1</v>
      </c>
      <c r="AY7627" s="71">
        <f t="shared" si="1918"/>
        <v>0.2</v>
      </c>
    </row>
    <row r="7628" spans="1:51" x14ac:dyDescent="0.35">
      <c r="A7628">
        <v>2003</v>
      </c>
      <c r="B7628">
        <v>11</v>
      </c>
      <c r="C7628">
        <v>14</v>
      </c>
      <c r="D7628">
        <v>16</v>
      </c>
      <c r="E7628">
        <v>7624</v>
      </c>
      <c r="F7628" s="112">
        <v>8.5</v>
      </c>
      <c r="G7628">
        <f>F7628+Input!$B$73</f>
        <v>8.5</v>
      </c>
      <c r="H7628" s="39">
        <f t="shared" si="1920"/>
        <v>9.404166666666665</v>
      </c>
      <c r="I7628" s="39">
        <f t="shared" si="1917"/>
        <v>6.7717105263157906</v>
      </c>
      <c r="J7628" s="39">
        <f>Input!$B$105</f>
        <v>15</v>
      </c>
      <c r="K7628" s="66">
        <v>84</v>
      </c>
      <c r="L7628" s="66">
        <v>84</v>
      </c>
      <c r="M7628" s="19">
        <v>3.0194603702110889</v>
      </c>
      <c r="N7628" s="19">
        <v>32.540432431824442</v>
      </c>
      <c r="O7628" s="19">
        <v>5.50405008259093</v>
      </c>
      <c r="P7628" s="19">
        <v>230.55375208164031</v>
      </c>
      <c r="Q7628" s="19">
        <v>0</v>
      </c>
      <c r="R7628" s="67">
        <v>0</v>
      </c>
      <c r="S7628" s="67">
        <v>0</v>
      </c>
      <c r="T7628" s="67">
        <v>0.37651468352289419</v>
      </c>
      <c r="U7628" s="67">
        <v>2.3382889908291538</v>
      </c>
      <c r="V7628" s="67">
        <v>2.9303253200553927</v>
      </c>
      <c r="W7628" s="67">
        <v>1.8058168189584634</v>
      </c>
      <c r="X7628" s="67">
        <v>0</v>
      </c>
      <c r="Y7628" s="68">
        <v>0.45956756817555799</v>
      </c>
      <c r="Z7628" s="69">
        <v>15.666635695219181</v>
      </c>
      <c r="AA7628" s="67">
        <v>15.666635695219181</v>
      </c>
      <c r="AB7628" s="67">
        <v>15.666635695219181</v>
      </c>
      <c r="AC7628" s="67">
        <v>15.666635695219181</v>
      </c>
      <c r="AD7628" s="67">
        <v>15.666635695219181</v>
      </c>
      <c r="AE7628" s="67">
        <v>15.666635695219181</v>
      </c>
      <c r="AF7628" s="67">
        <v>15.666635695219181</v>
      </c>
      <c r="AG7628" s="67">
        <v>15.666635695219181</v>
      </c>
      <c r="AH7628" s="67">
        <v>32.540432431824442</v>
      </c>
      <c r="AI7628" s="69">
        <f t="shared" si="1922"/>
        <v>15.666635695219181</v>
      </c>
      <c r="AJ7628" s="67">
        <f t="shared" si="1923"/>
        <v>15.666635695219181</v>
      </c>
      <c r="AK7628" s="67">
        <f t="shared" si="1924"/>
        <v>15.666635695219181</v>
      </c>
      <c r="AL7628" s="67">
        <f t="shared" si="1921"/>
        <v>16.043150378742077</v>
      </c>
      <c r="AM7628" s="67">
        <f t="shared" si="1921"/>
        <v>18.004924686048334</v>
      </c>
      <c r="AN7628" s="67">
        <f t="shared" si="1921"/>
        <v>18.596961015274573</v>
      </c>
      <c r="AO7628" s="67">
        <f t="shared" si="1921"/>
        <v>17.472452514177643</v>
      </c>
      <c r="AP7628" s="67">
        <f t="shared" si="1921"/>
        <v>15.666635695219181</v>
      </c>
      <c r="AQ7628" s="68">
        <f t="shared" si="1921"/>
        <v>33</v>
      </c>
      <c r="AR7628" s="70">
        <f t="shared" si="1925"/>
        <v>0.2</v>
      </c>
      <c r="AS7628" s="71">
        <f t="shared" si="1926"/>
        <v>0.2</v>
      </c>
      <c r="AT7628" s="71">
        <f t="shared" si="1927"/>
        <v>1</v>
      </c>
      <c r="AU7628" s="71">
        <f t="shared" si="1928"/>
        <v>0.2</v>
      </c>
      <c r="AV7628" s="71">
        <f t="shared" si="1919"/>
        <v>0.2</v>
      </c>
      <c r="AW7628" s="71">
        <f t="shared" si="1919"/>
        <v>0.2</v>
      </c>
      <c r="AX7628" s="71">
        <f t="shared" si="1919"/>
        <v>1</v>
      </c>
      <c r="AY7628" s="71">
        <f t="shared" si="1918"/>
        <v>0.2</v>
      </c>
    </row>
    <row r="7629" spans="1:51" x14ac:dyDescent="0.35">
      <c r="A7629">
        <v>2003</v>
      </c>
      <c r="B7629">
        <v>11</v>
      </c>
      <c r="C7629">
        <v>14</v>
      </c>
      <c r="D7629">
        <v>17</v>
      </c>
      <c r="E7629">
        <v>7625</v>
      </c>
      <c r="F7629" s="112">
        <v>8.4</v>
      </c>
      <c r="G7629">
        <f>F7629+Input!$B$73</f>
        <v>8.4</v>
      </c>
      <c r="H7629" s="39">
        <f t="shared" si="1920"/>
        <v>9.404166666666665</v>
      </c>
      <c r="I7629" s="39">
        <f t="shared" si="1917"/>
        <v>6.7717105263157906</v>
      </c>
      <c r="J7629" s="39">
        <f>Input!$B$105</f>
        <v>15</v>
      </c>
      <c r="K7629" s="66">
        <v>89</v>
      </c>
      <c r="L7629" s="66">
        <v>89</v>
      </c>
      <c r="M7629" s="19">
        <v>13.198051961360212</v>
      </c>
      <c r="N7629" s="19">
        <v>10.617781532325269</v>
      </c>
      <c r="O7629" s="19">
        <v>-2.1760992334124802</v>
      </c>
      <c r="P7629" s="19">
        <v>242.56310095210495</v>
      </c>
      <c r="Q7629" s="19">
        <v>0</v>
      </c>
      <c r="R7629" s="67">
        <v>0</v>
      </c>
      <c r="S7629" s="67">
        <v>0</v>
      </c>
      <c r="T7629" s="67">
        <v>0</v>
      </c>
      <c r="U7629" s="67">
        <v>8.3467739219334316</v>
      </c>
      <c r="V7629" s="67">
        <v>13.075533206534702</v>
      </c>
      <c r="W7629" s="67">
        <v>10.144822474007709</v>
      </c>
      <c r="X7629" s="67">
        <v>1.2714123240743758</v>
      </c>
      <c r="Y7629" s="68">
        <v>0.38221846767473089</v>
      </c>
      <c r="Z7629" s="69">
        <v>5.8368562078456963</v>
      </c>
      <c r="AA7629" s="67">
        <v>5.8368562078456963</v>
      </c>
      <c r="AB7629" s="67">
        <v>5.8368562078456963</v>
      </c>
      <c r="AC7629" s="67">
        <v>5.8368562078456963</v>
      </c>
      <c r="AD7629" s="67">
        <v>12.951039152224624</v>
      </c>
      <c r="AE7629" s="67">
        <v>16.981489595141532</v>
      </c>
      <c r="AF7629" s="67">
        <v>14.483564947456543</v>
      </c>
      <c r="AG7629" s="67">
        <v>6.9205155899974917</v>
      </c>
      <c r="AH7629" s="67">
        <v>10.617781532325269</v>
      </c>
      <c r="AI7629" s="69">
        <f t="shared" si="1922"/>
        <v>5.8368562078456963</v>
      </c>
      <c r="AJ7629" s="67">
        <f t="shared" si="1923"/>
        <v>5.8368562078456963</v>
      </c>
      <c r="AK7629" s="67">
        <f t="shared" si="1924"/>
        <v>5.8368562078456963</v>
      </c>
      <c r="AL7629" s="67">
        <f t="shared" si="1921"/>
        <v>5.8368562078456963</v>
      </c>
      <c r="AM7629" s="67">
        <f t="shared" si="1921"/>
        <v>21.297813074158057</v>
      </c>
      <c r="AN7629" s="67">
        <f t="shared" si="1921"/>
        <v>30.057022801676233</v>
      </c>
      <c r="AO7629" s="67">
        <f t="shared" si="1921"/>
        <v>24.628387421464254</v>
      </c>
      <c r="AP7629" s="67">
        <f t="shared" si="1921"/>
        <v>8.1919279140718668</v>
      </c>
      <c r="AQ7629" s="68">
        <f t="shared" si="1921"/>
        <v>11</v>
      </c>
      <c r="AR7629" s="70">
        <f t="shared" si="1925"/>
        <v>0.2</v>
      </c>
      <c r="AS7629" s="71">
        <f t="shared" si="1926"/>
        <v>0.2</v>
      </c>
      <c r="AT7629" s="71">
        <f t="shared" si="1927"/>
        <v>1</v>
      </c>
      <c r="AU7629" s="71">
        <f t="shared" si="1928"/>
        <v>0.2</v>
      </c>
      <c r="AV7629" s="71">
        <f t="shared" si="1919"/>
        <v>0.2</v>
      </c>
      <c r="AW7629" s="71">
        <f t="shared" si="1919"/>
        <v>0.2</v>
      </c>
      <c r="AX7629" s="71">
        <f t="shared" si="1919"/>
        <v>1</v>
      </c>
      <c r="AY7629" s="71">
        <f t="shared" si="1918"/>
        <v>0.2</v>
      </c>
    </row>
    <row r="7630" spans="1:51" x14ac:dyDescent="0.35">
      <c r="A7630">
        <v>2003</v>
      </c>
      <c r="B7630">
        <v>11</v>
      </c>
      <c r="C7630">
        <v>14</v>
      </c>
      <c r="D7630">
        <v>18</v>
      </c>
      <c r="E7630">
        <v>7626</v>
      </c>
      <c r="F7630" s="112">
        <v>8.1999999999999993</v>
      </c>
      <c r="G7630">
        <f>F7630+Input!$B$73</f>
        <v>8.1999999999999993</v>
      </c>
      <c r="H7630" s="39">
        <f t="shared" si="1920"/>
        <v>9.404166666666665</v>
      </c>
      <c r="I7630" s="39">
        <f t="shared" si="1917"/>
        <v>6.7717105263157906</v>
      </c>
      <c r="J7630" s="39">
        <f>Input!$B$105</f>
        <v>15</v>
      </c>
      <c r="K7630" s="66">
        <v>91</v>
      </c>
      <c r="L7630" s="66">
        <v>91</v>
      </c>
      <c r="M7630" s="19">
        <v>0</v>
      </c>
      <c r="N7630" s="19">
        <v>0</v>
      </c>
      <c r="O7630" s="19">
        <v>-10.724764943845756</v>
      </c>
      <c r="P7630" s="19">
        <v>254.03957647163395</v>
      </c>
      <c r="Q7630" s="19">
        <v>0</v>
      </c>
      <c r="R7630" s="67">
        <v>0</v>
      </c>
      <c r="S7630" s="67">
        <v>0</v>
      </c>
      <c r="T7630" s="67">
        <v>0</v>
      </c>
      <c r="U7630" s="67">
        <v>0</v>
      </c>
      <c r="V7630" s="67">
        <v>0</v>
      </c>
      <c r="W7630" s="67">
        <v>0</v>
      </c>
      <c r="X7630" s="67">
        <v>0</v>
      </c>
      <c r="Y7630" s="68">
        <v>0</v>
      </c>
      <c r="Z7630" s="69">
        <v>0</v>
      </c>
      <c r="AA7630" s="67">
        <v>0</v>
      </c>
      <c r="AB7630" s="67">
        <v>0</v>
      </c>
      <c r="AC7630" s="67">
        <v>0</v>
      </c>
      <c r="AD7630" s="67">
        <v>0</v>
      </c>
      <c r="AE7630" s="67">
        <v>0</v>
      </c>
      <c r="AF7630" s="67">
        <v>0</v>
      </c>
      <c r="AG7630" s="67">
        <v>0</v>
      </c>
      <c r="AH7630" s="67">
        <v>0</v>
      </c>
      <c r="AI7630" s="69">
        <f t="shared" si="1922"/>
        <v>0</v>
      </c>
      <c r="AJ7630" s="67">
        <f t="shared" si="1923"/>
        <v>0</v>
      </c>
      <c r="AK7630" s="67">
        <f t="shared" si="1924"/>
        <v>0</v>
      </c>
      <c r="AL7630" s="67">
        <f t="shared" si="1921"/>
        <v>0</v>
      </c>
      <c r="AM7630" s="67">
        <f t="shared" si="1921"/>
        <v>0</v>
      </c>
      <c r="AN7630" s="67">
        <f t="shared" si="1921"/>
        <v>0</v>
      </c>
      <c r="AO7630" s="67">
        <f t="shared" si="1921"/>
        <v>0</v>
      </c>
      <c r="AP7630" s="67">
        <f t="shared" si="1921"/>
        <v>0</v>
      </c>
      <c r="AQ7630" s="68">
        <f t="shared" si="1921"/>
        <v>0</v>
      </c>
      <c r="AR7630" s="70">
        <f t="shared" si="1925"/>
        <v>0.5</v>
      </c>
      <c r="AS7630" s="71">
        <f t="shared" si="1926"/>
        <v>0.5</v>
      </c>
      <c r="AT7630" s="71">
        <f t="shared" si="1927"/>
        <v>1</v>
      </c>
      <c r="AU7630" s="71">
        <f t="shared" si="1928"/>
        <v>0.5</v>
      </c>
      <c r="AV7630" s="71">
        <f t="shared" si="1919"/>
        <v>0.5</v>
      </c>
      <c r="AW7630" s="71">
        <f t="shared" si="1919"/>
        <v>0.5</v>
      </c>
      <c r="AX7630" s="71">
        <f t="shared" si="1919"/>
        <v>1</v>
      </c>
      <c r="AY7630" s="71">
        <f t="shared" si="1918"/>
        <v>0.5</v>
      </c>
    </row>
    <row r="7631" spans="1:51" x14ac:dyDescent="0.35">
      <c r="A7631">
        <v>2003</v>
      </c>
      <c r="B7631">
        <v>11</v>
      </c>
      <c r="C7631">
        <v>14</v>
      </c>
      <c r="D7631">
        <v>19</v>
      </c>
      <c r="E7631">
        <v>7627</v>
      </c>
      <c r="F7631" s="112">
        <v>8</v>
      </c>
      <c r="G7631">
        <f>F7631+Input!$B$73</f>
        <v>8</v>
      </c>
      <c r="H7631" s="39">
        <f t="shared" si="1920"/>
        <v>9.404166666666665</v>
      </c>
      <c r="I7631" s="39">
        <f t="shared" si="1917"/>
        <v>6.7717105263157906</v>
      </c>
      <c r="J7631" s="39">
        <f>Input!$B$105</f>
        <v>15</v>
      </c>
      <c r="K7631" s="66">
        <v>91</v>
      </c>
      <c r="L7631" s="66">
        <v>91</v>
      </c>
      <c r="M7631" s="19">
        <v>0</v>
      </c>
      <c r="N7631" s="19">
        <v>0</v>
      </c>
      <c r="O7631" s="19">
        <v>-19.776425778333937</v>
      </c>
      <c r="P7631" s="19">
        <v>265.45402522834684</v>
      </c>
      <c r="Q7631" s="19">
        <v>0</v>
      </c>
      <c r="R7631" s="67">
        <v>0</v>
      </c>
      <c r="S7631" s="67">
        <v>0</v>
      </c>
      <c r="T7631" s="67">
        <v>0</v>
      </c>
      <c r="U7631" s="67">
        <v>0</v>
      </c>
      <c r="V7631" s="67">
        <v>0</v>
      </c>
      <c r="W7631" s="67">
        <v>0</v>
      </c>
      <c r="X7631" s="67">
        <v>0</v>
      </c>
      <c r="Y7631" s="68">
        <v>0</v>
      </c>
      <c r="Z7631" s="69">
        <v>0</v>
      </c>
      <c r="AA7631" s="67">
        <v>0</v>
      </c>
      <c r="AB7631" s="67">
        <v>0</v>
      </c>
      <c r="AC7631" s="67">
        <v>0</v>
      </c>
      <c r="AD7631" s="67">
        <v>0</v>
      </c>
      <c r="AE7631" s="67">
        <v>0</v>
      </c>
      <c r="AF7631" s="67">
        <v>0</v>
      </c>
      <c r="AG7631" s="67">
        <v>0</v>
      </c>
      <c r="AH7631" s="67">
        <v>0</v>
      </c>
      <c r="AI7631" s="69">
        <f t="shared" si="1922"/>
        <v>0</v>
      </c>
      <c r="AJ7631" s="67">
        <f t="shared" si="1923"/>
        <v>0</v>
      </c>
      <c r="AK7631" s="67">
        <f t="shared" si="1924"/>
        <v>0</v>
      </c>
      <c r="AL7631" s="67">
        <f t="shared" si="1921"/>
        <v>0</v>
      </c>
      <c r="AM7631" s="67">
        <f t="shared" si="1921"/>
        <v>0</v>
      </c>
      <c r="AN7631" s="67">
        <f t="shared" si="1921"/>
        <v>0</v>
      </c>
      <c r="AO7631" s="67">
        <f t="shared" si="1921"/>
        <v>0</v>
      </c>
      <c r="AP7631" s="67">
        <f t="shared" si="1921"/>
        <v>0</v>
      </c>
      <c r="AQ7631" s="68">
        <f t="shared" si="1921"/>
        <v>0</v>
      </c>
      <c r="AR7631" s="70">
        <f t="shared" si="1925"/>
        <v>0.5</v>
      </c>
      <c r="AS7631" s="71">
        <f t="shared" si="1926"/>
        <v>0.5</v>
      </c>
      <c r="AT7631" s="71">
        <f t="shared" si="1927"/>
        <v>1</v>
      </c>
      <c r="AU7631" s="71">
        <f t="shared" si="1928"/>
        <v>0.5</v>
      </c>
      <c r="AV7631" s="71">
        <f t="shared" si="1919"/>
        <v>0.5</v>
      </c>
      <c r="AW7631" s="71">
        <f t="shared" si="1919"/>
        <v>0.5</v>
      </c>
      <c r="AX7631" s="71">
        <f t="shared" si="1919"/>
        <v>1</v>
      </c>
      <c r="AY7631" s="71">
        <f t="shared" si="1918"/>
        <v>0.5</v>
      </c>
    </row>
    <row r="7632" spans="1:51" x14ac:dyDescent="0.35">
      <c r="A7632">
        <v>2003</v>
      </c>
      <c r="B7632">
        <v>11</v>
      </c>
      <c r="C7632">
        <v>14</v>
      </c>
      <c r="D7632">
        <v>20</v>
      </c>
      <c r="E7632">
        <v>7628</v>
      </c>
      <c r="F7632" s="112">
        <v>7.8</v>
      </c>
      <c r="G7632">
        <f>F7632+Input!$B$73</f>
        <v>7.8</v>
      </c>
      <c r="H7632" s="39">
        <f t="shared" si="1920"/>
        <v>9.404166666666665</v>
      </c>
      <c r="I7632" s="39">
        <f t="shared" si="1917"/>
        <v>6.7717105263157906</v>
      </c>
      <c r="J7632" s="39">
        <f>Input!$B$105</f>
        <v>15</v>
      </c>
      <c r="K7632" s="66">
        <v>90</v>
      </c>
      <c r="L7632" s="66">
        <v>90</v>
      </c>
      <c r="M7632" s="19">
        <v>0</v>
      </c>
      <c r="N7632" s="19">
        <v>0</v>
      </c>
      <c r="O7632" s="19">
        <v>-28.971407985804184</v>
      </c>
      <c r="P7632" s="19">
        <v>277.42056038941388</v>
      </c>
      <c r="Q7632" s="19">
        <v>0</v>
      </c>
      <c r="R7632" s="67">
        <v>0</v>
      </c>
      <c r="S7632" s="67">
        <v>0</v>
      </c>
      <c r="T7632" s="67">
        <v>0</v>
      </c>
      <c r="U7632" s="67">
        <v>0</v>
      </c>
      <c r="V7632" s="67">
        <v>0</v>
      </c>
      <c r="W7632" s="67">
        <v>0</v>
      </c>
      <c r="X7632" s="67">
        <v>0</v>
      </c>
      <c r="Y7632" s="68">
        <v>0</v>
      </c>
      <c r="Z7632" s="69">
        <v>0</v>
      </c>
      <c r="AA7632" s="67">
        <v>0</v>
      </c>
      <c r="AB7632" s="67">
        <v>0</v>
      </c>
      <c r="AC7632" s="67">
        <v>0</v>
      </c>
      <c r="AD7632" s="67">
        <v>0</v>
      </c>
      <c r="AE7632" s="67">
        <v>0</v>
      </c>
      <c r="AF7632" s="67">
        <v>0</v>
      </c>
      <c r="AG7632" s="67">
        <v>0</v>
      </c>
      <c r="AH7632" s="67">
        <v>0</v>
      </c>
      <c r="AI7632" s="69">
        <f t="shared" si="1922"/>
        <v>0</v>
      </c>
      <c r="AJ7632" s="67">
        <f t="shared" si="1923"/>
        <v>0</v>
      </c>
      <c r="AK7632" s="67">
        <f t="shared" si="1924"/>
        <v>0</v>
      </c>
      <c r="AL7632" s="67">
        <f t="shared" si="1921"/>
        <v>0</v>
      </c>
      <c r="AM7632" s="67">
        <f t="shared" si="1921"/>
        <v>0</v>
      </c>
      <c r="AN7632" s="67">
        <f t="shared" si="1921"/>
        <v>0</v>
      </c>
      <c r="AO7632" s="67">
        <f t="shared" si="1921"/>
        <v>0</v>
      </c>
      <c r="AP7632" s="67">
        <f t="shared" si="1921"/>
        <v>0</v>
      </c>
      <c r="AQ7632" s="68">
        <f t="shared" si="1921"/>
        <v>0</v>
      </c>
      <c r="AR7632" s="70">
        <f t="shared" si="1925"/>
        <v>0.5</v>
      </c>
      <c r="AS7632" s="71">
        <f t="shared" si="1926"/>
        <v>0.5</v>
      </c>
      <c r="AT7632" s="71">
        <f t="shared" si="1927"/>
        <v>1</v>
      </c>
      <c r="AU7632" s="71">
        <f t="shared" si="1928"/>
        <v>0.5</v>
      </c>
      <c r="AV7632" s="71">
        <f t="shared" si="1919"/>
        <v>0.5</v>
      </c>
      <c r="AW7632" s="71">
        <f t="shared" si="1919"/>
        <v>0.5</v>
      </c>
      <c r="AX7632" s="71">
        <f t="shared" si="1919"/>
        <v>1</v>
      </c>
      <c r="AY7632" s="71">
        <f t="shared" si="1918"/>
        <v>0.5</v>
      </c>
    </row>
    <row r="7633" spans="1:51" x14ac:dyDescent="0.35">
      <c r="A7633">
        <v>2003</v>
      </c>
      <c r="B7633">
        <v>11</v>
      </c>
      <c r="C7633">
        <v>14</v>
      </c>
      <c r="D7633">
        <v>21</v>
      </c>
      <c r="E7633">
        <v>7629</v>
      </c>
      <c r="F7633" s="112">
        <v>7.9</v>
      </c>
      <c r="G7633">
        <f>F7633+Input!$B$73</f>
        <v>7.9</v>
      </c>
      <c r="H7633" s="39">
        <f t="shared" si="1920"/>
        <v>9.404166666666665</v>
      </c>
      <c r="I7633" s="39">
        <f t="shared" si="1917"/>
        <v>6.7717105263157906</v>
      </c>
      <c r="J7633" s="39">
        <f>Input!$B$105</f>
        <v>15</v>
      </c>
      <c r="K7633" s="66">
        <v>91</v>
      </c>
      <c r="L7633" s="66">
        <v>91</v>
      </c>
      <c r="M7633" s="19">
        <v>0</v>
      </c>
      <c r="N7633" s="19">
        <v>0</v>
      </c>
      <c r="O7633" s="19">
        <v>-37.894331939422152</v>
      </c>
      <c r="P7633" s="19">
        <v>290.76411911608119</v>
      </c>
      <c r="Q7633" s="19">
        <v>0</v>
      </c>
      <c r="R7633" s="67">
        <v>0</v>
      </c>
      <c r="S7633" s="67">
        <v>0</v>
      </c>
      <c r="T7633" s="67">
        <v>0</v>
      </c>
      <c r="U7633" s="67">
        <v>0</v>
      </c>
      <c r="V7633" s="67">
        <v>0</v>
      </c>
      <c r="W7633" s="67">
        <v>0</v>
      </c>
      <c r="X7633" s="67">
        <v>0</v>
      </c>
      <c r="Y7633" s="68">
        <v>0</v>
      </c>
      <c r="Z7633" s="69">
        <v>0</v>
      </c>
      <c r="AA7633" s="67">
        <v>0</v>
      </c>
      <c r="AB7633" s="67">
        <v>0</v>
      </c>
      <c r="AC7633" s="67">
        <v>0</v>
      </c>
      <c r="AD7633" s="67">
        <v>0</v>
      </c>
      <c r="AE7633" s="67">
        <v>0</v>
      </c>
      <c r="AF7633" s="67">
        <v>0</v>
      </c>
      <c r="AG7633" s="67">
        <v>0</v>
      </c>
      <c r="AH7633" s="67">
        <v>0</v>
      </c>
      <c r="AI7633" s="69">
        <f t="shared" si="1922"/>
        <v>0</v>
      </c>
      <c r="AJ7633" s="67">
        <f t="shared" si="1923"/>
        <v>0</v>
      </c>
      <c r="AK7633" s="67">
        <f t="shared" si="1924"/>
        <v>0</v>
      </c>
      <c r="AL7633" s="67">
        <f t="shared" si="1921"/>
        <v>0</v>
      </c>
      <c r="AM7633" s="67">
        <f t="shared" si="1921"/>
        <v>0</v>
      </c>
      <c r="AN7633" s="67">
        <f t="shared" si="1921"/>
        <v>0</v>
      </c>
      <c r="AO7633" s="67">
        <f t="shared" si="1921"/>
        <v>0</v>
      </c>
      <c r="AP7633" s="67">
        <f t="shared" si="1921"/>
        <v>0</v>
      </c>
      <c r="AQ7633" s="68">
        <f t="shared" si="1921"/>
        <v>0</v>
      </c>
      <c r="AR7633" s="70">
        <f t="shared" si="1925"/>
        <v>0.5</v>
      </c>
      <c r="AS7633" s="71">
        <f t="shared" si="1926"/>
        <v>0.5</v>
      </c>
      <c r="AT7633" s="71">
        <f t="shared" si="1927"/>
        <v>1</v>
      </c>
      <c r="AU7633" s="71">
        <f t="shared" si="1928"/>
        <v>0.5</v>
      </c>
      <c r="AV7633" s="71">
        <f t="shared" ref="AV7633:AX7652" si="1929">AV7465</f>
        <v>0.5</v>
      </c>
      <c r="AW7633" s="71">
        <f t="shared" si="1929"/>
        <v>0.5</v>
      </c>
      <c r="AX7633" s="71">
        <f t="shared" si="1929"/>
        <v>1</v>
      </c>
      <c r="AY7633" s="71">
        <f t="shared" si="1918"/>
        <v>0.5</v>
      </c>
    </row>
    <row r="7634" spans="1:51" x14ac:dyDescent="0.35">
      <c r="A7634">
        <v>2003</v>
      </c>
      <c r="B7634">
        <v>11</v>
      </c>
      <c r="C7634">
        <v>14</v>
      </c>
      <c r="D7634">
        <v>22</v>
      </c>
      <c r="E7634">
        <v>7630</v>
      </c>
      <c r="F7634" s="112">
        <v>7.6</v>
      </c>
      <c r="G7634">
        <f>F7634+Input!$B$73</f>
        <v>7.6</v>
      </c>
      <c r="H7634" s="39">
        <f t="shared" si="1920"/>
        <v>9.404166666666665</v>
      </c>
      <c r="I7634" s="39">
        <f t="shared" si="1917"/>
        <v>6.7717105263157906</v>
      </c>
      <c r="J7634" s="39">
        <f>Input!$B$105</f>
        <v>15</v>
      </c>
      <c r="K7634" s="66">
        <v>91</v>
      </c>
      <c r="L7634" s="66">
        <v>91</v>
      </c>
      <c r="M7634" s="19">
        <v>0</v>
      </c>
      <c r="N7634" s="19">
        <v>0</v>
      </c>
      <c r="O7634" s="19">
        <v>-45.972383500525368</v>
      </c>
      <c r="P7634" s="19">
        <v>306.60083800451309</v>
      </c>
      <c r="Q7634" s="19">
        <v>0</v>
      </c>
      <c r="R7634" s="67">
        <v>0</v>
      </c>
      <c r="S7634" s="67">
        <v>0</v>
      </c>
      <c r="T7634" s="67">
        <v>0</v>
      </c>
      <c r="U7634" s="67">
        <v>0</v>
      </c>
      <c r="V7634" s="67">
        <v>0</v>
      </c>
      <c r="W7634" s="67">
        <v>0</v>
      </c>
      <c r="X7634" s="67">
        <v>0</v>
      </c>
      <c r="Y7634" s="68">
        <v>0</v>
      </c>
      <c r="Z7634" s="69">
        <v>0</v>
      </c>
      <c r="AA7634" s="67">
        <v>0</v>
      </c>
      <c r="AB7634" s="67">
        <v>0</v>
      </c>
      <c r="AC7634" s="67">
        <v>0</v>
      </c>
      <c r="AD7634" s="67">
        <v>0</v>
      </c>
      <c r="AE7634" s="67">
        <v>0</v>
      </c>
      <c r="AF7634" s="67">
        <v>0</v>
      </c>
      <c r="AG7634" s="67">
        <v>0</v>
      </c>
      <c r="AH7634" s="67">
        <v>0</v>
      </c>
      <c r="AI7634" s="69">
        <f t="shared" si="1922"/>
        <v>0</v>
      </c>
      <c r="AJ7634" s="67">
        <f t="shared" si="1923"/>
        <v>0</v>
      </c>
      <c r="AK7634" s="67">
        <f t="shared" si="1924"/>
        <v>0</v>
      </c>
      <c r="AL7634" s="67">
        <f t="shared" si="1921"/>
        <v>0</v>
      </c>
      <c r="AM7634" s="67">
        <f t="shared" si="1921"/>
        <v>0</v>
      </c>
      <c r="AN7634" s="67">
        <f t="shared" si="1921"/>
        <v>0</v>
      </c>
      <c r="AO7634" s="67">
        <f t="shared" si="1921"/>
        <v>0</v>
      </c>
      <c r="AP7634" s="67">
        <f t="shared" si="1921"/>
        <v>0</v>
      </c>
      <c r="AQ7634" s="68">
        <f t="shared" si="1921"/>
        <v>0</v>
      </c>
      <c r="AR7634" s="70">
        <f t="shared" si="1925"/>
        <v>0.5</v>
      </c>
      <c r="AS7634" s="71">
        <f t="shared" si="1926"/>
        <v>0.5</v>
      </c>
      <c r="AT7634" s="71">
        <f t="shared" si="1927"/>
        <v>1</v>
      </c>
      <c r="AU7634" s="71">
        <f t="shared" si="1928"/>
        <v>0.5</v>
      </c>
      <c r="AV7634" s="71">
        <f t="shared" si="1929"/>
        <v>0.5</v>
      </c>
      <c r="AW7634" s="71">
        <f t="shared" si="1929"/>
        <v>0.5</v>
      </c>
      <c r="AX7634" s="71">
        <f t="shared" si="1929"/>
        <v>1</v>
      </c>
      <c r="AY7634" s="71">
        <f t="shared" si="1918"/>
        <v>0.5</v>
      </c>
    </row>
    <row r="7635" spans="1:51" x14ac:dyDescent="0.35">
      <c r="A7635">
        <v>2003</v>
      </c>
      <c r="B7635">
        <v>11</v>
      </c>
      <c r="C7635">
        <v>14</v>
      </c>
      <c r="D7635">
        <v>23</v>
      </c>
      <c r="E7635">
        <v>7631</v>
      </c>
      <c r="F7635" s="112">
        <v>7.6</v>
      </c>
      <c r="G7635">
        <f>F7635+Input!$B$73</f>
        <v>7.6</v>
      </c>
      <c r="H7635" s="39">
        <f t="shared" si="1920"/>
        <v>9.404166666666665</v>
      </c>
      <c r="I7635" s="39">
        <f t="shared" si="1917"/>
        <v>6.7717105263157906</v>
      </c>
      <c r="J7635" s="39">
        <f>Input!$B$105</f>
        <v>15</v>
      </c>
      <c r="K7635" s="66">
        <v>91</v>
      </c>
      <c r="L7635" s="66">
        <v>91</v>
      </c>
      <c r="M7635" s="19">
        <v>0</v>
      </c>
      <c r="N7635" s="19">
        <v>0</v>
      </c>
      <c r="O7635" s="19">
        <v>-52.337591067020348</v>
      </c>
      <c r="P7635" s="19">
        <v>326.18879887971519</v>
      </c>
      <c r="Q7635" s="19">
        <v>0</v>
      </c>
      <c r="R7635" s="67">
        <v>0</v>
      </c>
      <c r="S7635" s="67">
        <v>0</v>
      </c>
      <c r="T7635" s="67">
        <v>0</v>
      </c>
      <c r="U7635" s="67">
        <v>0</v>
      </c>
      <c r="V7635" s="67">
        <v>0</v>
      </c>
      <c r="W7635" s="67">
        <v>0</v>
      </c>
      <c r="X7635" s="67">
        <v>0</v>
      </c>
      <c r="Y7635" s="68">
        <v>0</v>
      </c>
      <c r="Z7635" s="69">
        <v>0</v>
      </c>
      <c r="AA7635" s="67">
        <v>0</v>
      </c>
      <c r="AB7635" s="67">
        <v>0</v>
      </c>
      <c r="AC7635" s="67">
        <v>0</v>
      </c>
      <c r="AD7635" s="67">
        <v>0</v>
      </c>
      <c r="AE7635" s="67">
        <v>0</v>
      </c>
      <c r="AF7635" s="67">
        <v>0</v>
      </c>
      <c r="AG7635" s="67">
        <v>0</v>
      </c>
      <c r="AH7635" s="67">
        <v>0</v>
      </c>
      <c r="AI7635" s="69">
        <f t="shared" si="1922"/>
        <v>0</v>
      </c>
      <c r="AJ7635" s="67">
        <f t="shared" si="1923"/>
        <v>0</v>
      </c>
      <c r="AK7635" s="67">
        <f t="shared" si="1924"/>
        <v>0</v>
      </c>
      <c r="AL7635" s="67">
        <f t="shared" si="1921"/>
        <v>0</v>
      </c>
      <c r="AM7635" s="67">
        <f t="shared" si="1921"/>
        <v>0</v>
      </c>
      <c r="AN7635" s="67">
        <f t="shared" si="1921"/>
        <v>0</v>
      </c>
      <c r="AO7635" s="67">
        <f t="shared" si="1921"/>
        <v>0</v>
      </c>
      <c r="AP7635" s="67">
        <f t="shared" si="1921"/>
        <v>0</v>
      </c>
      <c r="AQ7635" s="68">
        <f t="shared" si="1921"/>
        <v>0</v>
      </c>
      <c r="AR7635" s="70">
        <f t="shared" si="1925"/>
        <v>0.5</v>
      </c>
      <c r="AS7635" s="71">
        <f t="shared" si="1926"/>
        <v>0.5</v>
      </c>
      <c r="AT7635" s="71">
        <f t="shared" si="1927"/>
        <v>1</v>
      </c>
      <c r="AU7635" s="71">
        <f t="shared" si="1928"/>
        <v>0.5</v>
      </c>
      <c r="AV7635" s="71">
        <f t="shared" si="1929"/>
        <v>0.5</v>
      </c>
      <c r="AW7635" s="71">
        <f t="shared" si="1929"/>
        <v>0.5</v>
      </c>
      <c r="AX7635" s="71">
        <f t="shared" si="1929"/>
        <v>1</v>
      </c>
      <c r="AY7635" s="71">
        <f t="shared" si="1918"/>
        <v>0.5</v>
      </c>
    </row>
    <row r="7636" spans="1:51" x14ac:dyDescent="0.35">
      <c r="A7636">
        <v>2003</v>
      </c>
      <c r="B7636">
        <v>11</v>
      </c>
      <c r="C7636">
        <v>14</v>
      </c>
      <c r="D7636">
        <v>24</v>
      </c>
      <c r="E7636">
        <v>7632</v>
      </c>
      <c r="F7636" s="112">
        <v>7.8</v>
      </c>
      <c r="G7636">
        <f>F7636+Input!$B$73</f>
        <v>7.8</v>
      </c>
      <c r="H7636" s="39">
        <f>AVERAGE(G7613:G7636)</f>
        <v>7.2833333333333341</v>
      </c>
      <c r="I7636" s="39">
        <f t="shared" si="1917"/>
        <v>6.9405701754385971</v>
      </c>
      <c r="J7636" s="39">
        <f>Input!$B$105</f>
        <v>15</v>
      </c>
      <c r="K7636" s="66">
        <v>87</v>
      </c>
      <c r="L7636" s="66">
        <v>87</v>
      </c>
      <c r="M7636" s="19">
        <v>0</v>
      </c>
      <c r="N7636" s="19">
        <v>0</v>
      </c>
      <c r="O7636" s="19">
        <v>-55.803741963310458</v>
      </c>
      <c r="P7636" s="19">
        <v>349.8676271873411</v>
      </c>
      <c r="Q7636" s="19">
        <v>0</v>
      </c>
      <c r="R7636" s="67">
        <v>0</v>
      </c>
      <c r="S7636" s="67">
        <v>0</v>
      </c>
      <c r="T7636" s="67">
        <v>0</v>
      </c>
      <c r="U7636" s="67">
        <v>0</v>
      </c>
      <c r="V7636" s="67">
        <v>0</v>
      </c>
      <c r="W7636" s="67">
        <v>0</v>
      </c>
      <c r="X7636" s="67">
        <v>0</v>
      </c>
      <c r="Y7636" s="68">
        <v>0</v>
      </c>
      <c r="Z7636" s="69">
        <v>0</v>
      </c>
      <c r="AA7636" s="67">
        <v>0</v>
      </c>
      <c r="AB7636" s="67">
        <v>0</v>
      </c>
      <c r="AC7636" s="67">
        <v>0</v>
      </c>
      <c r="AD7636" s="67">
        <v>0</v>
      </c>
      <c r="AE7636" s="67">
        <v>0</v>
      </c>
      <c r="AF7636" s="67">
        <v>0</v>
      </c>
      <c r="AG7636" s="67">
        <v>0</v>
      </c>
      <c r="AH7636" s="67">
        <v>0</v>
      </c>
      <c r="AI7636" s="69">
        <f t="shared" si="1922"/>
        <v>0</v>
      </c>
      <c r="AJ7636" s="67">
        <f t="shared" si="1923"/>
        <v>0</v>
      </c>
      <c r="AK7636" s="67">
        <f t="shared" si="1924"/>
        <v>0</v>
      </c>
      <c r="AL7636" s="67">
        <f t="shared" si="1921"/>
        <v>0</v>
      </c>
      <c r="AM7636" s="67">
        <f t="shared" si="1921"/>
        <v>0</v>
      </c>
      <c r="AN7636" s="67">
        <f t="shared" si="1921"/>
        <v>0</v>
      </c>
      <c r="AO7636" s="67">
        <f t="shared" si="1921"/>
        <v>0</v>
      </c>
      <c r="AP7636" s="67">
        <f t="shared" si="1921"/>
        <v>0</v>
      </c>
      <c r="AQ7636" s="68">
        <f t="shared" si="1921"/>
        <v>0</v>
      </c>
      <c r="AR7636" s="70">
        <f t="shared" si="1925"/>
        <v>0.5</v>
      </c>
      <c r="AS7636" s="71">
        <f t="shared" si="1926"/>
        <v>0.5</v>
      </c>
      <c r="AT7636" s="71">
        <f t="shared" si="1927"/>
        <v>1</v>
      </c>
      <c r="AU7636" s="71">
        <f t="shared" si="1928"/>
        <v>0.5</v>
      </c>
      <c r="AV7636" s="71">
        <f t="shared" si="1929"/>
        <v>0.5</v>
      </c>
      <c r="AW7636" s="71">
        <f t="shared" si="1929"/>
        <v>0.5</v>
      </c>
      <c r="AX7636" s="71">
        <f t="shared" si="1929"/>
        <v>1</v>
      </c>
      <c r="AY7636" s="71">
        <f t="shared" si="1918"/>
        <v>0.5</v>
      </c>
    </row>
    <row r="7637" spans="1:51" x14ac:dyDescent="0.35">
      <c r="A7637">
        <v>2003</v>
      </c>
      <c r="B7637">
        <v>11</v>
      </c>
      <c r="C7637">
        <v>15</v>
      </c>
      <c r="D7637">
        <v>1</v>
      </c>
      <c r="E7637">
        <v>7633</v>
      </c>
      <c r="F7637" s="112">
        <v>8.1999999999999993</v>
      </c>
      <c r="G7637">
        <f>F7637+Input!$B$73</f>
        <v>8.1999999999999993</v>
      </c>
      <c r="H7637" s="39">
        <f>H7636</f>
        <v>7.2833333333333341</v>
      </c>
      <c r="I7637" s="39">
        <f t="shared" si="1917"/>
        <v>6.9405701754385971</v>
      </c>
      <c r="J7637" s="39">
        <f>Input!$B$105</f>
        <v>15</v>
      </c>
      <c r="K7637" s="66">
        <v>84</v>
      </c>
      <c r="L7637" s="66">
        <v>84</v>
      </c>
      <c r="M7637" s="19">
        <v>0</v>
      </c>
      <c r="N7637" s="19">
        <v>0</v>
      </c>
      <c r="O7637" s="19">
        <v>-55.392722309612466</v>
      </c>
      <c r="P7637" s="19">
        <v>15.208433889505999</v>
      </c>
      <c r="Q7637" s="19">
        <v>0</v>
      </c>
      <c r="R7637" s="67">
        <v>0</v>
      </c>
      <c r="S7637" s="67">
        <v>0</v>
      </c>
      <c r="T7637" s="67">
        <v>0</v>
      </c>
      <c r="U7637" s="67">
        <v>0</v>
      </c>
      <c r="V7637" s="67">
        <v>0</v>
      </c>
      <c r="W7637" s="67">
        <v>0</v>
      </c>
      <c r="X7637" s="67">
        <v>0</v>
      </c>
      <c r="Y7637" s="68">
        <v>0</v>
      </c>
      <c r="Z7637" s="69">
        <v>0</v>
      </c>
      <c r="AA7637" s="67">
        <v>0</v>
      </c>
      <c r="AB7637" s="67">
        <v>0</v>
      </c>
      <c r="AC7637" s="67">
        <v>0</v>
      </c>
      <c r="AD7637" s="67">
        <v>0</v>
      </c>
      <c r="AE7637" s="67">
        <v>0</v>
      </c>
      <c r="AF7637" s="67">
        <v>0</v>
      </c>
      <c r="AG7637" s="67">
        <v>0</v>
      </c>
      <c r="AH7637" s="67">
        <v>0</v>
      </c>
      <c r="AI7637" s="69">
        <f t="shared" si="1922"/>
        <v>0</v>
      </c>
      <c r="AJ7637" s="67">
        <f t="shared" si="1923"/>
        <v>0</v>
      </c>
      <c r="AK7637" s="67">
        <f t="shared" si="1924"/>
        <v>0</v>
      </c>
      <c r="AL7637" s="67">
        <f t="shared" si="1921"/>
        <v>0</v>
      </c>
      <c r="AM7637" s="67">
        <f t="shared" si="1921"/>
        <v>0</v>
      </c>
      <c r="AN7637" s="67">
        <f t="shared" si="1921"/>
        <v>0</v>
      </c>
      <c r="AO7637" s="67">
        <f t="shared" si="1921"/>
        <v>0</v>
      </c>
      <c r="AP7637" s="67">
        <f t="shared" si="1921"/>
        <v>0</v>
      </c>
      <c r="AQ7637" s="68">
        <f t="shared" si="1921"/>
        <v>0</v>
      </c>
      <c r="AR7637" s="70">
        <f t="shared" si="1925"/>
        <v>0.5</v>
      </c>
      <c r="AS7637" s="71">
        <f t="shared" si="1926"/>
        <v>0.1</v>
      </c>
      <c r="AT7637" s="71">
        <f t="shared" si="1927"/>
        <v>0.5</v>
      </c>
      <c r="AU7637" s="71">
        <f t="shared" si="1928"/>
        <v>0.5</v>
      </c>
      <c r="AV7637" s="71">
        <f t="shared" si="1929"/>
        <v>0.5</v>
      </c>
      <c r="AW7637" s="71">
        <f t="shared" si="1929"/>
        <v>0.1</v>
      </c>
      <c r="AX7637" s="71">
        <f t="shared" si="1929"/>
        <v>0.5</v>
      </c>
      <c r="AY7637" s="71">
        <f t="shared" si="1918"/>
        <v>0.5</v>
      </c>
    </row>
    <row r="7638" spans="1:51" x14ac:dyDescent="0.35">
      <c r="A7638">
        <v>2003</v>
      </c>
      <c r="B7638">
        <v>11</v>
      </c>
      <c r="C7638">
        <v>15</v>
      </c>
      <c r="D7638">
        <v>2</v>
      </c>
      <c r="E7638">
        <v>7634</v>
      </c>
      <c r="F7638" s="112">
        <v>8.1</v>
      </c>
      <c r="G7638">
        <f>F7638+Input!$B$73</f>
        <v>8.1</v>
      </c>
      <c r="H7638" s="39">
        <f t="shared" ref="H7638:H7659" si="1930">H7637</f>
        <v>7.2833333333333341</v>
      </c>
      <c r="I7638" s="39">
        <f t="shared" si="1917"/>
        <v>6.9405701754385971</v>
      </c>
      <c r="J7638" s="39">
        <f>Input!$B$105</f>
        <v>15</v>
      </c>
      <c r="K7638" s="66">
        <v>84</v>
      </c>
      <c r="L7638" s="66">
        <v>84</v>
      </c>
      <c r="M7638" s="19">
        <v>0</v>
      </c>
      <c r="N7638" s="19">
        <v>0</v>
      </c>
      <c r="O7638" s="19">
        <v>-51.490211435042774</v>
      </c>
      <c r="P7638" s="19">
        <v>38.247959748144055</v>
      </c>
      <c r="Q7638" s="19">
        <v>0</v>
      </c>
      <c r="R7638" s="67">
        <v>0</v>
      </c>
      <c r="S7638" s="67">
        <v>0</v>
      </c>
      <c r="T7638" s="67">
        <v>0</v>
      </c>
      <c r="U7638" s="67">
        <v>0</v>
      </c>
      <c r="V7638" s="67">
        <v>0</v>
      </c>
      <c r="W7638" s="67">
        <v>0</v>
      </c>
      <c r="X7638" s="67">
        <v>0</v>
      </c>
      <c r="Y7638" s="68">
        <v>0</v>
      </c>
      <c r="Z7638" s="69">
        <v>0</v>
      </c>
      <c r="AA7638" s="67">
        <v>0</v>
      </c>
      <c r="AB7638" s="67">
        <v>0</v>
      </c>
      <c r="AC7638" s="67">
        <v>0</v>
      </c>
      <c r="AD7638" s="67">
        <v>0</v>
      </c>
      <c r="AE7638" s="67">
        <v>0</v>
      </c>
      <c r="AF7638" s="67">
        <v>0</v>
      </c>
      <c r="AG7638" s="67">
        <v>0</v>
      </c>
      <c r="AH7638" s="67">
        <v>0</v>
      </c>
      <c r="AI7638" s="69">
        <f t="shared" si="1922"/>
        <v>0</v>
      </c>
      <c r="AJ7638" s="67">
        <f t="shared" si="1923"/>
        <v>0</v>
      </c>
      <c r="AK7638" s="67">
        <f t="shared" si="1924"/>
        <v>0</v>
      </c>
      <c r="AL7638" s="67">
        <f t="shared" si="1921"/>
        <v>0</v>
      </c>
      <c r="AM7638" s="67">
        <f t="shared" si="1921"/>
        <v>0</v>
      </c>
      <c r="AN7638" s="67">
        <f t="shared" si="1921"/>
        <v>0</v>
      </c>
      <c r="AO7638" s="67">
        <f t="shared" si="1921"/>
        <v>0</v>
      </c>
      <c r="AP7638" s="67">
        <f t="shared" si="1921"/>
        <v>0</v>
      </c>
      <c r="AQ7638" s="68">
        <f t="shared" si="1921"/>
        <v>0</v>
      </c>
      <c r="AR7638" s="70">
        <f t="shared" si="1925"/>
        <v>0.5</v>
      </c>
      <c r="AS7638" s="71">
        <f t="shared" si="1926"/>
        <v>0.1</v>
      </c>
      <c r="AT7638" s="71">
        <f t="shared" si="1927"/>
        <v>0.5</v>
      </c>
      <c r="AU7638" s="71">
        <f t="shared" si="1928"/>
        <v>0.5</v>
      </c>
      <c r="AV7638" s="71">
        <f t="shared" si="1929"/>
        <v>0.5</v>
      </c>
      <c r="AW7638" s="71">
        <f t="shared" si="1929"/>
        <v>0.1</v>
      </c>
      <c r="AX7638" s="71">
        <f t="shared" si="1929"/>
        <v>0.5</v>
      </c>
      <c r="AY7638" s="71">
        <f t="shared" si="1918"/>
        <v>0.5</v>
      </c>
    </row>
    <row r="7639" spans="1:51" x14ac:dyDescent="0.35">
      <c r="A7639">
        <v>2003</v>
      </c>
      <c r="B7639">
        <v>11</v>
      </c>
      <c r="C7639">
        <v>15</v>
      </c>
      <c r="D7639">
        <v>3</v>
      </c>
      <c r="E7639">
        <v>7635</v>
      </c>
      <c r="F7639" s="112">
        <v>8</v>
      </c>
      <c r="G7639">
        <f>F7639+Input!$B$73</f>
        <v>8</v>
      </c>
      <c r="H7639" s="39">
        <f t="shared" si="1930"/>
        <v>7.2833333333333341</v>
      </c>
      <c r="I7639" s="39">
        <f t="shared" si="1917"/>
        <v>6.9405701754385971</v>
      </c>
      <c r="J7639" s="39">
        <f>Input!$B$105</f>
        <v>15</v>
      </c>
      <c r="K7639" s="66">
        <v>84</v>
      </c>
      <c r="L7639" s="66">
        <v>84</v>
      </c>
      <c r="M7639" s="19">
        <v>0</v>
      </c>
      <c r="N7639" s="19">
        <v>0</v>
      </c>
      <c r="O7639" s="19">
        <v>-44.674662576713025</v>
      </c>
      <c r="P7639" s="19">
        <v>57.031689156551785</v>
      </c>
      <c r="Q7639" s="19">
        <v>0</v>
      </c>
      <c r="R7639" s="67">
        <v>0</v>
      </c>
      <c r="S7639" s="67">
        <v>0</v>
      </c>
      <c r="T7639" s="67">
        <v>0</v>
      </c>
      <c r="U7639" s="67">
        <v>0</v>
      </c>
      <c r="V7639" s="67">
        <v>0</v>
      </c>
      <c r="W7639" s="67">
        <v>0</v>
      </c>
      <c r="X7639" s="67">
        <v>0</v>
      </c>
      <c r="Y7639" s="68">
        <v>0</v>
      </c>
      <c r="Z7639" s="69">
        <v>0</v>
      </c>
      <c r="AA7639" s="67">
        <v>0</v>
      </c>
      <c r="AB7639" s="67">
        <v>0</v>
      </c>
      <c r="AC7639" s="67">
        <v>0</v>
      </c>
      <c r="AD7639" s="67">
        <v>0</v>
      </c>
      <c r="AE7639" s="67">
        <v>0</v>
      </c>
      <c r="AF7639" s="67">
        <v>0</v>
      </c>
      <c r="AG7639" s="67">
        <v>0</v>
      </c>
      <c r="AH7639" s="67">
        <v>0</v>
      </c>
      <c r="AI7639" s="69">
        <f t="shared" si="1922"/>
        <v>0</v>
      </c>
      <c r="AJ7639" s="67">
        <f t="shared" si="1923"/>
        <v>0</v>
      </c>
      <c r="AK7639" s="67">
        <f t="shared" si="1924"/>
        <v>0</v>
      </c>
      <c r="AL7639" s="67">
        <f t="shared" si="1921"/>
        <v>0</v>
      </c>
      <c r="AM7639" s="67">
        <f t="shared" si="1921"/>
        <v>0</v>
      </c>
      <c r="AN7639" s="67">
        <f t="shared" si="1921"/>
        <v>0</v>
      </c>
      <c r="AO7639" s="67">
        <f t="shared" si="1921"/>
        <v>0</v>
      </c>
      <c r="AP7639" s="67">
        <f t="shared" si="1921"/>
        <v>0</v>
      </c>
      <c r="AQ7639" s="68">
        <f t="shared" si="1921"/>
        <v>0</v>
      </c>
      <c r="AR7639" s="70">
        <f t="shared" si="1925"/>
        <v>0.5</v>
      </c>
      <c r="AS7639" s="71">
        <f t="shared" si="1926"/>
        <v>0.1</v>
      </c>
      <c r="AT7639" s="71">
        <f t="shared" si="1927"/>
        <v>0.5</v>
      </c>
      <c r="AU7639" s="71">
        <f t="shared" si="1928"/>
        <v>0.5</v>
      </c>
      <c r="AV7639" s="71">
        <f t="shared" si="1929"/>
        <v>0.5</v>
      </c>
      <c r="AW7639" s="71">
        <f t="shared" si="1929"/>
        <v>0.1</v>
      </c>
      <c r="AX7639" s="71">
        <f t="shared" si="1929"/>
        <v>0.5</v>
      </c>
      <c r="AY7639" s="71">
        <f t="shared" si="1918"/>
        <v>0.5</v>
      </c>
    </row>
    <row r="7640" spans="1:51" x14ac:dyDescent="0.35">
      <c r="A7640">
        <v>2003</v>
      </c>
      <c r="B7640">
        <v>11</v>
      </c>
      <c r="C7640">
        <v>15</v>
      </c>
      <c r="D7640">
        <v>4</v>
      </c>
      <c r="E7640">
        <v>7636</v>
      </c>
      <c r="F7640" s="112">
        <v>8.6</v>
      </c>
      <c r="G7640">
        <f>F7640+Input!$B$73</f>
        <v>8.6</v>
      </c>
      <c r="H7640" s="39">
        <f t="shared" si="1930"/>
        <v>7.2833333333333341</v>
      </c>
      <c r="I7640" s="39">
        <f t="shared" si="1917"/>
        <v>6.9405701754385971</v>
      </c>
      <c r="J7640" s="39">
        <f>Input!$B$105</f>
        <v>15</v>
      </c>
      <c r="K7640" s="66">
        <v>83</v>
      </c>
      <c r="L7640" s="66">
        <v>83</v>
      </c>
      <c r="M7640" s="19">
        <v>0</v>
      </c>
      <c r="N7640" s="19">
        <v>0</v>
      </c>
      <c r="O7640" s="19">
        <v>-36.355671446552741</v>
      </c>
      <c r="P7640" s="19">
        <v>72.266517137392185</v>
      </c>
      <c r="Q7640" s="19">
        <v>0</v>
      </c>
      <c r="R7640" s="67">
        <v>0</v>
      </c>
      <c r="S7640" s="67">
        <v>0</v>
      </c>
      <c r="T7640" s="67">
        <v>0</v>
      </c>
      <c r="U7640" s="67">
        <v>0</v>
      </c>
      <c r="V7640" s="67">
        <v>0</v>
      </c>
      <c r="W7640" s="67">
        <v>0</v>
      </c>
      <c r="X7640" s="67">
        <v>0</v>
      </c>
      <c r="Y7640" s="68">
        <v>0</v>
      </c>
      <c r="Z7640" s="69">
        <v>0</v>
      </c>
      <c r="AA7640" s="67">
        <v>0</v>
      </c>
      <c r="AB7640" s="67">
        <v>0</v>
      </c>
      <c r="AC7640" s="67">
        <v>0</v>
      </c>
      <c r="AD7640" s="67">
        <v>0</v>
      </c>
      <c r="AE7640" s="67">
        <v>0</v>
      </c>
      <c r="AF7640" s="67">
        <v>0</v>
      </c>
      <c r="AG7640" s="67">
        <v>0</v>
      </c>
      <c r="AH7640" s="67">
        <v>0</v>
      </c>
      <c r="AI7640" s="69">
        <f t="shared" si="1922"/>
        <v>0</v>
      </c>
      <c r="AJ7640" s="67">
        <f t="shared" si="1923"/>
        <v>0</v>
      </c>
      <c r="AK7640" s="67">
        <f t="shared" si="1924"/>
        <v>0</v>
      </c>
      <c r="AL7640" s="67">
        <f t="shared" si="1921"/>
        <v>0</v>
      </c>
      <c r="AM7640" s="67">
        <f t="shared" si="1921"/>
        <v>0</v>
      </c>
      <c r="AN7640" s="67">
        <f t="shared" si="1921"/>
        <v>0</v>
      </c>
      <c r="AO7640" s="67">
        <f t="shared" si="1921"/>
        <v>0</v>
      </c>
      <c r="AP7640" s="67">
        <f t="shared" si="1921"/>
        <v>0</v>
      </c>
      <c r="AQ7640" s="68">
        <f t="shared" si="1921"/>
        <v>0</v>
      </c>
      <c r="AR7640" s="70">
        <f t="shared" si="1925"/>
        <v>0.5</v>
      </c>
      <c r="AS7640" s="71">
        <f t="shared" si="1926"/>
        <v>0.1</v>
      </c>
      <c r="AT7640" s="71">
        <f t="shared" si="1927"/>
        <v>0.5</v>
      </c>
      <c r="AU7640" s="71">
        <f t="shared" si="1928"/>
        <v>0.5</v>
      </c>
      <c r="AV7640" s="71">
        <f t="shared" si="1929"/>
        <v>0.5</v>
      </c>
      <c r="AW7640" s="71">
        <f t="shared" si="1929"/>
        <v>0.1</v>
      </c>
      <c r="AX7640" s="71">
        <f t="shared" si="1929"/>
        <v>0.5</v>
      </c>
      <c r="AY7640" s="71">
        <f t="shared" si="1918"/>
        <v>0.5</v>
      </c>
    </row>
    <row r="7641" spans="1:51" x14ac:dyDescent="0.35">
      <c r="A7641">
        <v>2003</v>
      </c>
      <c r="B7641">
        <v>11</v>
      </c>
      <c r="C7641">
        <v>15</v>
      </c>
      <c r="D7641">
        <v>5</v>
      </c>
      <c r="E7641">
        <v>7637</v>
      </c>
      <c r="F7641" s="112">
        <v>8.9</v>
      </c>
      <c r="G7641">
        <f>F7641+Input!$B$73</f>
        <v>8.9</v>
      </c>
      <c r="H7641" s="39">
        <f t="shared" si="1930"/>
        <v>7.2833333333333341</v>
      </c>
      <c r="I7641" s="39">
        <f t="shared" si="1917"/>
        <v>6.9405701754385971</v>
      </c>
      <c r="J7641" s="39">
        <f>Input!$B$105</f>
        <v>15</v>
      </c>
      <c r="K7641" s="66">
        <v>83</v>
      </c>
      <c r="L7641" s="66">
        <v>83</v>
      </c>
      <c r="M7641" s="19">
        <v>0</v>
      </c>
      <c r="N7641" s="19">
        <v>0</v>
      </c>
      <c r="O7641" s="19">
        <v>-27.333208402541597</v>
      </c>
      <c r="P7641" s="19">
        <v>85.244679664783618</v>
      </c>
      <c r="Q7641" s="19">
        <v>0</v>
      </c>
      <c r="R7641" s="67">
        <v>0</v>
      </c>
      <c r="S7641" s="67">
        <v>0</v>
      </c>
      <c r="T7641" s="67">
        <v>0</v>
      </c>
      <c r="U7641" s="67">
        <v>0</v>
      </c>
      <c r="V7641" s="67">
        <v>0</v>
      </c>
      <c r="W7641" s="67">
        <v>0</v>
      </c>
      <c r="X7641" s="67">
        <v>0</v>
      </c>
      <c r="Y7641" s="68">
        <v>0</v>
      </c>
      <c r="Z7641" s="69">
        <v>0</v>
      </c>
      <c r="AA7641" s="67">
        <v>0</v>
      </c>
      <c r="AB7641" s="67">
        <v>0</v>
      </c>
      <c r="AC7641" s="67">
        <v>0</v>
      </c>
      <c r="AD7641" s="67">
        <v>0</v>
      </c>
      <c r="AE7641" s="67">
        <v>0</v>
      </c>
      <c r="AF7641" s="67">
        <v>0</v>
      </c>
      <c r="AG7641" s="67">
        <v>0</v>
      </c>
      <c r="AH7641" s="67">
        <v>0</v>
      </c>
      <c r="AI7641" s="69">
        <f t="shared" si="1922"/>
        <v>0</v>
      </c>
      <c r="AJ7641" s="67">
        <f t="shared" si="1923"/>
        <v>0</v>
      </c>
      <c r="AK7641" s="67">
        <f t="shared" si="1924"/>
        <v>0</v>
      </c>
      <c r="AL7641" s="67">
        <f t="shared" si="1921"/>
        <v>0</v>
      </c>
      <c r="AM7641" s="67">
        <f t="shared" si="1921"/>
        <v>0</v>
      </c>
      <c r="AN7641" s="67">
        <f t="shared" si="1921"/>
        <v>0</v>
      </c>
      <c r="AO7641" s="67">
        <f t="shared" si="1921"/>
        <v>0</v>
      </c>
      <c r="AP7641" s="67">
        <f t="shared" si="1921"/>
        <v>0</v>
      </c>
      <c r="AQ7641" s="68">
        <f t="shared" si="1921"/>
        <v>0</v>
      </c>
      <c r="AR7641" s="70">
        <f t="shared" si="1925"/>
        <v>0.5</v>
      </c>
      <c r="AS7641" s="71">
        <f t="shared" si="1926"/>
        <v>0.1</v>
      </c>
      <c r="AT7641" s="71">
        <f t="shared" si="1927"/>
        <v>0.5</v>
      </c>
      <c r="AU7641" s="71">
        <f t="shared" si="1928"/>
        <v>0.5</v>
      </c>
      <c r="AV7641" s="71">
        <f t="shared" si="1929"/>
        <v>0.5</v>
      </c>
      <c r="AW7641" s="71">
        <f t="shared" si="1929"/>
        <v>0.1</v>
      </c>
      <c r="AX7641" s="71">
        <f t="shared" si="1929"/>
        <v>0.5</v>
      </c>
      <c r="AY7641" s="71">
        <f t="shared" si="1918"/>
        <v>0.5</v>
      </c>
    </row>
    <row r="7642" spans="1:51" x14ac:dyDescent="0.35">
      <c r="A7642">
        <v>2003</v>
      </c>
      <c r="B7642">
        <v>11</v>
      </c>
      <c r="C7642">
        <v>15</v>
      </c>
      <c r="D7642">
        <v>6</v>
      </c>
      <c r="E7642">
        <v>7638</v>
      </c>
      <c r="F7642" s="112">
        <v>8.3000000000000007</v>
      </c>
      <c r="G7642">
        <f>F7642+Input!$B$73</f>
        <v>8.3000000000000007</v>
      </c>
      <c r="H7642" s="39">
        <f t="shared" si="1930"/>
        <v>7.2833333333333341</v>
      </c>
      <c r="I7642" s="39">
        <f t="shared" si="1917"/>
        <v>6.9405701754385971</v>
      </c>
      <c r="J7642" s="39">
        <f>Input!$B$105</f>
        <v>15</v>
      </c>
      <c r="K7642" s="66">
        <v>84</v>
      </c>
      <c r="L7642" s="66">
        <v>84</v>
      </c>
      <c r="M7642" s="19">
        <v>0</v>
      </c>
      <c r="N7642" s="19">
        <v>0</v>
      </c>
      <c r="O7642" s="19">
        <v>-18.137150505046858</v>
      </c>
      <c r="P7642" s="19">
        <v>97.029802409509287</v>
      </c>
      <c r="Q7642" s="19">
        <v>0</v>
      </c>
      <c r="R7642" s="67">
        <v>0</v>
      </c>
      <c r="S7642" s="67">
        <v>0</v>
      </c>
      <c r="T7642" s="67">
        <v>0</v>
      </c>
      <c r="U7642" s="67">
        <v>0</v>
      </c>
      <c r="V7642" s="67">
        <v>0</v>
      </c>
      <c r="W7642" s="67">
        <v>0</v>
      </c>
      <c r="X7642" s="67">
        <v>0</v>
      </c>
      <c r="Y7642" s="68">
        <v>0</v>
      </c>
      <c r="Z7642" s="69">
        <v>0</v>
      </c>
      <c r="AA7642" s="67">
        <v>0</v>
      </c>
      <c r="AB7642" s="67">
        <v>0</v>
      </c>
      <c r="AC7642" s="67">
        <v>0</v>
      </c>
      <c r="AD7642" s="67">
        <v>0</v>
      </c>
      <c r="AE7642" s="67">
        <v>0</v>
      </c>
      <c r="AF7642" s="67">
        <v>0</v>
      </c>
      <c r="AG7642" s="67">
        <v>0</v>
      </c>
      <c r="AH7642" s="67">
        <v>0</v>
      </c>
      <c r="AI7642" s="69">
        <f t="shared" si="1922"/>
        <v>0</v>
      </c>
      <c r="AJ7642" s="67">
        <f t="shared" si="1923"/>
        <v>0</v>
      </c>
      <c r="AK7642" s="67">
        <f t="shared" si="1924"/>
        <v>0</v>
      </c>
      <c r="AL7642" s="67">
        <f t="shared" si="1921"/>
        <v>0</v>
      </c>
      <c r="AM7642" s="67">
        <f t="shared" si="1921"/>
        <v>0</v>
      </c>
      <c r="AN7642" s="67">
        <f t="shared" si="1921"/>
        <v>0</v>
      </c>
      <c r="AO7642" s="67">
        <f t="shared" si="1921"/>
        <v>0</v>
      </c>
      <c r="AP7642" s="67">
        <f t="shared" si="1921"/>
        <v>0</v>
      </c>
      <c r="AQ7642" s="68">
        <f t="shared" si="1921"/>
        <v>0</v>
      </c>
      <c r="AR7642" s="70">
        <f t="shared" si="1925"/>
        <v>0.5</v>
      </c>
      <c r="AS7642" s="71">
        <f t="shared" si="1926"/>
        <v>0.1</v>
      </c>
      <c r="AT7642" s="71">
        <f t="shared" si="1927"/>
        <v>0.5</v>
      </c>
      <c r="AU7642" s="71">
        <f t="shared" si="1928"/>
        <v>0.5</v>
      </c>
      <c r="AV7642" s="71">
        <f t="shared" si="1929"/>
        <v>0.5</v>
      </c>
      <c r="AW7642" s="71">
        <f t="shared" si="1929"/>
        <v>0.1</v>
      </c>
      <c r="AX7642" s="71">
        <f t="shared" si="1929"/>
        <v>0.5</v>
      </c>
      <c r="AY7642" s="71">
        <f t="shared" si="1918"/>
        <v>0.5</v>
      </c>
    </row>
    <row r="7643" spans="1:51" x14ac:dyDescent="0.35">
      <c r="A7643">
        <v>2003</v>
      </c>
      <c r="B7643">
        <v>11</v>
      </c>
      <c r="C7643">
        <v>15</v>
      </c>
      <c r="D7643">
        <v>7</v>
      </c>
      <c r="E7643">
        <v>7639</v>
      </c>
      <c r="F7643" s="112">
        <v>8.1999999999999993</v>
      </c>
      <c r="G7643">
        <f>F7643+Input!$B$73</f>
        <v>8.1999999999999993</v>
      </c>
      <c r="H7643" s="39">
        <f t="shared" si="1930"/>
        <v>7.2833333333333341</v>
      </c>
      <c r="I7643" s="39">
        <f t="shared" si="1917"/>
        <v>6.9405701754385971</v>
      </c>
      <c r="J7643" s="39">
        <f>Input!$B$105</f>
        <v>15</v>
      </c>
      <c r="K7643" s="66">
        <v>86</v>
      </c>
      <c r="L7643" s="66">
        <v>86</v>
      </c>
      <c r="M7643" s="19">
        <v>0</v>
      </c>
      <c r="N7643" s="19">
        <v>0</v>
      </c>
      <c r="O7643" s="19">
        <v>-9.1638121798367251</v>
      </c>
      <c r="P7643" s="19">
        <v>108.39889202208909</v>
      </c>
      <c r="Q7643" s="19">
        <v>0</v>
      </c>
      <c r="R7643" s="67">
        <v>0</v>
      </c>
      <c r="S7643" s="67">
        <v>0</v>
      </c>
      <c r="T7643" s="67">
        <v>0</v>
      </c>
      <c r="U7643" s="67">
        <v>0</v>
      </c>
      <c r="V7643" s="67">
        <v>0</v>
      </c>
      <c r="W7643" s="67">
        <v>0</v>
      </c>
      <c r="X7643" s="67">
        <v>0</v>
      </c>
      <c r="Y7643" s="68">
        <v>0</v>
      </c>
      <c r="Z7643" s="69">
        <v>0</v>
      </c>
      <c r="AA7643" s="67">
        <v>0</v>
      </c>
      <c r="AB7643" s="67">
        <v>0</v>
      </c>
      <c r="AC7643" s="67">
        <v>0</v>
      </c>
      <c r="AD7643" s="67">
        <v>0</v>
      </c>
      <c r="AE7643" s="67">
        <v>0</v>
      </c>
      <c r="AF7643" s="67">
        <v>0</v>
      </c>
      <c r="AG7643" s="67">
        <v>0</v>
      </c>
      <c r="AH7643" s="67">
        <v>0</v>
      </c>
      <c r="AI7643" s="69">
        <f t="shared" si="1922"/>
        <v>0</v>
      </c>
      <c r="AJ7643" s="67">
        <f t="shared" si="1923"/>
        <v>0</v>
      </c>
      <c r="AK7643" s="67">
        <f t="shared" si="1924"/>
        <v>0</v>
      </c>
      <c r="AL7643" s="67">
        <f t="shared" si="1921"/>
        <v>0</v>
      </c>
      <c r="AM7643" s="67">
        <f t="shared" si="1921"/>
        <v>0</v>
      </c>
      <c r="AN7643" s="67">
        <f t="shared" si="1921"/>
        <v>0</v>
      </c>
      <c r="AO7643" s="67">
        <f t="shared" si="1921"/>
        <v>0</v>
      </c>
      <c r="AP7643" s="67">
        <f t="shared" si="1921"/>
        <v>0</v>
      </c>
      <c r="AQ7643" s="68">
        <f t="shared" si="1921"/>
        <v>0</v>
      </c>
      <c r="AR7643" s="70">
        <f t="shared" si="1925"/>
        <v>0.5</v>
      </c>
      <c r="AS7643" s="71">
        <f t="shared" si="1926"/>
        <v>0.1</v>
      </c>
      <c r="AT7643" s="71">
        <f t="shared" si="1927"/>
        <v>0.5</v>
      </c>
      <c r="AU7643" s="71">
        <f t="shared" si="1928"/>
        <v>0.5</v>
      </c>
      <c r="AV7643" s="71">
        <f t="shared" si="1929"/>
        <v>0.5</v>
      </c>
      <c r="AW7643" s="71">
        <f t="shared" si="1929"/>
        <v>0.1</v>
      </c>
      <c r="AX7643" s="71">
        <f t="shared" si="1929"/>
        <v>0.5</v>
      </c>
      <c r="AY7643" s="71">
        <f t="shared" si="1918"/>
        <v>0.5</v>
      </c>
    </row>
    <row r="7644" spans="1:51" x14ac:dyDescent="0.35">
      <c r="A7644">
        <v>2003</v>
      </c>
      <c r="B7644">
        <v>11</v>
      </c>
      <c r="C7644">
        <v>15</v>
      </c>
      <c r="D7644">
        <v>8</v>
      </c>
      <c r="E7644">
        <v>7640</v>
      </c>
      <c r="F7644" s="112">
        <v>8.1</v>
      </c>
      <c r="G7644">
        <f>F7644+Input!$B$73</f>
        <v>8.1</v>
      </c>
      <c r="H7644" s="39">
        <f t="shared" si="1930"/>
        <v>7.2833333333333341</v>
      </c>
      <c r="I7644" s="39">
        <f t="shared" si="1917"/>
        <v>6.9405701754385971</v>
      </c>
      <c r="J7644" s="39">
        <f>Input!$B$105</f>
        <v>15</v>
      </c>
      <c r="K7644" s="66">
        <v>87</v>
      </c>
      <c r="L7644" s="66">
        <v>87</v>
      </c>
      <c r="M7644" s="19">
        <v>0</v>
      </c>
      <c r="N7644" s="19">
        <v>0</v>
      </c>
      <c r="O7644" s="19">
        <v>-0.7689593491578981</v>
      </c>
      <c r="P7644" s="19">
        <v>119.93276484509035</v>
      </c>
      <c r="Q7644" s="19">
        <v>0</v>
      </c>
      <c r="R7644" s="67">
        <v>0</v>
      </c>
      <c r="S7644" s="67">
        <v>0</v>
      </c>
      <c r="T7644" s="67">
        <v>0</v>
      </c>
      <c r="U7644" s="67">
        <v>0</v>
      </c>
      <c r="V7644" s="67">
        <v>0</v>
      </c>
      <c r="W7644" s="67">
        <v>0</v>
      </c>
      <c r="X7644" s="67">
        <v>0</v>
      </c>
      <c r="Y7644" s="68">
        <v>0</v>
      </c>
      <c r="Z7644" s="69">
        <v>0</v>
      </c>
      <c r="AA7644" s="67">
        <v>0</v>
      </c>
      <c r="AB7644" s="67">
        <v>0</v>
      </c>
      <c r="AC7644" s="67">
        <v>0</v>
      </c>
      <c r="AD7644" s="67">
        <v>0</v>
      </c>
      <c r="AE7644" s="67">
        <v>0</v>
      </c>
      <c r="AF7644" s="67">
        <v>0</v>
      </c>
      <c r="AG7644" s="67">
        <v>0</v>
      </c>
      <c r="AH7644" s="67">
        <v>0</v>
      </c>
      <c r="AI7644" s="69">
        <f t="shared" si="1922"/>
        <v>0</v>
      </c>
      <c r="AJ7644" s="67">
        <f t="shared" si="1923"/>
        <v>0</v>
      </c>
      <c r="AK7644" s="67">
        <f t="shared" si="1924"/>
        <v>0</v>
      </c>
      <c r="AL7644" s="67">
        <f t="shared" si="1921"/>
        <v>0</v>
      </c>
      <c r="AM7644" s="67">
        <f t="shared" si="1921"/>
        <v>0</v>
      </c>
      <c r="AN7644" s="67">
        <f t="shared" si="1921"/>
        <v>0</v>
      </c>
      <c r="AO7644" s="67">
        <f t="shared" si="1921"/>
        <v>0</v>
      </c>
      <c r="AP7644" s="67">
        <f t="shared" si="1921"/>
        <v>0</v>
      </c>
      <c r="AQ7644" s="68">
        <f t="shared" si="1921"/>
        <v>0</v>
      </c>
      <c r="AR7644" s="70">
        <f t="shared" si="1925"/>
        <v>0.2</v>
      </c>
      <c r="AS7644" s="71">
        <f t="shared" si="1926"/>
        <v>0.2</v>
      </c>
      <c r="AT7644" s="71">
        <f t="shared" si="1927"/>
        <v>1</v>
      </c>
      <c r="AU7644" s="71">
        <f t="shared" si="1928"/>
        <v>0.2</v>
      </c>
      <c r="AV7644" s="71">
        <f t="shared" si="1929"/>
        <v>0.2</v>
      </c>
      <c r="AW7644" s="71">
        <f t="shared" si="1929"/>
        <v>0.2</v>
      </c>
      <c r="AX7644" s="71">
        <f t="shared" si="1929"/>
        <v>1</v>
      </c>
      <c r="AY7644" s="71">
        <f t="shared" si="1918"/>
        <v>0.2</v>
      </c>
    </row>
    <row r="7645" spans="1:51" x14ac:dyDescent="0.35">
      <c r="A7645">
        <v>2003</v>
      </c>
      <c r="B7645">
        <v>11</v>
      </c>
      <c r="C7645">
        <v>15</v>
      </c>
      <c r="D7645">
        <v>9</v>
      </c>
      <c r="E7645">
        <v>7641</v>
      </c>
      <c r="F7645" s="112">
        <v>8.9</v>
      </c>
      <c r="G7645">
        <f>F7645+Input!$B$73</f>
        <v>8.9</v>
      </c>
      <c r="H7645" s="39">
        <f t="shared" si="1930"/>
        <v>7.2833333333333341</v>
      </c>
      <c r="I7645" s="39">
        <f t="shared" si="1917"/>
        <v>6.9405701754385971</v>
      </c>
      <c r="J7645" s="39">
        <f>Input!$B$105</f>
        <v>15</v>
      </c>
      <c r="K7645" s="66">
        <v>86</v>
      </c>
      <c r="L7645" s="66">
        <v>86</v>
      </c>
      <c r="M7645" s="19">
        <v>0.72834023701192352</v>
      </c>
      <c r="N7645" s="19">
        <v>5.9589698949513323</v>
      </c>
      <c r="O7645" s="19">
        <v>6.6774820957455887</v>
      </c>
      <c r="P7645" s="19">
        <v>132.07417993720415</v>
      </c>
      <c r="Q7645" s="19">
        <v>0</v>
      </c>
      <c r="R7645" s="67">
        <v>0.18931670966029326</v>
      </c>
      <c r="S7645" s="67">
        <v>0.63113121404088723</v>
      </c>
      <c r="T7645" s="67">
        <v>0.70323761287332631</v>
      </c>
      <c r="U7645" s="67">
        <v>0.36339695565545105</v>
      </c>
      <c r="V7645" s="67">
        <v>0</v>
      </c>
      <c r="W7645" s="67">
        <v>0</v>
      </c>
      <c r="X7645" s="67">
        <v>0</v>
      </c>
      <c r="Y7645" s="68">
        <v>4.1030105048667664E-2</v>
      </c>
      <c r="Z7645" s="69">
        <v>2.8047120736715572</v>
      </c>
      <c r="AA7645" s="67">
        <v>3.1736711991393776</v>
      </c>
      <c r="AB7645" s="67">
        <v>4.0347229966683296</v>
      </c>
      <c r="AC7645" s="67">
        <v>4.1752510773728213</v>
      </c>
      <c r="AD7645" s="67">
        <v>3.5129359974704224</v>
      </c>
      <c r="AE7645" s="67">
        <v>2.8047120736715572</v>
      </c>
      <c r="AF7645" s="67">
        <v>2.8047120736715572</v>
      </c>
      <c r="AG7645" s="67">
        <v>2.8047120736715572</v>
      </c>
      <c r="AH7645" s="67">
        <v>5.9589698949513323</v>
      </c>
      <c r="AI7645" s="69">
        <f t="shared" si="1922"/>
        <v>2.8047120736715572</v>
      </c>
      <c r="AJ7645" s="67">
        <f t="shared" si="1923"/>
        <v>3.362987908799671</v>
      </c>
      <c r="AK7645" s="67">
        <f t="shared" si="1924"/>
        <v>4.6658542107092167</v>
      </c>
      <c r="AL7645" s="67">
        <f t="shared" si="1921"/>
        <v>4.8784886902461473</v>
      </c>
      <c r="AM7645" s="67">
        <f t="shared" si="1921"/>
        <v>3.8763329531258734</v>
      </c>
      <c r="AN7645" s="67">
        <f t="shared" si="1921"/>
        <v>2.8047120736715572</v>
      </c>
      <c r="AO7645" s="67">
        <f t="shared" si="1921"/>
        <v>2.8047120736715572</v>
      </c>
      <c r="AP7645" s="67">
        <f t="shared" si="1921"/>
        <v>2.8047120736715572</v>
      </c>
      <c r="AQ7645" s="68">
        <f t="shared" si="1921"/>
        <v>6</v>
      </c>
      <c r="AR7645" s="70">
        <f t="shared" si="1925"/>
        <v>0.2</v>
      </c>
      <c r="AS7645" s="71">
        <f t="shared" si="1926"/>
        <v>0.2</v>
      </c>
      <c r="AT7645" s="71">
        <f t="shared" si="1927"/>
        <v>1</v>
      </c>
      <c r="AU7645" s="71">
        <f t="shared" si="1928"/>
        <v>0.2</v>
      </c>
      <c r="AV7645" s="71">
        <f t="shared" si="1929"/>
        <v>0.2</v>
      </c>
      <c r="AW7645" s="71">
        <f t="shared" si="1929"/>
        <v>0.2</v>
      </c>
      <c r="AX7645" s="71">
        <f t="shared" si="1929"/>
        <v>1</v>
      </c>
      <c r="AY7645" s="71">
        <f t="shared" si="1918"/>
        <v>0.2</v>
      </c>
    </row>
    <row r="7646" spans="1:51" x14ac:dyDescent="0.35">
      <c r="A7646">
        <v>2003</v>
      </c>
      <c r="B7646">
        <v>11</v>
      </c>
      <c r="C7646">
        <v>15</v>
      </c>
      <c r="D7646">
        <v>10</v>
      </c>
      <c r="E7646">
        <v>7642</v>
      </c>
      <c r="F7646" s="112">
        <v>9</v>
      </c>
      <c r="G7646">
        <f>F7646+Input!$B$73</f>
        <v>9</v>
      </c>
      <c r="H7646" s="39">
        <f t="shared" si="1930"/>
        <v>7.2833333333333341</v>
      </c>
      <c r="I7646" s="39">
        <f t="shared" si="1917"/>
        <v>6.9405701754385971</v>
      </c>
      <c r="J7646" s="39">
        <f>Input!$B$105</f>
        <v>15</v>
      </c>
      <c r="K7646" s="66">
        <v>91</v>
      </c>
      <c r="L7646" s="66">
        <v>91</v>
      </c>
      <c r="M7646" s="19">
        <v>4.1208790964223807</v>
      </c>
      <c r="N7646" s="19">
        <v>43.284298644348148</v>
      </c>
      <c r="O7646" s="19">
        <v>12.768128629401765</v>
      </c>
      <c r="P7646" s="19">
        <v>145.12064730475581</v>
      </c>
      <c r="Q7646" s="19">
        <v>0</v>
      </c>
      <c r="R7646" s="67">
        <v>0.20891517287790931</v>
      </c>
      <c r="S7646" s="67">
        <v>3.0380875902633511</v>
      </c>
      <c r="T7646" s="67">
        <v>4.0875895009499166</v>
      </c>
      <c r="U7646" s="67">
        <v>2.7426369193938922</v>
      </c>
      <c r="V7646" s="67">
        <v>0</v>
      </c>
      <c r="W7646" s="67">
        <v>0</v>
      </c>
      <c r="X7646" s="67">
        <v>0</v>
      </c>
      <c r="Y7646" s="68">
        <v>0.71570135565185211</v>
      </c>
      <c r="Z7646" s="69">
        <v>20.376897716458519</v>
      </c>
      <c r="AA7646" s="67">
        <v>21.690691115504464</v>
      </c>
      <c r="AB7646" s="67">
        <v>39.482352656985931</v>
      </c>
      <c r="AC7646" s="67">
        <v>46.082297809614502</v>
      </c>
      <c r="AD7646" s="67">
        <v>37.624368213898912</v>
      </c>
      <c r="AE7646" s="67">
        <v>20.376897716458519</v>
      </c>
      <c r="AF7646" s="67">
        <v>20.376897716458519</v>
      </c>
      <c r="AG7646" s="67">
        <v>20.376897716458519</v>
      </c>
      <c r="AH7646" s="67">
        <v>43.284298644348148</v>
      </c>
      <c r="AI7646" s="69">
        <f t="shared" si="1922"/>
        <v>20.376897716458519</v>
      </c>
      <c r="AJ7646" s="67">
        <f t="shared" si="1923"/>
        <v>21.899606288382373</v>
      </c>
      <c r="AK7646" s="67">
        <f t="shared" si="1924"/>
        <v>42.520440247249283</v>
      </c>
      <c r="AL7646" s="67">
        <f t="shared" si="1921"/>
        <v>50.16988731056442</v>
      </c>
      <c r="AM7646" s="67">
        <f t="shared" si="1921"/>
        <v>40.367005133292807</v>
      </c>
      <c r="AN7646" s="67">
        <f t="shared" si="1921"/>
        <v>20.376897716458519</v>
      </c>
      <c r="AO7646" s="67">
        <f t="shared" si="1921"/>
        <v>20.376897716458519</v>
      </c>
      <c r="AP7646" s="67">
        <f t="shared" si="1921"/>
        <v>20.376897716458519</v>
      </c>
      <c r="AQ7646" s="68">
        <f t="shared" si="1921"/>
        <v>44</v>
      </c>
      <c r="AR7646" s="70">
        <f t="shared" si="1925"/>
        <v>0.2</v>
      </c>
      <c r="AS7646" s="71">
        <f t="shared" si="1926"/>
        <v>0.2</v>
      </c>
      <c r="AT7646" s="71">
        <f t="shared" si="1927"/>
        <v>1</v>
      </c>
      <c r="AU7646" s="71">
        <f t="shared" si="1928"/>
        <v>0.2</v>
      </c>
      <c r="AV7646" s="71">
        <f t="shared" si="1929"/>
        <v>0.2</v>
      </c>
      <c r="AW7646" s="71">
        <f t="shared" si="1929"/>
        <v>0.2</v>
      </c>
      <c r="AX7646" s="71">
        <f t="shared" si="1929"/>
        <v>1</v>
      </c>
      <c r="AY7646" s="71">
        <f t="shared" si="1918"/>
        <v>0.2</v>
      </c>
    </row>
    <row r="7647" spans="1:51" x14ac:dyDescent="0.35">
      <c r="A7647">
        <v>2003</v>
      </c>
      <c r="B7647">
        <v>11</v>
      </c>
      <c r="C7647">
        <v>15</v>
      </c>
      <c r="D7647">
        <v>11</v>
      </c>
      <c r="E7647">
        <v>7643</v>
      </c>
      <c r="F7647" s="112">
        <v>9.6</v>
      </c>
      <c r="G7647">
        <f>F7647+Input!$B$73</f>
        <v>9.6</v>
      </c>
      <c r="H7647" s="39">
        <f t="shared" si="1930"/>
        <v>7.2833333333333341</v>
      </c>
      <c r="I7647" s="39">
        <f t="shared" si="1917"/>
        <v>6.9405701754385971</v>
      </c>
      <c r="J7647" s="39">
        <f>Input!$B$105</f>
        <v>15</v>
      </c>
      <c r="K7647" s="66">
        <v>87</v>
      </c>
      <c r="L7647" s="66">
        <v>87</v>
      </c>
      <c r="M7647" s="19">
        <v>7.3332270972922426</v>
      </c>
      <c r="N7647" s="19">
        <v>84.077259964409876</v>
      </c>
      <c r="O7647" s="19">
        <v>17.074776787526545</v>
      </c>
      <c r="P7647" s="19">
        <v>159.15412659981405</v>
      </c>
      <c r="Q7647" s="19">
        <v>0</v>
      </c>
      <c r="R7647" s="67">
        <v>0</v>
      </c>
      <c r="S7647" s="67">
        <v>4.0898127830255424</v>
      </c>
      <c r="T7647" s="67">
        <v>7.0406102541226847</v>
      </c>
      <c r="U7647" s="67">
        <v>5.8671137257378421</v>
      </c>
      <c r="V7647" s="67">
        <v>1.2567415488011113</v>
      </c>
      <c r="W7647" s="67">
        <v>0</v>
      </c>
      <c r="X7647" s="67">
        <v>0</v>
      </c>
      <c r="Y7647" s="68">
        <v>1.9227400355901239</v>
      </c>
      <c r="Z7647" s="69">
        <v>39.332032253588679</v>
      </c>
      <c r="AA7647" s="67">
        <v>39.332032253588679</v>
      </c>
      <c r="AB7647" s="67">
        <v>57.602203713295793</v>
      </c>
      <c r="AC7647" s="67">
        <v>70.784121468448518</v>
      </c>
      <c r="AD7647" s="67">
        <v>65.541831926504898</v>
      </c>
      <c r="AE7647" s="67">
        <v>44.946197203248872</v>
      </c>
      <c r="AF7647" s="67">
        <v>39.332032253588679</v>
      </c>
      <c r="AG7647" s="67">
        <v>39.332032253588679</v>
      </c>
      <c r="AH7647" s="67">
        <v>84.077259964409876</v>
      </c>
      <c r="AI7647" s="69">
        <f t="shared" si="1922"/>
        <v>39.332032253588679</v>
      </c>
      <c r="AJ7647" s="67">
        <f t="shared" si="1923"/>
        <v>39.332032253588679</v>
      </c>
      <c r="AK7647" s="67">
        <f t="shared" si="1924"/>
        <v>61.692016496321337</v>
      </c>
      <c r="AL7647" s="67">
        <f t="shared" si="1921"/>
        <v>77.824731722571201</v>
      </c>
      <c r="AM7647" s="67">
        <f t="shared" si="1921"/>
        <v>71.408945652242735</v>
      </c>
      <c r="AN7647" s="67">
        <f t="shared" si="1921"/>
        <v>46.202938752049981</v>
      </c>
      <c r="AO7647" s="67">
        <f t="shared" si="1921"/>
        <v>39.332032253588679</v>
      </c>
      <c r="AP7647" s="67">
        <f t="shared" si="1921"/>
        <v>39.332032253588679</v>
      </c>
      <c r="AQ7647" s="68">
        <f t="shared" si="1921"/>
        <v>86</v>
      </c>
      <c r="AR7647" s="70">
        <f t="shared" si="1925"/>
        <v>0.2</v>
      </c>
      <c r="AS7647" s="71">
        <f t="shared" si="1926"/>
        <v>0.2</v>
      </c>
      <c r="AT7647" s="71">
        <f t="shared" si="1927"/>
        <v>1</v>
      </c>
      <c r="AU7647" s="71">
        <f t="shared" si="1928"/>
        <v>0.2</v>
      </c>
      <c r="AV7647" s="71">
        <f t="shared" si="1929"/>
        <v>0.2</v>
      </c>
      <c r="AW7647" s="71">
        <f t="shared" si="1929"/>
        <v>0.2</v>
      </c>
      <c r="AX7647" s="71">
        <f t="shared" si="1929"/>
        <v>1</v>
      </c>
      <c r="AY7647" s="71">
        <f t="shared" si="1918"/>
        <v>0.2</v>
      </c>
    </row>
    <row r="7648" spans="1:51" x14ac:dyDescent="0.35">
      <c r="A7648">
        <v>2003</v>
      </c>
      <c r="B7648">
        <v>11</v>
      </c>
      <c r="C7648">
        <v>15</v>
      </c>
      <c r="D7648">
        <v>12</v>
      </c>
      <c r="E7648">
        <v>7644</v>
      </c>
      <c r="F7648" s="112">
        <v>10.5</v>
      </c>
      <c r="G7648">
        <f>F7648+Input!$B$73</f>
        <v>10.5</v>
      </c>
      <c r="H7648" s="39">
        <f t="shared" si="1930"/>
        <v>7.2833333333333341</v>
      </c>
      <c r="I7648" s="39">
        <f t="shared" si="1917"/>
        <v>6.9405701754385971</v>
      </c>
      <c r="J7648" s="39">
        <f>Input!$B$105</f>
        <v>15</v>
      </c>
      <c r="K7648" s="66">
        <v>86</v>
      </c>
      <c r="L7648" s="66">
        <v>86</v>
      </c>
      <c r="M7648" s="19">
        <v>21.760715392346356</v>
      </c>
      <c r="N7648" s="19">
        <v>126.12685396714153</v>
      </c>
      <c r="O7648" s="19">
        <v>19.218552482865469</v>
      </c>
      <c r="P7648" s="19">
        <v>173.95453380932125</v>
      </c>
      <c r="Q7648" s="19">
        <v>0</v>
      </c>
      <c r="R7648" s="67">
        <v>0</v>
      </c>
      <c r="S7648" s="67">
        <v>7.4023436294189153</v>
      </c>
      <c r="T7648" s="67">
        <v>18.980337387024949</v>
      </c>
      <c r="U7648" s="67">
        <v>19.43990692172888</v>
      </c>
      <c r="V7648" s="67">
        <v>8.5118426329546395</v>
      </c>
      <c r="W7648" s="67">
        <v>0</v>
      </c>
      <c r="X7648" s="67">
        <v>0</v>
      </c>
      <c r="Y7648" s="68">
        <v>6.8731460328584717</v>
      </c>
      <c r="Z7648" s="69">
        <v>57.891254383702872</v>
      </c>
      <c r="AA7648" s="67">
        <v>57.891254383702872</v>
      </c>
      <c r="AB7648" s="67">
        <v>76.307526011818325</v>
      </c>
      <c r="AC7648" s="67">
        <v>105.11238682661353</v>
      </c>
      <c r="AD7648" s="67">
        <v>106.25574868696781</v>
      </c>
      <c r="AE7648" s="67">
        <v>79.067845721785829</v>
      </c>
      <c r="AF7648" s="67">
        <v>57.891254383702872</v>
      </c>
      <c r="AG7648" s="67">
        <v>57.891254383702872</v>
      </c>
      <c r="AH7648" s="67">
        <v>126.12685396714153</v>
      </c>
      <c r="AI7648" s="69">
        <f t="shared" si="1922"/>
        <v>57.891254383702872</v>
      </c>
      <c r="AJ7648" s="67">
        <f t="shared" si="1923"/>
        <v>57.891254383702872</v>
      </c>
      <c r="AK7648" s="67">
        <f t="shared" si="1924"/>
        <v>83.709869641237248</v>
      </c>
      <c r="AL7648" s="67">
        <f t="shared" si="1921"/>
        <v>124.09272421363848</v>
      </c>
      <c r="AM7648" s="67">
        <f t="shared" si="1921"/>
        <v>125.69565560869668</v>
      </c>
      <c r="AN7648" s="67">
        <f t="shared" si="1921"/>
        <v>87.579688354740469</v>
      </c>
      <c r="AO7648" s="67">
        <f t="shared" si="1921"/>
        <v>57.891254383702872</v>
      </c>
      <c r="AP7648" s="67">
        <f t="shared" si="1921"/>
        <v>57.891254383702872</v>
      </c>
      <c r="AQ7648" s="68">
        <f t="shared" si="1921"/>
        <v>133</v>
      </c>
      <c r="AR7648" s="70">
        <f t="shared" si="1925"/>
        <v>0.2</v>
      </c>
      <c r="AS7648" s="71">
        <f t="shared" si="1926"/>
        <v>0.2</v>
      </c>
      <c r="AT7648" s="71">
        <f t="shared" si="1927"/>
        <v>1</v>
      </c>
      <c r="AU7648" s="71">
        <f t="shared" si="1928"/>
        <v>0.2</v>
      </c>
      <c r="AV7648" s="71">
        <f t="shared" si="1929"/>
        <v>0.2</v>
      </c>
      <c r="AW7648" s="71">
        <f t="shared" si="1929"/>
        <v>0.2</v>
      </c>
      <c r="AX7648" s="71">
        <f t="shared" si="1929"/>
        <v>1</v>
      </c>
      <c r="AY7648" s="71">
        <f t="shared" si="1918"/>
        <v>0.2</v>
      </c>
    </row>
    <row r="7649" spans="1:51" x14ac:dyDescent="0.35">
      <c r="A7649">
        <v>2003</v>
      </c>
      <c r="B7649">
        <v>11</v>
      </c>
      <c r="C7649">
        <v>15</v>
      </c>
      <c r="D7649">
        <v>13</v>
      </c>
      <c r="E7649">
        <v>7645</v>
      </c>
      <c r="F7649" s="112">
        <v>10.5</v>
      </c>
      <c r="G7649">
        <f>F7649+Input!$B$73</f>
        <v>10.5</v>
      </c>
      <c r="H7649" s="39">
        <f t="shared" si="1930"/>
        <v>7.2833333333333341</v>
      </c>
      <c r="I7649" s="39">
        <f t="shared" si="1917"/>
        <v>6.9405701754385971</v>
      </c>
      <c r="J7649" s="39">
        <f>Input!$B$105</f>
        <v>15</v>
      </c>
      <c r="K7649" s="66">
        <v>84</v>
      </c>
      <c r="L7649" s="66">
        <v>84</v>
      </c>
      <c r="M7649" s="19">
        <v>9.6275949982127269</v>
      </c>
      <c r="N7649" s="19">
        <v>113.81348730980609</v>
      </c>
      <c r="O7649" s="19">
        <v>18.980226667450363</v>
      </c>
      <c r="P7649" s="19">
        <v>189.00745499902229</v>
      </c>
      <c r="Q7649" s="19">
        <v>0</v>
      </c>
      <c r="R7649" s="67">
        <v>0</v>
      </c>
      <c r="S7649" s="67">
        <v>0.95744746953335857</v>
      </c>
      <c r="T7649" s="67">
        <v>7.0696085984516976</v>
      </c>
      <c r="U7649" s="67">
        <v>9.0404888910664809</v>
      </c>
      <c r="V7649" s="67">
        <v>5.7155734017778164</v>
      </c>
      <c r="W7649" s="67">
        <v>0</v>
      </c>
      <c r="X7649" s="67">
        <v>0</v>
      </c>
      <c r="Y7649" s="68">
        <v>3.1865126901939078</v>
      </c>
      <c r="Z7649" s="69">
        <v>54.434014697197995</v>
      </c>
      <c r="AA7649" s="67">
        <v>54.434014697197995</v>
      </c>
      <c r="AB7649" s="67">
        <v>56.578854531521017</v>
      </c>
      <c r="AC7649" s="67">
        <v>70.271100926505184</v>
      </c>
      <c r="AD7649" s="67">
        <v>74.68619699683336</v>
      </c>
      <c r="AE7649" s="67">
        <v>67.237839343687483</v>
      </c>
      <c r="AF7649" s="67">
        <v>54.434014697197995</v>
      </c>
      <c r="AG7649" s="67">
        <v>54.434014697197995</v>
      </c>
      <c r="AH7649" s="67">
        <v>113.81348730980609</v>
      </c>
      <c r="AI7649" s="69">
        <f t="shared" ref="AI7649:AI7675" si="1931">(Q7649+Z7649)</f>
        <v>54.434014697197995</v>
      </c>
      <c r="AJ7649" s="67">
        <f t="shared" ref="AJ7649:AJ7675" si="1932">(R7649+AA7649)</f>
        <v>54.434014697197995</v>
      </c>
      <c r="AK7649" s="67">
        <f t="shared" ref="AK7649:AK7675" si="1933">(S7649+AB7649)</f>
        <v>57.536302001054374</v>
      </c>
      <c r="AL7649" s="67">
        <f t="shared" si="1921"/>
        <v>77.340709524956878</v>
      </c>
      <c r="AM7649" s="67">
        <f t="shared" si="1921"/>
        <v>83.726685887899833</v>
      </c>
      <c r="AN7649" s="67">
        <f t="shared" si="1921"/>
        <v>72.9534127454653</v>
      </c>
      <c r="AO7649" s="67">
        <f t="shared" si="1921"/>
        <v>54.434014697197995</v>
      </c>
      <c r="AP7649" s="67">
        <f t="shared" si="1921"/>
        <v>54.434014697197995</v>
      </c>
      <c r="AQ7649" s="68">
        <f t="shared" si="1921"/>
        <v>117</v>
      </c>
      <c r="AR7649" s="70">
        <f t="shared" si="1925"/>
        <v>0.2</v>
      </c>
      <c r="AS7649" s="71">
        <f t="shared" si="1926"/>
        <v>0.2</v>
      </c>
      <c r="AT7649" s="71">
        <f t="shared" si="1927"/>
        <v>1</v>
      </c>
      <c r="AU7649" s="71">
        <f t="shared" si="1928"/>
        <v>0.2</v>
      </c>
      <c r="AV7649" s="71">
        <f t="shared" si="1929"/>
        <v>0.2</v>
      </c>
      <c r="AW7649" s="71">
        <f t="shared" si="1929"/>
        <v>0.2</v>
      </c>
      <c r="AX7649" s="71">
        <f t="shared" si="1929"/>
        <v>1</v>
      </c>
      <c r="AY7649" s="71">
        <f t="shared" si="1918"/>
        <v>0.2</v>
      </c>
    </row>
    <row r="7650" spans="1:51" x14ac:dyDescent="0.35">
      <c r="A7650">
        <v>2003</v>
      </c>
      <c r="B7650">
        <v>11</v>
      </c>
      <c r="C7650">
        <v>15</v>
      </c>
      <c r="D7650">
        <v>14</v>
      </c>
      <c r="E7650">
        <v>7646</v>
      </c>
      <c r="F7650" s="112">
        <v>10.6</v>
      </c>
      <c r="G7650">
        <f>F7650+Input!$B$73</f>
        <v>10.6</v>
      </c>
      <c r="H7650" s="39">
        <f t="shared" si="1930"/>
        <v>7.2833333333333341</v>
      </c>
      <c r="I7650" s="39">
        <f t="shared" si="1917"/>
        <v>6.9405701754385971</v>
      </c>
      <c r="J7650" s="39">
        <f>Input!$B$105</f>
        <v>15</v>
      </c>
      <c r="K7650" s="66">
        <v>85</v>
      </c>
      <c r="L7650" s="66">
        <v>85</v>
      </c>
      <c r="M7650" s="19">
        <v>5.4122465676721276</v>
      </c>
      <c r="N7650" s="19">
        <v>87.340936455561391</v>
      </c>
      <c r="O7650" s="19">
        <v>16.385317414471565</v>
      </c>
      <c r="P7650" s="19">
        <v>203.68938315902074</v>
      </c>
      <c r="Q7650" s="19">
        <v>0</v>
      </c>
      <c r="R7650" s="67">
        <v>0</v>
      </c>
      <c r="S7650" s="67">
        <v>0</v>
      </c>
      <c r="T7650" s="67">
        <v>3.0077387835530076</v>
      </c>
      <c r="U7650" s="67">
        <v>5.0548723284997976</v>
      </c>
      <c r="V7650" s="67">
        <v>4.140930219475873</v>
      </c>
      <c r="W7650" s="67">
        <v>0.80128734872357954</v>
      </c>
      <c r="X7650" s="67">
        <v>0</v>
      </c>
      <c r="Y7650" s="68">
        <v>1.6590635444386095</v>
      </c>
      <c r="Z7650" s="69">
        <v>43.420656822937055</v>
      </c>
      <c r="AA7650" s="67">
        <v>43.420656822937055</v>
      </c>
      <c r="AB7650" s="67">
        <v>43.420656822937055</v>
      </c>
      <c r="AC7650" s="67">
        <v>43.862957647626217</v>
      </c>
      <c r="AD7650" s="67">
        <v>44.163997372262536</v>
      </c>
      <c r="AE7650" s="67">
        <v>44.029598284565871</v>
      </c>
      <c r="AF7650" s="67">
        <v>43.53848954733833</v>
      </c>
      <c r="AG7650" s="67">
        <v>43.420656822937055</v>
      </c>
      <c r="AH7650" s="67">
        <v>87.340936455561391</v>
      </c>
      <c r="AI7650" s="69">
        <f t="shared" si="1931"/>
        <v>43.420656822937055</v>
      </c>
      <c r="AJ7650" s="67">
        <f t="shared" si="1932"/>
        <v>43.420656822937055</v>
      </c>
      <c r="AK7650" s="67">
        <f t="shared" si="1933"/>
        <v>43.420656822937055</v>
      </c>
      <c r="AL7650" s="67">
        <f t="shared" si="1921"/>
        <v>46.870696431179226</v>
      </c>
      <c r="AM7650" s="67">
        <f t="shared" si="1921"/>
        <v>49.218869700762333</v>
      </c>
      <c r="AN7650" s="67">
        <f t="shared" si="1921"/>
        <v>48.170528504041741</v>
      </c>
      <c r="AO7650" s="67">
        <f t="shared" si="1921"/>
        <v>44.339776896061906</v>
      </c>
      <c r="AP7650" s="67">
        <f t="shared" si="1921"/>
        <v>43.420656822937055</v>
      </c>
      <c r="AQ7650" s="68">
        <f t="shared" si="1921"/>
        <v>89</v>
      </c>
      <c r="AR7650" s="70">
        <f t="shared" si="1925"/>
        <v>0.2</v>
      </c>
      <c r="AS7650" s="71">
        <f t="shared" si="1926"/>
        <v>0.2</v>
      </c>
      <c r="AT7650" s="71">
        <f t="shared" si="1927"/>
        <v>1</v>
      </c>
      <c r="AU7650" s="71">
        <f t="shared" si="1928"/>
        <v>0.2</v>
      </c>
      <c r="AV7650" s="71">
        <f t="shared" si="1929"/>
        <v>0.2</v>
      </c>
      <c r="AW7650" s="71">
        <f t="shared" si="1929"/>
        <v>0.2</v>
      </c>
      <c r="AX7650" s="71">
        <f t="shared" si="1929"/>
        <v>1</v>
      </c>
      <c r="AY7650" s="71">
        <f t="shared" si="1918"/>
        <v>0.2</v>
      </c>
    </row>
    <row r="7651" spans="1:51" x14ac:dyDescent="0.35">
      <c r="A7651">
        <v>2003</v>
      </c>
      <c r="B7651">
        <v>11</v>
      </c>
      <c r="C7651">
        <v>15</v>
      </c>
      <c r="D7651">
        <v>15</v>
      </c>
      <c r="E7651">
        <v>7647</v>
      </c>
      <c r="F7651" s="112">
        <v>10.7</v>
      </c>
      <c r="G7651">
        <f>F7651+Input!$B$73</f>
        <v>10.7</v>
      </c>
      <c r="H7651" s="39">
        <f t="shared" si="1930"/>
        <v>7.2833333333333341</v>
      </c>
      <c r="I7651" s="39">
        <f t="shared" si="1917"/>
        <v>6.9405701754385971</v>
      </c>
      <c r="J7651" s="39">
        <f>Input!$B$105</f>
        <v>15</v>
      </c>
      <c r="K7651" s="66">
        <v>84</v>
      </c>
      <c r="L7651" s="66">
        <v>84</v>
      </c>
      <c r="M7651" s="19">
        <v>4.8328060237107389</v>
      </c>
      <c r="N7651" s="19">
        <v>65.819791572011525</v>
      </c>
      <c r="O7651" s="19">
        <v>11.69337826677428</v>
      </c>
      <c r="P7651" s="19">
        <v>217.53497980362368</v>
      </c>
      <c r="Q7651" s="19">
        <v>0</v>
      </c>
      <c r="R7651" s="67">
        <v>0</v>
      </c>
      <c r="S7651" s="67">
        <v>0</v>
      </c>
      <c r="T7651" s="67">
        <v>1.6850248807858121</v>
      </c>
      <c r="U7651" s="67">
        <v>4.2458403904041546</v>
      </c>
      <c r="V7651" s="67">
        <v>4.3195001829952204</v>
      </c>
      <c r="W7651" s="67">
        <v>1.8628553510607522</v>
      </c>
      <c r="X7651" s="67">
        <v>0</v>
      </c>
      <c r="Y7651" s="68">
        <v>1.1802084279884753</v>
      </c>
      <c r="Z7651" s="69">
        <v>32.455485127818832</v>
      </c>
      <c r="AA7651" s="67">
        <v>32.455485127818832</v>
      </c>
      <c r="AB7651" s="67">
        <v>32.455485127818832</v>
      </c>
      <c r="AC7651" s="67">
        <v>32.455485127818832</v>
      </c>
      <c r="AD7651" s="67">
        <v>32.455485127818832</v>
      </c>
      <c r="AE7651" s="67">
        <v>32.455485127818832</v>
      </c>
      <c r="AF7651" s="67">
        <v>32.455485127818832</v>
      </c>
      <c r="AG7651" s="67">
        <v>32.455485127818832</v>
      </c>
      <c r="AH7651" s="67">
        <v>65.819791572011525</v>
      </c>
      <c r="AI7651" s="69">
        <f t="shared" si="1931"/>
        <v>32.455485127818832</v>
      </c>
      <c r="AJ7651" s="67">
        <f t="shared" si="1932"/>
        <v>32.455485127818832</v>
      </c>
      <c r="AK7651" s="67">
        <f t="shared" si="1933"/>
        <v>32.455485127818832</v>
      </c>
      <c r="AL7651" s="67">
        <f t="shared" si="1921"/>
        <v>34.140510008604643</v>
      </c>
      <c r="AM7651" s="67">
        <f t="shared" si="1921"/>
        <v>36.701325518222987</v>
      </c>
      <c r="AN7651" s="67">
        <f t="shared" si="1921"/>
        <v>36.774985310814053</v>
      </c>
      <c r="AO7651" s="67">
        <f t="shared" si="1921"/>
        <v>34.318340478879584</v>
      </c>
      <c r="AP7651" s="67">
        <f t="shared" si="1921"/>
        <v>32.455485127818832</v>
      </c>
      <c r="AQ7651" s="68">
        <f t="shared" si="1921"/>
        <v>67</v>
      </c>
      <c r="AR7651" s="70">
        <f t="shared" si="1925"/>
        <v>0.2</v>
      </c>
      <c r="AS7651" s="71">
        <f t="shared" si="1926"/>
        <v>0.2</v>
      </c>
      <c r="AT7651" s="71">
        <f t="shared" si="1927"/>
        <v>1</v>
      </c>
      <c r="AU7651" s="71">
        <f t="shared" si="1928"/>
        <v>0.2</v>
      </c>
      <c r="AV7651" s="71">
        <f t="shared" si="1929"/>
        <v>0.2</v>
      </c>
      <c r="AW7651" s="71">
        <f t="shared" si="1929"/>
        <v>0.2</v>
      </c>
      <c r="AX7651" s="71">
        <f t="shared" si="1929"/>
        <v>1</v>
      </c>
      <c r="AY7651" s="71">
        <f t="shared" si="1918"/>
        <v>0.2</v>
      </c>
    </row>
    <row r="7652" spans="1:51" x14ac:dyDescent="0.35">
      <c r="A7652">
        <v>2003</v>
      </c>
      <c r="B7652">
        <v>11</v>
      </c>
      <c r="C7652">
        <v>15</v>
      </c>
      <c r="D7652">
        <v>16</v>
      </c>
      <c r="E7652">
        <v>7648</v>
      </c>
      <c r="F7652" s="112">
        <v>11.1</v>
      </c>
      <c r="G7652">
        <f>F7652+Input!$B$73</f>
        <v>11.1</v>
      </c>
      <c r="H7652" s="39">
        <f t="shared" si="1930"/>
        <v>7.2833333333333341</v>
      </c>
      <c r="I7652" s="39">
        <f t="shared" si="1917"/>
        <v>6.9405701754385971</v>
      </c>
      <c r="J7652" s="39">
        <f>Input!$B$105</f>
        <v>15</v>
      </c>
      <c r="K7652" s="66">
        <v>82</v>
      </c>
      <c r="L7652" s="66">
        <v>82</v>
      </c>
      <c r="M7652" s="19">
        <v>377.39264298890691</v>
      </c>
      <c r="N7652" s="19">
        <v>61.054802438981199</v>
      </c>
      <c r="O7652" s="19">
        <v>5.3011055486616447</v>
      </c>
      <c r="P7652" s="19">
        <v>230.38804552502364</v>
      </c>
      <c r="Q7652" s="19">
        <v>0</v>
      </c>
      <c r="R7652" s="67">
        <v>0</v>
      </c>
      <c r="S7652" s="67">
        <v>0</v>
      </c>
      <c r="T7652" s="67">
        <v>48.013602210212724</v>
      </c>
      <c r="U7652" s="67">
        <v>293.05451554353601</v>
      </c>
      <c r="V7652" s="67">
        <v>366.42806818613292</v>
      </c>
      <c r="W7652" s="67">
        <v>225.1530281194664</v>
      </c>
      <c r="X7652" s="67">
        <v>0</v>
      </c>
      <c r="Y7652" s="68">
        <v>55.945197561018801</v>
      </c>
      <c r="Z7652" s="69">
        <v>37.075638250745698</v>
      </c>
      <c r="AA7652" s="67">
        <v>37.075638250745698</v>
      </c>
      <c r="AB7652" s="67">
        <v>37.075638250745698</v>
      </c>
      <c r="AC7652" s="67">
        <v>48.322419020837032</v>
      </c>
      <c r="AD7652" s="67">
        <v>105.72118322721518</v>
      </c>
      <c r="AE7652" s="67">
        <v>122.90831818286979</v>
      </c>
      <c r="AF7652" s="67">
        <v>89.815833329115108</v>
      </c>
      <c r="AG7652" s="67">
        <v>37.075638250745698</v>
      </c>
      <c r="AH7652" s="67">
        <v>61.054802438981199</v>
      </c>
      <c r="AI7652" s="69">
        <f t="shared" si="1931"/>
        <v>37.075638250745698</v>
      </c>
      <c r="AJ7652" s="67">
        <f t="shared" si="1932"/>
        <v>37.075638250745698</v>
      </c>
      <c r="AK7652" s="67">
        <f t="shared" si="1933"/>
        <v>37.075638250745698</v>
      </c>
      <c r="AL7652" s="67">
        <f t="shared" si="1921"/>
        <v>96.336021231049756</v>
      </c>
      <c r="AM7652" s="67">
        <f t="shared" si="1921"/>
        <v>398.77569877075121</v>
      </c>
      <c r="AN7652" s="67">
        <f t="shared" si="1921"/>
        <v>489.3363863690027</v>
      </c>
      <c r="AO7652" s="67">
        <f t="shared" si="1921"/>
        <v>314.96886144858149</v>
      </c>
      <c r="AP7652" s="67">
        <f t="shared" si="1921"/>
        <v>37.075638250745698</v>
      </c>
      <c r="AQ7652" s="68">
        <f t="shared" si="1921"/>
        <v>117</v>
      </c>
      <c r="AR7652" s="70">
        <f t="shared" si="1925"/>
        <v>0.2</v>
      </c>
      <c r="AS7652" s="71">
        <f t="shared" si="1926"/>
        <v>0.2</v>
      </c>
      <c r="AT7652" s="71">
        <f t="shared" si="1927"/>
        <v>1</v>
      </c>
      <c r="AU7652" s="71">
        <f t="shared" si="1928"/>
        <v>0.2</v>
      </c>
      <c r="AV7652" s="71">
        <f t="shared" si="1929"/>
        <v>0.2</v>
      </c>
      <c r="AW7652" s="71">
        <f t="shared" si="1929"/>
        <v>0.2</v>
      </c>
      <c r="AX7652" s="71">
        <f t="shared" si="1929"/>
        <v>1</v>
      </c>
      <c r="AY7652" s="71">
        <f t="shared" si="1918"/>
        <v>0.2</v>
      </c>
    </row>
    <row r="7653" spans="1:51" x14ac:dyDescent="0.35">
      <c r="A7653">
        <v>2003</v>
      </c>
      <c r="B7653">
        <v>11</v>
      </c>
      <c r="C7653">
        <v>15</v>
      </c>
      <c r="D7653">
        <v>17</v>
      </c>
      <c r="E7653">
        <v>7649</v>
      </c>
      <c r="F7653" s="112">
        <v>9.6</v>
      </c>
      <c r="G7653">
        <f>F7653+Input!$B$73</f>
        <v>9.6</v>
      </c>
      <c r="H7653" s="39">
        <f t="shared" si="1930"/>
        <v>7.2833333333333341</v>
      </c>
      <c r="I7653" s="39">
        <f t="shared" si="1917"/>
        <v>6.9405701754385971</v>
      </c>
      <c r="J7653" s="39">
        <f>Input!$B$105</f>
        <v>15</v>
      </c>
      <c r="K7653" s="66">
        <v>87</v>
      </c>
      <c r="L7653" s="66">
        <v>87</v>
      </c>
      <c r="M7653" s="19">
        <v>26.166708245298562</v>
      </c>
      <c r="N7653" s="19">
        <v>10.341014292009397</v>
      </c>
      <c r="O7653" s="19">
        <v>-2.3636435787567658</v>
      </c>
      <c r="P7653" s="19">
        <v>242.38066998760235</v>
      </c>
      <c r="Q7653" s="19">
        <v>0</v>
      </c>
      <c r="R7653" s="67">
        <v>0</v>
      </c>
      <c r="S7653" s="67">
        <v>0</v>
      </c>
      <c r="T7653" s="67">
        <v>0</v>
      </c>
      <c r="U7653" s="67">
        <v>16.612137151724237</v>
      </c>
      <c r="V7653" s="67">
        <v>25.939669969606332</v>
      </c>
      <c r="W7653" s="67">
        <v>20.072095922775134</v>
      </c>
      <c r="X7653" s="67">
        <v>2.4465603096359643</v>
      </c>
      <c r="Y7653" s="68">
        <v>0.65898570799060252</v>
      </c>
      <c r="Z7653" s="69">
        <v>5.8462853700272088</v>
      </c>
      <c r="AA7653" s="67">
        <v>5.8462853700272088</v>
      </c>
      <c r="AB7653" s="67">
        <v>5.8462853700272088</v>
      </c>
      <c r="AC7653" s="67">
        <v>5.8462853700272088</v>
      </c>
      <c r="AD7653" s="67">
        <v>25.983007589980883</v>
      </c>
      <c r="AE7653" s="67">
        <v>37.289556267957472</v>
      </c>
      <c r="AF7653" s="67">
        <v>30.177063299297767</v>
      </c>
      <c r="AG7653" s="67">
        <v>8.811930602759336</v>
      </c>
      <c r="AH7653" s="67">
        <v>10.341014292009397</v>
      </c>
      <c r="AI7653" s="69">
        <f t="shared" si="1931"/>
        <v>5.8462853700272088</v>
      </c>
      <c r="AJ7653" s="67">
        <f t="shared" si="1932"/>
        <v>5.8462853700272088</v>
      </c>
      <c r="AK7653" s="67">
        <f t="shared" si="1933"/>
        <v>5.8462853700272088</v>
      </c>
      <c r="AL7653" s="67">
        <f t="shared" si="1921"/>
        <v>5.8462853700272088</v>
      </c>
      <c r="AM7653" s="67">
        <f t="shared" si="1921"/>
        <v>42.59514474170512</v>
      </c>
      <c r="AN7653" s="67">
        <f t="shared" si="1921"/>
        <v>63.229226237563807</v>
      </c>
      <c r="AO7653" s="67">
        <f t="shared" si="1921"/>
        <v>50.249159222072905</v>
      </c>
      <c r="AP7653" s="67">
        <f t="shared" si="1921"/>
        <v>11.258490912395301</v>
      </c>
      <c r="AQ7653" s="68">
        <f t="shared" si="1921"/>
        <v>11</v>
      </c>
      <c r="AR7653" s="70">
        <f t="shared" si="1925"/>
        <v>0.2</v>
      </c>
      <c r="AS7653" s="71">
        <f t="shared" si="1926"/>
        <v>0.2</v>
      </c>
      <c r="AT7653" s="71">
        <f t="shared" si="1927"/>
        <v>1</v>
      </c>
      <c r="AU7653" s="71">
        <f t="shared" si="1928"/>
        <v>0.2</v>
      </c>
      <c r="AV7653" s="71">
        <f t="shared" ref="AV7653:AX7672" si="1934">AV7485</f>
        <v>0.2</v>
      </c>
      <c r="AW7653" s="71">
        <f t="shared" si="1934"/>
        <v>0.2</v>
      </c>
      <c r="AX7653" s="71">
        <f t="shared" si="1934"/>
        <v>1</v>
      </c>
      <c r="AY7653" s="71">
        <f t="shared" si="1918"/>
        <v>0.2</v>
      </c>
    </row>
    <row r="7654" spans="1:51" x14ac:dyDescent="0.35">
      <c r="A7654">
        <v>2003</v>
      </c>
      <c r="B7654">
        <v>11</v>
      </c>
      <c r="C7654">
        <v>15</v>
      </c>
      <c r="D7654">
        <v>18</v>
      </c>
      <c r="E7654">
        <v>7650</v>
      </c>
      <c r="F7654" s="112">
        <v>7.7</v>
      </c>
      <c r="G7654">
        <f>F7654+Input!$B$73</f>
        <v>7.7</v>
      </c>
      <c r="H7654" s="39">
        <f t="shared" si="1930"/>
        <v>7.2833333333333341</v>
      </c>
      <c r="I7654" s="39">
        <f t="shared" si="1917"/>
        <v>6.9405701754385971</v>
      </c>
      <c r="J7654" s="39">
        <f>Input!$B$105</f>
        <v>15</v>
      </c>
      <c r="K7654" s="66">
        <v>91</v>
      </c>
      <c r="L7654" s="66">
        <v>91</v>
      </c>
      <c r="M7654" s="19">
        <v>0</v>
      </c>
      <c r="N7654" s="19">
        <v>0</v>
      </c>
      <c r="O7654" s="19">
        <v>-10.901053698897657</v>
      </c>
      <c r="P7654" s="19">
        <v>253.84289007625858</v>
      </c>
      <c r="Q7654" s="19">
        <v>0</v>
      </c>
      <c r="R7654" s="67">
        <v>0</v>
      </c>
      <c r="S7654" s="67">
        <v>0</v>
      </c>
      <c r="T7654" s="67">
        <v>0</v>
      </c>
      <c r="U7654" s="67">
        <v>0</v>
      </c>
      <c r="V7654" s="67">
        <v>0</v>
      </c>
      <c r="W7654" s="67">
        <v>0</v>
      </c>
      <c r="X7654" s="67">
        <v>0</v>
      </c>
      <c r="Y7654" s="68">
        <v>0</v>
      </c>
      <c r="Z7654" s="69">
        <v>0</v>
      </c>
      <c r="AA7654" s="67">
        <v>0</v>
      </c>
      <c r="AB7654" s="67">
        <v>0</v>
      </c>
      <c r="AC7654" s="67">
        <v>0</v>
      </c>
      <c r="AD7654" s="67">
        <v>0</v>
      </c>
      <c r="AE7654" s="67">
        <v>0</v>
      </c>
      <c r="AF7654" s="67">
        <v>0</v>
      </c>
      <c r="AG7654" s="67">
        <v>0</v>
      </c>
      <c r="AH7654" s="67">
        <v>0</v>
      </c>
      <c r="AI7654" s="69">
        <f t="shared" si="1931"/>
        <v>0</v>
      </c>
      <c r="AJ7654" s="67">
        <f t="shared" si="1932"/>
        <v>0</v>
      </c>
      <c r="AK7654" s="67">
        <f t="shared" si="1933"/>
        <v>0</v>
      </c>
      <c r="AL7654" s="67">
        <f t="shared" si="1921"/>
        <v>0</v>
      </c>
      <c r="AM7654" s="67">
        <f t="shared" si="1921"/>
        <v>0</v>
      </c>
      <c r="AN7654" s="67">
        <f t="shared" si="1921"/>
        <v>0</v>
      </c>
      <c r="AO7654" s="67">
        <f t="shared" si="1921"/>
        <v>0</v>
      </c>
      <c r="AP7654" s="67">
        <f t="shared" si="1921"/>
        <v>0</v>
      </c>
      <c r="AQ7654" s="68">
        <f t="shared" si="1921"/>
        <v>0</v>
      </c>
      <c r="AR7654" s="70">
        <f t="shared" si="1925"/>
        <v>0.5</v>
      </c>
      <c r="AS7654" s="71">
        <f t="shared" si="1926"/>
        <v>0.5</v>
      </c>
      <c r="AT7654" s="71">
        <f t="shared" si="1927"/>
        <v>1</v>
      </c>
      <c r="AU7654" s="71">
        <f t="shared" si="1928"/>
        <v>0.5</v>
      </c>
      <c r="AV7654" s="71">
        <f t="shared" si="1934"/>
        <v>0.5</v>
      </c>
      <c r="AW7654" s="71">
        <f t="shared" si="1934"/>
        <v>0.5</v>
      </c>
      <c r="AX7654" s="71">
        <f t="shared" si="1934"/>
        <v>1</v>
      </c>
      <c r="AY7654" s="71">
        <f t="shared" si="1918"/>
        <v>0.5</v>
      </c>
    </row>
    <row r="7655" spans="1:51" x14ac:dyDescent="0.35">
      <c r="A7655">
        <v>2003</v>
      </c>
      <c r="B7655">
        <v>11</v>
      </c>
      <c r="C7655">
        <v>15</v>
      </c>
      <c r="D7655">
        <v>19</v>
      </c>
      <c r="E7655">
        <v>7651</v>
      </c>
      <c r="F7655" s="112">
        <v>7.3</v>
      </c>
      <c r="G7655">
        <f>F7655+Input!$B$73</f>
        <v>7.3</v>
      </c>
      <c r="H7655" s="39">
        <f t="shared" si="1930"/>
        <v>7.2833333333333341</v>
      </c>
      <c r="I7655" s="39">
        <f t="shared" si="1917"/>
        <v>6.9405701754385971</v>
      </c>
      <c r="J7655" s="39">
        <f>Input!$B$105</f>
        <v>15</v>
      </c>
      <c r="K7655" s="66">
        <v>95</v>
      </c>
      <c r="L7655" s="66">
        <v>95</v>
      </c>
      <c r="M7655" s="19">
        <v>0</v>
      </c>
      <c r="N7655" s="19">
        <v>0</v>
      </c>
      <c r="O7655" s="19">
        <v>-19.94686204764561</v>
      </c>
      <c r="P7655" s="19">
        <v>265.24310216069989</v>
      </c>
      <c r="Q7655" s="19">
        <v>0</v>
      </c>
      <c r="R7655" s="67">
        <v>0</v>
      </c>
      <c r="S7655" s="67">
        <v>0</v>
      </c>
      <c r="T7655" s="67">
        <v>0</v>
      </c>
      <c r="U7655" s="67">
        <v>0</v>
      </c>
      <c r="V7655" s="67">
        <v>0</v>
      </c>
      <c r="W7655" s="67">
        <v>0</v>
      </c>
      <c r="X7655" s="67">
        <v>0</v>
      </c>
      <c r="Y7655" s="68">
        <v>0</v>
      </c>
      <c r="Z7655" s="69">
        <v>0</v>
      </c>
      <c r="AA7655" s="67">
        <v>0</v>
      </c>
      <c r="AB7655" s="67">
        <v>0</v>
      </c>
      <c r="AC7655" s="67">
        <v>0</v>
      </c>
      <c r="AD7655" s="67">
        <v>0</v>
      </c>
      <c r="AE7655" s="67">
        <v>0</v>
      </c>
      <c r="AF7655" s="67">
        <v>0</v>
      </c>
      <c r="AG7655" s="67">
        <v>0</v>
      </c>
      <c r="AH7655" s="67">
        <v>0</v>
      </c>
      <c r="AI7655" s="69">
        <f t="shared" si="1931"/>
        <v>0</v>
      </c>
      <c r="AJ7655" s="67">
        <f t="shared" si="1932"/>
        <v>0</v>
      </c>
      <c r="AK7655" s="67">
        <f t="shared" si="1933"/>
        <v>0</v>
      </c>
      <c r="AL7655" s="67">
        <f t="shared" si="1921"/>
        <v>0</v>
      </c>
      <c r="AM7655" s="67">
        <f t="shared" si="1921"/>
        <v>0</v>
      </c>
      <c r="AN7655" s="67">
        <f t="shared" si="1921"/>
        <v>0</v>
      </c>
      <c r="AO7655" s="67">
        <f t="shared" si="1921"/>
        <v>0</v>
      </c>
      <c r="AP7655" s="67">
        <f t="shared" si="1921"/>
        <v>0</v>
      </c>
      <c r="AQ7655" s="68">
        <f t="shared" si="1921"/>
        <v>0</v>
      </c>
      <c r="AR7655" s="70">
        <f t="shared" si="1925"/>
        <v>0.5</v>
      </c>
      <c r="AS7655" s="71">
        <f t="shared" si="1926"/>
        <v>0.5</v>
      </c>
      <c r="AT7655" s="71">
        <f t="shared" si="1927"/>
        <v>1</v>
      </c>
      <c r="AU7655" s="71">
        <f t="shared" si="1928"/>
        <v>0.5</v>
      </c>
      <c r="AV7655" s="71">
        <f t="shared" si="1934"/>
        <v>0.5</v>
      </c>
      <c r="AW7655" s="71">
        <f t="shared" si="1934"/>
        <v>0.5</v>
      </c>
      <c r="AX7655" s="71">
        <f t="shared" si="1934"/>
        <v>1</v>
      </c>
      <c r="AY7655" s="71">
        <f t="shared" si="1918"/>
        <v>0.5</v>
      </c>
    </row>
    <row r="7656" spans="1:51" x14ac:dyDescent="0.35">
      <c r="A7656">
        <v>2003</v>
      </c>
      <c r="B7656">
        <v>11</v>
      </c>
      <c r="C7656">
        <v>15</v>
      </c>
      <c r="D7656">
        <v>20</v>
      </c>
      <c r="E7656">
        <v>7652</v>
      </c>
      <c r="F7656" s="112">
        <v>5.2</v>
      </c>
      <c r="G7656">
        <f>F7656+Input!$B$73</f>
        <v>5.2</v>
      </c>
      <c r="H7656" s="39">
        <f t="shared" si="1930"/>
        <v>7.2833333333333341</v>
      </c>
      <c r="I7656" s="39">
        <f t="shared" si="1917"/>
        <v>6.9405701754385971</v>
      </c>
      <c r="J7656" s="39">
        <f>Input!$B$105</f>
        <v>15</v>
      </c>
      <c r="K7656" s="66">
        <v>96</v>
      </c>
      <c r="L7656" s="66">
        <v>96</v>
      </c>
      <c r="M7656" s="19">
        <v>0</v>
      </c>
      <c r="N7656" s="19">
        <v>0</v>
      </c>
      <c r="O7656" s="19">
        <v>-29.142652804501029</v>
      </c>
      <c r="P7656" s="19">
        <v>277.19441843219317</v>
      </c>
      <c r="Q7656" s="19">
        <v>0</v>
      </c>
      <c r="R7656" s="67">
        <v>0</v>
      </c>
      <c r="S7656" s="67">
        <v>0</v>
      </c>
      <c r="T7656" s="67">
        <v>0</v>
      </c>
      <c r="U7656" s="67">
        <v>0</v>
      </c>
      <c r="V7656" s="67">
        <v>0</v>
      </c>
      <c r="W7656" s="67">
        <v>0</v>
      </c>
      <c r="X7656" s="67">
        <v>0</v>
      </c>
      <c r="Y7656" s="68">
        <v>0</v>
      </c>
      <c r="Z7656" s="69">
        <v>0</v>
      </c>
      <c r="AA7656" s="67">
        <v>0</v>
      </c>
      <c r="AB7656" s="67">
        <v>0</v>
      </c>
      <c r="AC7656" s="67">
        <v>0</v>
      </c>
      <c r="AD7656" s="67">
        <v>0</v>
      </c>
      <c r="AE7656" s="67">
        <v>0</v>
      </c>
      <c r="AF7656" s="67">
        <v>0</v>
      </c>
      <c r="AG7656" s="67">
        <v>0</v>
      </c>
      <c r="AH7656" s="67">
        <v>0</v>
      </c>
      <c r="AI7656" s="69">
        <f t="shared" si="1931"/>
        <v>0</v>
      </c>
      <c r="AJ7656" s="67">
        <f t="shared" si="1932"/>
        <v>0</v>
      </c>
      <c r="AK7656" s="67">
        <f t="shared" si="1933"/>
        <v>0</v>
      </c>
      <c r="AL7656" s="67">
        <f t="shared" si="1921"/>
        <v>0</v>
      </c>
      <c r="AM7656" s="67">
        <f t="shared" si="1921"/>
        <v>0</v>
      </c>
      <c r="AN7656" s="67">
        <f t="shared" si="1921"/>
        <v>0</v>
      </c>
      <c r="AO7656" s="67">
        <f t="shared" si="1921"/>
        <v>0</v>
      </c>
      <c r="AP7656" s="67">
        <f t="shared" si="1921"/>
        <v>0</v>
      </c>
      <c r="AQ7656" s="68">
        <f t="shared" si="1921"/>
        <v>0</v>
      </c>
      <c r="AR7656" s="70">
        <f t="shared" si="1925"/>
        <v>0.5</v>
      </c>
      <c r="AS7656" s="71">
        <f t="shared" si="1926"/>
        <v>0.5</v>
      </c>
      <c r="AT7656" s="71">
        <f t="shared" si="1927"/>
        <v>1</v>
      </c>
      <c r="AU7656" s="71">
        <f t="shared" si="1928"/>
        <v>0.5</v>
      </c>
      <c r="AV7656" s="71">
        <f t="shared" si="1934"/>
        <v>0.5</v>
      </c>
      <c r="AW7656" s="71">
        <f t="shared" si="1934"/>
        <v>0.5</v>
      </c>
      <c r="AX7656" s="71">
        <f t="shared" si="1934"/>
        <v>1</v>
      </c>
      <c r="AY7656" s="71">
        <f t="shared" si="1918"/>
        <v>0.5</v>
      </c>
    </row>
    <row r="7657" spans="1:51" x14ac:dyDescent="0.35">
      <c r="A7657">
        <v>2003</v>
      </c>
      <c r="B7657">
        <v>11</v>
      </c>
      <c r="C7657">
        <v>15</v>
      </c>
      <c r="D7657">
        <v>21</v>
      </c>
      <c r="E7657">
        <v>7653</v>
      </c>
      <c r="F7657" s="112">
        <v>6.1</v>
      </c>
      <c r="G7657">
        <f>F7657+Input!$B$73</f>
        <v>6.1</v>
      </c>
      <c r="H7657" s="39">
        <f t="shared" si="1930"/>
        <v>7.2833333333333341</v>
      </c>
      <c r="I7657" s="39">
        <f t="shared" si="1917"/>
        <v>6.9405701754385971</v>
      </c>
      <c r="J7657" s="39">
        <f>Input!$B$105</f>
        <v>15</v>
      </c>
      <c r="K7657" s="66">
        <v>98</v>
      </c>
      <c r="L7657" s="66">
        <v>98</v>
      </c>
      <c r="M7657" s="19">
        <v>0</v>
      </c>
      <c r="N7657" s="19">
        <v>0</v>
      </c>
      <c r="O7657" s="19">
        <v>-38.074572641307711</v>
      </c>
      <c r="P7657" s="19">
        <v>290.52367491039382</v>
      </c>
      <c r="Q7657" s="19">
        <v>0</v>
      </c>
      <c r="R7657" s="67">
        <v>0</v>
      </c>
      <c r="S7657" s="67">
        <v>0</v>
      </c>
      <c r="T7657" s="67">
        <v>0</v>
      </c>
      <c r="U7657" s="67">
        <v>0</v>
      </c>
      <c r="V7657" s="67">
        <v>0</v>
      </c>
      <c r="W7657" s="67">
        <v>0</v>
      </c>
      <c r="X7657" s="67">
        <v>0</v>
      </c>
      <c r="Y7657" s="68">
        <v>0</v>
      </c>
      <c r="Z7657" s="69">
        <v>0</v>
      </c>
      <c r="AA7657" s="67">
        <v>0</v>
      </c>
      <c r="AB7657" s="67">
        <v>0</v>
      </c>
      <c r="AC7657" s="67">
        <v>0</v>
      </c>
      <c r="AD7657" s="67">
        <v>0</v>
      </c>
      <c r="AE7657" s="67">
        <v>0</v>
      </c>
      <c r="AF7657" s="67">
        <v>0</v>
      </c>
      <c r="AG7657" s="67">
        <v>0</v>
      </c>
      <c r="AH7657" s="67">
        <v>0</v>
      </c>
      <c r="AI7657" s="69">
        <f t="shared" si="1931"/>
        <v>0</v>
      </c>
      <c r="AJ7657" s="67">
        <f t="shared" si="1932"/>
        <v>0</v>
      </c>
      <c r="AK7657" s="67">
        <f t="shared" si="1933"/>
        <v>0</v>
      </c>
      <c r="AL7657" s="67">
        <f t="shared" si="1921"/>
        <v>0</v>
      </c>
      <c r="AM7657" s="67">
        <f t="shared" si="1921"/>
        <v>0</v>
      </c>
      <c r="AN7657" s="67">
        <f t="shared" si="1921"/>
        <v>0</v>
      </c>
      <c r="AO7657" s="67">
        <f t="shared" si="1921"/>
        <v>0</v>
      </c>
      <c r="AP7657" s="67">
        <f t="shared" si="1921"/>
        <v>0</v>
      </c>
      <c r="AQ7657" s="68">
        <f t="shared" si="1921"/>
        <v>0</v>
      </c>
      <c r="AR7657" s="70">
        <f t="shared" si="1925"/>
        <v>0.5</v>
      </c>
      <c r="AS7657" s="71">
        <f t="shared" si="1926"/>
        <v>0.5</v>
      </c>
      <c r="AT7657" s="71">
        <f t="shared" si="1927"/>
        <v>1</v>
      </c>
      <c r="AU7657" s="71">
        <f t="shared" si="1928"/>
        <v>0.5</v>
      </c>
      <c r="AV7657" s="71">
        <f t="shared" si="1934"/>
        <v>0.5</v>
      </c>
      <c r="AW7657" s="71">
        <f t="shared" si="1934"/>
        <v>0.5</v>
      </c>
      <c r="AX7657" s="71">
        <f t="shared" si="1934"/>
        <v>1</v>
      </c>
      <c r="AY7657" s="71">
        <f t="shared" si="1918"/>
        <v>0.5</v>
      </c>
    </row>
    <row r="7658" spans="1:51" x14ac:dyDescent="0.35">
      <c r="A7658">
        <v>2003</v>
      </c>
      <c r="B7658">
        <v>11</v>
      </c>
      <c r="C7658">
        <v>15</v>
      </c>
      <c r="D7658">
        <v>22</v>
      </c>
      <c r="E7658">
        <v>7654</v>
      </c>
      <c r="F7658" s="112">
        <v>7.3</v>
      </c>
      <c r="G7658">
        <f>F7658+Input!$B$73</f>
        <v>7.3</v>
      </c>
      <c r="H7658" s="39">
        <f t="shared" si="1930"/>
        <v>7.2833333333333341</v>
      </c>
      <c r="I7658" s="39">
        <f t="shared" si="1917"/>
        <v>6.9405701754385971</v>
      </c>
      <c r="J7658" s="39">
        <f>Input!$B$105</f>
        <v>15</v>
      </c>
      <c r="K7658" s="66">
        <v>97</v>
      </c>
      <c r="L7658" s="66">
        <v>97</v>
      </c>
      <c r="M7658" s="19">
        <v>0</v>
      </c>
      <c r="N7658" s="19">
        <v>0</v>
      </c>
      <c r="O7658" s="19">
        <v>-46.171198153622619</v>
      </c>
      <c r="P7658" s="19">
        <v>306.3559030445403</v>
      </c>
      <c r="Q7658" s="19">
        <v>0</v>
      </c>
      <c r="R7658" s="67">
        <v>0</v>
      </c>
      <c r="S7658" s="67">
        <v>0</v>
      </c>
      <c r="T7658" s="67">
        <v>0</v>
      </c>
      <c r="U7658" s="67">
        <v>0</v>
      </c>
      <c r="V7658" s="67">
        <v>0</v>
      </c>
      <c r="W7658" s="67">
        <v>0</v>
      </c>
      <c r="X7658" s="67">
        <v>0</v>
      </c>
      <c r="Y7658" s="68">
        <v>0</v>
      </c>
      <c r="Z7658" s="69">
        <v>0</v>
      </c>
      <c r="AA7658" s="67">
        <v>0</v>
      </c>
      <c r="AB7658" s="67">
        <v>0</v>
      </c>
      <c r="AC7658" s="67">
        <v>0</v>
      </c>
      <c r="AD7658" s="67">
        <v>0</v>
      </c>
      <c r="AE7658" s="67">
        <v>0</v>
      </c>
      <c r="AF7658" s="67">
        <v>0</v>
      </c>
      <c r="AG7658" s="67">
        <v>0</v>
      </c>
      <c r="AH7658" s="67">
        <v>0</v>
      </c>
      <c r="AI7658" s="69">
        <f t="shared" si="1931"/>
        <v>0</v>
      </c>
      <c r="AJ7658" s="67">
        <f t="shared" si="1932"/>
        <v>0</v>
      </c>
      <c r="AK7658" s="67">
        <f t="shared" si="1933"/>
        <v>0</v>
      </c>
      <c r="AL7658" s="67">
        <f t="shared" si="1921"/>
        <v>0</v>
      </c>
      <c r="AM7658" s="67">
        <f t="shared" si="1921"/>
        <v>0</v>
      </c>
      <c r="AN7658" s="67">
        <f t="shared" si="1921"/>
        <v>0</v>
      </c>
      <c r="AO7658" s="67">
        <f t="shared" si="1921"/>
        <v>0</v>
      </c>
      <c r="AP7658" s="67">
        <f t="shared" si="1921"/>
        <v>0</v>
      </c>
      <c r="AQ7658" s="68">
        <f t="shared" si="1921"/>
        <v>0</v>
      </c>
      <c r="AR7658" s="70">
        <f t="shared" si="1925"/>
        <v>0.5</v>
      </c>
      <c r="AS7658" s="71">
        <f t="shared" si="1926"/>
        <v>0.5</v>
      </c>
      <c r="AT7658" s="71">
        <f t="shared" si="1927"/>
        <v>1</v>
      </c>
      <c r="AU7658" s="71">
        <f t="shared" si="1928"/>
        <v>0.5</v>
      </c>
      <c r="AV7658" s="71">
        <f t="shared" si="1934"/>
        <v>0.5</v>
      </c>
      <c r="AW7658" s="71">
        <f t="shared" si="1934"/>
        <v>0.5</v>
      </c>
      <c r="AX7658" s="71">
        <f t="shared" si="1934"/>
        <v>1</v>
      </c>
      <c r="AY7658" s="71">
        <f t="shared" si="1918"/>
        <v>0.5</v>
      </c>
    </row>
    <row r="7659" spans="1:51" x14ac:dyDescent="0.35">
      <c r="A7659">
        <v>2003</v>
      </c>
      <c r="B7659">
        <v>11</v>
      </c>
      <c r="C7659">
        <v>15</v>
      </c>
      <c r="D7659">
        <v>23</v>
      </c>
      <c r="E7659">
        <v>7655</v>
      </c>
      <c r="F7659" s="112">
        <v>5.7</v>
      </c>
      <c r="G7659">
        <f>F7659+Input!$B$73</f>
        <v>5.7</v>
      </c>
      <c r="H7659" s="39">
        <f t="shared" si="1930"/>
        <v>7.2833333333333341</v>
      </c>
      <c r="I7659" s="39">
        <f t="shared" si="1917"/>
        <v>6.9405701754385971</v>
      </c>
      <c r="J7659" s="39">
        <f>Input!$B$105</f>
        <v>15</v>
      </c>
      <c r="K7659" s="66">
        <v>96</v>
      </c>
      <c r="L7659" s="66">
        <v>96</v>
      </c>
      <c r="M7659" s="19">
        <v>0</v>
      </c>
      <c r="N7659" s="19">
        <v>0</v>
      </c>
      <c r="O7659" s="19">
        <v>-52.563328018735227</v>
      </c>
      <c r="P7659" s="19">
        <v>325.97208064981839</v>
      </c>
      <c r="Q7659" s="19">
        <v>0</v>
      </c>
      <c r="R7659" s="67">
        <v>0</v>
      </c>
      <c r="S7659" s="67">
        <v>0</v>
      </c>
      <c r="T7659" s="67">
        <v>0</v>
      </c>
      <c r="U7659" s="67">
        <v>0</v>
      </c>
      <c r="V7659" s="67">
        <v>0</v>
      </c>
      <c r="W7659" s="67">
        <v>0</v>
      </c>
      <c r="X7659" s="67">
        <v>0</v>
      </c>
      <c r="Y7659" s="68">
        <v>0</v>
      </c>
      <c r="Z7659" s="69">
        <v>0</v>
      </c>
      <c r="AA7659" s="67">
        <v>0</v>
      </c>
      <c r="AB7659" s="67">
        <v>0</v>
      </c>
      <c r="AC7659" s="67">
        <v>0</v>
      </c>
      <c r="AD7659" s="67">
        <v>0</v>
      </c>
      <c r="AE7659" s="67">
        <v>0</v>
      </c>
      <c r="AF7659" s="67">
        <v>0</v>
      </c>
      <c r="AG7659" s="67">
        <v>0</v>
      </c>
      <c r="AH7659" s="67">
        <v>0</v>
      </c>
      <c r="AI7659" s="69">
        <f t="shared" si="1931"/>
        <v>0</v>
      </c>
      <c r="AJ7659" s="67">
        <f t="shared" si="1932"/>
        <v>0</v>
      </c>
      <c r="AK7659" s="67">
        <f t="shared" si="1933"/>
        <v>0</v>
      </c>
      <c r="AL7659" s="67">
        <f t="shared" si="1921"/>
        <v>0</v>
      </c>
      <c r="AM7659" s="67">
        <f t="shared" si="1921"/>
        <v>0</v>
      </c>
      <c r="AN7659" s="67">
        <f t="shared" si="1921"/>
        <v>0</v>
      </c>
      <c r="AO7659" s="67">
        <f t="shared" si="1921"/>
        <v>0</v>
      </c>
      <c r="AP7659" s="67">
        <f t="shared" si="1921"/>
        <v>0</v>
      </c>
      <c r="AQ7659" s="68">
        <f t="shared" si="1921"/>
        <v>0</v>
      </c>
      <c r="AR7659" s="70">
        <f t="shared" si="1925"/>
        <v>0.5</v>
      </c>
      <c r="AS7659" s="71">
        <f t="shared" si="1926"/>
        <v>0.5</v>
      </c>
      <c r="AT7659" s="71">
        <f t="shared" si="1927"/>
        <v>1</v>
      </c>
      <c r="AU7659" s="71">
        <f t="shared" si="1928"/>
        <v>0.5</v>
      </c>
      <c r="AV7659" s="71">
        <f t="shared" si="1934"/>
        <v>0.5</v>
      </c>
      <c r="AW7659" s="71">
        <f t="shared" si="1934"/>
        <v>0.5</v>
      </c>
      <c r="AX7659" s="71">
        <f t="shared" si="1934"/>
        <v>1</v>
      </c>
      <c r="AY7659" s="71">
        <f t="shared" si="1918"/>
        <v>0.5</v>
      </c>
    </row>
    <row r="7660" spans="1:51" x14ac:dyDescent="0.35">
      <c r="A7660">
        <v>2003</v>
      </c>
      <c r="B7660">
        <v>11</v>
      </c>
      <c r="C7660">
        <v>15</v>
      </c>
      <c r="D7660">
        <v>24</v>
      </c>
      <c r="E7660">
        <v>7656</v>
      </c>
      <c r="F7660" s="112">
        <v>5.3</v>
      </c>
      <c r="G7660">
        <f>F7660+Input!$B$73</f>
        <v>5.3</v>
      </c>
      <c r="H7660" s="39">
        <f>AVERAGE(G7637:G7660)</f>
        <v>8.3958333333333321</v>
      </c>
      <c r="I7660" s="39">
        <f t="shared" si="1917"/>
        <v>7.2819078947368414</v>
      </c>
      <c r="J7660" s="39">
        <f>Input!$B$105</f>
        <v>15</v>
      </c>
      <c r="K7660" s="66">
        <v>97</v>
      </c>
      <c r="L7660" s="66">
        <v>97</v>
      </c>
      <c r="M7660" s="19">
        <v>0</v>
      </c>
      <c r="N7660" s="19">
        <v>0</v>
      </c>
      <c r="O7660" s="19">
        <v>-56.055474283185859</v>
      </c>
      <c r="P7660" s="19">
        <v>349.74099482467869</v>
      </c>
      <c r="Q7660" s="19">
        <v>0</v>
      </c>
      <c r="R7660" s="67">
        <v>0</v>
      </c>
      <c r="S7660" s="67">
        <v>0</v>
      </c>
      <c r="T7660" s="67">
        <v>0</v>
      </c>
      <c r="U7660" s="67">
        <v>0</v>
      </c>
      <c r="V7660" s="67">
        <v>0</v>
      </c>
      <c r="W7660" s="67">
        <v>0</v>
      </c>
      <c r="X7660" s="67">
        <v>0</v>
      </c>
      <c r="Y7660" s="68">
        <v>0</v>
      </c>
      <c r="Z7660" s="69">
        <v>0</v>
      </c>
      <c r="AA7660" s="67">
        <v>0</v>
      </c>
      <c r="AB7660" s="67">
        <v>0</v>
      </c>
      <c r="AC7660" s="67">
        <v>0</v>
      </c>
      <c r="AD7660" s="67">
        <v>0</v>
      </c>
      <c r="AE7660" s="67">
        <v>0</v>
      </c>
      <c r="AF7660" s="67">
        <v>0</v>
      </c>
      <c r="AG7660" s="67">
        <v>0</v>
      </c>
      <c r="AH7660" s="67">
        <v>0</v>
      </c>
      <c r="AI7660" s="69">
        <f t="shared" si="1931"/>
        <v>0</v>
      </c>
      <c r="AJ7660" s="67">
        <f t="shared" si="1932"/>
        <v>0</v>
      </c>
      <c r="AK7660" s="67">
        <f t="shared" si="1933"/>
        <v>0</v>
      </c>
      <c r="AL7660" s="67">
        <f t="shared" si="1921"/>
        <v>0</v>
      </c>
      <c r="AM7660" s="67">
        <f t="shared" si="1921"/>
        <v>0</v>
      </c>
      <c r="AN7660" s="67">
        <f t="shared" si="1921"/>
        <v>0</v>
      </c>
      <c r="AO7660" s="67">
        <f t="shared" si="1921"/>
        <v>0</v>
      </c>
      <c r="AP7660" s="67">
        <f t="shared" si="1921"/>
        <v>0</v>
      </c>
      <c r="AQ7660" s="68">
        <f t="shared" si="1921"/>
        <v>0</v>
      </c>
      <c r="AR7660" s="70">
        <f t="shared" si="1925"/>
        <v>0.5</v>
      </c>
      <c r="AS7660" s="71">
        <f t="shared" si="1926"/>
        <v>0.5</v>
      </c>
      <c r="AT7660" s="71">
        <f t="shared" si="1927"/>
        <v>1</v>
      </c>
      <c r="AU7660" s="71">
        <f t="shared" si="1928"/>
        <v>0.5</v>
      </c>
      <c r="AV7660" s="71">
        <f t="shared" si="1934"/>
        <v>0.5</v>
      </c>
      <c r="AW7660" s="71">
        <f t="shared" si="1934"/>
        <v>0.5</v>
      </c>
      <c r="AX7660" s="71">
        <f t="shared" si="1934"/>
        <v>1</v>
      </c>
      <c r="AY7660" s="71">
        <f t="shared" si="1918"/>
        <v>0.5</v>
      </c>
    </row>
    <row r="7661" spans="1:51" x14ac:dyDescent="0.35">
      <c r="A7661">
        <v>2003</v>
      </c>
      <c r="B7661">
        <v>11</v>
      </c>
      <c r="C7661">
        <v>16</v>
      </c>
      <c r="D7661">
        <v>1</v>
      </c>
      <c r="E7661">
        <v>7657</v>
      </c>
      <c r="F7661" s="112">
        <v>4.7</v>
      </c>
      <c r="G7661">
        <f>F7661+Input!$B$73</f>
        <v>4.7</v>
      </c>
      <c r="H7661" s="39">
        <f>H7660</f>
        <v>8.3958333333333321</v>
      </c>
      <c r="I7661" s="39">
        <f t="shared" ref="I7661:I7724" si="1935">(H7661+0.8*H7637+0.6*H7613+0.5*H7589+0.4*H7565+0.3*H7541+0.2*H7517)/3.8</f>
        <v>7.2819078947368414</v>
      </c>
      <c r="J7661" s="39">
        <f>Input!$B$105</f>
        <v>15</v>
      </c>
      <c r="K7661" s="66">
        <v>98</v>
      </c>
      <c r="L7661" s="66">
        <v>98</v>
      </c>
      <c r="M7661" s="19">
        <v>0</v>
      </c>
      <c r="N7661" s="19">
        <v>0</v>
      </c>
      <c r="O7661" s="19">
        <v>-55.654244325798388</v>
      </c>
      <c r="P7661" s="19">
        <v>15.213410722039249</v>
      </c>
      <c r="Q7661" s="19">
        <v>0</v>
      </c>
      <c r="R7661" s="67">
        <v>0</v>
      </c>
      <c r="S7661" s="67">
        <v>0</v>
      </c>
      <c r="T7661" s="67">
        <v>0</v>
      </c>
      <c r="U7661" s="67">
        <v>0</v>
      </c>
      <c r="V7661" s="67">
        <v>0</v>
      </c>
      <c r="W7661" s="67">
        <v>0</v>
      </c>
      <c r="X7661" s="67">
        <v>0</v>
      </c>
      <c r="Y7661" s="68">
        <v>0</v>
      </c>
      <c r="Z7661" s="69">
        <v>0</v>
      </c>
      <c r="AA7661" s="67">
        <v>0</v>
      </c>
      <c r="AB7661" s="67">
        <v>0</v>
      </c>
      <c r="AC7661" s="67">
        <v>0</v>
      </c>
      <c r="AD7661" s="67">
        <v>0</v>
      </c>
      <c r="AE7661" s="67">
        <v>0</v>
      </c>
      <c r="AF7661" s="67">
        <v>0</v>
      </c>
      <c r="AG7661" s="67">
        <v>0</v>
      </c>
      <c r="AH7661" s="67">
        <v>0</v>
      </c>
      <c r="AI7661" s="69">
        <f t="shared" si="1931"/>
        <v>0</v>
      </c>
      <c r="AJ7661" s="67">
        <f t="shared" si="1932"/>
        <v>0</v>
      </c>
      <c r="AK7661" s="67">
        <f t="shared" si="1933"/>
        <v>0</v>
      </c>
      <c r="AL7661" s="67">
        <f t="shared" si="1921"/>
        <v>0</v>
      </c>
      <c r="AM7661" s="67">
        <f t="shared" si="1921"/>
        <v>0</v>
      </c>
      <c r="AN7661" s="67">
        <f t="shared" si="1921"/>
        <v>0</v>
      </c>
      <c r="AO7661" s="67">
        <f t="shared" si="1921"/>
        <v>0</v>
      </c>
      <c r="AP7661" s="67">
        <f t="shared" si="1921"/>
        <v>0</v>
      </c>
      <c r="AQ7661" s="68">
        <f t="shared" si="1921"/>
        <v>0</v>
      </c>
      <c r="AR7661" s="70">
        <f t="shared" si="1925"/>
        <v>0.5</v>
      </c>
      <c r="AS7661" s="71">
        <f t="shared" si="1926"/>
        <v>0.1</v>
      </c>
      <c r="AT7661" s="71">
        <f t="shared" si="1927"/>
        <v>0.5</v>
      </c>
      <c r="AU7661" s="71">
        <f t="shared" si="1928"/>
        <v>0.5</v>
      </c>
      <c r="AV7661" s="71">
        <f t="shared" si="1934"/>
        <v>0.5</v>
      </c>
      <c r="AW7661" s="71">
        <f t="shared" si="1934"/>
        <v>0.1</v>
      </c>
      <c r="AX7661" s="71">
        <f t="shared" si="1934"/>
        <v>0.5</v>
      </c>
      <c r="AY7661" s="71">
        <f t="shared" ref="AY7661:AY7724" si="1936">AY7493</f>
        <v>0.5</v>
      </c>
    </row>
    <row r="7662" spans="1:51" x14ac:dyDescent="0.35">
      <c r="A7662">
        <v>2003</v>
      </c>
      <c r="B7662">
        <v>11</v>
      </c>
      <c r="C7662">
        <v>16</v>
      </c>
      <c r="D7662">
        <v>2</v>
      </c>
      <c r="E7662">
        <v>7658</v>
      </c>
      <c r="F7662" s="112">
        <v>4</v>
      </c>
      <c r="G7662">
        <f>F7662+Input!$B$73</f>
        <v>4</v>
      </c>
      <c r="H7662" s="39">
        <f t="shared" ref="H7662:H7683" si="1937">H7661</f>
        <v>8.3958333333333321</v>
      </c>
      <c r="I7662" s="39">
        <f t="shared" si="1935"/>
        <v>7.2819078947368414</v>
      </c>
      <c r="J7662" s="39">
        <f>Input!$B$105</f>
        <v>15</v>
      </c>
      <c r="K7662" s="66">
        <v>99</v>
      </c>
      <c r="L7662" s="66">
        <v>99</v>
      </c>
      <c r="M7662" s="19">
        <v>0</v>
      </c>
      <c r="N7662" s="19">
        <v>0</v>
      </c>
      <c r="O7662" s="19">
        <v>-51.739621369966308</v>
      </c>
      <c r="P7662" s="19">
        <v>38.345453793660205</v>
      </c>
      <c r="Q7662" s="19">
        <v>0</v>
      </c>
      <c r="R7662" s="67">
        <v>0</v>
      </c>
      <c r="S7662" s="67">
        <v>0</v>
      </c>
      <c r="T7662" s="67">
        <v>0</v>
      </c>
      <c r="U7662" s="67">
        <v>0</v>
      </c>
      <c r="V7662" s="67">
        <v>0</v>
      </c>
      <c r="W7662" s="67">
        <v>0</v>
      </c>
      <c r="X7662" s="67">
        <v>0</v>
      </c>
      <c r="Y7662" s="68">
        <v>0</v>
      </c>
      <c r="Z7662" s="69">
        <v>0</v>
      </c>
      <c r="AA7662" s="67">
        <v>0</v>
      </c>
      <c r="AB7662" s="67">
        <v>0</v>
      </c>
      <c r="AC7662" s="67">
        <v>0</v>
      </c>
      <c r="AD7662" s="67">
        <v>0</v>
      </c>
      <c r="AE7662" s="67">
        <v>0</v>
      </c>
      <c r="AF7662" s="67">
        <v>0</v>
      </c>
      <c r="AG7662" s="67">
        <v>0</v>
      </c>
      <c r="AH7662" s="67">
        <v>0</v>
      </c>
      <c r="AI7662" s="69">
        <f t="shared" si="1931"/>
        <v>0</v>
      </c>
      <c r="AJ7662" s="67">
        <f t="shared" si="1932"/>
        <v>0</v>
      </c>
      <c r="AK7662" s="67">
        <f t="shared" si="1933"/>
        <v>0</v>
      </c>
      <c r="AL7662" s="67">
        <f t="shared" si="1921"/>
        <v>0</v>
      </c>
      <c r="AM7662" s="67">
        <f t="shared" si="1921"/>
        <v>0</v>
      </c>
      <c r="AN7662" s="67">
        <f t="shared" si="1921"/>
        <v>0</v>
      </c>
      <c r="AO7662" s="67">
        <f t="shared" si="1921"/>
        <v>0</v>
      </c>
      <c r="AP7662" s="67">
        <f t="shared" si="1921"/>
        <v>0</v>
      </c>
      <c r="AQ7662" s="68">
        <f t="shared" si="1921"/>
        <v>0</v>
      </c>
      <c r="AR7662" s="70">
        <f t="shared" si="1925"/>
        <v>0.5</v>
      </c>
      <c r="AS7662" s="71">
        <f t="shared" si="1926"/>
        <v>0.1</v>
      </c>
      <c r="AT7662" s="71">
        <f t="shared" si="1927"/>
        <v>0.5</v>
      </c>
      <c r="AU7662" s="71">
        <f t="shared" si="1928"/>
        <v>0.5</v>
      </c>
      <c r="AV7662" s="71">
        <f t="shared" si="1934"/>
        <v>0.5</v>
      </c>
      <c r="AW7662" s="71">
        <f t="shared" si="1934"/>
        <v>0.1</v>
      </c>
      <c r="AX7662" s="71">
        <f t="shared" si="1934"/>
        <v>0.5</v>
      </c>
      <c r="AY7662" s="71">
        <f t="shared" si="1936"/>
        <v>0.5</v>
      </c>
    </row>
    <row r="7663" spans="1:51" x14ac:dyDescent="0.35">
      <c r="A7663">
        <v>2003</v>
      </c>
      <c r="B7663">
        <v>11</v>
      </c>
      <c r="C7663">
        <v>16</v>
      </c>
      <c r="D7663">
        <v>3</v>
      </c>
      <c r="E7663">
        <v>7659</v>
      </c>
      <c r="F7663" s="112">
        <v>3.7</v>
      </c>
      <c r="G7663">
        <f>F7663+Input!$B$73</f>
        <v>3.7</v>
      </c>
      <c r="H7663" s="39">
        <f t="shared" si="1937"/>
        <v>8.3958333333333321</v>
      </c>
      <c r="I7663" s="39">
        <f t="shared" si="1935"/>
        <v>7.2819078947368414</v>
      </c>
      <c r="J7663" s="39">
        <f>Input!$B$105</f>
        <v>15</v>
      </c>
      <c r="K7663" s="66">
        <v>98</v>
      </c>
      <c r="L7663" s="66">
        <v>98</v>
      </c>
      <c r="M7663" s="19">
        <v>0</v>
      </c>
      <c r="N7663" s="19">
        <v>0</v>
      </c>
      <c r="O7663" s="19">
        <v>-44.911031414223125</v>
      </c>
      <c r="P7663" s="19">
        <v>57.172601969155153</v>
      </c>
      <c r="Q7663" s="19">
        <v>0</v>
      </c>
      <c r="R7663" s="67">
        <v>0</v>
      </c>
      <c r="S7663" s="67">
        <v>0</v>
      </c>
      <c r="T7663" s="67">
        <v>0</v>
      </c>
      <c r="U7663" s="67">
        <v>0</v>
      </c>
      <c r="V7663" s="67">
        <v>0</v>
      </c>
      <c r="W7663" s="67">
        <v>0</v>
      </c>
      <c r="X7663" s="67">
        <v>0</v>
      </c>
      <c r="Y7663" s="68">
        <v>0</v>
      </c>
      <c r="Z7663" s="69">
        <v>0</v>
      </c>
      <c r="AA7663" s="67">
        <v>0</v>
      </c>
      <c r="AB7663" s="67">
        <v>0</v>
      </c>
      <c r="AC7663" s="67">
        <v>0</v>
      </c>
      <c r="AD7663" s="67">
        <v>0</v>
      </c>
      <c r="AE7663" s="67">
        <v>0</v>
      </c>
      <c r="AF7663" s="67">
        <v>0</v>
      </c>
      <c r="AG7663" s="67">
        <v>0</v>
      </c>
      <c r="AH7663" s="67">
        <v>0</v>
      </c>
      <c r="AI7663" s="69">
        <f t="shared" si="1931"/>
        <v>0</v>
      </c>
      <c r="AJ7663" s="67">
        <f t="shared" si="1932"/>
        <v>0</v>
      </c>
      <c r="AK7663" s="67">
        <f t="shared" si="1933"/>
        <v>0</v>
      </c>
      <c r="AL7663" s="67">
        <f t="shared" ref="AL7663:AL7675" si="1938">(T7663+AC7663)</f>
        <v>0</v>
      </c>
      <c r="AM7663" s="67">
        <f t="shared" ref="AM7663:AM7675" si="1939">(U7663+AD7663)</f>
        <v>0</v>
      </c>
      <c r="AN7663" s="67">
        <f t="shared" ref="AN7663:AN7675" si="1940">(V7663+AE7663)</f>
        <v>0</v>
      </c>
      <c r="AO7663" s="67">
        <f t="shared" ref="AO7663:AO7675" si="1941">(W7663+AF7663)</f>
        <v>0</v>
      </c>
      <c r="AP7663" s="67">
        <f t="shared" ref="AP7663:AP7675" si="1942">(X7663+AG7663)</f>
        <v>0</v>
      </c>
      <c r="AQ7663" s="68">
        <f t="shared" ref="AQ7663:AQ7675" si="1943">(Y7663+AH7663)</f>
        <v>0</v>
      </c>
      <c r="AR7663" s="70">
        <f t="shared" si="1925"/>
        <v>0.5</v>
      </c>
      <c r="AS7663" s="71">
        <f t="shared" si="1926"/>
        <v>0.1</v>
      </c>
      <c r="AT7663" s="71">
        <f t="shared" si="1927"/>
        <v>0.5</v>
      </c>
      <c r="AU7663" s="71">
        <f t="shared" si="1928"/>
        <v>0.5</v>
      </c>
      <c r="AV7663" s="71">
        <f t="shared" si="1934"/>
        <v>0.5</v>
      </c>
      <c r="AW7663" s="71">
        <f t="shared" si="1934"/>
        <v>0.1</v>
      </c>
      <c r="AX7663" s="71">
        <f t="shared" si="1934"/>
        <v>0.5</v>
      </c>
      <c r="AY7663" s="71">
        <f t="shared" si="1936"/>
        <v>0.5</v>
      </c>
    </row>
    <row r="7664" spans="1:51" x14ac:dyDescent="0.35">
      <c r="A7664">
        <v>2003</v>
      </c>
      <c r="B7664">
        <v>11</v>
      </c>
      <c r="C7664">
        <v>16</v>
      </c>
      <c r="D7664">
        <v>4</v>
      </c>
      <c r="E7664">
        <v>7660</v>
      </c>
      <c r="F7664" s="112">
        <v>4.0999999999999996</v>
      </c>
      <c r="G7664">
        <f>F7664+Input!$B$73</f>
        <v>4.0999999999999996</v>
      </c>
      <c r="H7664" s="39">
        <f t="shared" si="1937"/>
        <v>8.3958333333333321</v>
      </c>
      <c r="I7664" s="39">
        <f t="shared" si="1935"/>
        <v>7.2819078947368414</v>
      </c>
      <c r="J7664" s="39">
        <f>Input!$B$105</f>
        <v>15</v>
      </c>
      <c r="K7664" s="66">
        <v>99</v>
      </c>
      <c r="L7664" s="66">
        <v>99</v>
      </c>
      <c r="M7664" s="19">
        <v>0</v>
      </c>
      <c r="N7664" s="19">
        <v>0</v>
      </c>
      <c r="O7664" s="19">
        <v>-36.582064522290025</v>
      </c>
      <c r="P7664" s="19">
        <v>72.416854504584492</v>
      </c>
      <c r="Q7664" s="19">
        <v>0</v>
      </c>
      <c r="R7664" s="67">
        <v>0</v>
      </c>
      <c r="S7664" s="67">
        <v>0</v>
      </c>
      <c r="T7664" s="67">
        <v>0</v>
      </c>
      <c r="U7664" s="67">
        <v>0</v>
      </c>
      <c r="V7664" s="67">
        <v>0</v>
      </c>
      <c r="W7664" s="67">
        <v>0</v>
      </c>
      <c r="X7664" s="67">
        <v>0</v>
      </c>
      <c r="Y7664" s="68">
        <v>0</v>
      </c>
      <c r="Z7664" s="69">
        <v>0</v>
      </c>
      <c r="AA7664" s="67">
        <v>0</v>
      </c>
      <c r="AB7664" s="67">
        <v>0</v>
      </c>
      <c r="AC7664" s="67">
        <v>0</v>
      </c>
      <c r="AD7664" s="67">
        <v>0</v>
      </c>
      <c r="AE7664" s="67">
        <v>0</v>
      </c>
      <c r="AF7664" s="67">
        <v>0</v>
      </c>
      <c r="AG7664" s="67">
        <v>0</v>
      </c>
      <c r="AH7664" s="67">
        <v>0</v>
      </c>
      <c r="AI7664" s="69">
        <f t="shared" si="1931"/>
        <v>0</v>
      </c>
      <c r="AJ7664" s="67">
        <f t="shared" si="1932"/>
        <v>0</v>
      </c>
      <c r="AK7664" s="67">
        <f t="shared" si="1933"/>
        <v>0</v>
      </c>
      <c r="AL7664" s="67">
        <f t="shared" si="1938"/>
        <v>0</v>
      </c>
      <c r="AM7664" s="67">
        <f t="shared" si="1939"/>
        <v>0</v>
      </c>
      <c r="AN7664" s="67">
        <f t="shared" si="1940"/>
        <v>0</v>
      </c>
      <c r="AO7664" s="67">
        <f t="shared" si="1941"/>
        <v>0</v>
      </c>
      <c r="AP7664" s="67">
        <f t="shared" si="1942"/>
        <v>0</v>
      </c>
      <c r="AQ7664" s="68">
        <f t="shared" si="1943"/>
        <v>0</v>
      </c>
      <c r="AR7664" s="70">
        <f t="shared" si="1925"/>
        <v>0.5</v>
      </c>
      <c r="AS7664" s="71">
        <f t="shared" si="1926"/>
        <v>0.1</v>
      </c>
      <c r="AT7664" s="71">
        <f t="shared" si="1927"/>
        <v>0.5</v>
      </c>
      <c r="AU7664" s="71">
        <f t="shared" si="1928"/>
        <v>0.5</v>
      </c>
      <c r="AV7664" s="71">
        <f t="shared" si="1934"/>
        <v>0.5</v>
      </c>
      <c r="AW7664" s="71">
        <f t="shared" si="1934"/>
        <v>0.1</v>
      </c>
      <c r="AX7664" s="71">
        <f t="shared" si="1934"/>
        <v>0.5</v>
      </c>
      <c r="AY7664" s="71">
        <f t="shared" si="1936"/>
        <v>0.5</v>
      </c>
    </row>
    <row r="7665" spans="1:51" x14ac:dyDescent="0.35">
      <c r="A7665">
        <v>2003</v>
      </c>
      <c r="B7665">
        <v>11</v>
      </c>
      <c r="C7665">
        <v>16</v>
      </c>
      <c r="D7665">
        <v>5</v>
      </c>
      <c r="E7665">
        <v>7661</v>
      </c>
      <c r="F7665" s="112">
        <v>4.5999999999999996</v>
      </c>
      <c r="G7665">
        <f>F7665+Input!$B$73</f>
        <v>4.5999999999999996</v>
      </c>
      <c r="H7665" s="39">
        <f t="shared" si="1937"/>
        <v>8.3958333333333321</v>
      </c>
      <c r="I7665" s="39">
        <f t="shared" si="1935"/>
        <v>7.2819078947368414</v>
      </c>
      <c r="J7665" s="39">
        <f>Input!$B$105</f>
        <v>15</v>
      </c>
      <c r="K7665" s="66">
        <v>99</v>
      </c>
      <c r="L7665" s="66">
        <v>99</v>
      </c>
      <c r="M7665" s="19">
        <v>0</v>
      </c>
      <c r="N7665" s="19">
        <v>0</v>
      </c>
      <c r="O7665" s="19">
        <v>-27.555023713374688</v>
      </c>
      <c r="P7665" s="19">
        <v>85.390156846772967</v>
      </c>
      <c r="Q7665" s="19">
        <v>0</v>
      </c>
      <c r="R7665" s="67">
        <v>0</v>
      </c>
      <c r="S7665" s="67">
        <v>0</v>
      </c>
      <c r="T7665" s="67">
        <v>0</v>
      </c>
      <c r="U7665" s="67">
        <v>0</v>
      </c>
      <c r="V7665" s="67">
        <v>0</v>
      </c>
      <c r="W7665" s="67">
        <v>0</v>
      </c>
      <c r="X7665" s="67">
        <v>0</v>
      </c>
      <c r="Y7665" s="68">
        <v>0</v>
      </c>
      <c r="Z7665" s="69">
        <v>0</v>
      </c>
      <c r="AA7665" s="67">
        <v>0</v>
      </c>
      <c r="AB7665" s="67">
        <v>0</v>
      </c>
      <c r="AC7665" s="67">
        <v>0</v>
      </c>
      <c r="AD7665" s="67">
        <v>0</v>
      </c>
      <c r="AE7665" s="67">
        <v>0</v>
      </c>
      <c r="AF7665" s="67">
        <v>0</v>
      </c>
      <c r="AG7665" s="67">
        <v>0</v>
      </c>
      <c r="AH7665" s="67">
        <v>0</v>
      </c>
      <c r="AI7665" s="69">
        <f t="shared" si="1931"/>
        <v>0</v>
      </c>
      <c r="AJ7665" s="67">
        <f t="shared" si="1932"/>
        <v>0</v>
      </c>
      <c r="AK7665" s="67">
        <f t="shared" si="1933"/>
        <v>0</v>
      </c>
      <c r="AL7665" s="67">
        <f t="shared" si="1938"/>
        <v>0</v>
      </c>
      <c r="AM7665" s="67">
        <f t="shared" si="1939"/>
        <v>0</v>
      </c>
      <c r="AN7665" s="67">
        <f t="shared" si="1940"/>
        <v>0</v>
      </c>
      <c r="AO7665" s="67">
        <f t="shared" si="1941"/>
        <v>0</v>
      </c>
      <c r="AP7665" s="67">
        <f t="shared" si="1942"/>
        <v>0</v>
      </c>
      <c r="AQ7665" s="68">
        <f t="shared" si="1943"/>
        <v>0</v>
      </c>
      <c r="AR7665" s="70">
        <f t="shared" si="1925"/>
        <v>0.5</v>
      </c>
      <c r="AS7665" s="71">
        <f t="shared" si="1926"/>
        <v>0.1</v>
      </c>
      <c r="AT7665" s="71">
        <f t="shared" si="1927"/>
        <v>0.5</v>
      </c>
      <c r="AU7665" s="71">
        <f t="shared" si="1928"/>
        <v>0.5</v>
      </c>
      <c r="AV7665" s="71">
        <f t="shared" si="1934"/>
        <v>0.5</v>
      </c>
      <c r="AW7665" s="71">
        <f t="shared" si="1934"/>
        <v>0.1</v>
      </c>
      <c r="AX7665" s="71">
        <f t="shared" si="1934"/>
        <v>0.5</v>
      </c>
      <c r="AY7665" s="71">
        <f t="shared" si="1936"/>
        <v>0.5</v>
      </c>
    </row>
    <row r="7666" spans="1:51" x14ac:dyDescent="0.35">
      <c r="A7666">
        <v>2003</v>
      </c>
      <c r="B7666">
        <v>11</v>
      </c>
      <c r="C7666">
        <v>16</v>
      </c>
      <c r="D7666">
        <v>6</v>
      </c>
      <c r="E7666">
        <v>7662</v>
      </c>
      <c r="F7666" s="112">
        <v>5</v>
      </c>
      <c r="G7666">
        <f>F7666+Input!$B$73</f>
        <v>5</v>
      </c>
      <c r="H7666" s="39">
        <f t="shared" si="1937"/>
        <v>8.3958333333333321</v>
      </c>
      <c r="I7666" s="39">
        <f t="shared" si="1935"/>
        <v>7.2819078947368414</v>
      </c>
      <c r="J7666" s="39">
        <f>Input!$B$105</f>
        <v>15</v>
      </c>
      <c r="K7666" s="66">
        <v>99</v>
      </c>
      <c r="L7666" s="66">
        <v>99</v>
      </c>
      <c r="M7666" s="19">
        <v>0</v>
      </c>
      <c r="N7666" s="19">
        <v>0</v>
      </c>
      <c r="O7666" s="19">
        <v>-18.359437706394488</v>
      </c>
      <c r="P7666" s="19">
        <v>97.164887093820866</v>
      </c>
      <c r="Q7666" s="19">
        <v>0</v>
      </c>
      <c r="R7666" s="67">
        <v>0</v>
      </c>
      <c r="S7666" s="67">
        <v>0</v>
      </c>
      <c r="T7666" s="67">
        <v>0</v>
      </c>
      <c r="U7666" s="67">
        <v>0</v>
      </c>
      <c r="V7666" s="67">
        <v>0</v>
      </c>
      <c r="W7666" s="67">
        <v>0</v>
      </c>
      <c r="X7666" s="67">
        <v>0</v>
      </c>
      <c r="Y7666" s="68">
        <v>0</v>
      </c>
      <c r="Z7666" s="69">
        <v>0</v>
      </c>
      <c r="AA7666" s="67">
        <v>0</v>
      </c>
      <c r="AB7666" s="67">
        <v>0</v>
      </c>
      <c r="AC7666" s="67">
        <v>0</v>
      </c>
      <c r="AD7666" s="67">
        <v>0</v>
      </c>
      <c r="AE7666" s="67">
        <v>0</v>
      </c>
      <c r="AF7666" s="67">
        <v>0</v>
      </c>
      <c r="AG7666" s="67">
        <v>0</v>
      </c>
      <c r="AH7666" s="67">
        <v>0</v>
      </c>
      <c r="AI7666" s="69">
        <f t="shared" si="1931"/>
        <v>0</v>
      </c>
      <c r="AJ7666" s="67">
        <f t="shared" si="1932"/>
        <v>0</v>
      </c>
      <c r="AK7666" s="67">
        <f t="shared" si="1933"/>
        <v>0</v>
      </c>
      <c r="AL7666" s="67">
        <f t="shared" si="1938"/>
        <v>0</v>
      </c>
      <c r="AM7666" s="67">
        <f t="shared" si="1939"/>
        <v>0</v>
      </c>
      <c r="AN7666" s="67">
        <f t="shared" si="1940"/>
        <v>0</v>
      </c>
      <c r="AO7666" s="67">
        <f t="shared" si="1941"/>
        <v>0</v>
      </c>
      <c r="AP7666" s="67">
        <f t="shared" si="1942"/>
        <v>0</v>
      </c>
      <c r="AQ7666" s="68">
        <f t="shared" si="1943"/>
        <v>0</v>
      </c>
      <c r="AR7666" s="70">
        <f t="shared" si="1925"/>
        <v>0.5</v>
      </c>
      <c r="AS7666" s="71">
        <f t="shared" si="1926"/>
        <v>0.1</v>
      </c>
      <c r="AT7666" s="71">
        <f t="shared" si="1927"/>
        <v>0.5</v>
      </c>
      <c r="AU7666" s="71">
        <f t="shared" si="1928"/>
        <v>0.5</v>
      </c>
      <c r="AV7666" s="71">
        <f t="shared" si="1934"/>
        <v>0.5</v>
      </c>
      <c r="AW7666" s="71">
        <f t="shared" si="1934"/>
        <v>0.1</v>
      </c>
      <c r="AX7666" s="71">
        <f t="shared" si="1934"/>
        <v>0.5</v>
      </c>
      <c r="AY7666" s="71">
        <f t="shared" si="1936"/>
        <v>0.5</v>
      </c>
    </row>
    <row r="7667" spans="1:51" x14ac:dyDescent="0.35">
      <c r="A7667">
        <v>2003</v>
      </c>
      <c r="B7667">
        <v>11</v>
      </c>
      <c r="C7667">
        <v>16</v>
      </c>
      <c r="D7667">
        <v>7</v>
      </c>
      <c r="E7667">
        <v>7663</v>
      </c>
      <c r="F7667" s="112">
        <v>4.9000000000000004</v>
      </c>
      <c r="G7667">
        <f>F7667+Input!$B$73</f>
        <v>4.9000000000000004</v>
      </c>
      <c r="H7667" s="39">
        <f t="shared" si="1937"/>
        <v>8.3958333333333321</v>
      </c>
      <c r="I7667" s="39">
        <f t="shared" si="1935"/>
        <v>7.2819078947368414</v>
      </c>
      <c r="J7667" s="39">
        <f>Input!$B$105</f>
        <v>15</v>
      </c>
      <c r="K7667" s="66">
        <v>99</v>
      </c>
      <c r="L7667" s="66">
        <v>99</v>
      </c>
      <c r="M7667" s="19">
        <v>0</v>
      </c>
      <c r="N7667" s="19">
        <v>0</v>
      </c>
      <c r="O7667" s="19">
        <v>-9.3906352578090715</v>
      </c>
      <c r="P7667" s="19">
        <v>108.5205730968205</v>
      </c>
      <c r="Q7667" s="19">
        <v>0</v>
      </c>
      <c r="R7667" s="67">
        <v>0</v>
      </c>
      <c r="S7667" s="67">
        <v>0</v>
      </c>
      <c r="T7667" s="67">
        <v>0</v>
      </c>
      <c r="U7667" s="67">
        <v>0</v>
      </c>
      <c r="V7667" s="67">
        <v>0</v>
      </c>
      <c r="W7667" s="67">
        <v>0</v>
      </c>
      <c r="X7667" s="67">
        <v>0</v>
      </c>
      <c r="Y7667" s="68">
        <v>0</v>
      </c>
      <c r="Z7667" s="69">
        <v>0</v>
      </c>
      <c r="AA7667" s="67">
        <v>0</v>
      </c>
      <c r="AB7667" s="67">
        <v>0</v>
      </c>
      <c r="AC7667" s="67">
        <v>0</v>
      </c>
      <c r="AD7667" s="67">
        <v>0</v>
      </c>
      <c r="AE7667" s="67">
        <v>0</v>
      </c>
      <c r="AF7667" s="67">
        <v>0</v>
      </c>
      <c r="AG7667" s="67">
        <v>0</v>
      </c>
      <c r="AH7667" s="67">
        <v>0</v>
      </c>
      <c r="AI7667" s="69">
        <f t="shared" si="1931"/>
        <v>0</v>
      </c>
      <c r="AJ7667" s="67">
        <f t="shared" si="1932"/>
        <v>0</v>
      </c>
      <c r="AK7667" s="67">
        <f t="shared" si="1933"/>
        <v>0</v>
      </c>
      <c r="AL7667" s="67">
        <f t="shared" si="1938"/>
        <v>0</v>
      </c>
      <c r="AM7667" s="67">
        <f t="shared" si="1939"/>
        <v>0</v>
      </c>
      <c r="AN7667" s="67">
        <f t="shared" si="1940"/>
        <v>0</v>
      </c>
      <c r="AO7667" s="67">
        <f t="shared" si="1941"/>
        <v>0</v>
      </c>
      <c r="AP7667" s="67">
        <f t="shared" si="1942"/>
        <v>0</v>
      </c>
      <c r="AQ7667" s="68">
        <f t="shared" si="1943"/>
        <v>0</v>
      </c>
      <c r="AR7667" s="70">
        <f t="shared" si="1925"/>
        <v>0.5</v>
      </c>
      <c r="AS7667" s="71">
        <f t="shared" si="1926"/>
        <v>0.1</v>
      </c>
      <c r="AT7667" s="71">
        <f t="shared" si="1927"/>
        <v>0.5</v>
      </c>
      <c r="AU7667" s="71">
        <f t="shared" si="1928"/>
        <v>0.5</v>
      </c>
      <c r="AV7667" s="71">
        <f t="shared" si="1934"/>
        <v>0.5</v>
      </c>
      <c r="AW7667" s="71">
        <f t="shared" si="1934"/>
        <v>0.1</v>
      </c>
      <c r="AX7667" s="71">
        <f t="shared" si="1934"/>
        <v>0.5</v>
      </c>
      <c r="AY7667" s="71">
        <f t="shared" si="1936"/>
        <v>0.5</v>
      </c>
    </row>
    <row r="7668" spans="1:51" x14ac:dyDescent="0.35">
      <c r="A7668">
        <v>2003</v>
      </c>
      <c r="B7668">
        <v>11</v>
      </c>
      <c r="C7668">
        <v>16</v>
      </c>
      <c r="D7668">
        <v>8</v>
      </c>
      <c r="E7668">
        <v>7664</v>
      </c>
      <c r="F7668" s="112">
        <v>4.9000000000000004</v>
      </c>
      <c r="G7668">
        <f>F7668+Input!$B$73</f>
        <v>4.9000000000000004</v>
      </c>
      <c r="H7668" s="39">
        <f t="shared" si="1937"/>
        <v>8.3958333333333321</v>
      </c>
      <c r="I7668" s="39">
        <f t="shared" si="1935"/>
        <v>7.2819078947368414</v>
      </c>
      <c r="J7668" s="39">
        <f>Input!$B$105</f>
        <v>15</v>
      </c>
      <c r="K7668" s="66">
        <v>99</v>
      </c>
      <c r="L7668" s="66">
        <v>99</v>
      </c>
      <c r="M7668" s="19">
        <v>0</v>
      </c>
      <c r="N7668" s="19">
        <v>0</v>
      </c>
      <c r="O7668" s="19">
        <v>-1.0032154984126522</v>
      </c>
      <c r="P7668" s="19">
        <v>120.03763081281951</v>
      </c>
      <c r="Q7668" s="19">
        <v>0</v>
      </c>
      <c r="R7668" s="67">
        <v>0</v>
      </c>
      <c r="S7668" s="67">
        <v>0</v>
      </c>
      <c r="T7668" s="67">
        <v>0</v>
      </c>
      <c r="U7668" s="67">
        <v>0</v>
      </c>
      <c r="V7668" s="67">
        <v>0</v>
      </c>
      <c r="W7668" s="67">
        <v>0</v>
      </c>
      <c r="X7668" s="67">
        <v>0</v>
      </c>
      <c r="Y7668" s="68">
        <v>0</v>
      </c>
      <c r="Z7668" s="69">
        <v>0</v>
      </c>
      <c r="AA7668" s="67">
        <v>0</v>
      </c>
      <c r="AB7668" s="67">
        <v>0</v>
      </c>
      <c r="AC7668" s="67">
        <v>0</v>
      </c>
      <c r="AD7668" s="67">
        <v>0</v>
      </c>
      <c r="AE7668" s="67">
        <v>0</v>
      </c>
      <c r="AF7668" s="67">
        <v>0</v>
      </c>
      <c r="AG7668" s="67">
        <v>0</v>
      </c>
      <c r="AH7668" s="67">
        <v>0</v>
      </c>
      <c r="AI7668" s="69">
        <f t="shared" si="1931"/>
        <v>0</v>
      </c>
      <c r="AJ7668" s="67">
        <f t="shared" si="1932"/>
        <v>0</v>
      </c>
      <c r="AK7668" s="67">
        <f t="shared" si="1933"/>
        <v>0</v>
      </c>
      <c r="AL7668" s="67">
        <f t="shared" si="1938"/>
        <v>0</v>
      </c>
      <c r="AM7668" s="67">
        <f t="shared" si="1939"/>
        <v>0</v>
      </c>
      <c r="AN7668" s="67">
        <f t="shared" si="1940"/>
        <v>0</v>
      </c>
      <c r="AO7668" s="67">
        <f t="shared" si="1941"/>
        <v>0</v>
      </c>
      <c r="AP7668" s="67">
        <f t="shared" si="1942"/>
        <v>0</v>
      </c>
      <c r="AQ7668" s="68">
        <f t="shared" si="1943"/>
        <v>0</v>
      </c>
      <c r="AR7668" s="70">
        <f t="shared" si="1925"/>
        <v>0.2</v>
      </c>
      <c r="AS7668" s="71">
        <f t="shared" si="1926"/>
        <v>0.2</v>
      </c>
      <c r="AT7668" s="71">
        <f t="shared" si="1927"/>
        <v>1</v>
      </c>
      <c r="AU7668" s="71">
        <f t="shared" si="1928"/>
        <v>0.2</v>
      </c>
      <c r="AV7668" s="71">
        <f t="shared" si="1934"/>
        <v>0.2</v>
      </c>
      <c r="AW7668" s="71">
        <f t="shared" si="1934"/>
        <v>0.2</v>
      </c>
      <c r="AX7668" s="71">
        <f t="shared" si="1934"/>
        <v>1</v>
      </c>
      <c r="AY7668" s="71">
        <f t="shared" si="1936"/>
        <v>0.2</v>
      </c>
    </row>
    <row r="7669" spans="1:51" x14ac:dyDescent="0.35">
      <c r="A7669">
        <v>2003</v>
      </c>
      <c r="B7669">
        <v>11</v>
      </c>
      <c r="C7669">
        <v>16</v>
      </c>
      <c r="D7669">
        <v>9</v>
      </c>
      <c r="E7669">
        <v>7665</v>
      </c>
      <c r="F7669" s="112">
        <v>5.3</v>
      </c>
      <c r="G7669">
        <f>F7669+Input!$B$73</f>
        <v>5.3</v>
      </c>
      <c r="H7669" s="39">
        <f t="shared" si="1937"/>
        <v>8.3958333333333321</v>
      </c>
      <c r="I7669" s="39">
        <f t="shared" si="1935"/>
        <v>7.2819078947368414</v>
      </c>
      <c r="J7669" s="39">
        <f>Input!$B$105</f>
        <v>15</v>
      </c>
      <c r="K7669" s="66">
        <v>99</v>
      </c>
      <c r="L7669" s="66">
        <v>99</v>
      </c>
      <c r="M7669" s="19">
        <v>0.20884416258993999</v>
      </c>
      <c r="N7669" s="19">
        <v>2.989016731391926</v>
      </c>
      <c r="O7669" s="19">
        <v>6.4343753950244924</v>
      </c>
      <c r="P7669" s="19">
        <v>132.1569973190324</v>
      </c>
      <c r="Q7669" s="19">
        <v>0</v>
      </c>
      <c r="R7669" s="67">
        <v>5.3912078645689678E-2</v>
      </c>
      <c r="S7669" s="67">
        <v>0.18076801530123907</v>
      </c>
      <c r="T7669" s="67">
        <v>0.20173250023658978</v>
      </c>
      <c r="U7669" s="67">
        <v>0.10452482250477983</v>
      </c>
      <c r="V7669" s="67">
        <v>0</v>
      </c>
      <c r="W7669" s="67">
        <v>0</v>
      </c>
      <c r="X7669" s="67">
        <v>0</v>
      </c>
      <c r="Y7669" s="68">
        <v>1.0983268608073971E-2</v>
      </c>
      <c r="Z7669" s="69">
        <v>1.4073996528413228</v>
      </c>
      <c r="AA7669" s="67">
        <v>1.5903505967925093</v>
      </c>
      <c r="AB7669" s="67">
        <v>2.0208369356604736</v>
      </c>
      <c r="AC7669" s="67">
        <v>2.0919800339182792</v>
      </c>
      <c r="AD7669" s="67">
        <v>1.7621052294757455</v>
      </c>
      <c r="AE7669" s="67">
        <v>1.4073996528413228</v>
      </c>
      <c r="AF7669" s="67">
        <v>1.4073996528413228</v>
      </c>
      <c r="AG7669" s="67">
        <v>1.4073996528413228</v>
      </c>
      <c r="AH7669" s="67">
        <v>2.989016731391926</v>
      </c>
      <c r="AI7669" s="69">
        <f t="shared" si="1931"/>
        <v>1.4073996528413228</v>
      </c>
      <c r="AJ7669" s="67">
        <f t="shared" si="1932"/>
        <v>1.644262675438199</v>
      </c>
      <c r="AK7669" s="67">
        <f t="shared" si="1933"/>
        <v>2.2016049509617126</v>
      </c>
      <c r="AL7669" s="67">
        <f t="shared" si="1938"/>
        <v>2.293712534154869</v>
      </c>
      <c r="AM7669" s="67">
        <f t="shared" si="1939"/>
        <v>1.8666300519805255</v>
      </c>
      <c r="AN7669" s="67">
        <f t="shared" si="1940"/>
        <v>1.4073996528413228</v>
      </c>
      <c r="AO7669" s="67">
        <f t="shared" si="1941"/>
        <v>1.4073996528413228</v>
      </c>
      <c r="AP7669" s="67">
        <f t="shared" si="1942"/>
        <v>1.4073996528413228</v>
      </c>
      <c r="AQ7669" s="68">
        <f t="shared" si="1943"/>
        <v>3</v>
      </c>
      <c r="AR7669" s="70">
        <f t="shared" si="1925"/>
        <v>0.2</v>
      </c>
      <c r="AS7669" s="71">
        <f t="shared" si="1926"/>
        <v>0.2</v>
      </c>
      <c r="AT7669" s="71">
        <f t="shared" si="1927"/>
        <v>1</v>
      </c>
      <c r="AU7669" s="71">
        <f t="shared" si="1928"/>
        <v>0.2</v>
      </c>
      <c r="AV7669" s="71">
        <f t="shared" si="1934"/>
        <v>0.2</v>
      </c>
      <c r="AW7669" s="71">
        <f t="shared" si="1934"/>
        <v>0.2</v>
      </c>
      <c r="AX7669" s="71">
        <f t="shared" si="1934"/>
        <v>1</v>
      </c>
      <c r="AY7669" s="71">
        <f t="shared" si="1936"/>
        <v>0.2</v>
      </c>
    </row>
    <row r="7670" spans="1:51" x14ac:dyDescent="0.35">
      <c r="A7670">
        <v>2003</v>
      </c>
      <c r="B7670">
        <v>11</v>
      </c>
      <c r="C7670">
        <v>16</v>
      </c>
      <c r="D7670">
        <v>10</v>
      </c>
      <c r="E7670">
        <v>7666</v>
      </c>
      <c r="F7670" s="112">
        <v>5.8</v>
      </c>
      <c r="G7670">
        <f>F7670+Input!$B$73</f>
        <v>5.8</v>
      </c>
      <c r="H7670" s="39">
        <f t="shared" si="1937"/>
        <v>8.3958333333333321</v>
      </c>
      <c r="I7670" s="39">
        <f t="shared" si="1935"/>
        <v>7.2819078947368414</v>
      </c>
      <c r="J7670" s="39">
        <f>Input!$B$105</f>
        <v>15</v>
      </c>
      <c r="K7670" s="66">
        <v>99</v>
      </c>
      <c r="L7670" s="66">
        <v>99</v>
      </c>
      <c r="M7670" s="19">
        <v>0.8039663217455072</v>
      </c>
      <c r="N7670" s="19">
        <v>18.863519153031575</v>
      </c>
      <c r="O7670" s="19">
        <v>12.516809281418954</v>
      </c>
      <c r="P7670" s="19">
        <v>145.17398626509694</v>
      </c>
      <c r="Q7670" s="19">
        <v>0</v>
      </c>
      <c r="R7670" s="67">
        <v>3.9625059873345941E-2</v>
      </c>
      <c r="S7670" s="67">
        <v>0.59223289550924663</v>
      </c>
      <c r="T7670" s="67">
        <v>0.7979187330393186</v>
      </c>
      <c r="U7670" s="67">
        <v>0.53619459842651485</v>
      </c>
      <c r="V7670" s="67">
        <v>0</v>
      </c>
      <c r="W7670" s="67">
        <v>0</v>
      </c>
      <c r="X7670" s="67">
        <v>0</v>
      </c>
      <c r="Y7670" s="68">
        <v>0.13648084696842488</v>
      </c>
      <c r="Z7670" s="69">
        <v>9.0456791693939653</v>
      </c>
      <c r="AA7670" s="67">
        <v>9.0456791693939653</v>
      </c>
      <c r="AB7670" s="67">
        <v>9.0456791693939653</v>
      </c>
      <c r="AC7670" s="67">
        <v>9.0456791693939653</v>
      </c>
      <c r="AD7670" s="67">
        <v>9.0456791693939653</v>
      </c>
      <c r="AE7670" s="67">
        <v>9.0456791693939653</v>
      </c>
      <c r="AF7670" s="67">
        <v>9.0456791693939653</v>
      </c>
      <c r="AG7670" s="67">
        <v>9.0456791693939653</v>
      </c>
      <c r="AH7670" s="67">
        <v>18.863519153031575</v>
      </c>
      <c r="AI7670" s="69">
        <f t="shared" si="1931"/>
        <v>9.0456791693939653</v>
      </c>
      <c r="AJ7670" s="67">
        <f t="shared" si="1932"/>
        <v>9.0853042292673116</v>
      </c>
      <c r="AK7670" s="67">
        <f t="shared" si="1933"/>
        <v>9.6379120649032117</v>
      </c>
      <c r="AL7670" s="67">
        <f t="shared" si="1938"/>
        <v>9.8435979024332845</v>
      </c>
      <c r="AM7670" s="67">
        <f t="shared" si="1939"/>
        <v>9.5818737678204808</v>
      </c>
      <c r="AN7670" s="67">
        <f t="shared" si="1940"/>
        <v>9.0456791693939653</v>
      </c>
      <c r="AO7670" s="67">
        <f t="shared" si="1941"/>
        <v>9.0456791693939653</v>
      </c>
      <c r="AP7670" s="67">
        <f t="shared" si="1942"/>
        <v>9.0456791693939653</v>
      </c>
      <c r="AQ7670" s="68">
        <f t="shared" si="1943"/>
        <v>19</v>
      </c>
      <c r="AR7670" s="70">
        <f t="shared" si="1925"/>
        <v>0.2</v>
      </c>
      <c r="AS7670" s="71">
        <f t="shared" si="1926"/>
        <v>0.2</v>
      </c>
      <c r="AT7670" s="71">
        <f t="shared" si="1927"/>
        <v>1</v>
      </c>
      <c r="AU7670" s="71">
        <f t="shared" si="1928"/>
        <v>0.2</v>
      </c>
      <c r="AV7670" s="71">
        <f t="shared" si="1934"/>
        <v>0.2</v>
      </c>
      <c r="AW7670" s="71">
        <f t="shared" si="1934"/>
        <v>0.2</v>
      </c>
      <c r="AX7670" s="71">
        <f t="shared" si="1934"/>
        <v>1</v>
      </c>
      <c r="AY7670" s="71">
        <f t="shared" si="1936"/>
        <v>0.2</v>
      </c>
    </row>
    <row r="7671" spans="1:51" x14ac:dyDescent="0.35">
      <c r="A7671">
        <v>2003</v>
      </c>
      <c r="B7671">
        <v>11</v>
      </c>
      <c r="C7671">
        <v>16</v>
      </c>
      <c r="D7671">
        <v>11</v>
      </c>
      <c r="E7671">
        <v>7667</v>
      </c>
      <c r="F7671" s="112">
        <v>6.5</v>
      </c>
      <c r="G7671">
        <f>F7671+Input!$B$73</f>
        <v>6.5</v>
      </c>
      <c r="H7671" s="39">
        <f t="shared" si="1937"/>
        <v>8.3958333333333321</v>
      </c>
      <c r="I7671" s="39">
        <f t="shared" si="1935"/>
        <v>7.2819078947368414</v>
      </c>
      <c r="J7671" s="39">
        <f>Input!$B$105</f>
        <v>15</v>
      </c>
      <c r="K7671" s="66">
        <v>99</v>
      </c>
      <c r="L7671" s="66">
        <v>99</v>
      </c>
      <c r="M7671" s="19">
        <v>0.92552889512515946</v>
      </c>
      <c r="N7671" s="19">
        <v>30.761078152344766</v>
      </c>
      <c r="O7671" s="19">
        <v>16.81854787934143</v>
      </c>
      <c r="P7671" s="19">
        <v>159.16952326116768</v>
      </c>
      <c r="Q7671" s="19">
        <v>0</v>
      </c>
      <c r="R7671" s="67">
        <v>0</v>
      </c>
      <c r="S7671" s="67">
        <v>0.51599440752059655</v>
      </c>
      <c r="T7671" s="67">
        <v>0.88932414559238415</v>
      </c>
      <c r="U7671" s="67">
        <v>0.7416998605220182</v>
      </c>
      <c r="V7671" s="67">
        <v>0.15959785636808696</v>
      </c>
      <c r="W7671" s="67">
        <v>0</v>
      </c>
      <c r="X7671" s="67">
        <v>0</v>
      </c>
      <c r="Y7671" s="68">
        <v>0.23892184765523439</v>
      </c>
      <c r="Z7671" s="69">
        <v>14.73590491525546</v>
      </c>
      <c r="AA7671" s="67">
        <v>14.73590491525546</v>
      </c>
      <c r="AB7671" s="67">
        <v>14.73590491525546</v>
      </c>
      <c r="AC7671" s="67">
        <v>14.73590491525546</v>
      </c>
      <c r="AD7671" s="67">
        <v>14.73590491525546</v>
      </c>
      <c r="AE7671" s="67">
        <v>14.73590491525546</v>
      </c>
      <c r="AF7671" s="67">
        <v>14.73590491525546</v>
      </c>
      <c r="AG7671" s="67">
        <v>14.73590491525546</v>
      </c>
      <c r="AH7671" s="67">
        <v>30.761078152344766</v>
      </c>
      <c r="AI7671" s="69">
        <f t="shared" si="1931"/>
        <v>14.73590491525546</v>
      </c>
      <c r="AJ7671" s="67">
        <f t="shared" si="1932"/>
        <v>14.73590491525546</v>
      </c>
      <c r="AK7671" s="67">
        <f t="shared" si="1933"/>
        <v>15.251899322776056</v>
      </c>
      <c r="AL7671" s="67">
        <f t="shared" si="1938"/>
        <v>15.625229060847845</v>
      </c>
      <c r="AM7671" s="67">
        <f t="shared" si="1939"/>
        <v>15.477604775777479</v>
      </c>
      <c r="AN7671" s="67">
        <f t="shared" si="1940"/>
        <v>14.895502771623548</v>
      </c>
      <c r="AO7671" s="67">
        <f t="shared" si="1941"/>
        <v>14.73590491525546</v>
      </c>
      <c r="AP7671" s="67">
        <f t="shared" si="1942"/>
        <v>14.73590491525546</v>
      </c>
      <c r="AQ7671" s="68">
        <f t="shared" si="1943"/>
        <v>31</v>
      </c>
      <c r="AR7671" s="70">
        <f t="shared" si="1925"/>
        <v>0.2</v>
      </c>
      <c r="AS7671" s="71">
        <f t="shared" si="1926"/>
        <v>0.2</v>
      </c>
      <c r="AT7671" s="71">
        <f t="shared" si="1927"/>
        <v>1</v>
      </c>
      <c r="AU7671" s="71">
        <f t="shared" si="1928"/>
        <v>0.2</v>
      </c>
      <c r="AV7671" s="71">
        <f t="shared" si="1934"/>
        <v>0.2</v>
      </c>
      <c r="AW7671" s="71">
        <f t="shared" si="1934"/>
        <v>0.2</v>
      </c>
      <c r="AX7671" s="71">
        <f t="shared" si="1934"/>
        <v>1</v>
      </c>
      <c r="AY7671" s="71">
        <f t="shared" si="1936"/>
        <v>0.2</v>
      </c>
    </row>
    <row r="7672" spans="1:51" x14ac:dyDescent="0.35">
      <c r="A7672">
        <v>2003</v>
      </c>
      <c r="B7672">
        <v>11</v>
      </c>
      <c r="C7672">
        <v>16</v>
      </c>
      <c r="D7672">
        <v>12</v>
      </c>
      <c r="E7672">
        <v>7668</v>
      </c>
      <c r="F7672" s="112">
        <v>6.7</v>
      </c>
      <c r="G7672">
        <f>F7672+Input!$B$73</f>
        <v>6.7</v>
      </c>
      <c r="H7672" s="39">
        <f t="shared" si="1937"/>
        <v>8.3958333333333321</v>
      </c>
      <c r="I7672" s="39">
        <f t="shared" si="1935"/>
        <v>7.2819078947368414</v>
      </c>
      <c r="J7672" s="39">
        <f>Input!$B$105</f>
        <v>15</v>
      </c>
      <c r="K7672" s="66">
        <v>99</v>
      </c>
      <c r="L7672" s="66">
        <v>99</v>
      </c>
      <c r="M7672" s="19">
        <v>0.63472796781937768</v>
      </c>
      <c r="N7672" s="19">
        <v>30.80214150967079</v>
      </c>
      <c r="O7672" s="19">
        <v>18.963362262788291</v>
      </c>
      <c r="P7672" s="19">
        <v>173.92559008932713</v>
      </c>
      <c r="Q7672" s="19">
        <v>0</v>
      </c>
      <c r="R7672" s="67">
        <v>0</v>
      </c>
      <c r="S7672" s="67">
        <v>0.21605728051773912</v>
      </c>
      <c r="T7672" s="67">
        <v>0.55431655266823576</v>
      </c>
      <c r="U7672" s="67">
        <v>0.56786470611357998</v>
      </c>
      <c r="V7672" s="67">
        <v>0.24876541631060081</v>
      </c>
      <c r="W7672" s="67">
        <v>0</v>
      </c>
      <c r="X7672" s="67">
        <v>0</v>
      </c>
      <c r="Y7672" s="68">
        <v>0.19785849032921021</v>
      </c>
      <c r="Z7672" s="69">
        <v>14.659737536368864</v>
      </c>
      <c r="AA7672" s="67">
        <v>14.659737536368864</v>
      </c>
      <c r="AB7672" s="67">
        <v>14.659737536368864</v>
      </c>
      <c r="AC7672" s="67">
        <v>14.659737536368864</v>
      </c>
      <c r="AD7672" s="67">
        <v>14.659737536368864</v>
      </c>
      <c r="AE7672" s="67">
        <v>14.659737536368864</v>
      </c>
      <c r="AF7672" s="67">
        <v>14.659737536368864</v>
      </c>
      <c r="AG7672" s="67">
        <v>14.659737536368864</v>
      </c>
      <c r="AH7672" s="67">
        <v>30.80214150967079</v>
      </c>
      <c r="AI7672" s="69">
        <f t="shared" si="1931"/>
        <v>14.659737536368864</v>
      </c>
      <c r="AJ7672" s="67">
        <f t="shared" si="1932"/>
        <v>14.659737536368864</v>
      </c>
      <c r="AK7672" s="67">
        <f t="shared" si="1933"/>
        <v>14.875794816886604</v>
      </c>
      <c r="AL7672" s="67">
        <f t="shared" si="1938"/>
        <v>15.2140540890371</v>
      </c>
      <c r="AM7672" s="67">
        <f t="shared" si="1939"/>
        <v>15.227602242482444</v>
      </c>
      <c r="AN7672" s="67">
        <f t="shared" si="1940"/>
        <v>14.908502952679465</v>
      </c>
      <c r="AO7672" s="67">
        <f t="shared" si="1941"/>
        <v>14.659737536368864</v>
      </c>
      <c r="AP7672" s="67">
        <f t="shared" si="1942"/>
        <v>14.659737536368864</v>
      </c>
      <c r="AQ7672" s="68">
        <f t="shared" si="1943"/>
        <v>31</v>
      </c>
      <c r="AR7672" s="70">
        <f t="shared" si="1925"/>
        <v>0.2</v>
      </c>
      <c r="AS7672" s="71">
        <f t="shared" si="1926"/>
        <v>0.2</v>
      </c>
      <c r="AT7672" s="71">
        <f t="shared" si="1927"/>
        <v>1</v>
      </c>
      <c r="AU7672" s="71">
        <f t="shared" si="1928"/>
        <v>0.2</v>
      </c>
      <c r="AV7672" s="71">
        <f t="shared" si="1934"/>
        <v>0.2</v>
      </c>
      <c r="AW7672" s="71">
        <f t="shared" si="1934"/>
        <v>0.2</v>
      </c>
      <c r="AX7672" s="71">
        <f t="shared" si="1934"/>
        <v>1</v>
      </c>
      <c r="AY7672" s="71">
        <f t="shared" si="1936"/>
        <v>0.2</v>
      </c>
    </row>
    <row r="7673" spans="1:51" x14ac:dyDescent="0.35">
      <c r="A7673">
        <v>2003</v>
      </c>
      <c r="B7673">
        <v>11</v>
      </c>
      <c r="C7673">
        <v>16</v>
      </c>
      <c r="D7673">
        <v>13</v>
      </c>
      <c r="E7673">
        <v>7669</v>
      </c>
      <c r="F7673" s="112">
        <v>7.1</v>
      </c>
      <c r="G7673">
        <f>F7673+Input!$B$73</f>
        <v>7.1</v>
      </c>
      <c r="H7673" s="39">
        <f t="shared" si="1937"/>
        <v>8.3958333333333321</v>
      </c>
      <c r="I7673" s="39">
        <f t="shared" si="1935"/>
        <v>7.2819078947368414</v>
      </c>
      <c r="J7673" s="39">
        <f>Input!$B$105</f>
        <v>15</v>
      </c>
      <c r="K7673" s="66">
        <v>99</v>
      </c>
      <c r="L7673" s="66">
        <v>99</v>
      </c>
      <c r="M7673" s="19">
        <v>1.3272825031168369</v>
      </c>
      <c r="N7673" s="19">
        <v>46.566210812835664</v>
      </c>
      <c r="O7673" s="19">
        <v>18.733323113654578</v>
      </c>
      <c r="P7673" s="19">
        <v>188.93341848430703</v>
      </c>
      <c r="Q7673" s="19">
        <v>0</v>
      </c>
      <c r="R7673" s="67">
        <v>0</v>
      </c>
      <c r="S7673" s="67">
        <v>0.13283011370320455</v>
      </c>
      <c r="T7673" s="67">
        <v>0.97653469796394787</v>
      </c>
      <c r="U7673" s="67">
        <v>1.2481985002853249</v>
      </c>
      <c r="V7673" s="67">
        <v>0.78868454967331603</v>
      </c>
      <c r="W7673" s="67">
        <v>0</v>
      </c>
      <c r="X7673" s="67">
        <v>0</v>
      </c>
      <c r="Y7673" s="68">
        <v>0.43378918716433645</v>
      </c>
      <c r="Z7673" s="69">
        <v>22.428897318100688</v>
      </c>
      <c r="AA7673" s="67">
        <v>22.428897318100688</v>
      </c>
      <c r="AB7673" s="67">
        <v>22.428897318100688</v>
      </c>
      <c r="AC7673" s="67">
        <v>22.428897318100688</v>
      </c>
      <c r="AD7673" s="67">
        <v>22.428897318100688</v>
      </c>
      <c r="AE7673" s="67">
        <v>22.428897318100688</v>
      </c>
      <c r="AF7673" s="67">
        <v>22.428897318100688</v>
      </c>
      <c r="AG7673" s="67">
        <v>22.428897318100688</v>
      </c>
      <c r="AH7673" s="67">
        <v>46.566210812835664</v>
      </c>
      <c r="AI7673" s="69">
        <f t="shared" si="1931"/>
        <v>22.428897318100688</v>
      </c>
      <c r="AJ7673" s="67">
        <f t="shared" si="1932"/>
        <v>22.428897318100688</v>
      </c>
      <c r="AK7673" s="67">
        <f t="shared" si="1933"/>
        <v>22.561727431803892</v>
      </c>
      <c r="AL7673" s="67">
        <f t="shared" si="1938"/>
        <v>23.405432016064637</v>
      </c>
      <c r="AM7673" s="67">
        <f t="shared" si="1939"/>
        <v>23.677095818386015</v>
      </c>
      <c r="AN7673" s="67">
        <f t="shared" si="1940"/>
        <v>23.217581867774005</v>
      </c>
      <c r="AO7673" s="67">
        <f t="shared" si="1941"/>
        <v>22.428897318100688</v>
      </c>
      <c r="AP7673" s="67">
        <f t="shared" si="1942"/>
        <v>22.428897318100688</v>
      </c>
      <c r="AQ7673" s="68">
        <f t="shared" si="1943"/>
        <v>47</v>
      </c>
      <c r="AR7673" s="70">
        <f t="shared" si="1925"/>
        <v>0.2</v>
      </c>
      <c r="AS7673" s="71">
        <f t="shared" si="1926"/>
        <v>0.2</v>
      </c>
      <c r="AT7673" s="71">
        <f t="shared" si="1927"/>
        <v>1</v>
      </c>
      <c r="AU7673" s="71">
        <f t="shared" si="1928"/>
        <v>0.2</v>
      </c>
      <c r="AV7673" s="71">
        <f t="shared" ref="AV7673:AX7692" si="1944">AV7505</f>
        <v>0.2</v>
      </c>
      <c r="AW7673" s="71">
        <f t="shared" si="1944"/>
        <v>0.2</v>
      </c>
      <c r="AX7673" s="71">
        <f t="shared" si="1944"/>
        <v>1</v>
      </c>
      <c r="AY7673" s="71">
        <f t="shared" si="1936"/>
        <v>0.2</v>
      </c>
    </row>
    <row r="7674" spans="1:51" x14ac:dyDescent="0.35">
      <c r="A7674">
        <v>2003</v>
      </c>
      <c r="B7674">
        <v>11</v>
      </c>
      <c r="C7674">
        <v>16</v>
      </c>
      <c r="D7674">
        <v>14</v>
      </c>
      <c r="E7674">
        <v>7670</v>
      </c>
      <c r="F7674" s="112">
        <v>7.1</v>
      </c>
      <c r="G7674">
        <f>F7674+Input!$B$73</f>
        <v>7.1</v>
      </c>
      <c r="H7674" s="39">
        <f t="shared" si="1937"/>
        <v>8.3958333333333321</v>
      </c>
      <c r="I7674" s="39">
        <f t="shared" si="1935"/>
        <v>7.2819078947368414</v>
      </c>
      <c r="J7674" s="39">
        <f>Input!$B$105</f>
        <v>15</v>
      </c>
      <c r="K7674" s="66">
        <v>98</v>
      </c>
      <c r="L7674" s="66">
        <v>98</v>
      </c>
      <c r="M7674" s="19">
        <v>1.7543152431739164</v>
      </c>
      <c r="N7674" s="19">
        <v>49.469454051277154</v>
      </c>
      <c r="O7674" s="19">
        <v>16.152905319850657</v>
      </c>
      <c r="P7674" s="19">
        <v>203.5759615685638</v>
      </c>
      <c r="Q7674" s="19">
        <v>0</v>
      </c>
      <c r="R7674" s="67">
        <v>0</v>
      </c>
      <c r="S7674" s="67">
        <v>0</v>
      </c>
      <c r="T7674" s="67">
        <v>0.97809475555459258</v>
      </c>
      <c r="U7674" s="67">
        <v>1.6412246132484201</v>
      </c>
      <c r="V7674" s="67">
        <v>1.3429473514018606</v>
      </c>
      <c r="W7674" s="67">
        <v>0.25798974465711838</v>
      </c>
      <c r="X7674" s="67">
        <v>0</v>
      </c>
      <c r="Y7674" s="68">
        <v>0.53054594872284611</v>
      </c>
      <c r="Z7674" s="69">
        <v>23.898057689453768</v>
      </c>
      <c r="AA7674" s="67">
        <v>23.898057689453768</v>
      </c>
      <c r="AB7674" s="67">
        <v>23.898057689453768</v>
      </c>
      <c r="AC7674" s="67">
        <v>23.898057689453768</v>
      </c>
      <c r="AD7674" s="67">
        <v>23.898057689453768</v>
      </c>
      <c r="AE7674" s="67">
        <v>23.898057689453768</v>
      </c>
      <c r="AF7674" s="67">
        <v>23.898057689453768</v>
      </c>
      <c r="AG7674" s="67">
        <v>23.898057689453768</v>
      </c>
      <c r="AH7674" s="67">
        <v>49.469454051277154</v>
      </c>
      <c r="AI7674" s="69">
        <f t="shared" si="1931"/>
        <v>23.898057689453768</v>
      </c>
      <c r="AJ7674" s="67">
        <f t="shared" si="1932"/>
        <v>23.898057689453768</v>
      </c>
      <c r="AK7674" s="67">
        <f t="shared" si="1933"/>
        <v>23.898057689453768</v>
      </c>
      <c r="AL7674" s="67">
        <f t="shared" si="1938"/>
        <v>24.876152445008362</v>
      </c>
      <c r="AM7674" s="67">
        <f t="shared" si="1939"/>
        <v>25.539282302702187</v>
      </c>
      <c r="AN7674" s="67">
        <f t="shared" si="1940"/>
        <v>25.241005040855629</v>
      </c>
      <c r="AO7674" s="67">
        <f t="shared" si="1941"/>
        <v>24.156047434110885</v>
      </c>
      <c r="AP7674" s="67">
        <f t="shared" si="1942"/>
        <v>23.898057689453768</v>
      </c>
      <c r="AQ7674" s="68">
        <f t="shared" si="1943"/>
        <v>50</v>
      </c>
      <c r="AR7674" s="70">
        <f t="shared" si="1925"/>
        <v>0.2</v>
      </c>
      <c r="AS7674" s="71">
        <f t="shared" si="1926"/>
        <v>0.2</v>
      </c>
      <c r="AT7674" s="71">
        <f t="shared" si="1927"/>
        <v>1</v>
      </c>
      <c r="AU7674" s="71">
        <f t="shared" si="1928"/>
        <v>0.2</v>
      </c>
      <c r="AV7674" s="71">
        <f t="shared" si="1944"/>
        <v>0.2</v>
      </c>
      <c r="AW7674" s="71">
        <f t="shared" si="1944"/>
        <v>0.2</v>
      </c>
      <c r="AX7674" s="71">
        <f t="shared" si="1944"/>
        <v>1</v>
      </c>
      <c r="AY7674" s="71">
        <f t="shared" si="1936"/>
        <v>0.2</v>
      </c>
    </row>
    <row r="7675" spans="1:51" x14ac:dyDescent="0.35">
      <c r="A7675">
        <v>2003</v>
      </c>
      <c r="B7675">
        <v>11</v>
      </c>
      <c r="C7675">
        <v>16</v>
      </c>
      <c r="D7675">
        <v>15</v>
      </c>
      <c r="E7675">
        <v>7671</v>
      </c>
      <c r="F7675" s="112">
        <v>7.1</v>
      </c>
      <c r="G7675">
        <f>F7675+Input!$B$73</f>
        <v>7.1</v>
      </c>
      <c r="H7675" s="39">
        <f t="shared" si="1937"/>
        <v>8.3958333333333321</v>
      </c>
      <c r="I7675" s="39">
        <f t="shared" si="1935"/>
        <v>7.2819078947368414</v>
      </c>
      <c r="J7675" s="39">
        <f>Input!$B$105</f>
        <v>15</v>
      </c>
      <c r="K7675" s="66">
        <v>97</v>
      </c>
      <c r="L7675" s="66">
        <v>97</v>
      </c>
      <c r="M7675" s="19">
        <v>1.069125814539865</v>
      </c>
      <c r="N7675" s="19">
        <v>30.743211670791865</v>
      </c>
      <c r="O7675" s="19">
        <v>11.478771669454288</v>
      </c>
      <c r="P7675" s="19">
        <v>217.39128903700163</v>
      </c>
      <c r="Q7675" s="19">
        <v>0</v>
      </c>
      <c r="R7675" s="67">
        <v>0</v>
      </c>
      <c r="S7675" s="67">
        <v>0</v>
      </c>
      <c r="T7675" s="67">
        <v>0.37510022545588234</v>
      </c>
      <c r="U7675" s="67">
        <v>0.94120324607135175</v>
      </c>
      <c r="V7675" s="67">
        <v>0.95596217008780493</v>
      </c>
      <c r="W7675" s="67">
        <v>0.41073141998243745</v>
      </c>
      <c r="X7675" s="67">
        <v>0</v>
      </c>
      <c r="Y7675" s="68">
        <v>0.25678832920813477</v>
      </c>
      <c r="Z7675" s="69">
        <v>14.646406105451582</v>
      </c>
      <c r="AA7675" s="67">
        <v>14.646406105451582</v>
      </c>
      <c r="AB7675" s="67">
        <v>14.646406105451582</v>
      </c>
      <c r="AC7675" s="67">
        <v>14.646406105451582</v>
      </c>
      <c r="AD7675" s="67">
        <v>14.646406105451582</v>
      </c>
      <c r="AE7675" s="67">
        <v>14.646406105451582</v>
      </c>
      <c r="AF7675" s="67">
        <v>14.646406105451582</v>
      </c>
      <c r="AG7675" s="67">
        <v>14.646406105451582</v>
      </c>
      <c r="AH7675" s="67">
        <v>30.743211670791865</v>
      </c>
      <c r="AI7675" s="69">
        <f t="shared" si="1931"/>
        <v>14.646406105451582</v>
      </c>
      <c r="AJ7675" s="67">
        <f t="shared" si="1932"/>
        <v>14.646406105451582</v>
      </c>
      <c r="AK7675" s="67">
        <f t="shared" si="1933"/>
        <v>14.646406105451582</v>
      </c>
      <c r="AL7675" s="67">
        <f t="shared" si="1938"/>
        <v>15.021506330907465</v>
      </c>
      <c r="AM7675" s="67">
        <f t="shared" si="1939"/>
        <v>15.587609351522934</v>
      </c>
      <c r="AN7675" s="67">
        <f t="shared" si="1940"/>
        <v>15.602368275539387</v>
      </c>
      <c r="AO7675" s="67">
        <f t="shared" si="1941"/>
        <v>15.057137525434019</v>
      </c>
      <c r="AP7675" s="67">
        <f t="shared" si="1942"/>
        <v>14.646406105451582</v>
      </c>
      <c r="AQ7675" s="68">
        <f t="shared" si="1943"/>
        <v>31</v>
      </c>
      <c r="AR7675" s="70">
        <f t="shared" si="1925"/>
        <v>0.2</v>
      </c>
      <c r="AS7675" s="71">
        <f t="shared" si="1926"/>
        <v>0.2</v>
      </c>
      <c r="AT7675" s="71">
        <f t="shared" si="1927"/>
        <v>1</v>
      </c>
      <c r="AU7675" s="71">
        <f t="shared" si="1928"/>
        <v>0.2</v>
      </c>
      <c r="AV7675" s="71">
        <f t="shared" si="1944"/>
        <v>0.2</v>
      </c>
      <c r="AW7675" s="71">
        <f t="shared" si="1944"/>
        <v>0.2</v>
      </c>
      <c r="AX7675" s="71">
        <f t="shared" si="1944"/>
        <v>1</v>
      </c>
      <c r="AY7675" s="71">
        <f t="shared" si="1936"/>
        <v>0.2</v>
      </c>
    </row>
    <row r="7676" spans="1:51" x14ac:dyDescent="0.35">
      <c r="A7676">
        <v>2003</v>
      </c>
      <c r="B7676">
        <v>11</v>
      </c>
      <c r="C7676">
        <v>16</v>
      </c>
      <c r="D7676">
        <v>16</v>
      </c>
      <c r="E7676">
        <v>7672</v>
      </c>
      <c r="F7676" s="112">
        <v>6.9</v>
      </c>
      <c r="G7676">
        <f>F7676+Input!$B$73</f>
        <v>6.9</v>
      </c>
      <c r="H7676" s="39">
        <f t="shared" si="1937"/>
        <v>8.3958333333333321</v>
      </c>
      <c r="I7676" s="39">
        <f t="shared" si="1935"/>
        <v>7.2819078947368414</v>
      </c>
      <c r="J7676" s="39">
        <f>Input!$B$105</f>
        <v>15</v>
      </c>
      <c r="K7676" s="66">
        <v>97</v>
      </c>
      <c r="L7676" s="66">
        <v>97</v>
      </c>
      <c r="M7676" s="19">
        <v>0.37263036706001257</v>
      </c>
      <c r="N7676" s="19">
        <v>10.946206353207415</v>
      </c>
      <c r="O7676" s="19">
        <v>5.1043808576061105</v>
      </c>
      <c r="P7676" s="19">
        <v>230.22253160327617</v>
      </c>
      <c r="Q7676" s="19">
        <v>0</v>
      </c>
      <c r="R7676" s="67">
        <v>0</v>
      </c>
      <c r="S7676" s="67">
        <v>0</v>
      </c>
      <c r="T7676" s="67">
        <v>4.83520500186118E-2</v>
      </c>
      <c r="U7676" s="67">
        <v>0.29013582655132847</v>
      </c>
      <c r="V7676" s="67">
        <v>0.36196197082060483</v>
      </c>
      <c r="W7676" s="67">
        <v>0.22175570164646541</v>
      </c>
      <c r="X7676" s="67">
        <v>0</v>
      </c>
      <c r="Y7676" s="68">
        <v>5.3793646792584582E-2</v>
      </c>
      <c r="Z7676" s="69">
        <v>5.1162017272883853</v>
      </c>
      <c r="AA7676" s="67">
        <v>5.1162017272883853</v>
      </c>
      <c r="AB7676" s="67">
        <v>5.1162017272883853</v>
      </c>
      <c r="AC7676" s="67">
        <v>5.1162017272883853</v>
      </c>
      <c r="AD7676" s="67">
        <v>5.1162017272883853</v>
      </c>
      <c r="AE7676" s="67">
        <v>5.1162017272883853</v>
      </c>
      <c r="AF7676" s="67">
        <v>5.1162017272883853</v>
      </c>
      <c r="AG7676" s="67">
        <v>5.1162017272883853</v>
      </c>
      <c r="AH7676" s="67">
        <v>10.946206353207415</v>
      </c>
      <c r="AI7676" s="69">
        <f t="shared" ref="AI7676:AQ7704" si="1945">(Q7676+Z7676)</f>
        <v>5.1162017272883853</v>
      </c>
      <c r="AJ7676" s="67">
        <f t="shared" si="1945"/>
        <v>5.1162017272883853</v>
      </c>
      <c r="AK7676" s="67">
        <f t="shared" si="1945"/>
        <v>5.1162017272883853</v>
      </c>
      <c r="AL7676" s="67">
        <f t="shared" si="1945"/>
        <v>5.1645537773069972</v>
      </c>
      <c r="AM7676" s="67">
        <f t="shared" si="1945"/>
        <v>5.4063375538397134</v>
      </c>
      <c r="AN7676" s="67">
        <f t="shared" si="1945"/>
        <v>5.4781636981089905</v>
      </c>
      <c r="AO7676" s="67">
        <f t="shared" si="1945"/>
        <v>5.3379574289348506</v>
      </c>
      <c r="AP7676" s="67">
        <f t="shared" si="1945"/>
        <v>5.1162017272883853</v>
      </c>
      <c r="AQ7676" s="68">
        <f t="shared" si="1945"/>
        <v>11</v>
      </c>
      <c r="AR7676" s="70">
        <f t="shared" si="1925"/>
        <v>0.2</v>
      </c>
      <c r="AS7676" s="71">
        <f t="shared" si="1926"/>
        <v>0.2</v>
      </c>
      <c r="AT7676" s="71">
        <f t="shared" si="1927"/>
        <v>1</v>
      </c>
      <c r="AU7676" s="71">
        <f t="shared" si="1928"/>
        <v>0.2</v>
      </c>
      <c r="AV7676" s="71">
        <f t="shared" si="1944"/>
        <v>0.2</v>
      </c>
      <c r="AW7676" s="71">
        <f t="shared" si="1944"/>
        <v>0.2</v>
      </c>
      <c r="AX7676" s="71">
        <f t="shared" si="1944"/>
        <v>1</v>
      </c>
      <c r="AY7676" s="71">
        <f t="shared" si="1936"/>
        <v>0.2</v>
      </c>
    </row>
    <row r="7677" spans="1:51" x14ac:dyDescent="0.35">
      <c r="A7677">
        <v>2003</v>
      </c>
      <c r="B7677">
        <v>11</v>
      </c>
      <c r="C7677">
        <v>16</v>
      </c>
      <c r="D7677">
        <v>17</v>
      </c>
      <c r="E7677">
        <v>7673</v>
      </c>
      <c r="F7677" s="112">
        <v>6.7</v>
      </c>
      <c r="G7677">
        <f>F7677+Input!$B$73</f>
        <v>6.7</v>
      </c>
      <c r="H7677" s="39">
        <f t="shared" si="1937"/>
        <v>8.3958333333333321</v>
      </c>
      <c r="I7677" s="39">
        <f t="shared" si="1935"/>
        <v>7.2819078947368414</v>
      </c>
      <c r="J7677" s="39">
        <f>Input!$B$105</f>
        <v>15</v>
      </c>
      <c r="K7677" s="66">
        <v>98</v>
      </c>
      <c r="L7677" s="66">
        <v>98</v>
      </c>
      <c r="M7677" s="19">
        <v>0</v>
      </c>
      <c r="N7677" s="19">
        <v>0</v>
      </c>
      <c r="O7677" s="19">
        <v>-2.5449324363325587</v>
      </c>
      <c r="P7677" s="19">
        <v>242.19883165132683</v>
      </c>
      <c r="Q7677" s="19">
        <v>0</v>
      </c>
      <c r="R7677" s="67">
        <v>0</v>
      </c>
      <c r="S7677" s="67">
        <v>0</v>
      </c>
      <c r="T7677" s="67">
        <v>0</v>
      </c>
      <c r="U7677" s="67">
        <v>0</v>
      </c>
      <c r="V7677" s="67">
        <v>0</v>
      </c>
      <c r="W7677" s="67">
        <v>0</v>
      </c>
      <c r="X7677" s="67">
        <v>0</v>
      </c>
      <c r="Y7677" s="68">
        <v>0</v>
      </c>
      <c r="Z7677" s="69">
        <v>0</v>
      </c>
      <c r="AA7677" s="67">
        <v>0</v>
      </c>
      <c r="AB7677" s="67">
        <v>0</v>
      </c>
      <c r="AC7677" s="67">
        <v>0</v>
      </c>
      <c r="AD7677" s="67">
        <v>0</v>
      </c>
      <c r="AE7677" s="67">
        <v>0</v>
      </c>
      <c r="AF7677" s="67">
        <v>0</v>
      </c>
      <c r="AG7677" s="67">
        <v>0</v>
      </c>
      <c r="AH7677" s="67">
        <v>0</v>
      </c>
      <c r="AI7677" s="69">
        <f t="shared" si="1945"/>
        <v>0</v>
      </c>
      <c r="AJ7677" s="67">
        <f t="shared" si="1945"/>
        <v>0</v>
      </c>
      <c r="AK7677" s="67">
        <f t="shared" si="1945"/>
        <v>0</v>
      </c>
      <c r="AL7677" s="67">
        <f t="shared" si="1945"/>
        <v>0</v>
      </c>
      <c r="AM7677" s="67">
        <f t="shared" si="1945"/>
        <v>0</v>
      </c>
      <c r="AN7677" s="67">
        <f t="shared" si="1945"/>
        <v>0</v>
      </c>
      <c r="AO7677" s="67">
        <f t="shared" si="1945"/>
        <v>0</v>
      </c>
      <c r="AP7677" s="67">
        <f t="shared" si="1945"/>
        <v>0</v>
      </c>
      <c r="AQ7677" s="68">
        <f t="shared" si="1945"/>
        <v>0</v>
      </c>
      <c r="AR7677" s="70">
        <f t="shared" si="1925"/>
        <v>0.2</v>
      </c>
      <c r="AS7677" s="71">
        <f t="shared" si="1926"/>
        <v>0.2</v>
      </c>
      <c r="AT7677" s="71">
        <f t="shared" si="1927"/>
        <v>1</v>
      </c>
      <c r="AU7677" s="71">
        <f t="shared" si="1928"/>
        <v>0.2</v>
      </c>
      <c r="AV7677" s="71">
        <f t="shared" si="1944"/>
        <v>0.2</v>
      </c>
      <c r="AW7677" s="71">
        <f t="shared" si="1944"/>
        <v>0.2</v>
      </c>
      <c r="AX7677" s="71">
        <f t="shared" si="1944"/>
        <v>1</v>
      </c>
      <c r="AY7677" s="71">
        <f t="shared" si="1936"/>
        <v>0.2</v>
      </c>
    </row>
    <row r="7678" spans="1:51" x14ac:dyDescent="0.35">
      <c r="A7678">
        <v>2003</v>
      </c>
      <c r="B7678">
        <v>11</v>
      </c>
      <c r="C7678">
        <v>16</v>
      </c>
      <c r="D7678">
        <v>18</v>
      </c>
      <c r="E7678">
        <v>7674</v>
      </c>
      <c r="F7678" s="112">
        <v>6.5</v>
      </c>
      <c r="G7678">
        <f>F7678+Input!$B$73</f>
        <v>6.5</v>
      </c>
      <c r="H7678" s="39">
        <f t="shared" si="1937"/>
        <v>8.3958333333333321</v>
      </c>
      <c r="I7678" s="39">
        <f t="shared" si="1935"/>
        <v>7.2819078947368414</v>
      </c>
      <c r="J7678" s="39">
        <f>Input!$B$105</f>
        <v>15</v>
      </c>
      <c r="K7678" s="66">
        <v>98</v>
      </c>
      <c r="L7678" s="66">
        <v>98</v>
      </c>
      <c r="M7678" s="19">
        <v>0</v>
      </c>
      <c r="N7678" s="19">
        <v>0</v>
      </c>
      <c r="O7678" s="19">
        <v>-11.071035766311198</v>
      </c>
      <c r="P7678" s="19">
        <v>253.64700805009136</v>
      </c>
      <c r="Q7678" s="19">
        <v>0</v>
      </c>
      <c r="R7678" s="67">
        <v>0</v>
      </c>
      <c r="S7678" s="67">
        <v>0</v>
      </c>
      <c r="T7678" s="67">
        <v>0</v>
      </c>
      <c r="U7678" s="67">
        <v>0</v>
      </c>
      <c r="V7678" s="67">
        <v>0</v>
      </c>
      <c r="W7678" s="67">
        <v>0</v>
      </c>
      <c r="X7678" s="67">
        <v>0</v>
      </c>
      <c r="Y7678" s="68">
        <v>0</v>
      </c>
      <c r="Z7678" s="69">
        <v>0</v>
      </c>
      <c r="AA7678" s="67">
        <v>0</v>
      </c>
      <c r="AB7678" s="67">
        <v>0</v>
      </c>
      <c r="AC7678" s="67">
        <v>0</v>
      </c>
      <c r="AD7678" s="67">
        <v>0</v>
      </c>
      <c r="AE7678" s="67">
        <v>0</v>
      </c>
      <c r="AF7678" s="67">
        <v>0</v>
      </c>
      <c r="AG7678" s="67">
        <v>0</v>
      </c>
      <c r="AH7678" s="67">
        <v>0</v>
      </c>
      <c r="AI7678" s="69">
        <f t="shared" si="1945"/>
        <v>0</v>
      </c>
      <c r="AJ7678" s="67">
        <f t="shared" si="1945"/>
        <v>0</v>
      </c>
      <c r="AK7678" s="67">
        <f t="shared" si="1945"/>
        <v>0</v>
      </c>
      <c r="AL7678" s="67">
        <f t="shared" si="1945"/>
        <v>0</v>
      </c>
      <c r="AM7678" s="67">
        <f t="shared" si="1945"/>
        <v>0</v>
      </c>
      <c r="AN7678" s="67">
        <f t="shared" si="1945"/>
        <v>0</v>
      </c>
      <c r="AO7678" s="67">
        <f t="shared" si="1945"/>
        <v>0</v>
      </c>
      <c r="AP7678" s="67">
        <f t="shared" si="1945"/>
        <v>0</v>
      </c>
      <c r="AQ7678" s="68">
        <f t="shared" si="1945"/>
        <v>0</v>
      </c>
      <c r="AR7678" s="70">
        <f t="shared" si="1925"/>
        <v>0.5</v>
      </c>
      <c r="AS7678" s="71">
        <f t="shared" si="1926"/>
        <v>0.5</v>
      </c>
      <c r="AT7678" s="71">
        <f t="shared" si="1927"/>
        <v>1</v>
      </c>
      <c r="AU7678" s="71">
        <f t="shared" si="1928"/>
        <v>0.5</v>
      </c>
      <c r="AV7678" s="71">
        <f t="shared" si="1944"/>
        <v>0.5</v>
      </c>
      <c r="AW7678" s="71">
        <f t="shared" si="1944"/>
        <v>0.5</v>
      </c>
      <c r="AX7678" s="71">
        <f t="shared" si="1944"/>
        <v>1</v>
      </c>
      <c r="AY7678" s="71">
        <f t="shared" si="1936"/>
        <v>0.5</v>
      </c>
    </row>
    <row r="7679" spans="1:51" x14ac:dyDescent="0.35">
      <c r="A7679">
        <v>2003</v>
      </c>
      <c r="B7679">
        <v>11</v>
      </c>
      <c r="C7679">
        <v>16</v>
      </c>
      <c r="D7679">
        <v>19</v>
      </c>
      <c r="E7679">
        <v>7675</v>
      </c>
      <c r="F7679" s="112">
        <v>6.3</v>
      </c>
      <c r="G7679">
        <f>F7679+Input!$B$73</f>
        <v>6.3</v>
      </c>
      <c r="H7679" s="39">
        <f t="shared" si="1937"/>
        <v>8.3958333333333321</v>
      </c>
      <c r="I7679" s="39">
        <f t="shared" si="1935"/>
        <v>7.2819078947368414</v>
      </c>
      <c r="J7679" s="39">
        <f>Input!$B$105</f>
        <v>15</v>
      </c>
      <c r="K7679" s="66">
        <v>98</v>
      </c>
      <c r="L7679" s="66">
        <v>98</v>
      </c>
      <c r="M7679" s="19">
        <v>0</v>
      </c>
      <c r="N7679" s="19">
        <v>0</v>
      </c>
      <c r="O7679" s="19">
        <v>-20.110901909917832</v>
      </c>
      <c r="P7679" s="19">
        <v>265.03301005741969</v>
      </c>
      <c r="Q7679" s="19">
        <v>0</v>
      </c>
      <c r="R7679" s="67">
        <v>0</v>
      </c>
      <c r="S7679" s="67">
        <v>0</v>
      </c>
      <c r="T7679" s="67">
        <v>0</v>
      </c>
      <c r="U7679" s="67">
        <v>0</v>
      </c>
      <c r="V7679" s="67">
        <v>0</v>
      </c>
      <c r="W7679" s="67">
        <v>0</v>
      </c>
      <c r="X7679" s="67">
        <v>0</v>
      </c>
      <c r="Y7679" s="68">
        <v>0</v>
      </c>
      <c r="Z7679" s="69">
        <v>0</v>
      </c>
      <c r="AA7679" s="67">
        <v>0</v>
      </c>
      <c r="AB7679" s="67">
        <v>0</v>
      </c>
      <c r="AC7679" s="67">
        <v>0</v>
      </c>
      <c r="AD7679" s="67">
        <v>0</v>
      </c>
      <c r="AE7679" s="67">
        <v>0</v>
      </c>
      <c r="AF7679" s="67">
        <v>0</v>
      </c>
      <c r="AG7679" s="67">
        <v>0</v>
      </c>
      <c r="AH7679" s="67">
        <v>0</v>
      </c>
      <c r="AI7679" s="69">
        <f t="shared" si="1945"/>
        <v>0</v>
      </c>
      <c r="AJ7679" s="67">
        <f t="shared" si="1945"/>
        <v>0</v>
      </c>
      <c r="AK7679" s="67">
        <f t="shared" si="1945"/>
        <v>0</v>
      </c>
      <c r="AL7679" s="67">
        <f t="shared" si="1945"/>
        <v>0</v>
      </c>
      <c r="AM7679" s="67">
        <f t="shared" si="1945"/>
        <v>0</v>
      </c>
      <c r="AN7679" s="67">
        <f t="shared" si="1945"/>
        <v>0</v>
      </c>
      <c r="AO7679" s="67">
        <f t="shared" si="1945"/>
        <v>0</v>
      </c>
      <c r="AP7679" s="67">
        <f t="shared" si="1945"/>
        <v>0</v>
      </c>
      <c r="AQ7679" s="68">
        <f t="shared" si="1945"/>
        <v>0</v>
      </c>
      <c r="AR7679" s="70">
        <f t="shared" si="1925"/>
        <v>0.5</v>
      </c>
      <c r="AS7679" s="71">
        <f t="shared" si="1926"/>
        <v>0.5</v>
      </c>
      <c r="AT7679" s="71">
        <f t="shared" si="1927"/>
        <v>1</v>
      </c>
      <c r="AU7679" s="71">
        <f t="shared" si="1928"/>
        <v>0.5</v>
      </c>
      <c r="AV7679" s="71">
        <f t="shared" si="1944"/>
        <v>0.5</v>
      </c>
      <c r="AW7679" s="71">
        <f t="shared" si="1944"/>
        <v>0.5</v>
      </c>
      <c r="AX7679" s="71">
        <f t="shared" si="1944"/>
        <v>1</v>
      </c>
      <c r="AY7679" s="71">
        <f t="shared" si="1936"/>
        <v>0.5</v>
      </c>
    </row>
    <row r="7680" spans="1:51" x14ac:dyDescent="0.35">
      <c r="A7680">
        <v>2003</v>
      </c>
      <c r="B7680">
        <v>11</v>
      </c>
      <c r="C7680">
        <v>16</v>
      </c>
      <c r="D7680">
        <v>20</v>
      </c>
      <c r="E7680">
        <v>7676</v>
      </c>
      <c r="F7680" s="112">
        <v>6.7</v>
      </c>
      <c r="G7680">
        <f>F7680+Input!$B$73</f>
        <v>6.7</v>
      </c>
      <c r="H7680" s="39">
        <f t="shared" si="1937"/>
        <v>8.3958333333333321</v>
      </c>
      <c r="I7680" s="39">
        <f t="shared" si="1935"/>
        <v>7.2819078947368414</v>
      </c>
      <c r="J7680" s="39">
        <f>Input!$B$105</f>
        <v>15</v>
      </c>
      <c r="K7680" s="66">
        <v>98</v>
      </c>
      <c r="L7680" s="66">
        <v>98</v>
      </c>
      <c r="M7680" s="19">
        <v>0</v>
      </c>
      <c r="N7680" s="19">
        <v>0</v>
      </c>
      <c r="O7680" s="19">
        <v>-29.307366153220126</v>
      </c>
      <c r="P7680" s="19">
        <v>276.9688860503332</v>
      </c>
      <c r="Q7680" s="19">
        <v>0</v>
      </c>
      <c r="R7680" s="67">
        <v>0</v>
      </c>
      <c r="S7680" s="67">
        <v>0</v>
      </c>
      <c r="T7680" s="67">
        <v>0</v>
      </c>
      <c r="U7680" s="67">
        <v>0</v>
      </c>
      <c r="V7680" s="67">
        <v>0</v>
      </c>
      <c r="W7680" s="67">
        <v>0</v>
      </c>
      <c r="X7680" s="67">
        <v>0</v>
      </c>
      <c r="Y7680" s="68">
        <v>0</v>
      </c>
      <c r="Z7680" s="69">
        <v>0</v>
      </c>
      <c r="AA7680" s="67">
        <v>0</v>
      </c>
      <c r="AB7680" s="67">
        <v>0</v>
      </c>
      <c r="AC7680" s="67">
        <v>0</v>
      </c>
      <c r="AD7680" s="67">
        <v>0</v>
      </c>
      <c r="AE7680" s="67">
        <v>0</v>
      </c>
      <c r="AF7680" s="67">
        <v>0</v>
      </c>
      <c r="AG7680" s="67">
        <v>0</v>
      </c>
      <c r="AH7680" s="67">
        <v>0</v>
      </c>
      <c r="AI7680" s="69">
        <f t="shared" si="1945"/>
        <v>0</v>
      </c>
      <c r="AJ7680" s="67">
        <f t="shared" si="1945"/>
        <v>0</v>
      </c>
      <c r="AK7680" s="67">
        <f t="shared" si="1945"/>
        <v>0</v>
      </c>
      <c r="AL7680" s="67">
        <f t="shared" si="1945"/>
        <v>0</v>
      </c>
      <c r="AM7680" s="67">
        <f t="shared" si="1945"/>
        <v>0</v>
      </c>
      <c r="AN7680" s="67">
        <f t="shared" si="1945"/>
        <v>0</v>
      </c>
      <c r="AO7680" s="67">
        <f t="shared" si="1945"/>
        <v>0</v>
      </c>
      <c r="AP7680" s="67">
        <f t="shared" si="1945"/>
        <v>0</v>
      </c>
      <c r="AQ7680" s="68">
        <f t="shared" si="1945"/>
        <v>0</v>
      </c>
      <c r="AR7680" s="70">
        <f t="shared" si="1925"/>
        <v>0.5</v>
      </c>
      <c r="AS7680" s="71">
        <f t="shared" si="1926"/>
        <v>0.5</v>
      </c>
      <c r="AT7680" s="71">
        <f t="shared" si="1927"/>
        <v>1</v>
      </c>
      <c r="AU7680" s="71">
        <f t="shared" si="1928"/>
        <v>0.5</v>
      </c>
      <c r="AV7680" s="71">
        <f t="shared" si="1944"/>
        <v>0.5</v>
      </c>
      <c r="AW7680" s="71">
        <f t="shared" si="1944"/>
        <v>0.5</v>
      </c>
      <c r="AX7680" s="71">
        <f t="shared" si="1944"/>
        <v>1</v>
      </c>
      <c r="AY7680" s="71">
        <f t="shared" si="1936"/>
        <v>0.5</v>
      </c>
    </row>
    <row r="7681" spans="1:51" x14ac:dyDescent="0.35">
      <c r="A7681">
        <v>2003</v>
      </c>
      <c r="B7681">
        <v>11</v>
      </c>
      <c r="C7681">
        <v>16</v>
      </c>
      <c r="D7681">
        <v>21</v>
      </c>
      <c r="E7681">
        <v>7677</v>
      </c>
      <c r="F7681" s="112">
        <v>4.9000000000000004</v>
      </c>
      <c r="G7681">
        <f>F7681+Input!$B$73</f>
        <v>4.9000000000000004</v>
      </c>
      <c r="H7681" s="39">
        <f t="shared" si="1937"/>
        <v>8.3958333333333321</v>
      </c>
      <c r="I7681" s="39">
        <f t="shared" si="1935"/>
        <v>7.2819078947368414</v>
      </c>
      <c r="J7681" s="39">
        <f>Input!$B$105</f>
        <v>15</v>
      </c>
      <c r="K7681" s="66">
        <v>97</v>
      </c>
      <c r="L7681" s="66">
        <v>97</v>
      </c>
      <c r="M7681" s="19">
        <v>0</v>
      </c>
      <c r="N7681" s="19">
        <v>0</v>
      </c>
      <c r="O7681" s="19">
        <v>-38.248122837400288</v>
      </c>
      <c r="P7681" s="19">
        <v>290.28320109746733</v>
      </c>
      <c r="Q7681" s="19">
        <v>0</v>
      </c>
      <c r="R7681" s="67">
        <v>0</v>
      </c>
      <c r="S7681" s="67">
        <v>0</v>
      </c>
      <c r="T7681" s="67">
        <v>0</v>
      </c>
      <c r="U7681" s="67">
        <v>0</v>
      </c>
      <c r="V7681" s="67">
        <v>0</v>
      </c>
      <c r="W7681" s="67">
        <v>0</v>
      </c>
      <c r="X7681" s="67">
        <v>0</v>
      </c>
      <c r="Y7681" s="68">
        <v>0</v>
      </c>
      <c r="Z7681" s="69">
        <v>0</v>
      </c>
      <c r="AA7681" s="67">
        <v>0</v>
      </c>
      <c r="AB7681" s="67">
        <v>0</v>
      </c>
      <c r="AC7681" s="67">
        <v>0</v>
      </c>
      <c r="AD7681" s="67">
        <v>0</v>
      </c>
      <c r="AE7681" s="67">
        <v>0</v>
      </c>
      <c r="AF7681" s="67">
        <v>0</v>
      </c>
      <c r="AG7681" s="67">
        <v>0</v>
      </c>
      <c r="AH7681" s="67">
        <v>0</v>
      </c>
      <c r="AI7681" s="69">
        <f t="shared" si="1945"/>
        <v>0</v>
      </c>
      <c r="AJ7681" s="67">
        <f t="shared" si="1945"/>
        <v>0</v>
      </c>
      <c r="AK7681" s="67">
        <f t="shared" si="1945"/>
        <v>0</v>
      </c>
      <c r="AL7681" s="67">
        <f t="shared" si="1945"/>
        <v>0</v>
      </c>
      <c r="AM7681" s="67">
        <f t="shared" si="1945"/>
        <v>0</v>
      </c>
      <c r="AN7681" s="67">
        <f t="shared" si="1945"/>
        <v>0</v>
      </c>
      <c r="AO7681" s="67">
        <f t="shared" si="1945"/>
        <v>0</v>
      </c>
      <c r="AP7681" s="67">
        <f t="shared" si="1945"/>
        <v>0</v>
      </c>
      <c r="AQ7681" s="68">
        <f t="shared" si="1945"/>
        <v>0</v>
      </c>
      <c r="AR7681" s="70">
        <f t="shared" si="1925"/>
        <v>0.5</v>
      </c>
      <c r="AS7681" s="71">
        <f t="shared" si="1926"/>
        <v>0.5</v>
      </c>
      <c r="AT7681" s="71">
        <f t="shared" si="1927"/>
        <v>1</v>
      </c>
      <c r="AU7681" s="71">
        <f t="shared" si="1928"/>
        <v>0.5</v>
      </c>
      <c r="AV7681" s="71">
        <f t="shared" si="1944"/>
        <v>0.5</v>
      </c>
      <c r="AW7681" s="71">
        <f t="shared" si="1944"/>
        <v>0.5</v>
      </c>
      <c r="AX7681" s="71">
        <f t="shared" si="1944"/>
        <v>1</v>
      </c>
      <c r="AY7681" s="71">
        <f t="shared" si="1936"/>
        <v>0.5</v>
      </c>
    </row>
    <row r="7682" spans="1:51" x14ac:dyDescent="0.35">
      <c r="A7682">
        <v>2003</v>
      </c>
      <c r="B7682">
        <v>11</v>
      </c>
      <c r="C7682">
        <v>16</v>
      </c>
      <c r="D7682">
        <v>22</v>
      </c>
      <c r="E7682">
        <v>7678</v>
      </c>
      <c r="F7682" s="112">
        <v>6.1</v>
      </c>
      <c r="G7682">
        <f>F7682+Input!$B$73</f>
        <v>6.1</v>
      </c>
      <c r="H7682" s="39">
        <f t="shared" si="1937"/>
        <v>8.3958333333333321</v>
      </c>
      <c r="I7682" s="39">
        <f t="shared" si="1935"/>
        <v>7.2819078947368414</v>
      </c>
      <c r="J7682" s="39">
        <f>Input!$B$105</f>
        <v>15</v>
      </c>
      <c r="K7682" s="66">
        <v>99</v>
      </c>
      <c r="L7682" s="66">
        <v>99</v>
      </c>
      <c r="M7682" s="19">
        <v>0</v>
      </c>
      <c r="N7682" s="19">
        <v>0</v>
      </c>
      <c r="O7682" s="19">
        <v>-46.363227253376792</v>
      </c>
      <c r="P7682" s="19">
        <v>306.10958370843593</v>
      </c>
      <c r="Q7682" s="19">
        <v>0</v>
      </c>
      <c r="R7682" s="67">
        <v>0</v>
      </c>
      <c r="S7682" s="67">
        <v>0</v>
      </c>
      <c r="T7682" s="67">
        <v>0</v>
      </c>
      <c r="U7682" s="67">
        <v>0</v>
      </c>
      <c r="V7682" s="67">
        <v>0</v>
      </c>
      <c r="W7682" s="67">
        <v>0</v>
      </c>
      <c r="X7682" s="67">
        <v>0</v>
      </c>
      <c r="Y7682" s="68">
        <v>0</v>
      </c>
      <c r="Z7682" s="69">
        <v>0</v>
      </c>
      <c r="AA7682" s="67">
        <v>0</v>
      </c>
      <c r="AB7682" s="67">
        <v>0</v>
      </c>
      <c r="AC7682" s="67">
        <v>0</v>
      </c>
      <c r="AD7682" s="67">
        <v>0</v>
      </c>
      <c r="AE7682" s="67">
        <v>0</v>
      </c>
      <c r="AF7682" s="67">
        <v>0</v>
      </c>
      <c r="AG7682" s="67">
        <v>0</v>
      </c>
      <c r="AH7682" s="67">
        <v>0</v>
      </c>
      <c r="AI7682" s="69">
        <f t="shared" si="1945"/>
        <v>0</v>
      </c>
      <c r="AJ7682" s="67">
        <f t="shared" si="1945"/>
        <v>0</v>
      </c>
      <c r="AK7682" s="67">
        <f t="shared" si="1945"/>
        <v>0</v>
      </c>
      <c r="AL7682" s="67">
        <f t="shared" si="1945"/>
        <v>0</v>
      </c>
      <c r="AM7682" s="67">
        <f t="shared" si="1945"/>
        <v>0</v>
      </c>
      <c r="AN7682" s="67">
        <f t="shared" si="1945"/>
        <v>0</v>
      </c>
      <c r="AO7682" s="67">
        <f t="shared" si="1945"/>
        <v>0</v>
      </c>
      <c r="AP7682" s="67">
        <f t="shared" si="1945"/>
        <v>0</v>
      </c>
      <c r="AQ7682" s="68">
        <f t="shared" si="1945"/>
        <v>0</v>
      </c>
      <c r="AR7682" s="70">
        <f t="shared" si="1925"/>
        <v>0.5</v>
      </c>
      <c r="AS7682" s="71">
        <f t="shared" si="1926"/>
        <v>0.5</v>
      </c>
      <c r="AT7682" s="71">
        <f t="shared" si="1927"/>
        <v>1</v>
      </c>
      <c r="AU7682" s="71">
        <f t="shared" si="1928"/>
        <v>0.5</v>
      </c>
      <c r="AV7682" s="71">
        <f t="shared" si="1944"/>
        <v>0.5</v>
      </c>
      <c r="AW7682" s="71">
        <f t="shared" si="1944"/>
        <v>0.5</v>
      </c>
      <c r="AX7682" s="71">
        <f t="shared" si="1944"/>
        <v>1</v>
      </c>
      <c r="AY7682" s="71">
        <f t="shared" si="1936"/>
        <v>0.5</v>
      </c>
    </row>
    <row r="7683" spans="1:51" x14ac:dyDescent="0.35">
      <c r="A7683">
        <v>2003</v>
      </c>
      <c r="B7683">
        <v>11</v>
      </c>
      <c r="C7683">
        <v>16</v>
      </c>
      <c r="D7683">
        <v>23</v>
      </c>
      <c r="E7683">
        <v>7679</v>
      </c>
      <c r="F7683" s="112">
        <v>6.6</v>
      </c>
      <c r="G7683">
        <f>F7683+Input!$B$73</f>
        <v>6.6</v>
      </c>
      <c r="H7683" s="39">
        <f t="shared" si="1937"/>
        <v>8.3958333333333321</v>
      </c>
      <c r="I7683" s="39">
        <f t="shared" si="1935"/>
        <v>7.2819078947368414</v>
      </c>
      <c r="J7683" s="39">
        <f>Input!$B$105</f>
        <v>15</v>
      </c>
      <c r="K7683" s="66">
        <v>98</v>
      </c>
      <c r="L7683" s="66">
        <v>98</v>
      </c>
      <c r="M7683" s="19">
        <v>0</v>
      </c>
      <c r="N7683" s="19">
        <v>0</v>
      </c>
      <c r="O7683" s="19">
        <v>-52.782457672168327</v>
      </c>
      <c r="P7683" s="19">
        <v>325.75172926916707</v>
      </c>
      <c r="Q7683" s="19">
        <v>0</v>
      </c>
      <c r="R7683" s="67">
        <v>0</v>
      </c>
      <c r="S7683" s="67">
        <v>0</v>
      </c>
      <c r="T7683" s="67">
        <v>0</v>
      </c>
      <c r="U7683" s="67">
        <v>0</v>
      </c>
      <c r="V7683" s="67">
        <v>0</v>
      </c>
      <c r="W7683" s="67">
        <v>0</v>
      </c>
      <c r="X7683" s="67">
        <v>0</v>
      </c>
      <c r="Y7683" s="68">
        <v>0</v>
      </c>
      <c r="Z7683" s="69">
        <v>0</v>
      </c>
      <c r="AA7683" s="67">
        <v>0</v>
      </c>
      <c r="AB7683" s="67">
        <v>0</v>
      </c>
      <c r="AC7683" s="67">
        <v>0</v>
      </c>
      <c r="AD7683" s="67">
        <v>0</v>
      </c>
      <c r="AE7683" s="67">
        <v>0</v>
      </c>
      <c r="AF7683" s="67">
        <v>0</v>
      </c>
      <c r="AG7683" s="67">
        <v>0</v>
      </c>
      <c r="AH7683" s="67">
        <v>0</v>
      </c>
      <c r="AI7683" s="69">
        <f t="shared" si="1945"/>
        <v>0</v>
      </c>
      <c r="AJ7683" s="67">
        <f t="shared" si="1945"/>
        <v>0</v>
      </c>
      <c r="AK7683" s="67">
        <f t="shared" si="1945"/>
        <v>0</v>
      </c>
      <c r="AL7683" s="67">
        <f t="shared" si="1945"/>
        <v>0</v>
      </c>
      <c r="AM7683" s="67">
        <f t="shared" si="1945"/>
        <v>0</v>
      </c>
      <c r="AN7683" s="67">
        <f t="shared" si="1945"/>
        <v>0</v>
      </c>
      <c r="AO7683" s="67">
        <f t="shared" si="1945"/>
        <v>0</v>
      </c>
      <c r="AP7683" s="67">
        <f t="shared" si="1945"/>
        <v>0</v>
      </c>
      <c r="AQ7683" s="68">
        <f t="shared" si="1945"/>
        <v>0</v>
      </c>
      <c r="AR7683" s="70">
        <f t="shared" si="1925"/>
        <v>0.5</v>
      </c>
      <c r="AS7683" s="71">
        <f t="shared" si="1926"/>
        <v>0.5</v>
      </c>
      <c r="AT7683" s="71">
        <f t="shared" si="1927"/>
        <v>1</v>
      </c>
      <c r="AU7683" s="71">
        <f t="shared" si="1928"/>
        <v>0.5</v>
      </c>
      <c r="AV7683" s="71">
        <f t="shared" si="1944"/>
        <v>0.5</v>
      </c>
      <c r="AW7683" s="71">
        <f t="shared" si="1944"/>
        <v>0.5</v>
      </c>
      <c r="AX7683" s="71">
        <f t="shared" si="1944"/>
        <v>1</v>
      </c>
      <c r="AY7683" s="71">
        <f t="shared" si="1936"/>
        <v>0.5</v>
      </c>
    </row>
    <row r="7684" spans="1:51" x14ac:dyDescent="0.35">
      <c r="A7684">
        <v>2003</v>
      </c>
      <c r="B7684">
        <v>11</v>
      </c>
      <c r="C7684">
        <v>16</v>
      </c>
      <c r="D7684">
        <v>24</v>
      </c>
      <c r="E7684">
        <v>7680</v>
      </c>
      <c r="F7684" s="112">
        <v>6.9</v>
      </c>
      <c r="G7684">
        <f>F7684+Input!$B$73</f>
        <v>6.9</v>
      </c>
      <c r="H7684" s="39">
        <f>AVERAGE(G7661:G7684)</f>
        <v>5.7958333333333334</v>
      </c>
      <c r="I7684" s="39">
        <f t="shared" si="1935"/>
        <v>6.9142543859649122</v>
      </c>
      <c r="J7684" s="39">
        <f>Input!$B$105</f>
        <v>15</v>
      </c>
      <c r="K7684" s="66">
        <v>96</v>
      </c>
      <c r="L7684" s="66">
        <v>96</v>
      </c>
      <c r="M7684" s="19">
        <v>0</v>
      </c>
      <c r="N7684" s="19">
        <v>0</v>
      </c>
      <c r="O7684" s="19">
        <v>-56.301284400784056</v>
      </c>
      <c r="P7684" s="19">
        <v>349.60839189582708</v>
      </c>
      <c r="Q7684" s="19">
        <v>0</v>
      </c>
      <c r="R7684" s="67">
        <v>0</v>
      </c>
      <c r="S7684" s="67">
        <v>0</v>
      </c>
      <c r="T7684" s="67">
        <v>0</v>
      </c>
      <c r="U7684" s="67">
        <v>0</v>
      </c>
      <c r="V7684" s="67">
        <v>0</v>
      </c>
      <c r="W7684" s="67">
        <v>0</v>
      </c>
      <c r="X7684" s="67">
        <v>0</v>
      </c>
      <c r="Y7684" s="68">
        <v>0</v>
      </c>
      <c r="Z7684" s="69">
        <v>0</v>
      </c>
      <c r="AA7684" s="67">
        <v>0</v>
      </c>
      <c r="AB7684" s="67">
        <v>0</v>
      </c>
      <c r="AC7684" s="67">
        <v>0</v>
      </c>
      <c r="AD7684" s="67">
        <v>0</v>
      </c>
      <c r="AE7684" s="67">
        <v>0</v>
      </c>
      <c r="AF7684" s="67">
        <v>0</v>
      </c>
      <c r="AG7684" s="67">
        <v>0</v>
      </c>
      <c r="AH7684" s="67">
        <v>0</v>
      </c>
      <c r="AI7684" s="69">
        <f t="shared" si="1945"/>
        <v>0</v>
      </c>
      <c r="AJ7684" s="67">
        <f t="shared" si="1945"/>
        <v>0</v>
      </c>
      <c r="AK7684" s="67">
        <f t="shared" si="1945"/>
        <v>0</v>
      </c>
      <c r="AL7684" s="67">
        <f t="shared" si="1945"/>
        <v>0</v>
      </c>
      <c r="AM7684" s="67">
        <f t="shared" si="1945"/>
        <v>0</v>
      </c>
      <c r="AN7684" s="67">
        <f t="shared" si="1945"/>
        <v>0</v>
      </c>
      <c r="AO7684" s="67">
        <f t="shared" si="1945"/>
        <v>0</v>
      </c>
      <c r="AP7684" s="67">
        <f t="shared" si="1945"/>
        <v>0</v>
      </c>
      <c r="AQ7684" s="68">
        <f t="shared" si="1945"/>
        <v>0</v>
      </c>
      <c r="AR7684" s="70">
        <f t="shared" si="1925"/>
        <v>0.5</v>
      </c>
      <c r="AS7684" s="71">
        <f t="shared" si="1926"/>
        <v>0.5</v>
      </c>
      <c r="AT7684" s="71">
        <f t="shared" si="1927"/>
        <v>1</v>
      </c>
      <c r="AU7684" s="71">
        <f t="shared" si="1928"/>
        <v>0.5</v>
      </c>
      <c r="AV7684" s="71">
        <f t="shared" si="1944"/>
        <v>0.5</v>
      </c>
      <c r="AW7684" s="71">
        <f t="shared" si="1944"/>
        <v>0.5</v>
      </c>
      <c r="AX7684" s="71">
        <f t="shared" si="1944"/>
        <v>1</v>
      </c>
      <c r="AY7684" s="71">
        <f t="shared" si="1936"/>
        <v>0.5</v>
      </c>
    </row>
    <row r="7685" spans="1:51" x14ac:dyDescent="0.35">
      <c r="A7685">
        <v>2003</v>
      </c>
      <c r="B7685">
        <v>11</v>
      </c>
      <c r="C7685">
        <v>17</v>
      </c>
      <c r="D7685">
        <v>1</v>
      </c>
      <c r="E7685">
        <v>7681</v>
      </c>
      <c r="F7685" s="112">
        <v>6.8</v>
      </c>
      <c r="G7685">
        <f>F7685+Input!$B$73</f>
        <v>6.8</v>
      </c>
      <c r="H7685" s="39">
        <f>H7684</f>
        <v>5.7958333333333334</v>
      </c>
      <c r="I7685" s="39">
        <f t="shared" si="1935"/>
        <v>6.9142543859649122</v>
      </c>
      <c r="J7685" s="39">
        <f>Input!$B$105</f>
        <v>15</v>
      </c>
      <c r="K7685" s="66">
        <v>94</v>
      </c>
      <c r="L7685" s="66">
        <v>94</v>
      </c>
      <c r="M7685" s="19">
        <v>0</v>
      </c>
      <c r="N7685" s="19">
        <v>0</v>
      </c>
      <c r="O7685" s="19">
        <v>-55.910893751147434</v>
      </c>
      <c r="P7685" s="19">
        <v>15.21142898376878</v>
      </c>
      <c r="Q7685" s="19">
        <v>0</v>
      </c>
      <c r="R7685" s="67">
        <v>0</v>
      </c>
      <c r="S7685" s="67">
        <v>0</v>
      </c>
      <c r="T7685" s="67">
        <v>0</v>
      </c>
      <c r="U7685" s="67">
        <v>0</v>
      </c>
      <c r="V7685" s="67">
        <v>0</v>
      </c>
      <c r="W7685" s="67">
        <v>0</v>
      </c>
      <c r="X7685" s="67">
        <v>0</v>
      </c>
      <c r="Y7685" s="68">
        <v>0</v>
      </c>
      <c r="Z7685" s="69">
        <v>0</v>
      </c>
      <c r="AA7685" s="67">
        <v>0</v>
      </c>
      <c r="AB7685" s="67">
        <v>0</v>
      </c>
      <c r="AC7685" s="67">
        <v>0</v>
      </c>
      <c r="AD7685" s="67">
        <v>0</v>
      </c>
      <c r="AE7685" s="67">
        <v>0</v>
      </c>
      <c r="AF7685" s="67">
        <v>0</v>
      </c>
      <c r="AG7685" s="67">
        <v>0</v>
      </c>
      <c r="AH7685" s="67">
        <v>0</v>
      </c>
      <c r="AI7685" s="69">
        <f t="shared" si="1945"/>
        <v>0</v>
      </c>
      <c r="AJ7685" s="67">
        <f t="shared" si="1945"/>
        <v>0</v>
      </c>
      <c r="AK7685" s="67">
        <f t="shared" si="1945"/>
        <v>0</v>
      </c>
      <c r="AL7685" s="67">
        <f t="shared" si="1945"/>
        <v>0</v>
      </c>
      <c r="AM7685" s="67">
        <f t="shared" si="1945"/>
        <v>0</v>
      </c>
      <c r="AN7685" s="67">
        <f t="shared" si="1945"/>
        <v>0</v>
      </c>
      <c r="AO7685" s="67">
        <f t="shared" si="1945"/>
        <v>0</v>
      </c>
      <c r="AP7685" s="67">
        <f t="shared" si="1945"/>
        <v>0</v>
      </c>
      <c r="AQ7685" s="68">
        <f t="shared" si="1945"/>
        <v>0</v>
      </c>
      <c r="AR7685" s="70">
        <f t="shared" si="1925"/>
        <v>0.5</v>
      </c>
      <c r="AS7685" s="71">
        <f t="shared" si="1926"/>
        <v>0.1</v>
      </c>
      <c r="AT7685" s="71">
        <f t="shared" si="1927"/>
        <v>0.5</v>
      </c>
      <c r="AU7685" s="71">
        <f t="shared" si="1928"/>
        <v>0.5</v>
      </c>
      <c r="AV7685" s="71">
        <f t="shared" si="1944"/>
        <v>0.5</v>
      </c>
      <c r="AW7685" s="71">
        <f t="shared" si="1944"/>
        <v>0.1</v>
      </c>
      <c r="AX7685" s="71">
        <f t="shared" si="1944"/>
        <v>0.5</v>
      </c>
      <c r="AY7685" s="71">
        <f t="shared" si="1936"/>
        <v>0.5</v>
      </c>
    </row>
    <row r="7686" spans="1:51" x14ac:dyDescent="0.35">
      <c r="A7686">
        <v>2003</v>
      </c>
      <c r="B7686">
        <v>11</v>
      </c>
      <c r="C7686">
        <v>17</v>
      </c>
      <c r="D7686">
        <v>2</v>
      </c>
      <c r="E7686">
        <v>7682</v>
      </c>
      <c r="F7686" s="112">
        <v>7.1</v>
      </c>
      <c r="G7686">
        <f>F7686+Input!$B$73</f>
        <v>7.1</v>
      </c>
      <c r="H7686" s="39">
        <f t="shared" ref="H7686:H7707" si="1946">H7685</f>
        <v>5.7958333333333334</v>
      </c>
      <c r="I7686" s="39">
        <f t="shared" si="1935"/>
        <v>6.9142543859649122</v>
      </c>
      <c r="J7686" s="39">
        <f>Input!$B$105</f>
        <v>15</v>
      </c>
      <c r="K7686" s="66">
        <v>93</v>
      </c>
      <c r="L7686" s="66">
        <v>93</v>
      </c>
      <c r="M7686" s="19">
        <v>0</v>
      </c>
      <c r="N7686" s="19">
        <v>0</v>
      </c>
      <c r="O7686" s="19">
        <v>-51.985064258519238</v>
      </c>
      <c r="P7686" s="19">
        <v>38.435911653770617</v>
      </c>
      <c r="Q7686" s="19">
        <v>0</v>
      </c>
      <c r="R7686" s="67">
        <v>0</v>
      </c>
      <c r="S7686" s="67">
        <v>0</v>
      </c>
      <c r="T7686" s="67">
        <v>0</v>
      </c>
      <c r="U7686" s="67">
        <v>0</v>
      </c>
      <c r="V7686" s="67">
        <v>0</v>
      </c>
      <c r="W7686" s="67">
        <v>0</v>
      </c>
      <c r="X7686" s="67">
        <v>0</v>
      </c>
      <c r="Y7686" s="68">
        <v>0</v>
      </c>
      <c r="Z7686" s="69">
        <v>0</v>
      </c>
      <c r="AA7686" s="67">
        <v>0</v>
      </c>
      <c r="AB7686" s="67">
        <v>0</v>
      </c>
      <c r="AC7686" s="67">
        <v>0</v>
      </c>
      <c r="AD7686" s="67">
        <v>0</v>
      </c>
      <c r="AE7686" s="67">
        <v>0</v>
      </c>
      <c r="AF7686" s="67">
        <v>0</v>
      </c>
      <c r="AG7686" s="67">
        <v>0</v>
      </c>
      <c r="AH7686" s="67">
        <v>0</v>
      </c>
      <c r="AI7686" s="69">
        <f t="shared" si="1945"/>
        <v>0</v>
      </c>
      <c r="AJ7686" s="67">
        <f t="shared" si="1945"/>
        <v>0</v>
      </c>
      <c r="AK7686" s="67">
        <f t="shared" si="1945"/>
        <v>0</v>
      </c>
      <c r="AL7686" s="67">
        <f t="shared" si="1945"/>
        <v>0</v>
      </c>
      <c r="AM7686" s="67">
        <f t="shared" si="1945"/>
        <v>0</v>
      </c>
      <c r="AN7686" s="67">
        <f t="shared" si="1945"/>
        <v>0</v>
      </c>
      <c r="AO7686" s="67">
        <f t="shared" si="1945"/>
        <v>0</v>
      </c>
      <c r="AP7686" s="67">
        <f t="shared" si="1945"/>
        <v>0</v>
      </c>
      <c r="AQ7686" s="68">
        <f t="shared" si="1945"/>
        <v>0</v>
      </c>
      <c r="AR7686" s="70">
        <f t="shared" ref="AR7686:AR7749" si="1947">AV7686</f>
        <v>0.5</v>
      </c>
      <c r="AS7686" s="71">
        <f t="shared" ref="AS7686:AS7749" si="1948">AW7686</f>
        <v>0.1</v>
      </c>
      <c r="AT7686" s="71">
        <f t="shared" ref="AT7686:AT7749" si="1949">AX7686</f>
        <v>0.5</v>
      </c>
      <c r="AU7686" s="71">
        <f t="shared" ref="AU7686:AU7749" si="1950">AY7686</f>
        <v>0.5</v>
      </c>
      <c r="AV7686" s="71">
        <f t="shared" si="1944"/>
        <v>0.5</v>
      </c>
      <c r="AW7686" s="71">
        <f t="shared" si="1944"/>
        <v>0.1</v>
      </c>
      <c r="AX7686" s="71">
        <f t="shared" si="1944"/>
        <v>0.5</v>
      </c>
      <c r="AY7686" s="71">
        <f t="shared" si="1936"/>
        <v>0.5</v>
      </c>
    </row>
    <row r="7687" spans="1:51" x14ac:dyDescent="0.35">
      <c r="A7687">
        <v>2003</v>
      </c>
      <c r="B7687">
        <v>11</v>
      </c>
      <c r="C7687">
        <v>17</v>
      </c>
      <c r="D7687">
        <v>3</v>
      </c>
      <c r="E7687">
        <v>7683</v>
      </c>
      <c r="F7687" s="112">
        <v>7.2</v>
      </c>
      <c r="G7687">
        <f>F7687+Input!$B$73</f>
        <v>7.2</v>
      </c>
      <c r="H7687" s="39">
        <f t="shared" si="1946"/>
        <v>5.7958333333333334</v>
      </c>
      <c r="I7687" s="39">
        <f t="shared" si="1935"/>
        <v>6.9142543859649122</v>
      </c>
      <c r="J7687" s="39">
        <f>Input!$B$105</f>
        <v>15</v>
      </c>
      <c r="K7687" s="66">
        <v>94</v>
      </c>
      <c r="L7687" s="66">
        <v>94</v>
      </c>
      <c r="M7687" s="19">
        <v>0</v>
      </c>
      <c r="N7687" s="19">
        <v>0</v>
      </c>
      <c r="O7687" s="19">
        <v>-45.144201319109513</v>
      </c>
      <c r="P7687" s="19">
        <v>57.306790869396508</v>
      </c>
      <c r="Q7687" s="19">
        <v>0</v>
      </c>
      <c r="R7687" s="67">
        <v>0</v>
      </c>
      <c r="S7687" s="67">
        <v>0</v>
      </c>
      <c r="T7687" s="67">
        <v>0</v>
      </c>
      <c r="U7687" s="67">
        <v>0</v>
      </c>
      <c r="V7687" s="67">
        <v>0</v>
      </c>
      <c r="W7687" s="67">
        <v>0</v>
      </c>
      <c r="X7687" s="67">
        <v>0</v>
      </c>
      <c r="Y7687" s="68">
        <v>0</v>
      </c>
      <c r="Z7687" s="69">
        <v>0</v>
      </c>
      <c r="AA7687" s="67">
        <v>0</v>
      </c>
      <c r="AB7687" s="67">
        <v>0</v>
      </c>
      <c r="AC7687" s="67">
        <v>0</v>
      </c>
      <c r="AD7687" s="67">
        <v>0</v>
      </c>
      <c r="AE7687" s="67">
        <v>0</v>
      </c>
      <c r="AF7687" s="67">
        <v>0</v>
      </c>
      <c r="AG7687" s="67">
        <v>0</v>
      </c>
      <c r="AH7687" s="67">
        <v>0</v>
      </c>
      <c r="AI7687" s="69">
        <f t="shared" si="1945"/>
        <v>0</v>
      </c>
      <c r="AJ7687" s="67">
        <f t="shared" si="1945"/>
        <v>0</v>
      </c>
      <c r="AK7687" s="67">
        <f t="shared" si="1945"/>
        <v>0</v>
      </c>
      <c r="AL7687" s="67">
        <f t="shared" si="1945"/>
        <v>0</v>
      </c>
      <c r="AM7687" s="67">
        <f t="shared" si="1945"/>
        <v>0</v>
      </c>
      <c r="AN7687" s="67">
        <f t="shared" si="1945"/>
        <v>0</v>
      </c>
      <c r="AO7687" s="67">
        <f t="shared" si="1945"/>
        <v>0</v>
      </c>
      <c r="AP7687" s="67">
        <f t="shared" si="1945"/>
        <v>0</v>
      </c>
      <c r="AQ7687" s="68">
        <f t="shared" si="1945"/>
        <v>0</v>
      </c>
      <c r="AR7687" s="70">
        <f t="shared" si="1947"/>
        <v>0.5</v>
      </c>
      <c r="AS7687" s="71">
        <f t="shared" si="1948"/>
        <v>0.1</v>
      </c>
      <c r="AT7687" s="71">
        <f t="shared" si="1949"/>
        <v>0.5</v>
      </c>
      <c r="AU7687" s="71">
        <f t="shared" si="1950"/>
        <v>0.5</v>
      </c>
      <c r="AV7687" s="71">
        <f t="shared" si="1944"/>
        <v>0.5</v>
      </c>
      <c r="AW7687" s="71">
        <f t="shared" si="1944"/>
        <v>0.1</v>
      </c>
      <c r="AX7687" s="71">
        <f t="shared" si="1944"/>
        <v>0.5</v>
      </c>
      <c r="AY7687" s="71">
        <f t="shared" si="1936"/>
        <v>0.5</v>
      </c>
    </row>
    <row r="7688" spans="1:51" x14ac:dyDescent="0.35">
      <c r="A7688">
        <v>2003</v>
      </c>
      <c r="B7688">
        <v>11</v>
      </c>
      <c r="C7688">
        <v>17</v>
      </c>
      <c r="D7688">
        <v>4</v>
      </c>
      <c r="E7688">
        <v>7684</v>
      </c>
      <c r="F7688" s="112">
        <v>8</v>
      </c>
      <c r="G7688">
        <f>F7688+Input!$B$73</f>
        <v>8</v>
      </c>
      <c r="H7688" s="39">
        <f t="shared" si="1946"/>
        <v>5.7958333333333334</v>
      </c>
      <c r="I7688" s="39">
        <f t="shared" si="1935"/>
        <v>6.9142543859649122</v>
      </c>
      <c r="J7688" s="39">
        <f>Input!$B$105</f>
        <v>15</v>
      </c>
      <c r="K7688" s="66">
        <v>91</v>
      </c>
      <c r="L7688" s="66">
        <v>91</v>
      </c>
      <c r="M7688" s="19">
        <v>0</v>
      </c>
      <c r="N7688" s="19">
        <v>0</v>
      </c>
      <c r="O7688" s="19">
        <v>-36.80575575006543</v>
      </c>
      <c r="P7688" s="19">
        <v>72.560816465379887</v>
      </c>
      <c r="Q7688" s="19">
        <v>0</v>
      </c>
      <c r="R7688" s="67">
        <v>0</v>
      </c>
      <c r="S7688" s="67">
        <v>0</v>
      </c>
      <c r="T7688" s="67">
        <v>0</v>
      </c>
      <c r="U7688" s="67">
        <v>0</v>
      </c>
      <c r="V7688" s="67">
        <v>0</v>
      </c>
      <c r="W7688" s="67">
        <v>0</v>
      </c>
      <c r="X7688" s="67">
        <v>0</v>
      </c>
      <c r="Y7688" s="68">
        <v>0</v>
      </c>
      <c r="Z7688" s="69">
        <v>0</v>
      </c>
      <c r="AA7688" s="67">
        <v>0</v>
      </c>
      <c r="AB7688" s="67">
        <v>0</v>
      </c>
      <c r="AC7688" s="67">
        <v>0</v>
      </c>
      <c r="AD7688" s="67">
        <v>0</v>
      </c>
      <c r="AE7688" s="67">
        <v>0</v>
      </c>
      <c r="AF7688" s="67">
        <v>0</v>
      </c>
      <c r="AG7688" s="67">
        <v>0</v>
      </c>
      <c r="AH7688" s="67">
        <v>0</v>
      </c>
      <c r="AI7688" s="69">
        <f t="shared" si="1945"/>
        <v>0</v>
      </c>
      <c r="AJ7688" s="67">
        <f t="shared" si="1945"/>
        <v>0</v>
      </c>
      <c r="AK7688" s="67">
        <f t="shared" si="1945"/>
        <v>0</v>
      </c>
      <c r="AL7688" s="67">
        <f t="shared" si="1945"/>
        <v>0</v>
      </c>
      <c r="AM7688" s="67">
        <f t="shared" si="1945"/>
        <v>0</v>
      </c>
      <c r="AN7688" s="67">
        <f t="shared" si="1945"/>
        <v>0</v>
      </c>
      <c r="AO7688" s="67">
        <f t="shared" si="1945"/>
        <v>0</v>
      </c>
      <c r="AP7688" s="67">
        <f t="shared" si="1945"/>
        <v>0</v>
      </c>
      <c r="AQ7688" s="68">
        <f t="shared" si="1945"/>
        <v>0</v>
      </c>
      <c r="AR7688" s="70">
        <f t="shared" si="1947"/>
        <v>0.5</v>
      </c>
      <c r="AS7688" s="71">
        <f t="shared" si="1948"/>
        <v>0.1</v>
      </c>
      <c r="AT7688" s="71">
        <f t="shared" si="1949"/>
        <v>0.5</v>
      </c>
      <c r="AU7688" s="71">
        <f t="shared" si="1950"/>
        <v>0.5</v>
      </c>
      <c r="AV7688" s="71">
        <f t="shared" si="1944"/>
        <v>0.5</v>
      </c>
      <c r="AW7688" s="71">
        <f t="shared" si="1944"/>
        <v>0.1</v>
      </c>
      <c r="AX7688" s="71">
        <f t="shared" si="1944"/>
        <v>0.5</v>
      </c>
      <c r="AY7688" s="71">
        <f t="shared" si="1936"/>
        <v>0.5</v>
      </c>
    </row>
    <row r="7689" spans="1:51" x14ac:dyDescent="0.35">
      <c r="A7689">
        <v>2003</v>
      </c>
      <c r="B7689">
        <v>11</v>
      </c>
      <c r="C7689">
        <v>17</v>
      </c>
      <c r="D7689">
        <v>5</v>
      </c>
      <c r="E7689">
        <v>7685</v>
      </c>
      <c r="F7689" s="112">
        <v>6.7</v>
      </c>
      <c r="G7689">
        <f>F7689+Input!$B$73</f>
        <v>6.7</v>
      </c>
      <c r="H7689" s="39">
        <f t="shared" si="1946"/>
        <v>5.7958333333333334</v>
      </c>
      <c r="I7689" s="39">
        <f t="shared" si="1935"/>
        <v>6.9142543859649122</v>
      </c>
      <c r="J7689" s="39">
        <f>Input!$B$105</f>
        <v>15</v>
      </c>
      <c r="K7689" s="66">
        <v>93</v>
      </c>
      <c r="L7689" s="66">
        <v>93</v>
      </c>
      <c r="M7689" s="19">
        <v>0</v>
      </c>
      <c r="N7689" s="19">
        <v>0</v>
      </c>
      <c r="O7689" s="19">
        <v>-27.774386023716687</v>
      </c>
      <c r="P7689" s="19">
        <v>85.529555544308224</v>
      </c>
      <c r="Q7689" s="19">
        <v>0</v>
      </c>
      <c r="R7689" s="67">
        <v>0</v>
      </c>
      <c r="S7689" s="67">
        <v>0</v>
      </c>
      <c r="T7689" s="67">
        <v>0</v>
      </c>
      <c r="U7689" s="67">
        <v>0</v>
      </c>
      <c r="V7689" s="67">
        <v>0</v>
      </c>
      <c r="W7689" s="67">
        <v>0</v>
      </c>
      <c r="X7689" s="67">
        <v>0</v>
      </c>
      <c r="Y7689" s="68">
        <v>0</v>
      </c>
      <c r="Z7689" s="69">
        <v>0</v>
      </c>
      <c r="AA7689" s="67">
        <v>0</v>
      </c>
      <c r="AB7689" s="67">
        <v>0</v>
      </c>
      <c r="AC7689" s="67">
        <v>0</v>
      </c>
      <c r="AD7689" s="67">
        <v>0</v>
      </c>
      <c r="AE7689" s="67">
        <v>0</v>
      </c>
      <c r="AF7689" s="67">
        <v>0</v>
      </c>
      <c r="AG7689" s="67">
        <v>0</v>
      </c>
      <c r="AH7689" s="67">
        <v>0</v>
      </c>
      <c r="AI7689" s="69">
        <f t="shared" si="1945"/>
        <v>0</v>
      </c>
      <c r="AJ7689" s="67">
        <f t="shared" si="1945"/>
        <v>0</v>
      </c>
      <c r="AK7689" s="67">
        <f t="shared" si="1945"/>
        <v>0</v>
      </c>
      <c r="AL7689" s="67">
        <f t="shared" si="1945"/>
        <v>0</v>
      </c>
      <c r="AM7689" s="67">
        <f t="shared" si="1945"/>
        <v>0</v>
      </c>
      <c r="AN7689" s="67">
        <f t="shared" si="1945"/>
        <v>0</v>
      </c>
      <c r="AO7689" s="67">
        <f t="shared" si="1945"/>
        <v>0</v>
      </c>
      <c r="AP7689" s="67">
        <f t="shared" si="1945"/>
        <v>0</v>
      </c>
      <c r="AQ7689" s="68">
        <f t="shared" si="1945"/>
        <v>0</v>
      </c>
      <c r="AR7689" s="70">
        <f t="shared" si="1947"/>
        <v>0.5</v>
      </c>
      <c r="AS7689" s="71">
        <f t="shared" si="1948"/>
        <v>0.1</v>
      </c>
      <c r="AT7689" s="71">
        <f t="shared" si="1949"/>
        <v>0.5</v>
      </c>
      <c r="AU7689" s="71">
        <f t="shared" si="1950"/>
        <v>0.5</v>
      </c>
      <c r="AV7689" s="71">
        <f t="shared" si="1944"/>
        <v>0.5</v>
      </c>
      <c r="AW7689" s="71">
        <f t="shared" si="1944"/>
        <v>0.1</v>
      </c>
      <c r="AX7689" s="71">
        <f t="shared" si="1944"/>
        <v>0.5</v>
      </c>
      <c r="AY7689" s="71">
        <f t="shared" si="1936"/>
        <v>0.5</v>
      </c>
    </row>
    <row r="7690" spans="1:51" x14ac:dyDescent="0.35">
      <c r="A7690">
        <v>2003</v>
      </c>
      <c r="B7690">
        <v>11</v>
      </c>
      <c r="C7690">
        <v>17</v>
      </c>
      <c r="D7690">
        <v>6</v>
      </c>
      <c r="E7690">
        <v>7686</v>
      </c>
      <c r="F7690" s="112">
        <v>6</v>
      </c>
      <c r="G7690">
        <f>F7690+Input!$B$73</f>
        <v>6</v>
      </c>
      <c r="H7690" s="39">
        <f t="shared" si="1946"/>
        <v>5.7958333333333334</v>
      </c>
      <c r="I7690" s="39">
        <f t="shared" si="1935"/>
        <v>6.9142543859649122</v>
      </c>
      <c r="J7690" s="39">
        <f>Input!$B$105</f>
        <v>15</v>
      </c>
      <c r="K7690" s="66">
        <v>94</v>
      </c>
      <c r="L7690" s="66">
        <v>94</v>
      </c>
      <c r="M7690" s="19">
        <v>0</v>
      </c>
      <c r="N7690" s="19">
        <v>0</v>
      </c>
      <c r="O7690" s="19">
        <v>-18.579303165406184</v>
      </c>
      <c r="P7690" s="19">
        <v>97.294107117275431</v>
      </c>
      <c r="Q7690" s="19">
        <v>0</v>
      </c>
      <c r="R7690" s="67">
        <v>0</v>
      </c>
      <c r="S7690" s="67">
        <v>0</v>
      </c>
      <c r="T7690" s="67">
        <v>0</v>
      </c>
      <c r="U7690" s="67">
        <v>0</v>
      </c>
      <c r="V7690" s="67">
        <v>0</v>
      </c>
      <c r="W7690" s="67">
        <v>0</v>
      </c>
      <c r="X7690" s="67">
        <v>0</v>
      </c>
      <c r="Y7690" s="68">
        <v>0</v>
      </c>
      <c r="Z7690" s="69">
        <v>0</v>
      </c>
      <c r="AA7690" s="67">
        <v>0</v>
      </c>
      <c r="AB7690" s="67">
        <v>0</v>
      </c>
      <c r="AC7690" s="67">
        <v>0</v>
      </c>
      <c r="AD7690" s="67">
        <v>0</v>
      </c>
      <c r="AE7690" s="67">
        <v>0</v>
      </c>
      <c r="AF7690" s="67">
        <v>0</v>
      </c>
      <c r="AG7690" s="67">
        <v>0</v>
      </c>
      <c r="AH7690" s="67">
        <v>0</v>
      </c>
      <c r="AI7690" s="69">
        <f t="shared" si="1945"/>
        <v>0</v>
      </c>
      <c r="AJ7690" s="67">
        <f t="shared" si="1945"/>
        <v>0</v>
      </c>
      <c r="AK7690" s="67">
        <f t="shared" si="1945"/>
        <v>0</v>
      </c>
      <c r="AL7690" s="67">
        <f t="shared" si="1945"/>
        <v>0</v>
      </c>
      <c r="AM7690" s="67">
        <f t="shared" si="1945"/>
        <v>0</v>
      </c>
      <c r="AN7690" s="67">
        <f t="shared" si="1945"/>
        <v>0</v>
      </c>
      <c r="AO7690" s="67">
        <f t="shared" si="1945"/>
        <v>0</v>
      </c>
      <c r="AP7690" s="67">
        <f t="shared" si="1945"/>
        <v>0</v>
      </c>
      <c r="AQ7690" s="68">
        <f t="shared" si="1945"/>
        <v>0</v>
      </c>
      <c r="AR7690" s="70">
        <f t="shared" si="1947"/>
        <v>0.5</v>
      </c>
      <c r="AS7690" s="71">
        <f t="shared" si="1948"/>
        <v>0.1</v>
      </c>
      <c r="AT7690" s="71">
        <f t="shared" si="1949"/>
        <v>0.5</v>
      </c>
      <c r="AU7690" s="71">
        <f t="shared" si="1950"/>
        <v>0.5</v>
      </c>
      <c r="AV7690" s="71">
        <f t="shared" si="1944"/>
        <v>0.5</v>
      </c>
      <c r="AW7690" s="71">
        <f t="shared" si="1944"/>
        <v>0.1</v>
      </c>
      <c r="AX7690" s="71">
        <f t="shared" si="1944"/>
        <v>0.5</v>
      </c>
      <c r="AY7690" s="71">
        <f t="shared" si="1936"/>
        <v>0.5</v>
      </c>
    </row>
    <row r="7691" spans="1:51" x14ac:dyDescent="0.35">
      <c r="A7691">
        <v>2003</v>
      </c>
      <c r="B7691">
        <v>11</v>
      </c>
      <c r="C7691">
        <v>17</v>
      </c>
      <c r="D7691">
        <v>7</v>
      </c>
      <c r="E7691">
        <v>7687</v>
      </c>
      <c r="F7691" s="112">
        <v>6.4</v>
      </c>
      <c r="G7691">
        <f>F7691+Input!$B$73</f>
        <v>6.4</v>
      </c>
      <c r="H7691" s="39">
        <f t="shared" si="1946"/>
        <v>5.7958333333333334</v>
      </c>
      <c r="I7691" s="39">
        <f t="shared" si="1935"/>
        <v>6.9142543859649122</v>
      </c>
      <c r="J7691" s="39">
        <f>Input!$B$105</f>
        <v>15</v>
      </c>
      <c r="K7691" s="66">
        <v>96</v>
      </c>
      <c r="L7691" s="66">
        <v>96</v>
      </c>
      <c r="M7691" s="19">
        <v>0</v>
      </c>
      <c r="N7691" s="19">
        <v>0</v>
      </c>
      <c r="O7691" s="19">
        <v>-9.6148735222848867</v>
      </c>
      <c r="P7691" s="19">
        <v>108.63653225555142</v>
      </c>
      <c r="Q7691" s="19">
        <v>0</v>
      </c>
      <c r="R7691" s="67">
        <v>0</v>
      </c>
      <c r="S7691" s="67">
        <v>0</v>
      </c>
      <c r="T7691" s="67">
        <v>0</v>
      </c>
      <c r="U7691" s="67">
        <v>0</v>
      </c>
      <c r="V7691" s="67">
        <v>0</v>
      </c>
      <c r="W7691" s="67">
        <v>0</v>
      </c>
      <c r="X7691" s="67">
        <v>0</v>
      </c>
      <c r="Y7691" s="68">
        <v>0</v>
      </c>
      <c r="Z7691" s="69">
        <v>0</v>
      </c>
      <c r="AA7691" s="67">
        <v>0</v>
      </c>
      <c r="AB7691" s="67">
        <v>0</v>
      </c>
      <c r="AC7691" s="67">
        <v>0</v>
      </c>
      <c r="AD7691" s="67">
        <v>0</v>
      </c>
      <c r="AE7691" s="67">
        <v>0</v>
      </c>
      <c r="AF7691" s="67">
        <v>0</v>
      </c>
      <c r="AG7691" s="67">
        <v>0</v>
      </c>
      <c r="AH7691" s="67">
        <v>0</v>
      </c>
      <c r="AI7691" s="69">
        <f t="shared" si="1945"/>
        <v>0</v>
      </c>
      <c r="AJ7691" s="67">
        <f t="shared" si="1945"/>
        <v>0</v>
      </c>
      <c r="AK7691" s="67">
        <f t="shared" si="1945"/>
        <v>0</v>
      </c>
      <c r="AL7691" s="67">
        <f t="shared" si="1945"/>
        <v>0</v>
      </c>
      <c r="AM7691" s="67">
        <f t="shared" si="1945"/>
        <v>0</v>
      </c>
      <c r="AN7691" s="67">
        <f t="shared" si="1945"/>
        <v>0</v>
      </c>
      <c r="AO7691" s="67">
        <f t="shared" si="1945"/>
        <v>0</v>
      </c>
      <c r="AP7691" s="67">
        <f t="shared" si="1945"/>
        <v>0</v>
      </c>
      <c r="AQ7691" s="68">
        <f t="shared" si="1945"/>
        <v>0</v>
      </c>
      <c r="AR7691" s="70">
        <f t="shared" si="1947"/>
        <v>0.5</v>
      </c>
      <c r="AS7691" s="71">
        <f t="shared" si="1948"/>
        <v>0.1</v>
      </c>
      <c r="AT7691" s="71">
        <f t="shared" si="1949"/>
        <v>0.5</v>
      </c>
      <c r="AU7691" s="71">
        <f t="shared" si="1950"/>
        <v>0.5</v>
      </c>
      <c r="AV7691" s="71">
        <f t="shared" si="1944"/>
        <v>0.5</v>
      </c>
      <c r="AW7691" s="71">
        <f t="shared" si="1944"/>
        <v>0.1</v>
      </c>
      <c r="AX7691" s="71">
        <f t="shared" si="1944"/>
        <v>0.5</v>
      </c>
      <c r="AY7691" s="71">
        <f t="shared" si="1936"/>
        <v>0.5</v>
      </c>
    </row>
    <row r="7692" spans="1:51" x14ac:dyDescent="0.35">
      <c r="A7692">
        <v>2003</v>
      </c>
      <c r="B7692">
        <v>11</v>
      </c>
      <c r="C7692">
        <v>17</v>
      </c>
      <c r="D7692">
        <v>8</v>
      </c>
      <c r="E7692">
        <v>7688</v>
      </c>
      <c r="F7692" s="112">
        <v>7.2</v>
      </c>
      <c r="G7692">
        <f>F7692+Input!$B$73</f>
        <v>7.2</v>
      </c>
      <c r="H7692" s="39">
        <f t="shared" si="1946"/>
        <v>5.7958333333333334</v>
      </c>
      <c r="I7692" s="39">
        <f t="shared" si="1935"/>
        <v>6.9142543859649122</v>
      </c>
      <c r="J7692" s="39">
        <f>Input!$B$105</f>
        <v>15</v>
      </c>
      <c r="K7692" s="66">
        <v>93</v>
      </c>
      <c r="L7692" s="66">
        <v>93</v>
      </c>
      <c r="M7692" s="19">
        <v>0</v>
      </c>
      <c r="N7692" s="19">
        <v>0</v>
      </c>
      <c r="O7692" s="19">
        <v>-1.234545254207835</v>
      </c>
      <c r="P7692" s="19">
        <v>120.13689368886851</v>
      </c>
      <c r="Q7692" s="19">
        <v>0</v>
      </c>
      <c r="R7692" s="67">
        <v>0</v>
      </c>
      <c r="S7692" s="67">
        <v>0</v>
      </c>
      <c r="T7692" s="67">
        <v>0</v>
      </c>
      <c r="U7692" s="67">
        <v>0</v>
      </c>
      <c r="V7692" s="67">
        <v>0</v>
      </c>
      <c r="W7692" s="67">
        <v>0</v>
      </c>
      <c r="X7692" s="67">
        <v>0</v>
      </c>
      <c r="Y7692" s="68">
        <v>0</v>
      </c>
      <c r="Z7692" s="69">
        <v>0</v>
      </c>
      <c r="AA7692" s="67">
        <v>0</v>
      </c>
      <c r="AB7692" s="67">
        <v>0</v>
      </c>
      <c r="AC7692" s="67">
        <v>0</v>
      </c>
      <c r="AD7692" s="67">
        <v>0</v>
      </c>
      <c r="AE7692" s="67">
        <v>0</v>
      </c>
      <c r="AF7692" s="67">
        <v>0</v>
      </c>
      <c r="AG7692" s="67">
        <v>0</v>
      </c>
      <c r="AH7692" s="67">
        <v>0</v>
      </c>
      <c r="AI7692" s="69">
        <f t="shared" si="1945"/>
        <v>0</v>
      </c>
      <c r="AJ7692" s="67">
        <f t="shared" si="1945"/>
        <v>0</v>
      </c>
      <c r="AK7692" s="67">
        <f t="shared" si="1945"/>
        <v>0</v>
      </c>
      <c r="AL7692" s="67">
        <f t="shared" si="1945"/>
        <v>0</v>
      </c>
      <c r="AM7692" s="67">
        <f t="shared" si="1945"/>
        <v>0</v>
      </c>
      <c r="AN7692" s="67">
        <f t="shared" si="1945"/>
        <v>0</v>
      </c>
      <c r="AO7692" s="67">
        <f t="shared" si="1945"/>
        <v>0</v>
      </c>
      <c r="AP7692" s="67">
        <f t="shared" si="1945"/>
        <v>0</v>
      </c>
      <c r="AQ7692" s="68">
        <f t="shared" si="1945"/>
        <v>0</v>
      </c>
      <c r="AR7692" s="70">
        <f t="shared" si="1947"/>
        <v>0.5</v>
      </c>
      <c r="AS7692" s="71">
        <f t="shared" si="1948"/>
        <v>0.5</v>
      </c>
      <c r="AT7692" s="71">
        <f t="shared" si="1949"/>
        <v>1</v>
      </c>
      <c r="AU7692" s="71">
        <f t="shared" si="1950"/>
        <v>0.5</v>
      </c>
      <c r="AV7692" s="71">
        <f t="shared" si="1944"/>
        <v>0.5</v>
      </c>
      <c r="AW7692" s="71">
        <f t="shared" si="1944"/>
        <v>0.5</v>
      </c>
      <c r="AX7692" s="71">
        <f t="shared" si="1944"/>
        <v>1</v>
      </c>
      <c r="AY7692" s="71">
        <f t="shared" si="1936"/>
        <v>0.5</v>
      </c>
    </row>
    <row r="7693" spans="1:51" x14ac:dyDescent="0.35">
      <c r="A7693">
        <v>2003</v>
      </c>
      <c r="B7693">
        <v>11</v>
      </c>
      <c r="C7693">
        <v>17</v>
      </c>
      <c r="D7693">
        <v>9</v>
      </c>
      <c r="E7693">
        <v>7689</v>
      </c>
      <c r="F7693" s="112">
        <v>7.5</v>
      </c>
      <c r="G7693">
        <f>F7693+Input!$B$73</f>
        <v>7.5</v>
      </c>
      <c r="H7693" s="39">
        <f t="shared" si="1946"/>
        <v>5.7958333333333334</v>
      </c>
      <c r="I7693" s="39">
        <f t="shared" si="1935"/>
        <v>6.9142543859649122</v>
      </c>
      <c r="J7693" s="39">
        <f>Input!$B$105</f>
        <v>15</v>
      </c>
      <c r="K7693" s="66">
        <v>93</v>
      </c>
      <c r="L7693" s="66">
        <v>93</v>
      </c>
      <c r="M7693" s="19">
        <v>0.96470245778876051</v>
      </c>
      <c r="N7693" s="19">
        <v>5.9527976532643265</v>
      </c>
      <c r="O7693" s="19">
        <v>6.194697001805312</v>
      </c>
      <c r="P7693" s="19">
        <v>132.23438941452329</v>
      </c>
      <c r="Q7693" s="19">
        <v>0</v>
      </c>
      <c r="R7693" s="67">
        <v>0.24739884443922153</v>
      </c>
      <c r="S7693" s="67">
        <v>0.83410833411348462</v>
      </c>
      <c r="T7693" s="67">
        <v>0.93220847415249752</v>
      </c>
      <c r="U7693" s="67">
        <v>0.4842335329921062</v>
      </c>
      <c r="V7693" s="67">
        <v>0</v>
      </c>
      <c r="W7693" s="67">
        <v>0</v>
      </c>
      <c r="X7693" s="67">
        <v>0</v>
      </c>
      <c r="Y7693" s="68">
        <v>4.7202346735673473E-2</v>
      </c>
      <c r="Z7693" s="69">
        <v>2.8024394706421942</v>
      </c>
      <c r="AA7693" s="67">
        <v>3.1660785177655155</v>
      </c>
      <c r="AB7693" s="67">
        <v>4.0284531187745083</v>
      </c>
      <c r="AC7693" s="67">
        <v>4.1726455523621073</v>
      </c>
      <c r="AD7693" s="67">
        <v>3.5141898465242782</v>
      </c>
      <c r="AE7693" s="67">
        <v>2.8024394706421942</v>
      </c>
      <c r="AF7693" s="67">
        <v>2.8024394706421942</v>
      </c>
      <c r="AG7693" s="67">
        <v>2.8024394706421942</v>
      </c>
      <c r="AH7693" s="67">
        <v>5.9527976532643265</v>
      </c>
      <c r="AI7693" s="69">
        <f t="shared" si="1945"/>
        <v>2.8024394706421942</v>
      </c>
      <c r="AJ7693" s="67">
        <f t="shared" si="1945"/>
        <v>3.4134773622047372</v>
      </c>
      <c r="AK7693" s="67">
        <f t="shared" si="1945"/>
        <v>4.8625614528879932</v>
      </c>
      <c r="AL7693" s="67">
        <f t="shared" si="1945"/>
        <v>5.1048540265146052</v>
      </c>
      <c r="AM7693" s="67">
        <f t="shared" si="1945"/>
        <v>3.9984233795163844</v>
      </c>
      <c r="AN7693" s="67">
        <f t="shared" si="1945"/>
        <v>2.8024394706421942</v>
      </c>
      <c r="AO7693" s="67">
        <f t="shared" si="1945"/>
        <v>2.8024394706421942</v>
      </c>
      <c r="AP7693" s="67">
        <f t="shared" si="1945"/>
        <v>2.8024394706421942</v>
      </c>
      <c r="AQ7693" s="68">
        <f t="shared" si="1945"/>
        <v>6</v>
      </c>
      <c r="AR7693" s="70">
        <f t="shared" si="1947"/>
        <v>0.5</v>
      </c>
      <c r="AS7693" s="71">
        <f t="shared" si="1948"/>
        <v>0.5</v>
      </c>
      <c r="AT7693" s="71">
        <f t="shared" si="1949"/>
        <v>1</v>
      </c>
      <c r="AU7693" s="71">
        <f t="shared" si="1950"/>
        <v>0.5</v>
      </c>
      <c r="AV7693" s="71">
        <f t="shared" ref="AV7693:AX7712" si="1951">AV7525</f>
        <v>0.5</v>
      </c>
      <c r="AW7693" s="71">
        <f t="shared" si="1951"/>
        <v>0.5</v>
      </c>
      <c r="AX7693" s="71">
        <f t="shared" si="1951"/>
        <v>1</v>
      </c>
      <c r="AY7693" s="71">
        <f t="shared" si="1936"/>
        <v>0.5</v>
      </c>
    </row>
    <row r="7694" spans="1:51" x14ac:dyDescent="0.35">
      <c r="A7694">
        <v>2003</v>
      </c>
      <c r="B7694">
        <v>11</v>
      </c>
      <c r="C7694">
        <v>17</v>
      </c>
      <c r="D7694">
        <v>10</v>
      </c>
      <c r="E7694">
        <v>7690</v>
      </c>
      <c r="F7694" s="112">
        <v>8.1999999999999993</v>
      </c>
      <c r="G7694">
        <f>F7694+Input!$B$73</f>
        <v>8.1999999999999993</v>
      </c>
      <c r="H7694" s="39">
        <f t="shared" si="1946"/>
        <v>5.7958333333333334</v>
      </c>
      <c r="I7694" s="39">
        <f t="shared" si="1935"/>
        <v>6.9142543859649122</v>
      </c>
      <c r="J7694" s="39">
        <f>Input!$B$105</f>
        <v>15</v>
      </c>
      <c r="K7694" s="66">
        <v>88</v>
      </c>
      <c r="L7694" s="66">
        <v>88</v>
      </c>
      <c r="M7694" s="19">
        <v>31.020370515953584</v>
      </c>
      <c r="N7694" s="19">
        <v>69.852936289626399</v>
      </c>
      <c r="O7694" s="19">
        <v>12.269543208633396</v>
      </c>
      <c r="P7694" s="19">
        <v>145.22225221398503</v>
      </c>
      <c r="Q7694" s="19">
        <v>0</v>
      </c>
      <c r="R7694" s="67">
        <v>1.4880016860883585</v>
      </c>
      <c r="S7694" s="67">
        <v>22.833413977018324</v>
      </c>
      <c r="T7694" s="67">
        <v>30.803322035490343</v>
      </c>
      <c r="U7694" s="67">
        <v>20.729061811718136</v>
      </c>
      <c r="V7694" s="67">
        <v>0</v>
      </c>
      <c r="W7694" s="67">
        <v>0</v>
      </c>
      <c r="X7694" s="67">
        <v>0</v>
      </c>
      <c r="Y7694" s="68">
        <v>5.147063710373601</v>
      </c>
      <c r="Z7694" s="69">
        <v>31.423934991854704</v>
      </c>
      <c r="AA7694" s="67">
        <v>37.61325667054183</v>
      </c>
      <c r="AB7694" s="67">
        <v>126.39919304946245</v>
      </c>
      <c r="AC7694" s="67">
        <v>159.54991134812101</v>
      </c>
      <c r="AD7694" s="67">
        <v>117.64617038957331</v>
      </c>
      <c r="AE7694" s="67">
        <v>31.423934991854704</v>
      </c>
      <c r="AF7694" s="67">
        <v>31.423934991854704</v>
      </c>
      <c r="AG7694" s="67">
        <v>31.423934991854704</v>
      </c>
      <c r="AH7694" s="67">
        <v>69.852936289626399</v>
      </c>
      <c r="AI7694" s="69">
        <f t="shared" si="1945"/>
        <v>31.423934991854704</v>
      </c>
      <c r="AJ7694" s="67">
        <f t="shared" si="1945"/>
        <v>39.10125835663019</v>
      </c>
      <c r="AK7694" s="67">
        <f t="shared" si="1945"/>
        <v>149.23260702648076</v>
      </c>
      <c r="AL7694" s="67">
        <f t="shared" si="1945"/>
        <v>190.35323338361135</v>
      </c>
      <c r="AM7694" s="67">
        <f t="shared" si="1945"/>
        <v>138.37523220129145</v>
      </c>
      <c r="AN7694" s="67">
        <f t="shared" si="1945"/>
        <v>31.423934991854704</v>
      </c>
      <c r="AO7694" s="67">
        <f t="shared" si="1945"/>
        <v>31.423934991854704</v>
      </c>
      <c r="AP7694" s="67">
        <f t="shared" si="1945"/>
        <v>31.423934991854704</v>
      </c>
      <c r="AQ7694" s="68">
        <f t="shared" si="1945"/>
        <v>75</v>
      </c>
      <c r="AR7694" s="70">
        <f t="shared" si="1947"/>
        <v>0.5</v>
      </c>
      <c r="AS7694" s="71">
        <f t="shared" si="1948"/>
        <v>0.5</v>
      </c>
      <c r="AT7694" s="71">
        <f t="shared" si="1949"/>
        <v>1</v>
      </c>
      <c r="AU7694" s="71">
        <f t="shared" si="1950"/>
        <v>0.5</v>
      </c>
      <c r="AV7694" s="71">
        <f t="shared" si="1951"/>
        <v>0.5</v>
      </c>
      <c r="AW7694" s="71">
        <f t="shared" si="1951"/>
        <v>0.5</v>
      </c>
      <c r="AX7694" s="71">
        <f t="shared" si="1951"/>
        <v>1</v>
      </c>
      <c r="AY7694" s="71">
        <f t="shared" si="1936"/>
        <v>0.5</v>
      </c>
    </row>
    <row r="7695" spans="1:51" x14ac:dyDescent="0.35">
      <c r="A7695">
        <v>2003</v>
      </c>
      <c r="B7695">
        <v>11</v>
      </c>
      <c r="C7695">
        <v>17</v>
      </c>
      <c r="D7695">
        <v>11</v>
      </c>
      <c r="E7695">
        <v>7691</v>
      </c>
      <c r="F7695" s="112">
        <v>8.6999999999999993</v>
      </c>
      <c r="G7695">
        <f>F7695+Input!$B$73</f>
        <v>8.6999999999999993</v>
      </c>
      <c r="H7695" s="39">
        <f t="shared" si="1946"/>
        <v>5.7958333333333334</v>
      </c>
      <c r="I7695" s="39">
        <f t="shared" si="1935"/>
        <v>6.9142543859649122</v>
      </c>
      <c r="J7695" s="39">
        <f>Input!$B$105</f>
        <v>15</v>
      </c>
      <c r="K7695" s="66">
        <v>85</v>
      </c>
      <c r="L7695" s="66">
        <v>85</v>
      </c>
      <c r="M7695" s="19">
        <v>143.19840689978571</v>
      </c>
      <c r="N7695" s="19">
        <v>121.60160785459986</v>
      </c>
      <c r="O7695" s="19">
        <v>16.567047305890011</v>
      </c>
      <c r="P7695" s="19">
        <v>159.18048600178568</v>
      </c>
      <c r="Q7695" s="19">
        <v>0</v>
      </c>
      <c r="R7695" s="67">
        <v>0</v>
      </c>
      <c r="S7695" s="67">
        <v>79.813929545620397</v>
      </c>
      <c r="T7695" s="67">
        <v>137.70646183076184</v>
      </c>
      <c r="U7695" s="67">
        <v>114.93241640185595</v>
      </c>
      <c r="V7695" s="67">
        <v>24.832520201054791</v>
      </c>
      <c r="W7695" s="67">
        <v>0</v>
      </c>
      <c r="X7695" s="67">
        <v>0</v>
      </c>
      <c r="Y7695" s="68">
        <v>36.398392145400138</v>
      </c>
      <c r="Z7695" s="69">
        <v>58.564325890246167</v>
      </c>
      <c r="AA7695" s="67">
        <v>58.564325890246167</v>
      </c>
      <c r="AB7695" s="67">
        <v>134.17167555858762</v>
      </c>
      <c r="AC7695" s="67">
        <v>189.01299156178672</v>
      </c>
      <c r="AD7695" s="67">
        <v>167.43924840807097</v>
      </c>
      <c r="AE7695" s="67">
        <v>82.088052245733294</v>
      </c>
      <c r="AF7695" s="67">
        <v>58.564325890246167</v>
      </c>
      <c r="AG7695" s="67">
        <v>58.564325890246167</v>
      </c>
      <c r="AH7695" s="67">
        <v>121.60160785459986</v>
      </c>
      <c r="AI7695" s="69">
        <f t="shared" si="1945"/>
        <v>58.564325890246167</v>
      </c>
      <c r="AJ7695" s="67">
        <f t="shared" si="1945"/>
        <v>58.564325890246167</v>
      </c>
      <c r="AK7695" s="67">
        <f t="shared" si="1945"/>
        <v>213.98560510420802</v>
      </c>
      <c r="AL7695" s="67">
        <f t="shared" si="1945"/>
        <v>326.71945339254853</v>
      </c>
      <c r="AM7695" s="67">
        <f t="shared" si="1945"/>
        <v>282.37166480992693</v>
      </c>
      <c r="AN7695" s="67">
        <f t="shared" si="1945"/>
        <v>106.92057244678809</v>
      </c>
      <c r="AO7695" s="67">
        <f t="shared" si="1945"/>
        <v>58.564325890246167</v>
      </c>
      <c r="AP7695" s="67">
        <f t="shared" si="1945"/>
        <v>58.564325890246167</v>
      </c>
      <c r="AQ7695" s="68">
        <f t="shared" si="1945"/>
        <v>158</v>
      </c>
      <c r="AR7695" s="70">
        <f t="shared" si="1947"/>
        <v>0.5</v>
      </c>
      <c r="AS7695" s="71">
        <f t="shared" si="1948"/>
        <v>0.5</v>
      </c>
      <c r="AT7695" s="71">
        <f t="shared" si="1949"/>
        <v>1</v>
      </c>
      <c r="AU7695" s="71">
        <f t="shared" si="1950"/>
        <v>0.5</v>
      </c>
      <c r="AV7695" s="71">
        <f t="shared" si="1951"/>
        <v>0.5</v>
      </c>
      <c r="AW7695" s="71">
        <f t="shared" si="1951"/>
        <v>0.5</v>
      </c>
      <c r="AX7695" s="71">
        <f t="shared" si="1951"/>
        <v>1</v>
      </c>
      <c r="AY7695" s="71">
        <f t="shared" si="1936"/>
        <v>0.5</v>
      </c>
    </row>
    <row r="7696" spans="1:51" x14ac:dyDescent="0.35">
      <c r="A7696">
        <v>2003</v>
      </c>
      <c r="B7696">
        <v>11</v>
      </c>
      <c r="C7696">
        <v>17</v>
      </c>
      <c r="D7696">
        <v>12</v>
      </c>
      <c r="E7696">
        <v>7692</v>
      </c>
      <c r="F7696" s="112">
        <v>8.6</v>
      </c>
      <c r="G7696">
        <f>F7696+Input!$B$73</f>
        <v>8.6</v>
      </c>
      <c r="H7696" s="39">
        <f t="shared" si="1946"/>
        <v>5.7958333333333334</v>
      </c>
      <c r="I7696" s="39">
        <f t="shared" si="1935"/>
        <v>6.9142543859649122</v>
      </c>
      <c r="J7696" s="39">
        <f>Input!$B$105</f>
        <v>15</v>
      </c>
      <c r="K7696" s="66">
        <v>85</v>
      </c>
      <c r="L7696" s="66">
        <v>85</v>
      </c>
      <c r="M7696" s="19">
        <v>20.418704542661715</v>
      </c>
      <c r="N7696" s="19">
        <v>121.71762025251063</v>
      </c>
      <c r="O7696" s="19">
        <v>18.713520369408617</v>
      </c>
      <c r="P7696" s="19">
        <v>173.8931637829879</v>
      </c>
      <c r="Q7696" s="19">
        <v>0</v>
      </c>
      <c r="R7696" s="67">
        <v>0</v>
      </c>
      <c r="S7696" s="67">
        <v>6.9560494397310784</v>
      </c>
      <c r="T7696" s="67">
        <v>17.853886343612679</v>
      </c>
      <c r="U7696" s="67">
        <v>18.293158768473759</v>
      </c>
      <c r="V7696" s="67">
        <v>8.0165468854072195</v>
      </c>
      <c r="W7696" s="67">
        <v>0</v>
      </c>
      <c r="X7696" s="67">
        <v>0</v>
      </c>
      <c r="Y7696" s="68">
        <v>6.2823797474893723</v>
      </c>
      <c r="Z7696" s="69">
        <v>55.915747128487986</v>
      </c>
      <c r="AA7696" s="67">
        <v>55.915747128487986</v>
      </c>
      <c r="AB7696" s="67">
        <v>73.876173683708984</v>
      </c>
      <c r="AC7696" s="67">
        <v>102.01424271539048</v>
      </c>
      <c r="AD7696" s="67">
        <v>103.14843823726076</v>
      </c>
      <c r="AE7696" s="67">
        <v>76.614363894991058</v>
      </c>
      <c r="AF7696" s="67">
        <v>55.915747128487986</v>
      </c>
      <c r="AG7696" s="67">
        <v>55.915747128487986</v>
      </c>
      <c r="AH7696" s="67">
        <v>121.71762025251063</v>
      </c>
      <c r="AI7696" s="69">
        <f t="shared" si="1945"/>
        <v>55.915747128487986</v>
      </c>
      <c r="AJ7696" s="67">
        <f t="shared" si="1945"/>
        <v>55.915747128487986</v>
      </c>
      <c r="AK7696" s="67">
        <f t="shared" si="1945"/>
        <v>80.832223123440059</v>
      </c>
      <c r="AL7696" s="67">
        <f t="shared" si="1945"/>
        <v>119.86812905900317</v>
      </c>
      <c r="AM7696" s="67">
        <f t="shared" si="1945"/>
        <v>121.44159700573452</v>
      </c>
      <c r="AN7696" s="67">
        <f t="shared" si="1945"/>
        <v>84.630910780398281</v>
      </c>
      <c r="AO7696" s="67">
        <f t="shared" si="1945"/>
        <v>55.915747128487986</v>
      </c>
      <c r="AP7696" s="67">
        <f t="shared" si="1945"/>
        <v>55.915747128487986</v>
      </c>
      <c r="AQ7696" s="68">
        <f t="shared" si="1945"/>
        <v>128</v>
      </c>
      <c r="AR7696" s="70">
        <f t="shared" si="1947"/>
        <v>0.5</v>
      </c>
      <c r="AS7696" s="71">
        <f t="shared" si="1948"/>
        <v>0.5</v>
      </c>
      <c r="AT7696" s="71">
        <f t="shared" si="1949"/>
        <v>1</v>
      </c>
      <c r="AU7696" s="71">
        <f t="shared" si="1950"/>
        <v>0.5</v>
      </c>
      <c r="AV7696" s="71">
        <f t="shared" si="1951"/>
        <v>0.5</v>
      </c>
      <c r="AW7696" s="71">
        <f t="shared" si="1951"/>
        <v>0.5</v>
      </c>
      <c r="AX7696" s="71">
        <f t="shared" si="1951"/>
        <v>1</v>
      </c>
      <c r="AY7696" s="71">
        <f t="shared" si="1936"/>
        <v>0.5</v>
      </c>
    </row>
    <row r="7697" spans="1:51" x14ac:dyDescent="0.35">
      <c r="A7697">
        <v>2003</v>
      </c>
      <c r="B7697">
        <v>11</v>
      </c>
      <c r="C7697">
        <v>17</v>
      </c>
      <c r="D7697">
        <v>13</v>
      </c>
      <c r="E7697">
        <v>7693</v>
      </c>
      <c r="F7697" s="112">
        <v>8.5</v>
      </c>
      <c r="G7697">
        <f>F7697+Input!$B$73</f>
        <v>8.5</v>
      </c>
      <c r="H7697" s="39">
        <f t="shared" si="1946"/>
        <v>5.7958333333333334</v>
      </c>
      <c r="I7697" s="39">
        <f t="shared" si="1935"/>
        <v>6.9142543859649122</v>
      </c>
      <c r="J7697" s="39">
        <f>Input!$B$105</f>
        <v>15</v>
      </c>
      <c r="K7697" s="66">
        <v>87</v>
      </c>
      <c r="L7697" s="66">
        <v>87</v>
      </c>
      <c r="M7697" s="19">
        <v>5.7945388451898587</v>
      </c>
      <c r="N7697" s="19">
        <v>95.129762238531896</v>
      </c>
      <c r="O7697" s="19">
        <v>18.492236844029811</v>
      </c>
      <c r="P7697" s="19">
        <v>188.85703396392438</v>
      </c>
      <c r="Q7697" s="19">
        <v>0</v>
      </c>
      <c r="R7697" s="67">
        <v>0</v>
      </c>
      <c r="S7697" s="67">
        <v>0.58385045875546404</v>
      </c>
      <c r="T7697" s="67">
        <v>4.2715716040926974</v>
      </c>
      <c r="U7697" s="67">
        <v>5.4570640364002259</v>
      </c>
      <c r="V7697" s="67">
        <v>3.4458823669229677</v>
      </c>
      <c r="W7697" s="67">
        <v>0</v>
      </c>
      <c r="X7697" s="67">
        <v>0</v>
      </c>
      <c r="Y7697" s="68">
        <v>1.8702377614681041</v>
      </c>
      <c r="Z7697" s="69">
        <v>46.616207459262583</v>
      </c>
      <c r="AA7697" s="67">
        <v>46.616207459262583</v>
      </c>
      <c r="AB7697" s="67">
        <v>47.339470396530857</v>
      </c>
      <c r="AC7697" s="67">
        <v>51.907749803364439</v>
      </c>
      <c r="AD7697" s="67">
        <v>53.376315470894667</v>
      </c>
      <c r="AE7697" s="67">
        <v>50.884901548317842</v>
      </c>
      <c r="AF7697" s="67">
        <v>46.616207459262583</v>
      </c>
      <c r="AG7697" s="67">
        <v>46.616207459262583</v>
      </c>
      <c r="AH7697" s="67">
        <v>95.129762238531896</v>
      </c>
      <c r="AI7697" s="69">
        <f t="shared" si="1945"/>
        <v>46.616207459262583</v>
      </c>
      <c r="AJ7697" s="67">
        <f t="shared" si="1945"/>
        <v>46.616207459262583</v>
      </c>
      <c r="AK7697" s="67">
        <f t="shared" si="1945"/>
        <v>47.92332085528632</v>
      </c>
      <c r="AL7697" s="67">
        <f t="shared" si="1945"/>
        <v>56.179321407457138</v>
      </c>
      <c r="AM7697" s="67">
        <f t="shared" si="1945"/>
        <v>58.833379507294893</v>
      </c>
      <c r="AN7697" s="67">
        <f t="shared" si="1945"/>
        <v>54.330783915240808</v>
      </c>
      <c r="AO7697" s="67">
        <f t="shared" si="1945"/>
        <v>46.616207459262583</v>
      </c>
      <c r="AP7697" s="67">
        <f t="shared" si="1945"/>
        <v>46.616207459262583</v>
      </c>
      <c r="AQ7697" s="68">
        <f t="shared" si="1945"/>
        <v>97</v>
      </c>
      <c r="AR7697" s="70">
        <f t="shared" si="1947"/>
        <v>0.5</v>
      </c>
      <c r="AS7697" s="71">
        <f t="shared" si="1948"/>
        <v>0.5</v>
      </c>
      <c r="AT7697" s="71">
        <f t="shared" si="1949"/>
        <v>1</v>
      </c>
      <c r="AU7697" s="71">
        <f t="shared" si="1950"/>
        <v>0.5</v>
      </c>
      <c r="AV7697" s="71">
        <f t="shared" si="1951"/>
        <v>0.5</v>
      </c>
      <c r="AW7697" s="71">
        <f t="shared" si="1951"/>
        <v>0.5</v>
      </c>
      <c r="AX7697" s="71">
        <f t="shared" si="1951"/>
        <v>1</v>
      </c>
      <c r="AY7697" s="71">
        <f t="shared" si="1936"/>
        <v>0.5</v>
      </c>
    </row>
    <row r="7698" spans="1:51" x14ac:dyDescent="0.35">
      <c r="A7698">
        <v>2003</v>
      </c>
      <c r="B7698">
        <v>11</v>
      </c>
      <c r="C7698">
        <v>17</v>
      </c>
      <c r="D7698">
        <v>14</v>
      </c>
      <c r="E7698">
        <v>7694</v>
      </c>
      <c r="F7698" s="112">
        <v>8.8000000000000007</v>
      </c>
      <c r="G7698">
        <f>F7698+Input!$B$73</f>
        <v>8.8000000000000007</v>
      </c>
      <c r="H7698" s="39">
        <f t="shared" si="1946"/>
        <v>5.7958333333333334</v>
      </c>
      <c r="I7698" s="39">
        <f t="shared" si="1935"/>
        <v>6.9142543859649122</v>
      </c>
      <c r="J7698" s="39">
        <f>Input!$B$105</f>
        <v>15</v>
      </c>
      <c r="K7698" s="66">
        <v>85</v>
      </c>
      <c r="L7698" s="66">
        <v>85</v>
      </c>
      <c r="M7698" s="19">
        <v>15.26912278823346</v>
      </c>
      <c r="N7698" s="19">
        <v>112.44379755839368</v>
      </c>
      <c r="O7698" s="19">
        <v>15.926594487451455</v>
      </c>
      <c r="P7698" s="19">
        <v>203.46128738818291</v>
      </c>
      <c r="Q7698" s="19">
        <v>0</v>
      </c>
      <c r="R7698" s="67">
        <v>0</v>
      </c>
      <c r="S7698" s="67">
        <v>0</v>
      </c>
      <c r="T7698" s="67">
        <v>8.5407630254796132</v>
      </c>
      <c r="U7698" s="67">
        <v>14.308052755224917</v>
      </c>
      <c r="V7698" s="67">
        <v>11.693879232109197</v>
      </c>
      <c r="W7698" s="67">
        <v>2.2295898515769825</v>
      </c>
      <c r="X7698" s="67">
        <v>0</v>
      </c>
      <c r="Y7698" s="68">
        <v>4.5562024416063167</v>
      </c>
      <c r="Z7698" s="69">
        <v>53.657144261567851</v>
      </c>
      <c r="AA7698" s="67">
        <v>53.657144261567851</v>
      </c>
      <c r="AB7698" s="67">
        <v>53.657144261567851</v>
      </c>
      <c r="AC7698" s="67">
        <v>67.277601939776957</v>
      </c>
      <c r="AD7698" s="67">
        <v>76.475038450732598</v>
      </c>
      <c r="AE7698" s="67">
        <v>72.306062010469731</v>
      </c>
      <c r="AF7698" s="67">
        <v>57.212802476480491</v>
      </c>
      <c r="AG7698" s="67">
        <v>53.657144261567851</v>
      </c>
      <c r="AH7698" s="67">
        <v>112.44379755839368</v>
      </c>
      <c r="AI7698" s="69">
        <f t="shared" si="1945"/>
        <v>53.657144261567851</v>
      </c>
      <c r="AJ7698" s="67">
        <f t="shared" si="1945"/>
        <v>53.657144261567851</v>
      </c>
      <c r="AK7698" s="67">
        <f t="shared" si="1945"/>
        <v>53.657144261567851</v>
      </c>
      <c r="AL7698" s="67">
        <f t="shared" si="1945"/>
        <v>75.818364965256563</v>
      </c>
      <c r="AM7698" s="67">
        <f t="shared" si="1945"/>
        <v>90.783091205957518</v>
      </c>
      <c r="AN7698" s="67">
        <f t="shared" si="1945"/>
        <v>83.999941242578927</v>
      </c>
      <c r="AO7698" s="67">
        <f t="shared" si="1945"/>
        <v>59.442392328057473</v>
      </c>
      <c r="AP7698" s="67">
        <f t="shared" si="1945"/>
        <v>53.657144261567851</v>
      </c>
      <c r="AQ7698" s="68">
        <f t="shared" si="1945"/>
        <v>117</v>
      </c>
      <c r="AR7698" s="70">
        <f t="shared" si="1947"/>
        <v>0.5</v>
      </c>
      <c r="AS7698" s="71">
        <f t="shared" si="1948"/>
        <v>0.5</v>
      </c>
      <c r="AT7698" s="71">
        <f t="shared" si="1949"/>
        <v>1</v>
      </c>
      <c r="AU7698" s="71">
        <f t="shared" si="1950"/>
        <v>0.5</v>
      </c>
      <c r="AV7698" s="71">
        <f t="shared" si="1951"/>
        <v>0.5</v>
      </c>
      <c r="AW7698" s="71">
        <f t="shared" si="1951"/>
        <v>0.5</v>
      </c>
      <c r="AX7698" s="71">
        <f t="shared" si="1951"/>
        <v>1</v>
      </c>
      <c r="AY7698" s="71">
        <f t="shared" si="1936"/>
        <v>0.5</v>
      </c>
    </row>
    <row r="7699" spans="1:51" x14ac:dyDescent="0.35">
      <c r="A7699">
        <v>2003</v>
      </c>
      <c r="B7699">
        <v>11</v>
      </c>
      <c r="C7699">
        <v>17</v>
      </c>
      <c r="D7699">
        <v>15</v>
      </c>
      <c r="E7699">
        <v>7695</v>
      </c>
      <c r="F7699" s="112">
        <v>9.1</v>
      </c>
      <c r="G7699">
        <f>F7699+Input!$B$73</f>
        <v>9.1</v>
      </c>
      <c r="H7699" s="39">
        <f t="shared" si="1946"/>
        <v>5.7958333333333334</v>
      </c>
      <c r="I7699" s="39">
        <f t="shared" si="1935"/>
        <v>6.9142543859649122</v>
      </c>
      <c r="J7699" s="39">
        <f>Input!$B$105</f>
        <v>15</v>
      </c>
      <c r="K7699" s="66">
        <v>85</v>
      </c>
      <c r="L7699" s="66">
        <v>85</v>
      </c>
      <c r="M7699" s="19">
        <v>12.653948663458348</v>
      </c>
      <c r="N7699" s="19">
        <v>86.010538874493591</v>
      </c>
      <c r="O7699" s="19">
        <v>11.270400987029856</v>
      </c>
      <c r="P7699" s="19">
        <v>217.24723467440532</v>
      </c>
      <c r="Q7699" s="19">
        <v>0</v>
      </c>
      <c r="R7699" s="67">
        <v>0</v>
      </c>
      <c r="S7699" s="67">
        <v>0</v>
      </c>
      <c r="T7699" s="67">
        <v>4.4673141437718451</v>
      </c>
      <c r="U7699" s="67">
        <v>11.162259739284872</v>
      </c>
      <c r="V7699" s="67">
        <v>11.31850496625599</v>
      </c>
      <c r="W7699" s="67">
        <v>4.8445234897815794</v>
      </c>
      <c r="X7699" s="67">
        <v>0</v>
      </c>
      <c r="Y7699" s="68">
        <v>2.9894611255064092</v>
      </c>
      <c r="Z7699" s="69">
        <v>41.853870107017514</v>
      </c>
      <c r="AA7699" s="67">
        <v>41.853870107017514</v>
      </c>
      <c r="AB7699" s="67">
        <v>41.853870107017514</v>
      </c>
      <c r="AC7699" s="67">
        <v>45.874233543597818</v>
      </c>
      <c r="AD7699" s="67">
        <v>51.899355936125396</v>
      </c>
      <c r="AE7699" s="67">
        <v>52.039968970588319</v>
      </c>
      <c r="AF7699" s="67">
        <v>46.213703438444625</v>
      </c>
      <c r="AG7699" s="67">
        <v>41.853870107017514</v>
      </c>
      <c r="AH7699" s="67">
        <v>86.010538874493591</v>
      </c>
      <c r="AI7699" s="69">
        <f t="shared" si="1945"/>
        <v>41.853870107017514</v>
      </c>
      <c r="AJ7699" s="67">
        <f t="shared" si="1945"/>
        <v>41.853870107017514</v>
      </c>
      <c r="AK7699" s="67">
        <f t="shared" si="1945"/>
        <v>41.853870107017514</v>
      </c>
      <c r="AL7699" s="67">
        <f t="shared" si="1945"/>
        <v>50.341547687369662</v>
      </c>
      <c r="AM7699" s="67">
        <f t="shared" si="1945"/>
        <v>63.061615675410266</v>
      </c>
      <c r="AN7699" s="67">
        <f t="shared" si="1945"/>
        <v>63.358473936844305</v>
      </c>
      <c r="AO7699" s="67">
        <f t="shared" si="1945"/>
        <v>51.058226928226205</v>
      </c>
      <c r="AP7699" s="67">
        <f t="shared" si="1945"/>
        <v>41.853870107017514</v>
      </c>
      <c r="AQ7699" s="68">
        <f t="shared" si="1945"/>
        <v>89</v>
      </c>
      <c r="AR7699" s="70">
        <f t="shared" si="1947"/>
        <v>0.5</v>
      </c>
      <c r="AS7699" s="71">
        <f t="shared" si="1948"/>
        <v>0.5</v>
      </c>
      <c r="AT7699" s="71">
        <f t="shared" si="1949"/>
        <v>1</v>
      </c>
      <c r="AU7699" s="71">
        <f t="shared" si="1950"/>
        <v>0.5</v>
      </c>
      <c r="AV7699" s="71">
        <f t="shared" si="1951"/>
        <v>0.5</v>
      </c>
      <c r="AW7699" s="71">
        <f t="shared" si="1951"/>
        <v>0.5</v>
      </c>
      <c r="AX7699" s="71">
        <f t="shared" si="1951"/>
        <v>1</v>
      </c>
      <c r="AY7699" s="71">
        <f t="shared" si="1936"/>
        <v>0.5</v>
      </c>
    </row>
    <row r="7700" spans="1:51" x14ac:dyDescent="0.35">
      <c r="A7700">
        <v>2003</v>
      </c>
      <c r="B7700">
        <v>11</v>
      </c>
      <c r="C7700">
        <v>17</v>
      </c>
      <c r="D7700">
        <v>16</v>
      </c>
      <c r="E7700">
        <v>7696</v>
      </c>
      <c r="F7700" s="112">
        <v>8.9</v>
      </c>
      <c r="G7700">
        <f>F7700+Input!$B$73</f>
        <v>8.9</v>
      </c>
      <c r="H7700" s="39">
        <f t="shared" si="1946"/>
        <v>5.7958333333333334</v>
      </c>
      <c r="I7700" s="39">
        <f t="shared" si="1935"/>
        <v>6.9142543859649122</v>
      </c>
      <c r="J7700" s="39">
        <f>Input!$B$105</f>
        <v>15</v>
      </c>
      <c r="K7700" s="66">
        <v>87</v>
      </c>
      <c r="L7700" s="66">
        <v>87</v>
      </c>
      <c r="M7700" s="19">
        <v>3.5359126790605546</v>
      </c>
      <c r="N7700" s="19">
        <v>32.502972574369039</v>
      </c>
      <c r="O7700" s="19">
        <v>4.9139433864993363</v>
      </c>
      <c r="P7700" s="19">
        <v>230.057290666786</v>
      </c>
      <c r="Q7700" s="19">
        <v>0</v>
      </c>
      <c r="R7700" s="67">
        <v>0</v>
      </c>
      <c r="S7700" s="67">
        <v>0</v>
      </c>
      <c r="T7700" s="67">
        <v>0.46779181537560188</v>
      </c>
      <c r="U7700" s="67">
        <v>2.760417559767435</v>
      </c>
      <c r="V7700" s="67">
        <v>3.4360281354603486</v>
      </c>
      <c r="W7700" s="67">
        <v>2.098860030096128</v>
      </c>
      <c r="X7700" s="67">
        <v>0</v>
      </c>
      <c r="Y7700" s="68">
        <v>0.49702742563096081</v>
      </c>
      <c r="Z7700" s="69">
        <v>15.679104716773317</v>
      </c>
      <c r="AA7700" s="67">
        <v>15.679104716773317</v>
      </c>
      <c r="AB7700" s="67">
        <v>15.679104716773317</v>
      </c>
      <c r="AC7700" s="67">
        <v>15.679104716773317</v>
      </c>
      <c r="AD7700" s="67">
        <v>15.679104716773317</v>
      </c>
      <c r="AE7700" s="67">
        <v>15.679104716773317</v>
      </c>
      <c r="AF7700" s="67">
        <v>15.679104716773317</v>
      </c>
      <c r="AG7700" s="67">
        <v>15.679104716773317</v>
      </c>
      <c r="AH7700" s="67">
        <v>32.502972574369039</v>
      </c>
      <c r="AI7700" s="69">
        <f t="shared" si="1945"/>
        <v>15.679104716773317</v>
      </c>
      <c r="AJ7700" s="67">
        <f t="shared" si="1945"/>
        <v>15.679104716773317</v>
      </c>
      <c r="AK7700" s="67">
        <f t="shared" si="1945"/>
        <v>15.679104716773317</v>
      </c>
      <c r="AL7700" s="67">
        <f t="shared" si="1945"/>
        <v>16.146896532148919</v>
      </c>
      <c r="AM7700" s="67">
        <f t="shared" si="1945"/>
        <v>18.439522276540753</v>
      </c>
      <c r="AN7700" s="67">
        <f t="shared" si="1945"/>
        <v>19.115132852233664</v>
      </c>
      <c r="AO7700" s="67">
        <f t="shared" si="1945"/>
        <v>17.777964746869444</v>
      </c>
      <c r="AP7700" s="67">
        <f t="shared" si="1945"/>
        <v>15.679104716773317</v>
      </c>
      <c r="AQ7700" s="68">
        <f t="shared" si="1945"/>
        <v>33</v>
      </c>
      <c r="AR7700" s="70">
        <f t="shared" si="1947"/>
        <v>0.5</v>
      </c>
      <c r="AS7700" s="71">
        <f t="shared" si="1948"/>
        <v>0.5</v>
      </c>
      <c r="AT7700" s="71">
        <f t="shared" si="1949"/>
        <v>1</v>
      </c>
      <c r="AU7700" s="71">
        <f t="shared" si="1950"/>
        <v>0.5</v>
      </c>
      <c r="AV7700" s="71">
        <f t="shared" si="1951"/>
        <v>0.5</v>
      </c>
      <c r="AW7700" s="71">
        <f t="shared" si="1951"/>
        <v>0.5</v>
      </c>
      <c r="AX7700" s="71">
        <f t="shared" si="1951"/>
        <v>1</v>
      </c>
      <c r="AY7700" s="71">
        <f t="shared" si="1936"/>
        <v>0.5</v>
      </c>
    </row>
    <row r="7701" spans="1:51" x14ac:dyDescent="0.35">
      <c r="A7701">
        <v>2003</v>
      </c>
      <c r="B7701">
        <v>11</v>
      </c>
      <c r="C7701">
        <v>17</v>
      </c>
      <c r="D7701">
        <v>17</v>
      </c>
      <c r="E7701">
        <v>7697</v>
      </c>
      <c r="F7701" s="112">
        <v>8.1999999999999993</v>
      </c>
      <c r="G7701">
        <f>F7701+Input!$B$73</f>
        <v>8.1999999999999993</v>
      </c>
      <c r="H7701" s="39">
        <f t="shared" si="1946"/>
        <v>5.7958333333333334</v>
      </c>
      <c r="I7701" s="39">
        <f t="shared" si="1935"/>
        <v>6.9142543859649122</v>
      </c>
      <c r="J7701" s="39">
        <f>Input!$B$105</f>
        <v>15</v>
      </c>
      <c r="K7701" s="66">
        <v>95</v>
      </c>
      <c r="L7701" s="66">
        <v>95</v>
      </c>
      <c r="M7701" s="19">
        <v>1.8076172712874123</v>
      </c>
      <c r="N7701" s="19">
        <v>2.9676934826318675</v>
      </c>
      <c r="O7701" s="19">
        <v>-2.7199068245680156</v>
      </c>
      <c r="P7701" s="19">
        <v>242.01767973886155</v>
      </c>
      <c r="Q7701" s="19">
        <v>0</v>
      </c>
      <c r="R7701" s="67">
        <v>0</v>
      </c>
      <c r="S7701" s="67">
        <v>0</v>
      </c>
      <c r="T7701" s="67">
        <v>0</v>
      </c>
      <c r="U7701" s="67">
        <v>1.1562632657150831</v>
      </c>
      <c r="V7701" s="67">
        <v>1.7939622421716814</v>
      </c>
      <c r="W7701" s="67">
        <v>1.3807824675493556</v>
      </c>
      <c r="X7701" s="67">
        <v>0.15875905012360533</v>
      </c>
      <c r="Y7701" s="68">
        <v>3.2306517368132504E-2</v>
      </c>
      <c r="Z7701" s="69">
        <v>1.5850789100641685</v>
      </c>
      <c r="AA7701" s="67">
        <v>1.5850789100641685</v>
      </c>
      <c r="AB7701" s="67">
        <v>1.5850789100641685</v>
      </c>
      <c r="AC7701" s="67">
        <v>1.5850789100641685</v>
      </c>
      <c r="AD7701" s="67">
        <v>1.5850789100641685</v>
      </c>
      <c r="AE7701" s="67">
        <v>1.5850789100641685</v>
      </c>
      <c r="AF7701" s="67">
        <v>1.5850789100641685</v>
      </c>
      <c r="AG7701" s="67">
        <v>1.5850789100641685</v>
      </c>
      <c r="AH7701" s="67">
        <v>2.9676934826318675</v>
      </c>
      <c r="AI7701" s="69">
        <f t="shared" si="1945"/>
        <v>1.5850789100641685</v>
      </c>
      <c r="AJ7701" s="67">
        <f t="shared" si="1945"/>
        <v>1.5850789100641685</v>
      </c>
      <c r="AK7701" s="67">
        <f t="shared" si="1945"/>
        <v>1.5850789100641685</v>
      </c>
      <c r="AL7701" s="67">
        <f t="shared" si="1945"/>
        <v>1.5850789100641685</v>
      </c>
      <c r="AM7701" s="67">
        <f t="shared" si="1945"/>
        <v>2.7413421757792515</v>
      </c>
      <c r="AN7701" s="67">
        <f t="shared" si="1945"/>
        <v>3.3790411522358497</v>
      </c>
      <c r="AO7701" s="67">
        <f t="shared" si="1945"/>
        <v>2.9658613776135239</v>
      </c>
      <c r="AP7701" s="67">
        <f t="shared" si="1945"/>
        <v>1.7438379601877738</v>
      </c>
      <c r="AQ7701" s="68">
        <f t="shared" si="1945"/>
        <v>3</v>
      </c>
      <c r="AR7701" s="70">
        <f t="shared" si="1947"/>
        <v>0.5</v>
      </c>
      <c r="AS7701" s="71">
        <f t="shared" si="1948"/>
        <v>0.5</v>
      </c>
      <c r="AT7701" s="71">
        <f t="shared" si="1949"/>
        <v>1</v>
      </c>
      <c r="AU7701" s="71">
        <f t="shared" si="1950"/>
        <v>0.5</v>
      </c>
      <c r="AV7701" s="71">
        <f t="shared" si="1951"/>
        <v>0.5</v>
      </c>
      <c r="AW7701" s="71">
        <f t="shared" si="1951"/>
        <v>0.5</v>
      </c>
      <c r="AX7701" s="71">
        <f t="shared" si="1951"/>
        <v>1</v>
      </c>
      <c r="AY7701" s="71">
        <f t="shared" si="1936"/>
        <v>0.5</v>
      </c>
    </row>
    <row r="7702" spans="1:51" x14ac:dyDescent="0.35">
      <c r="A7702">
        <v>2003</v>
      </c>
      <c r="B7702">
        <v>11</v>
      </c>
      <c r="C7702">
        <v>17</v>
      </c>
      <c r="D7702">
        <v>18</v>
      </c>
      <c r="E7702">
        <v>7698</v>
      </c>
      <c r="F7702" s="112">
        <v>8.3000000000000007</v>
      </c>
      <c r="G7702">
        <f>F7702+Input!$B$73</f>
        <v>8.3000000000000007</v>
      </c>
      <c r="H7702" s="39">
        <f t="shared" si="1946"/>
        <v>5.7958333333333334</v>
      </c>
      <c r="I7702" s="39">
        <f t="shared" si="1935"/>
        <v>6.9142543859649122</v>
      </c>
      <c r="J7702" s="39">
        <f>Input!$B$105</f>
        <v>15</v>
      </c>
      <c r="K7702" s="66">
        <v>97</v>
      </c>
      <c r="L7702" s="66">
        <v>97</v>
      </c>
      <c r="M7702" s="19">
        <v>0</v>
      </c>
      <c r="N7702" s="19">
        <v>0</v>
      </c>
      <c r="O7702" s="19">
        <v>-11.234659482954543</v>
      </c>
      <c r="P7702" s="19">
        <v>253.45204060411439</v>
      </c>
      <c r="Q7702" s="19">
        <v>0</v>
      </c>
      <c r="R7702" s="67">
        <v>0</v>
      </c>
      <c r="S7702" s="67">
        <v>0</v>
      </c>
      <c r="T7702" s="67">
        <v>0</v>
      </c>
      <c r="U7702" s="67">
        <v>0</v>
      </c>
      <c r="V7702" s="67">
        <v>0</v>
      </c>
      <c r="W7702" s="67">
        <v>0</v>
      </c>
      <c r="X7702" s="67">
        <v>0</v>
      </c>
      <c r="Y7702" s="68">
        <v>0</v>
      </c>
      <c r="Z7702" s="69">
        <v>0</v>
      </c>
      <c r="AA7702" s="67">
        <v>0</v>
      </c>
      <c r="AB7702" s="67">
        <v>0</v>
      </c>
      <c r="AC7702" s="67">
        <v>0</v>
      </c>
      <c r="AD7702" s="67">
        <v>0</v>
      </c>
      <c r="AE7702" s="67">
        <v>0</v>
      </c>
      <c r="AF7702" s="67">
        <v>0</v>
      </c>
      <c r="AG7702" s="67">
        <v>0</v>
      </c>
      <c r="AH7702" s="67">
        <v>0</v>
      </c>
      <c r="AI7702" s="69">
        <f t="shared" si="1945"/>
        <v>0</v>
      </c>
      <c r="AJ7702" s="67">
        <f t="shared" si="1945"/>
        <v>0</v>
      </c>
      <c r="AK7702" s="67">
        <f t="shared" si="1945"/>
        <v>0</v>
      </c>
      <c r="AL7702" s="67">
        <f t="shared" si="1945"/>
        <v>0</v>
      </c>
      <c r="AM7702" s="67">
        <f t="shared" si="1945"/>
        <v>0</v>
      </c>
      <c r="AN7702" s="67">
        <f t="shared" si="1945"/>
        <v>0</v>
      </c>
      <c r="AO7702" s="67">
        <f t="shared" si="1945"/>
        <v>0</v>
      </c>
      <c r="AP7702" s="67">
        <f t="shared" si="1945"/>
        <v>0</v>
      </c>
      <c r="AQ7702" s="68">
        <f t="shared" si="1945"/>
        <v>0</v>
      </c>
      <c r="AR7702" s="70">
        <f t="shared" si="1947"/>
        <v>0.5</v>
      </c>
      <c r="AS7702" s="71">
        <f t="shared" si="1948"/>
        <v>0.5</v>
      </c>
      <c r="AT7702" s="71">
        <f t="shared" si="1949"/>
        <v>1</v>
      </c>
      <c r="AU7702" s="71">
        <f t="shared" si="1950"/>
        <v>0.5</v>
      </c>
      <c r="AV7702" s="71">
        <f t="shared" si="1951"/>
        <v>0.5</v>
      </c>
      <c r="AW7702" s="71">
        <f t="shared" si="1951"/>
        <v>0.5</v>
      </c>
      <c r="AX7702" s="71">
        <f t="shared" si="1951"/>
        <v>1</v>
      </c>
      <c r="AY7702" s="71">
        <f t="shared" si="1936"/>
        <v>0.5</v>
      </c>
    </row>
    <row r="7703" spans="1:51" x14ac:dyDescent="0.35">
      <c r="A7703">
        <v>2003</v>
      </c>
      <c r="B7703">
        <v>11</v>
      </c>
      <c r="C7703">
        <v>17</v>
      </c>
      <c r="D7703">
        <v>19</v>
      </c>
      <c r="E7703">
        <v>7699</v>
      </c>
      <c r="F7703" s="112">
        <v>8.6999999999999993</v>
      </c>
      <c r="G7703">
        <f>F7703+Input!$B$73</f>
        <v>8.6999999999999993</v>
      </c>
      <c r="H7703" s="39">
        <f t="shared" si="1946"/>
        <v>5.7958333333333334</v>
      </c>
      <c r="I7703" s="39">
        <f t="shared" si="1935"/>
        <v>6.9142543859649122</v>
      </c>
      <c r="J7703" s="39">
        <f>Input!$B$105</f>
        <v>15</v>
      </c>
      <c r="K7703" s="66">
        <v>97</v>
      </c>
      <c r="L7703" s="66">
        <v>97</v>
      </c>
      <c r="M7703" s="19">
        <v>0</v>
      </c>
      <c r="N7703" s="19">
        <v>0</v>
      </c>
      <c r="O7703" s="19">
        <v>-20.268498758898023</v>
      </c>
      <c r="P7703" s="19">
        <v>264.82387943645881</v>
      </c>
      <c r="Q7703" s="19">
        <v>0</v>
      </c>
      <c r="R7703" s="67">
        <v>0</v>
      </c>
      <c r="S7703" s="67">
        <v>0</v>
      </c>
      <c r="T7703" s="67">
        <v>0</v>
      </c>
      <c r="U7703" s="67">
        <v>0</v>
      </c>
      <c r="V7703" s="67">
        <v>0</v>
      </c>
      <c r="W7703" s="67">
        <v>0</v>
      </c>
      <c r="X7703" s="67">
        <v>0</v>
      </c>
      <c r="Y7703" s="68">
        <v>0</v>
      </c>
      <c r="Z7703" s="69">
        <v>0</v>
      </c>
      <c r="AA7703" s="67">
        <v>0</v>
      </c>
      <c r="AB7703" s="67">
        <v>0</v>
      </c>
      <c r="AC7703" s="67">
        <v>0</v>
      </c>
      <c r="AD7703" s="67">
        <v>0</v>
      </c>
      <c r="AE7703" s="67">
        <v>0</v>
      </c>
      <c r="AF7703" s="67">
        <v>0</v>
      </c>
      <c r="AG7703" s="67">
        <v>0</v>
      </c>
      <c r="AH7703" s="67">
        <v>0</v>
      </c>
      <c r="AI7703" s="69">
        <f t="shared" si="1945"/>
        <v>0</v>
      </c>
      <c r="AJ7703" s="67">
        <f t="shared" si="1945"/>
        <v>0</v>
      </c>
      <c r="AK7703" s="67">
        <f t="shared" si="1945"/>
        <v>0</v>
      </c>
      <c r="AL7703" s="67">
        <f t="shared" si="1945"/>
        <v>0</v>
      </c>
      <c r="AM7703" s="67">
        <f t="shared" si="1945"/>
        <v>0</v>
      </c>
      <c r="AN7703" s="67">
        <f t="shared" si="1945"/>
        <v>0</v>
      </c>
      <c r="AO7703" s="67">
        <f t="shared" si="1945"/>
        <v>0</v>
      </c>
      <c r="AP7703" s="67">
        <f t="shared" si="1945"/>
        <v>0</v>
      </c>
      <c r="AQ7703" s="68">
        <f t="shared" si="1945"/>
        <v>0</v>
      </c>
      <c r="AR7703" s="70">
        <f t="shared" si="1947"/>
        <v>0.5</v>
      </c>
      <c r="AS7703" s="71">
        <f t="shared" si="1948"/>
        <v>0.5</v>
      </c>
      <c r="AT7703" s="71">
        <f t="shared" si="1949"/>
        <v>1</v>
      </c>
      <c r="AU7703" s="71">
        <f t="shared" si="1950"/>
        <v>0.5</v>
      </c>
      <c r="AV7703" s="71">
        <f t="shared" si="1951"/>
        <v>0.5</v>
      </c>
      <c r="AW7703" s="71">
        <f t="shared" si="1951"/>
        <v>0.5</v>
      </c>
      <c r="AX7703" s="71">
        <f t="shared" si="1951"/>
        <v>1</v>
      </c>
      <c r="AY7703" s="71">
        <f t="shared" si="1936"/>
        <v>0.5</v>
      </c>
    </row>
    <row r="7704" spans="1:51" x14ac:dyDescent="0.35">
      <c r="A7704">
        <v>2003</v>
      </c>
      <c r="B7704">
        <v>11</v>
      </c>
      <c r="C7704">
        <v>17</v>
      </c>
      <c r="D7704">
        <v>20</v>
      </c>
      <c r="E7704">
        <v>7700</v>
      </c>
      <c r="F7704" s="112">
        <v>8.6999999999999993</v>
      </c>
      <c r="G7704">
        <f>F7704+Input!$B$73</f>
        <v>8.6999999999999993</v>
      </c>
      <c r="H7704" s="39">
        <f t="shared" si="1946"/>
        <v>5.7958333333333334</v>
      </c>
      <c r="I7704" s="39">
        <f t="shared" si="1935"/>
        <v>6.9142543859649122</v>
      </c>
      <c r="J7704" s="39">
        <f>Input!$B$105</f>
        <v>15</v>
      </c>
      <c r="K7704" s="66">
        <v>97</v>
      </c>
      <c r="L7704" s="66">
        <v>97</v>
      </c>
      <c r="M7704" s="19">
        <v>0</v>
      </c>
      <c r="N7704" s="19">
        <v>0</v>
      </c>
      <c r="O7704" s="19">
        <v>-29.465502424397894</v>
      </c>
      <c r="P7704" s="19">
        <v>276.74411894511269</v>
      </c>
      <c r="Q7704" s="19">
        <v>0</v>
      </c>
      <c r="R7704" s="67">
        <v>0</v>
      </c>
      <c r="S7704" s="67">
        <v>0</v>
      </c>
      <c r="T7704" s="67">
        <v>0</v>
      </c>
      <c r="U7704" s="67">
        <v>0</v>
      </c>
      <c r="V7704" s="67">
        <v>0</v>
      </c>
      <c r="W7704" s="67">
        <v>0</v>
      </c>
      <c r="X7704" s="67">
        <v>0</v>
      </c>
      <c r="Y7704" s="68">
        <v>0</v>
      </c>
      <c r="Z7704" s="69">
        <v>0</v>
      </c>
      <c r="AA7704" s="67">
        <v>0</v>
      </c>
      <c r="AB7704" s="67">
        <v>0</v>
      </c>
      <c r="AC7704" s="67">
        <v>0</v>
      </c>
      <c r="AD7704" s="67">
        <v>0</v>
      </c>
      <c r="AE7704" s="67">
        <v>0</v>
      </c>
      <c r="AF7704" s="67">
        <v>0</v>
      </c>
      <c r="AG7704" s="67">
        <v>0</v>
      </c>
      <c r="AH7704" s="67">
        <v>0</v>
      </c>
      <c r="AI7704" s="69">
        <f t="shared" si="1945"/>
        <v>0</v>
      </c>
      <c r="AJ7704" s="67">
        <f t="shared" si="1945"/>
        <v>0</v>
      </c>
      <c r="AK7704" s="67">
        <f t="shared" si="1945"/>
        <v>0</v>
      </c>
      <c r="AL7704" s="67">
        <f t="shared" ref="AL7704:AQ7746" si="1952">(T7704+AC7704)</f>
        <v>0</v>
      </c>
      <c r="AM7704" s="67">
        <f t="shared" si="1952"/>
        <v>0</v>
      </c>
      <c r="AN7704" s="67">
        <f t="shared" si="1952"/>
        <v>0</v>
      </c>
      <c r="AO7704" s="67">
        <f t="shared" si="1952"/>
        <v>0</v>
      </c>
      <c r="AP7704" s="67">
        <f t="shared" si="1952"/>
        <v>0</v>
      </c>
      <c r="AQ7704" s="68">
        <f t="shared" si="1952"/>
        <v>0</v>
      </c>
      <c r="AR7704" s="70">
        <f t="shared" si="1947"/>
        <v>0.5</v>
      </c>
      <c r="AS7704" s="71">
        <f t="shared" si="1948"/>
        <v>0.5</v>
      </c>
      <c r="AT7704" s="71">
        <f t="shared" si="1949"/>
        <v>1</v>
      </c>
      <c r="AU7704" s="71">
        <f t="shared" si="1950"/>
        <v>0.5</v>
      </c>
      <c r="AV7704" s="71">
        <f t="shared" si="1951"/>
        <v>0.5</v>
      </c>
      <c r="AW7704" s="71">
        <f t="shared" si="1951"/>
        <v>0.5</v>
      </c>
      <c r="AX7704" s="71">
        <f t="shared" si="1951"/>
        <v>1</v>
      </c>
      <c r="AY7704" s="71">
        <f t="shared" si="1936"/>
        <v>0.5</v>
      </c>
    </row>
    <row r="7705" spans="1:51" x14ac:dyDescent="0.35">
      <c r="A7705">
        <v>2003</v>
      </c>
      <c r="B7705">
        <v>11</v>
      </c>
      <c r="C7705">
        <v>17</v>
      </c>
      <c r="D7705">
        <v>21</v>
      </c>
      <c r="E7705">
        <v>7701</v>
      </c>
      <c r="F7705" s="112">
        <v>8.9</v>
      </c>
      <c r="G7705">
        <f>F7705+Input!$B$73</f>
        <v>8.9</v>
      </c>
      <c r="H7705" s="39">
        <f t="shared" si="1946"/>
        <v>5.7958333333333334</v>
      </c>
      <c r="I7705" s="39">
        <f t="shared" si="1935"/>
        <v>6.9142543859649122</v>
      </c>
      <c r="J7705" s="39">
        <f>Input!$B$105</f>
        <v>15</v>
      </c>
      <c r="K7705" s="66">
        <v>95</v>
      </c>
      <c r="L7705" s="66">
        <v>95</v>
      </c>
      <c r="M7705" s="19">
        <v>0</v>
      </c>
      <c r="N7705" s="19">
        <v>0</v>
      </c>
      <c r="O7705" s="19">
        <v>-38.414931083444252</v>
      </c>
      <c r="P7705" s="19">
        <v>290.04288169844887</v>
      </c>
      <c r="Q7705" s="19">
        <v>0</v>
      </c>
      <c r="R7705" s="67">
        <v>0</v>
      </c>
      <c r="S7705" s="67">
        <v>0</v>
      </c>
      <c r="T7705" s="67">
        <v>0</v>
      </c>
      <c r="U7705" s="67">
        <v>0</v>
      </c>
      <c r="V7705" s="67">
        <v>0</v>
      </c>
      <c r="W7705" s="67">
        <v>0</v>
      </c>
      <c r="X7705" s="67">
        <v>0</v>
      </c>
      <c r="Y7705" s="68">
        <v>0</v>
      </c>
      <c r="Z7705" s="69">
        <v>0</v>
      </c>
      <c r="AA7705" s="67">
        <v>0</v>
      </c>
      <c r="AB7705" s="67">
        <v>0</v>
      </c>
      <c r="AC7705" s="67">
        <v>0</v>
      </c>
      <c r="AD7705" s="67">
        <v>0</v>
      </c>
      <c r="AE7705" s="67">
        <v>0</v>
      </c>
      <c r="AF7705" s="67">
        <v>0</v>
      </c>
      <c r="AG7705" s="67">
        <v>0</v>
      </c>
      <c r="AH7705" s="67">
        <v>0</v>
      </c>
      <c r="AI7705" s="69">
        <f t="shared" ref="AI7705:AN7768" si="1953">(Q7705+Z7705)</f>
        <v>0</v>
      </c>
      <c r="AJ7705" s="67">
        <f t="shared" si="1953"/>
        <v>0</v>
      </c>
      <c r="AK7705" s="67">
        <f t="shared" si="1953"/>
        <v>0</v>
      </c>
      <c r="AL7705" s="67">
        <f t="shared" si="1952"/>
        <v>0</v>
      </c>
      <c r="AM7705" s="67">
        <f t="shared" si="1952"/>
        <v>0</v>
      </c>
      <c r="AN7705" s="67">
        <f t="shared" si="1952"/>
        <v>0</v>
      </c>
      <c r="AO7705" s="67">
        <f t="shared" si="1952"/>
        <v>0</v>
      </c>
      <c r="AP7705" s="67">
        <f t="shared" si="1952"/>
        <v>0</v>
      </c>
      <c r="AQ7705" s="68">
        <f t="shared" si="1952"/>
        <v>0</v>
      </c>
      <c r="AR7705" s="70">
        <f t="shared" si="1947"/>
        <v>0.5</v>
      </c>
      <c r="AS7705" s="71">
        <f t="shared" si="1948"/>
        <v>0.5</v>
      </c>
      <c r="AT7705" s="71">
        <f t="shared" si="1949"/>
        <v>1</v>
      </c>
      <c r="AU7705" s="71">
        <f t="shared" si="1950"/>
        <v>0.5</v>
      </c>
      <c r="AV7705" s="71">
        <f t="shared" si="1951"/>
        <v>0.5</v>
      </c>
      <c r="AW7705" s="71">
        <f t="shared" si="1951"/>
        <v>0.5</v>
      </c>
      <c r="AX7705" s="71">
        <f t="shared" si="1951"/>
        <v>1</v>
      </c>
      <c r="AY7705" s="71">
        <f t="shared" si="1936"/>
        <v>0.5</v>
      </c>
    </row>
    <row r="7706" spans="1:51" x14ac:dyDescent="0.35">
      <c r="A7706">
        <v>2003</v>
      </c>
      <c r="B7706">
        <v>11</v>
      </c>
      <c r="C7706">
        <v>17</v>
      </c>
      <c r="D7706">
        <v>22</v>
      </c>
      <c r="E7706">
        <v>7702</v>
      </c>
      <c r="F7706" s="112">
        <v>9</v>
      </c>
      <c r="G7706">
        <f>F7706+Input!$B$73</f>
        <v>9</v>
      </c>
      <c r="H7706" s="39">
        <f t="shared" si="1946"/>
        <v>5.7958333333333334</v>
      </c>
      <c r="I7706" s="39">
        <f t="shared" si="1935"/>
        <v>6.9142543859649122</v>
      </c>
      <c r="J7706" s="39">
        <f>Input!$B$105</f>
        <v>15</v>
      </c>
      <c r="K7706" s="66">
        <v>94</v>
      </c>
      <c r="L7706" s="66">
        <v>94</v>
      </c>
      <c r="M7706" s="19">
        <v>0</v>
      </c>
      <c r="N7706" s="19">
        <v>0</v>
      </c>
      <c r="O7706" s="19">
        <v>-46.548403305494674</v>
      </c>
      <c r="P7706" s="19">
        <v>305.86208192891104</v>
      </c>
      <c r="Q7706" s="19">
        <v>0</v>
      </c>
      <c r="R7706" s="67">
        <v>0</v>
      </c>
      <c r="S7706" s="67">
        <v>0</v>
      </c>
      <c r="T7706" s="67">
        <v>0</v>
      </c>
      <c r="U7706" s="67">
        <v>0</v>
      </c>
      <c r="V7706" s="67">
        <v>0</v>
      </c>
      <c r="W7706" s="67">
        <v>0</v>
      </c>
      <c r="X7706" s="67">
        <v>0</v>
      </c>
      <c r="Y7706" s="68">
        <v>0</v>
      </c>
      <c r="Z7706" s="69">
        <v>0</v>
      </c>
      <c r="AA7706" s="67">
        <v>0</v>
      </c>
      <c r="AB7706" s="67">
        <v>0</v>
      </c>
      <c r="AC7706" s="67">
        <v>0</v>
      </c>
      <c r="AD7706" s="67">
        <v>0</v>
      </c>
      <c r="AE7706" s="67">
        <v>0</v>
      </c>
      <c r="AF7706" s="67">
        <v>0</v>
      </c>
      <c r="AG7706" s="67">
        <v>0</v>
      </c>
      <c r="AH7706" s="67">
        <v>0</v>
      </c>
      <c r="AI7706" s="69">
        <f t="shared" si="1953"/>
        <v>0</v>
      </c>
      <c r="AJ7706" s="67">
        <f t="shared" si="1953"/>
        <v>0</v>
      </c>
      <c r="AK7706" s="67">
        <f t="shared" si="1953"/>
        <v>0</v>
      </c>
      <c r="AL7706" s="67">
        <f t="shared" si="1952"/>
        <v>0</v>
      </c>
      <c r="AM7706" s="67">
        <f t="shared" si="1952"/>
        <v>0</v>
      </c>
      <c r="AN7706" s="67">
        <f t="shared" si="1952"/>
        <v>0</v>
      </c>
      <c r="AO7706" s="67">
        <f t="shared" si="1952"/>
        <v>0</v>
      </c>
      <c r="AP7706" s="67">
        <f t="shared" si="1952"/>
        <v>0</v>
      </c>
      <c r="AQ7706" s="68">
        <f t="shared" si="1952"/>
        <v>0</v>
      </c>
      <c r="AR7706" s="70">
        <f t="shared" si="1947"/>
        <v>0.5</v>
      </c>
      <c r="AS7706" s="71">
        <f t="shared" si="1948"/>
        <v>0.5</v>
      </c>
      <c r="AT7706" s="71">
        <f t="shared" si="1949"/>
        <v>1</v>
      </c>
      <c r="AU7706" s="71">
        <f t="shared" si="1950"/>
        <v>0.5</v>
      </c>
      <c r="AV7706" s="71">
        <f t="shared" si="1951"/>
        <v>0.5</v>
      </c>
      <c r="AW7706" s="71">
        <f t="shared" si="1951"/>
        <v>0.5</v>
      </c>
      <c r="AX7706" s="71">
        <f t="shared" si="1951"/>
        <v>1</v>
      </c>
      <c r="AY7706" s="71">
        <f t="shared" si="1936"/>
        <v>0.5</v>
      </c>
    </row>
    <row r="7707" spans="1:51" x14ac:dyDescent="0.35">
      <c r="A7707">
        <v>2003</v>
      </c>
      <c r="B7707">
        <v>11</v>
      </c>
      <c r="C7707">
        <v>17</v>
      </c>
      <c r="D7707">
        <v>23</v>
      </c>
      <c r="E7707">
        <v>7703</v>
      </c>
      <c r="F7707" s="112">
        <v>9</v>
      </c>
      <c r="G7707">
        <f>F7707+Input!$B$73</f>
        <v>9</v>
      </c>
      <c r="H7707" s="39">
        <f t="shared" si="1946"/>
        <v>5.7958333333333334</v>
      </c>
      <c r="I7707" s="39">
        <f t="shared" si="1935"/>
        <v>6.9142543859649122</v>
      </c>
      <c r="J7707" s="39">
        <f>Input!$B$105</f>
        <v>15</v>
      </c>
      <c r="K7707" s="66">
        <v>94</v>
      </c>
      <c r="L7707" s="66">
        <v>94</v>
      </c>
      <c r="M7707" s="19">
        <v>0</v>
      </c>
      <c r="N7707" s="19">
        <v>0</v>
      </c>
      <c r="O7707" s="19">
        <v>-52.994887070549957</v>
      </c>
      <c r="P7707" s="19">
        <v>325.52791254477143</v>
      </c>
      <c r="Q7707" s="19">
        <v>0</v>
      </c>
      <c r="R7707" s="67">
        <v>0</v>
      </c>
      <c r="S7707" s="67">
        <v>0</v>
      </c>
      <c r="T7707" s="67">
        <v>0</v>
      </c>
      <c r="U7707" s="67">
        <v>0</v>
      </c>
      <c r="V7707" s="67">
        <v>0</v>
      </c>
      <c r="W7707" s="67">
        <v>0</v>
      </c>
      <c r="X7707" s="67">
        <v>0</v>
      </c>
      <c r="Y7707" s="68">
        <v>0</v>
      </c>
      <c r="Z7707" s="69">
        <v>0</v>
      </c>
      <c r="AA7707" s="67">
        <v>0</v>
      </c>
      <c r="AB7707" s="67">
        <v>0</v>
      </c>
      <c r="AC7707" s="67">
        <v>0</v>
      </c>
      <c r="AD7707" s="67">
        <v>0</v>
      </c>
      <c r="AE7707" s="67">
        <v>0</v>
      </c>
      <c r="AF7707" s="67">
        <v>0</v>
      </c>
      <c r="AG7707" s="67">
        <v>0</v>
      </c>
      <c r="AH7707" s="67">
        <v>0</v>
      </c>
      <c r="AI7707" s="69">
        <f t="shared" si="1953"/>
        <v>0</v>
      </c>
      <c r="AJ7707" s="67">
        <f t="shared" si="1953"/>
        <v>0</v>
      </c>
      <c r="AK7707" s="67">
        <f t="shared" si="1953"/>
        <v>0</v>
      </c>
      <c r="AL7707" s="67">
        <f t="shared" si="1952"/>
        <v>0</v>
      </c>
      <c r="AM7707" s="67">
        <f t="shared" si="1952"/>
        <v>0</v>
      </c>
      <c r="AN7707" s="67">
        <f t="shared" si="1952"/>
        <v>0</v>
      </c>
      <c r="AO7707" s="67">
        <f t="shared" si="1952"/>
        <v>0</v>
      </c>
      <c r="AP7707" s="67">
        <f t="shared" si="1952"/>
        <v>0</v>
      </c>
      <c r="AQ7707" s="68">
        <f t="shared" si="1952"/>
        <v>0</v>
      </c>
      <c r="AR7707" s="70">
        <f t="shared" si="1947"/>
        <v>0.5</v>
      </c>
      <c r="AS7707" s="71">
        <f t="shared" si="1948"/>
        <v>0.5</v>
      </c>
      <c r="AT7707" s="71">
        <f t="shared" si="1949"/>
        <v>1</v>
      </c>
      <c r="AU7707" s="71">
        <f t="shared" si="1950"/>
        <v>0.5</v>
      </c>
      <c r="AV7707" s="71">
        <f t="shared" si="1951"/>
        <v>0.5</v>
      </c>
      <c r="AW7707" s="71">
        <f t="shared" si="1951"/>
        <v>0.5</v>
      </c>
      <c r="AX7707" s="71">
        <f t="shared" si="1951"/>
        <v>1</v>
      </c>
      <c r="AY7707" s="71">
        <f t="shared" si="1936"/>
        <v>0.5</v>
      </c>
    </row>
    <row r="7708" spans="1:51" x14ac:dyDescent="0.35">
      <c r="A7708">
        <v>2003</v>
      </c>
      <c r="B7708">
        <v>11</v>
      </c>
      <c r="C7708">
        <v>17</v>
      </c>
      <c r="D7708">
        <v>24</v>
      </c>
      <c r="E7708">
        <v>7704</v>
      </c>
      <c r="F7708" s="112">
        <v>9.1</v>
      </c>
      <c r="G7708">
        <f>F7708+Input!$B$73</f>
        <v>9.1</v>
      </c>
      <c r="H7708" s="39">
        <f>AVERAGE(G7685:G7708)</f>
        <v>8.0666666666666647</v>
      </c>
      <c r="I7708" s="39">
        <f t="shared" si="1935"/>
        <v>7.1624999999999996</v>
      </c>
      <c r="J7708" s="39">
        <f>Input!$B$105</f>
        <v>15</v>
      </c>
      <c r="K7708" s="66">
        <v>94</v>
      </c>
      <c r="L7708" s="66">
        <v>94</v>
      </c>
      <c r="M7708" s="19">
        <v>0</v>
      </c>
      <c r="N7708" s="19">
        <v>0</v>
      </c>
      <c r="O7708" s="19">
        <v>-56.541060107705462</v>
      </c>
      <c r="P7708" s="19">
        <v>349.46986118909507</v>
      </c>
      <c r="Q7708" s="19">
        <v>0</v>
      </c>
      <c r="R7708" s="67">
        <v>0</v>
      </c>
      <c r="S7708" s="67">
        <v>0</v>
      </c>
      <c r="T7708" s="67">
        <v>0</v>
      </c>
      <c r="U7708" s="67">
        <v>0</v>
      </c>
      <c r="V7708" s="67">
        <v>0</v>
      </c>
      <c r="W7708" s="67">
        <v>0</v>
      </c>
      <c r="X7708" s="67">
        <v>0</v>
      </c>
      <c r="Y7708" s="68">
        <v>0</v>
      </c>
      <c r="Z7708" s="69">
        <v>0</v>
      </c>
      <c r="AA7708" s="67">
        <v>0</v>
      </c>
      <c r="AB7708" s="67">
        <v>0</v>
      </c>
      <c r="AC7708" s="67">
        <v>0</v>
      </c>
      <c r="AD7708" s="67">
        <v>0</v>
      </c>
      <c r="AE7708" s="67">
        <v>0</v>
      </c>
      <c r="AF7708" s="67">
        <v>0</v>
      </c>
      <c r="AG7708" s="67">
        <v>0</v>
      </c>
      <c r="AH7708" s="67">
        <v>0</v>
      </c>
      <c r="AI7708" s="69">
        <f t="shared" si="1953"/>
        <v>0</v>
      </c>
      <c r="AJ7708" s="67">
        <f t="shared" si="1953"/>
        <v>0</v>
      </c>
      <c r="AK7708" s="67">
        <f t="shared" si="1953"/>
        <v>0</v>
      </c>
      <c r="AL7708" s="67">
        <f t="shared" si="1952"/>
        <v>0</v>
      </c>
      <c r="AM7708" s="67">
        <f t="shared" si="1952"/>
        <v>0</v>
      </c>
      <c r="AN7708" s="67">
        <f t="shared" si="1952"/>
        <v>0</v>
      </c>
      <c r="AO7708" s="67">
        <f t="shared" si="1952"/>
        <v>0</v>
      </c>
      <c r="AP7708" s="67">
        <f t="shared" si="1952"/>
        <v>0</v>
      </c>
      <c r="AQ7708" s="68">
        <f t="shared" si="1952"/>
        <v>0</v>
      </c>
      <c r="AR7708" s="70">
        <f t="shared" si="1947"/>
        <v>0.5</v>
      </c>
      <c r="AS7708" s="71">
        <f t="shared" si="1948"/>
        <v>0.5</v>
      </c>
      <c r="AT7708" s="71">
        <f t="shared" si="1949"/>
        <v>1</v>
      </c>
      <c r="AU7708" s="71">
        <f t="shared" si="1950"/>
        <v>0.5</v>
      </c>
      <c r="AV7708" s="71">
        <f t="shared" si="1951"/>
        <v>0.5</v>
      </c>
      <c r="AW7708" s="71">
        <f t="shared" si="1951"/>
        <v>0.5</v>
      </c>
      <c r="AX7708" s="71">
        <f t="shared" si="1951"/>
        <v>1</v>
      </c>
      <c r="AY7708" s="71">
        <f t="shared" si="1936"/>
        <v>0.5</v>
      </c>
    </row>
    <row r="7709" spans="1:51" x14ac:dyDescent="0.35">
      <c r="A7709">
        <v>2003</v>
      </c>
      <c r="B7709">
        <v>11</v>
      </c>
      <c r="C7709">
        <v>18</v>
      </c>
      <c r="D7709">
        <v>1</v>
      </c>
      <c r="E7709">
        <v>7705</v>
      </c>
      <c r="F7709" s="112">
        <v>8.8000000000000007</v>
      </c>
      <c r="G7709">
        <f>F7709+Input!$B$73</f>
        <v>8.8000000000000007</v>
      </c>
      <c r="H7709" s="39">
        <f>H7708</f>
        <v>8.0666666666666647</v>
      </c>
      <c r="I7709" s="39">
        <f t="shared" si="1935"/>
        <v>7.1624999999999996</v>
      </c>
      <c r="J7709" s="39">
        <f>Input!$B$105</f>
        <v>15</v>
      </c>
      <c r="K7709" s="66">
        <v>97</v>
      </c>
      <c r="L7709" s="66">
        <v>97</v>
      </c>
      <c r="M7709" s="19">
        <v>0</v>
      </c>
      <c r="N7709" s="19">
        <v>0</v>
      </c>
      <c r="O7709" s="19">
        <v>-56.162562881566537</v>
      </c>
      <c r="P7709" s="19">
        <v>15.202398261022598</v>
      </c>
      <c r="Q7709" s="19">
        <v>0</v>
      </c>
      <c r="R7709" s="67">
        <v>0</v>
      </c>
      <c r="S7709" s="67">
        <v>0</v>
      </c>
      <c r="T7709" s="67">
        <v>0</v>
      </c>
      <c r="U7709" s="67">
        <v>0</v>
      </c>
      <c r="V7709" s="67">
        <v>0</v>
      </c>
      <c r="W7709" s="67">
        <v>0</v>
      </c>
      <c r="X7709" s="67">
        <v>0</v>
      </c>
      <c r="Y7709" s="68">
        <v>0</v>
      </c>
      <c r="Z7709" s="69">
        <v>0</v>
      </c>
      <c r="AA7709" s="67">
        <v>0</v>
      </c>
      <c r="AB7709" s="67">
        <v>0</v>
      </c>
      <c r="AC7709" s="67">
        <v>0</v>
      </c>
      <c r="AD7709" s="67">
        <v>0</v>
      </c>
      <c r="AE7709" s="67">
        <v>0</v>
      </c>
      <c r="AF7709" s="67">
        <v>0</v>
      </c>
      <c r="AG7709" s="67">
        <v>0</v>
      </c>
      <c r="AH7709" s="67">
        <v>0</v>
      </c>
      <c r="AI7709" s="69">
        <f t="shared" si="1953"/>
        <v>0</v>
      </c>
      <c r="AJ7709" s="67">
        <f t="shared" si="1953"/>
        <v>0</v>
      </c>
      <c r="AK7709" s="67">
        <f t="shared" si="1953"/>
        <v>0</v>
      </c>
      <c r="AL7709" s="67">
        <f t="shared" si="1952"/>
        <v>0</v>
      </c>
      <c r="AM7709" s="67">
        <f t="shared" si="1952"/>
        <v>0</v>
      </c>
      <c r="AN7709" s="67">
        <f t="shared" si="1952"/>
        <v>0</v>
      </c>
      <c r="AO7709" s="67">
        <f t="shared" si="1952"/>
        <v>0</v>
      </c>
      <c r="AP7709" s="67">
        <f t="shared" si="1952"/>
        <v>0</v>
      </c>
      <c r="AQ7709" s="68">
        <f t="shared" si="1952"/>
        <v>0</v>
      </c>
      <c r="AR7709" s="70">
        <f t="shared" si="1947"/>
        <v>0.5</v>
      </c>
      <c r="AS7709" s="71">
        <f t="shared" si="1948"/>
        <v>0.1</v>
      </c>
      <c r="AT7709" s="71">
        <f t="shared" si="1949"/>
        <v>0.5</v>
      </c>
      <c r="AU7709" s="71">
        <f t="shared" si="1950"/>
        <v>0.5</v>
      </c>
      <c r="AV7709" s="71">
        <f t="shared" si="1951"/>
        <v>0.5</v>
      </c>
      <c r="AW7709" s="71">
        <f t="shared" si="1951"/>
        <v>0.1</v>
      </c>
      <c r="AX7709" s="71">
        <f t="shared" si="1951"/>
        <v>0.5</v>
      </c>
      <c r="AY7709" s="71">
        <f t="shared" si="1936"/>
        <v>0.5</v>
      </c>
    </row>
    <row r="7710" spans="1:51" x14ac:dyDescent="0.35">
      <c r="A7710">
        <v>2003</v>
      </c>
      <c r="B7710">
        <v>11</v>
      </c>
      <c r="C7710">
        <v>18</v>
      </c>
      <c r="D7710">
        <v>2</v>
      </c>
      <c r="E7710">
        <v>7706</v>
      </c>
      <c r="F7710" s="112">
        <v>9</v>
      </c>
      <c r="G7710">
        <f>F7710+Input!$B$73</f>
        <v>9</v>
      </c>
      <c r="H7710" s="39">
        <f t="shared" ref="H7710:H7731" si="1954">H7709</f>
        <v>8.0666666666666647</v>
      </c>
      <c r="I7710" s="39">
        <f t="shared" si="1935"/>
        <v>7.1624999999999996</v>
      </c>
      <c r="J7710" s="39">
        <f>Input!$B$105</f>
        <v>15</v>
      </c>
      <c r="K7710" s="66">
        <v>97</v>
      </c>
      <c r="L7710" s="66">
        <v>97</v>
      </c>
      <c r="M7710" s="19">
        <v>0</v>
      </c>
      <c r="N7710" s="19">
        <v>0</v>
      </c>
      <c r="O7710" s="19">
        <v>-52.22644705898071</v>
      </c>
      <c r="P7710" s="19">
        <v>38.519201397494513</v>
      </c>
      <c r="Q7710" s="19">
        <v>0</v>
      </c>
      <c r="R7710" s="67">
        <v>0</v>
      </c>
      <c r="S7710" s="67">
        <v>0</v>
      </c>
      <c r="T7710" s="67">
        <v>0</v>
      </c>
      <c r="U7710" s="67">
        <v>0</v>
      </c>
      <c r="V7710" s="67">
        <v>0</v>
      </c>
      <c r="W7710" s="67">
        <v>0</v>
      </c>
      <c r="X7710" s="67">
        <v>0</v>
      </c>
      <c r="Y7710" s="68">
        <v>0</v>
      </c>
      <c r="Z7710" s="69">
        <v>0</v>
      </c>
      <c r="AA7710" s="67">
        <v>0</v>
      </c>
      <c r="AB7710" s="67">
        <v>0</v>
      </c>
      <c r="AC7710" s="67">
        <v>0</v>
      </c>
      <c r="AD7710" s="67">
        <v>0</v>
      </c>
      <c r="AE7710" s="67">
        <v>0</v>
      </c>
      <c r="AF7710" s="67">
        <v>0</v>
      </c>
      <c r="AG7710" s="67">
        <v>0</v>
      </c>
      <c r="AH7710" s="67">
        <v>0</v>
      </c>
      <c r="AI7710" s="69">
        <f t="shared" si="1953"/>
        <v>0</v>
      </c>
      <c r="AJ7710" s="67">
        <f t="shared" si="1953"/>
        <v>0</v>
      </c>
      <c r="AK7710" s="67">
        <f t="shared" si="1953"/>
        <v>0</v>
      </c>
      <c r="AL7710" s="67">
        <f t="shared" si="1952"/>
        <v>0</v>
      </c>
      <c r="AM7710" s="67">
        <f t="shared" si="1952"/>
        <v>0</v>
      </c>
      <c r="AN7710" s="67">
        <f t="shared" si="1952"/>
        <v>0</v>
      </c>
      <c r="AO7710" s="67">
        <f t="shared" si="1952"/>
        <v>0</v>
      </c>
      <c r="AP7710" s="67">
        <f t="shared" si="1952"/>
        <v>0</v>
      </c>
      <c r="AQ7710" s="68">
        <f t="shared" si="1952"/>
        <v>0</v>
      </c>
      <c r="AR7710" s="70">
        <f t="shared" si="1947"/>
        <v>0.5</v>
      </c>
      <c r="AS7710" s="71">
        <f t="shared" si="1948"/>
        <v>0.1</v>
      </c>
      <c r="AT7710" s="71">
        <f t="shared" si="1949"/>
        <v>0.5</v>
      </c>
      <c r="AU7710" s="71">
        <f t="shared" si="1950"/>
        <v>0.5</v>
      </c>
      <c r="AV7710" s="71">
        <f t="shared" si="1951"/>
        <v>0.5</v>
      </c>
      <c r="AW7710" s="71">
        <f t="shared" si="1951"/>
        <v>0.1</v>
      </c>
      <c r="AX7710" s="71">
        <f t="shared" si="1951"/>
        <v>0.5</v>
      </c>
      <c r="AY7710" s="71">
        <f t="shared" si="1936"/>
        <v>0.5</v>
      </c>
    </row>
    <row r="7711" spans="1:51" x14ac:dyDescent="0.35">
      <c r="A7711">
        <v>2003</v>
      </c>
      <c r="B7711">
        <v>11</v>
      </c>
      <c r="C7711">
        <v>18</v>
      </c>
      <c r="D7711">
        <v>3</v>
      </c>
      <c r="E7711">
        <v>7707</v>
      </c>
      <c r="F7711" s="112">
        <v>9.1999999999999993</v>
      </c>
      <c r="G7711">
        <f>F7711+Input!$B$73</f>
        <v>9.1999999999999993</v>
      </c>
      <c r="H7711" s="39">
        <f t="shared" si="1954"/>
        <v>8.0666666666666647</v>
      </c>
      <c r="I7711" s="39">
        <f t="shared" si="1935"/>
        <v>7.1624999999999996</v>
      </c>
      <c r="J7711" s="39">
        <f>Input!$B$105</f>
        <v>15</v>
      </c>
      <c r="K7711" s="66">
        <v>97</v>
      </c>
      <c r="L7711" s="66">
        <v>97</v>
      </c>
      <c r="M7711" s="19">
        <v>0</v>
      </c>
      <c r="N7711" s="19">
        <v>0</v>
      </c>
      <c r="O7711" s="19">
        <v>-45.374088074414239</v>
      </c>
      <c r="P7711" s="19">
        <v>57.434134078802252</v>
      </c>
      <c r="Q7711" s="19">
        <v>0</v>
      </c>
      <c r="R7711" s="67">
        <v>0</v>
      </c>
      <c r="S7711" s="67">
        <v>0</v>
      </c>
      <c r="T7711" s="67">
        <v>0</v>
      </c>
      <c r="U7711" s="67">
        <v>0</v>
      </c>
      <c r="V7711" s="67">
        <v>0</v>
      </c>
      <c r="W7711" s="67">
        <v>0</v>
      </c>
      <c r="X7711" s="67">
        <v>0</v>
      </c>
      <c r="Y7711" s="68">
        <v>0</v>
      </c>
      <c r="Z7711" s="69">
        <v>0</v>
      </c>
      <c r="AA7711" s="67">
        <v>0</v>
      </c>
      <c r="AB7711" s="67">
        <v>0</v>
      </c>
      <c r="AC7711" s="67">
        <v>0</v>
      </c>
      <c r="AD7711" s="67">
        <v>0</v>
      </c>
      <c r="AE7711" s="67">
        <v>0</v>
      </c>
      <c r="AF7711" s="67">
        <v>0</v>
      </c>
      <c r="AG7711" s="67">
        <v>0</v>
      </c>
      <c r="AH7711" s="67">
        <v>0</v>
      </c>
      <c r="AI7711" s="69">
        <f t="shared" si="1953"/>
        <v>0</v>
      </c>
      <c r="AJ7711" s="67">
        <f t="shared" si="1953"/>
        <v>0</v>
      </c>
      <c r="AK7711" s="67">
        <f t="shared" si="1953"/>
        <v>0</v>
      </c>
      <c r="AL7711" s="67">
        <f t="shared" si="1952"/>
        <v>0</v>
      </c>
      <c r="AM7711" s="67">
        <f t="shared" si="1952"/>
        <v>0</v>
      </c>
      <c r="AN7711" s="67">
        <f t="shared" si="1952"/>
        <v>0</v>
      </c>
      <c r="AO7711" s="67">
        <f t="shared" si="1952"/>
        <v>0</v>
      </c>
      <c r="AP7711" s="67">
        <f t="shared" si="1952"/>
        <v>0</v>
      </c>
      <c r="AQ7711" s="68">
        <f t="shared" si="1952"/>
        <v>0</v>
      </c>
      <c r="AR7711" s="70">
        <f t="shared" si="1947"/>
        <v>0.5</v>
      </c>
      <c r="AS7711" s="71">
        <f t="shared" si="1948"/>
        <v>0.1</v>
      </c>
      <c r="AT7711" s="71">
        <f t="shared" si="1949"/>
        <v>0.5</v>
      </c>
      <c r="AU7711" s="71">
        <f t="shared" si="1950"/>
        <v>0.5</v>
      </c>
      <c r="AV7711" s="71">
        <f t="shared" si="1951"/>
        <v>0.5</v>
      </c>
      <c r="AW7711" s="71">
        <f t="shared" si="1951"/>
        <v>0.1</v>
      </c>
      <c r="AX7711" s="71">
        <f t="shared" si="1951"/>
        <v>0.5</v>
      </c>
      <c r="AY7711" s="71">
        <f t="shared" si="1936"/>
        <v>0.5</v>
      </c>
    </row>
    <row r="7712" spans="1:51" x14ac:dyDescent="0.35">
      <c r="A7712">
        <v>2003</v>
      </c>
      <c r="B7712">
        <v>11</v>
      </c>
      <c r="C7712">
        <v>18</v>
      </c>
      <c r="D7712">
        <v>4</v>
      </c>
      <c r="E7712">
        <v>7708</v>
      </c>
      <c r="F7712" s="112">
        <v>9.6999999999999993</v>
      </c>
      <c r="G7712">
        <f>F7712+Input!$B$73</f>
        <v>9.6999999999999993</v>
      </c>
      <c r="H7712" s="39">
        <f t="shared" si="1954"/>
        <v>8.0666666666666647</v>
      </c>
      <c r="I7712" s="39">
        <f t="shared" si="1935"/>
        <v>7.1624999999999996</v>
      </c>
      <c r="J7712" s="39">
        <f>Input!$B$105</f>
        <v>15</v>
      </c>
      <c r="K7712" s="66">
        <v>98</v>
      </c>
      <c r="L7712" s="66">
        <v>98</v>
      </c>
      <c r="M7712" s="19">
        <v>0</v>
      </c>
      <c r="N7712" s="19">
        <v>0</v>
      </c>
      <c r="O7712" s="19">
        <v>-37.026661375842885</v>
      </c>
      <c r="P7712" s="19">
        <v>72.698305644184884</v>
      </c>
      <c r="Q7712" s="19">
        <v>0</v>
      </c>
      <c r="R7712" s="67">
        <v>0</v>
      </c>
      <c r="S7712" s="67">
        <v>0</v>
      </c>
      <c r="T7712" s="67">
        <v>0</v>
      </c>
      <c r="U7712" s="67">
        <v>0</v>
      </c>
      <c r="V7712" s="67">
        <v>0</v>
      </c>
      <c r="W7712" s="67">
        <v>0</v>
      </c>
      <c r="X7712" s="67">
        <v>0</v>
      </c>
      <c r="Y7712" s="68">
        <v>0</v>
      </c>
      <c r="Z7712" s="69">
        <v>0</v>
      </c>
      <c r="AA7712" s="67">
        <v>0</v>
      </c>
      <c r="AB7712" s="67">
        <v>0</v>
      </c>
      <c r="AC7712" s="67">
        <v>0</v>
      </c>
      <c r="AD7712" s="67">
        <v>0</v>
      </c>
      <c r="AE7712" s="67">
        <v>0</v>
      </c>
      <c r="AF7712" s="67">
        <v>0</v>
      </c>
      <c r="AG7712" s="67">
        <v>0</v>
      </c>
      <c r="AH7712" s="67">
        <v>0</v>
      </c>
      <c r="AI7712" s="69">
        <f t="shared" si="1953"/>
        <v>0</v>
      </c>
      <c r="AJ7712" s="67">
        <f t="shared" si="1953"/>
        <v>0</v>
      </c>
      <c r="AK7712" s="67">
        <f t="shared" si="1953"/>
        <v>0</v>
      </c>
      <c r="AL7712" s="67">
        <f t="shared" si="1952"/>
        <v>0</v>
      </c>
      <c r="AM7712" s="67">
        <f t="shared" si="1952"/>
        <v>0</v>
      </c>
      <c r="AN7712" s="67">
        <f t="shared" si="1952"/>
        <v>0</v>
      </c>
      <c r="AO7712" s="67">
        <f t="shared" si="1952"/>
        <v>0</v>
      </c>
      <c r="AP7712" s="67">
        <f t="shared" si="1952"/>
        <v>0</v>
      </c>
      <c r="AQ7712" s="68">
        <f t="shared" si="1952"/>
        <v>0</v>
      </c>
      <c r="AR7712" s="70">
        <f t="shared" si="1947"/>
        <v>0.5</v>
      </c>
      <c r="AS7712" s="71">
        <f t="shared" si="1948"/>
        <v>0.1</v>
      </c>
      <c r="AT7712" s="71">
        <f t="shared" si="1949"/>
        <v>0.5</v>
      </c>
      <c r="AU7712" s="71">
        <f t="shared" si="1950"/>
        <v>0.5</v>
      </c>
      <c r="AV7712" s="71">
        <f t="shared" si="1951"/>
        <v>0.5</v>
      </c>
      <c r="AW7712" s="71">
        <f t="shared" si="1951"/>
        <v>0.1</v>
      </c>
      <c r="AX7712" s="71">
        <f t="shared" si="1951"/>
        <v>0.5</v>
      </c>
      <c r="AY7712" s="71">
        <f t="shared" si="1936"/>
        <v>0.5</v>
      </c>
    </row>
    <row r="7713" spans="1:51" x14ac:dyDescent="0.35">
      <c r="A7713">
        <v>2003</v>
      </c>
      <c r="B7713">
        <v>11</v>
      </c>
      <c r="C7713">
        <v>18</v>
      </c>
      <c r="D7713">
        <v>5</v>
      </c>
      <c r="E7713">
        <v>7709</v>
      </c>
      <c r="F7713" s="112">
        <v>10.6</v>
      </c>
      <c r="G7713">
        <f>F7713+Input!$B$73</f>
        <v>10.6</v>
      </c>
      <c r="H7713" s="39">
        <f t="shared" si="1954"/>
        <v>8.0666666666666647</v>
      </c>
      <c r="I7713" s="39">
        <f t="shared" si="1935"/>
        <v>7.1624999999999996</v>
      </c>
      <c r="J7713" s="39">
        <f>Input!$B$105</f>
        <v>15</v>
      </c>
      <c r="K7713" s="66">
        <v>98</v>
      </c>
      <c r="L7713" s="66">
        <v>98</v>
      </c>
      <c r="M7713" s="19">
        <v>0</v>
      </c>
      <c r="N7713" s="19">
        <v>0</v>
      </c>
      <c r="O7713" s="19">
        <v>-27.99120691168266</v>
      </c>
      <c r="P7713" s="19">
        <v>85.662801551316704</v>
      </c>
      <c r="Q7713" s="19">
        <v>0</v>
      </c>
      <c r="R7713" s="67">
        <v>0</v>
      </c>
      <c r="S7713" s="67">
        <v>0</v>
      </c>
      <c r="T7713" s="67">
        <v>0</v>
      </c>
      <c r="U7713" s="67">
        <v>0</v>
      </c>
      <c r="V7713" s="67">
        <v>0</v>
      </c>
      <c r="W7713" s="67">
        <v>0</v>
      </c>
      <c r="X7713" s="67">
        <v>0</v>
      </c>
      <c r="Y7713" s="68">
        <v>0</v>
      </c>
      <c r="Z7713" s="69">
        <v>0</v>
      </c>
      <c r="AA7713" s="67">
        <v>0</v>
      </c>
      <c r="AB7713" s="67">
        <v>0</v>
      </c>
      <c r="AC7713" s="67">
        <v>0</v>
      </c>
      <c r="AD7713" s="67">
        <v>0</v>
      </c>
      <c r="AE7713" s="67">
        <v>0</v>
      </c>
      <c r="AF7713" s="67">
        <v>0</v>
      </c>
      <c r="AG7713" s="67">
        <v>0</v>
      </c>
      <c r="AH7713" s="67">
        <v>0</v>
      </c>
      <c r="AI7713" s="69">
        <f t="shared" si="1953"/>
        <v>0</v>
      </c>
      <c r="AJ7713" s="67">
        <f t="shared" si="1953"/>
        <v>0</v>
      </c>
      <c r="AK7713" s="67">
        <f t="shared" si="1953"/>
        <v>0</v>
      </c>
      <c r="AL7713" s="67">
        <f t="shared" si="1952"/>
        <v>0</v>
      </c>
      <c r="AM7713" s="67">
        <f t="shared" si="1952"/>
        <v>0</v>
      </c>
      <c r="AN7713" s="67">
        <f t="shared" si="1952"/>
        <v>0</v>
      </c>
      <c r="AO7713" s="67">
        <f t="shared" si="1952"/>
        <v>0</v>
      </c>
      <c r="AP7713" s="67">
        <f t="shared" si="1952"/>
        <v>0</v>
      </c>
      <c r="AQ7713" s="68">
        <f t="shared" si="1952"/>
        <v>0</v>
      </c>
      <c r="AR7713" s="70">
        <f t="shared" si="1947"/>
        <v>0.5</v>
      </c>
      <c r="AS7713" s="71">
        <f t="shared" si="1948"/>
        <v>0.1</v>
      </c>
      <c r="AT7713" s="71">
        <f t="shared" si="1949"/>
        <v>0.5</v>
      </c>
      <c r="AU7713" s="71">
        <f t="shared" si="1950"/>
        <v>0.5</v>
      </c>
      <c r="AV7713" s="71">
        <f t="shared" ref="AV7713:AX7732" si="1955">AV7545</f>
        <v>0.5</v>
      </c>
      <c r="AW7713" s="71">
        <f t="shared" si="1955"/>
        <v>0.1</v>
      </c>
      <c r="AX7713" s="71">
        <f t="shared" si="1955"/>
        <v>0.5</v>
      </c>
      <c r="AY7713" s="71">
        <f t="shared" si="1936"/>
        <v>0.5</v>
      </c>
    </row>
    <row r="7714" spans="1:51" x14ac:dyDescent="0.35">
      <c r="A7714">
        <v>2003</v>
      </c>
      <c r="B7714">
        <v>11</v>
      </c>
      <c r="C7714">
        <v>18</v>
      </c>
      <c r="D7714">
        <v>6</v>
      </c>
      <c r="E7714">
        <v>7710</v>
      </c>
      <c r="F7714" s="112">
        <v>11.2</v>
      </c>
      <c r="G7714">
        <f>F7714+Input!$B$73</f>
        <v>11.2</v>
      </c>
      <c r="H7714" s="39">
        <f t="shared" si="1954"/>
        <v>8.0666666666666647</v>
      </c>
      <c r="I7714" s="39">
        <f t="shared" si="1935"/>
        <v>7.1624999999999996</v>
      </c>
      <c r="J7714" s="39">
        <f>Input!$B$105</f>
        <v>15</v>
      </c>
      <c r="K7714" s="66">
        <v>98</v>
      </c>
      <c r="L7714" s="66">
        <v>98</v>
      </c>
      <c r="M7714" s="19">
        <v>0</v>
      </c>
      <c r="N7714" s="19">
        <v>0</v>
      </c>
      <c r="O7714" s="19">
        <v>-18.796651477678285</v>
      </c>
      <c r="P7714" s="19">
        <v>97.417408607734771</v>
      </c>
      <c r="Q7714" s="19">
        <v>0</v>
      </c>
      <c r="R7714" s="67">
        <v>0</v>
      </c>
      <c r="S7714" s="67">
        <v>0</v>
      </c>
      <c r="T7714" s="67">
        <v>0</v>
      </c>
      <c r="U7714" s="67">
        <v>0</v>
      </c>
      <c r="V7714" s="67">
        <v>0</v>
      </c>
      <c r="W7714" s="67">
        <v>0</v>
      </c>
      <c r="X7714" s="67">
        <v>0</v>
      </c>
      <c r="Y7714" s="68">
        <v>0</v>
      </c>
      <c r="Z7714" s="69">
        <v>0</v>
      </c>
      <c r="AA7714" s="67">
        <v>0</v>
      </c>
      <c r="AB7714" s="67">
        <v>0</v>
      </c>
      <c r="AC7714" s="67">
        <v>0</v>
      </c>
      <c r="AD7714" s="67">
        <v>0</v>
      </c>
      <c r="AE7714" s="67">
        <v>0</v>
      </c>
      <c r="AF7714" s="67">
        <v>0</v>
      </c>
      <c r="AG7714" s="67">
        <v>0</v>
      </c>
      <c r="AH7714" s="67">
        <v>0</v>
      </c>
      <c r="AI7714" s="69">
        <f t="shared" si="1953"/>
        <v>0</v>
      </c>
      <c r="AJ7714" s="67">
        <f t="shared" si="1953"/>
        <v>0</v>
      </c>
      <c r="AK7714" s="67">
        <f t="shared" si="1953"/>
        <v>0</v>
      </c>
      <c r="AL7714" s="67">
        <f t="shared" si="1952"/>
        <v>0</v>
      </c>
      <c r="AM7714" s="67">
        <f t="shared" si="1952"/>
        <v>0</v>
      </c>
      <c r="AN7714" s="67">
        <f t="shared" si="1952"/>
        <v>0</v>
      </c>
      <c r="AO7714" s="67">
        <f t="shared" si="1952"/>
        <v>0</v>
      </c>
      <c r="AP7714" s="67">
        <f t="shared" si="1952"/>
        <v>0</v>
      </c>
      <c r="AQ7714" s="68">
        <f t="shared" si="1952"/>
        <v>0</v>
      </c>
      <c r="AR7714" s="70">
        <f t="shared" si="1947"/>
        <v>0.5</v>
      </c>
      <c r="AS7714" s="71">
        <f t="shared" si="1948"/>
        <v>0.1</v>
      </c>
      <c r="AT7714" s="71">
        <f t="shared" si="1949"/>
        <v>0.5</v>
      </c>
      <c r="AU7714" s="71">
        <f t="shared" si="1950"/>
        <v>0.5</v>
      </c>
      <c r="AV7714" s="71">
        <f t="shared" si="1955"/>
        <v>0.5</v>
      </c>
      <c r="AW7714" s="71">
        <f t="shared" si="1955"/>
        <v>0.1</v>
      </c>
      <c r="AX7714" s="71">
        <f t="shared" si="1955"/>
        <v>0.5</v>
      </c>
      <c r="AY7714" s="71">
        <f t="shared" si="1936"/>
        <v>0.5</v>
      </c>
    </row>
    <row r="7715" spans="1:51" x14ac:dyDescent="0.35">
      <c r="A7715">
        <v>2003</v>
      </c>
      <c r="B7715">
        <v>11</v>
      </c>
      <c r="C7715">
        <v>18</v>
      </c>
      <c r="D7715">
        <v>7</v>
      </c>
      <c r="E7715">
        <v>7711</v>
      </c>
      <c r="F7715" s="112">
        <v>11.8</v>
      </c>
      <c r="G7715">
        <f>F7715+Input!$B$73</f>
        <v>11.8</v>
      </c>
      <c r="H7715" s="39">
        <f t="shared" si="1954"/>
        <v>8.0666666666666647</v>
      </c>
      <c r="I7715" s="39">
        <f t="shared" si="1935"/>
        <v>7.1624999999999996</v>
      </c>
      <c r="J7715" s="39">
        <f>Input!$B$105</f>
        <v>15</v>
      </c>
      <c r="K7715" s="66">
        <v>99</v>
      </c>
      <c r="L7715" s="66">
        <v>99</v>
      </c>
      <c r="M7715" s="19">
        <v>0</v>
      </c>
      <c r="N7715" s="19">
        <v>0</v>
      </c>
      <c r="O7715" s="19">
        <v>-9.8364241566816784</v>
      </c>
      <c r="P7715" s="19">
        <v>108.74673473531756</v>
      </c>
      <c r="Q7715" s="19">
        <v>0</v>
      </c>
      <c r="R7715" s="67">
        <v>0</v>
      </c>
      <c r="S7715" s="67">
        <v>0</v>
      </c>
      <c r="T7715" s="67">
        <v>0</v>
      </c>
      <c r="U7715" s="67">
        <v>0</v>
      </c>
      <c r="V7715" s="67">
        <v>0</v>
      </c>
      <c r="W7715" s="67">
        <v>0</v>
      </c>
      <c r="X7715" s="67">
        <v>0</v>
      </c>
      <c r="Y7715" s="68">
        <v>0</v>
      </c>
      <c r="Z7715" s="69">
        <v>0</v>
      </c>
      <c r="AA7715" s="67">
        <v>0</v>
      </c>
      <c r="AB7715" s="67">
        <v>0</v>
      </c>
      <c r="AC7715" s="67">
        <v>0</v>
      </c>
      <c r="AD7715" s="67">
        <v>0</v>
      </c>
      <c r="AE7715" s="67">
        <v>0</v>
      </c>
      <c r="AF7715" s="67">
        <v>0</v>
      </c>
      <c r="AG7715" s="67">
        <v>0</v>
      </c>
      <c r="AH7715" s="67">
        <v>0</v>
      </c>
      <c r="AI7715" s="69">
        <f t="shared" si="1953"/>
        <v>0</v>
      </c>
      <c r="AJ7715" s="67">
        <f t="shared" si="1953"/>
        <v>0</v>
      </c>
      <c r="AK7715" s="67">
        <f t="shared" si="1953"/>
        <v>0</v>
      </c>
      <c r="AL7715" s="67">
        <f t="shared" si="1952"/>
        <v>0</v>
      </c>
      <c r="AM7715" s="67">
        <f t="shared" si="1952"/>
        <v>0</v>
      </c>
      <c r="AN7715" s="67">
        <f t="shared" si="1952"/>
        <v>0</v>
      </c>
      <c r="AO7715" s="67">
        <f t="shared" si="1952"/>
        <v>0</v>
      </c>
      <c r="AP7715" s="67">
        <f t="shared" si="1952"/>
        <v>0</v>
      </c>
      <c r="AQ7715" s="68">
        <f t="shared" si="1952"/>
        <v>0</v>
      </c>
      <c r="AR7715" s="70">
        <f t="shared" si="1947"/>
        <v>0.5</v>
      </c>
      <c r="AS7715" s="71">
        <f t="shared" si="1948"/>
        <v>0.1</v>
      </c>
      <c r="AT7715" s="71">
        <f t="shared" si="1949"/>
        <v>0.5</v>
      </c>
      <c r="AU7715" s="71">
        <f t="shared" si="1950"/>
        <v>0.5</v>
      </c>
      <c r="AV7715" s="71">
        <f t="shared" si="1955"/>
        <v>0.5</v>
      </c>
      <c r="AW7715" s="71">
        <f t="shared" si="1955"/>
        <v>0.1</v>
      </c>
      <c r="AX7715" s="71">
        <f t="shared" si="1955"/>
        <v>0.5</v>
      </c>
      <c r="AY7715" s="71">
        <f t="shared" si="1936"/>
        <v>0.5</v>
      </c>
    </row>
    <row r="7716" spans="1:51" x14ac:dyDescent="0.35">
      <c r="A7716">
        <v>2003</v>
      </c>
      <c r="B7716">
        <v>11</v>
      </c>
      <c r="C7716">
        <v>18</v>
      </c>
      <c r="D7716">
        <v>8</v>
      </c>
      <c r="E7716">
        <v>7712</v>
      </c>
      <c r="F7716" s="112">
        <v>12.1</v>
      </c>
      <c r="G7716">
        <f>F7716+Input!$B$73</f>
        <v>12.1</v>
      </c>
      <c r="H7716" s="39">
        <f t="shared" si="1954"/>
        <v>8.0666666666666647</v>
      </c>
      <c r="I7716" s="39">
        <f t="shared" si="1935"/>
        <v>7.1624999999999996</v>
      </c>
      <c r="J7716" s="39">
        <f>Input!$B$105</f>
        <v>15</v>
      </c>
      <c r="K7716" s="66">
        <v>98</v>
      </c>
      <c r="L7716" s="66">
        <v>98</v>
      </c>
      <c r="M7716" s="19">
        <v>0</v>
      </c>
      <c r="N7716" s="19">
        <v>0</v>
      </c>
      <c r="O7716" s="19">
        <v>-1.462839463533004</v>
      </c>
      <c r="P7716" s="19">
        <v>120.23053823459009</v>
      </c>
      <c r="Q7716" s="19">
        <v>0</v>
      </c>
      <c r="R7716" s="67">
        <v>0</v>
      </c>
      <c r="S7716" s="67">
        <v>0</v>
      </c>
      <c r="T7716" s="67">
        <v>0</v>
      </c>
      <c r="U7716" s="67">
        <v>0</v>
      </c>
      <c r="V7716" s="67">
        <v>0</v>
      </c>
      <c r="W7716" s="67">
        <v>0</v>
      </c>
      <c r="X7716" s="67">
        <v>0</v>
      </c>
      <c r="Y7716" s="68">
        <v>0</v>
      </c>
      <c r="Z7716" s="69">
        <v>0</v>
      </c>
      <c r="AA7716" s="67">
        <v>0</v>
      </c>
      <c r="AB7716" s="67">
        <v>0</v>
      </c>
      <c r="AC7716" s="67">
        <v>0</v>
      </c>
      <c r="AD7716" s="67">
        <v>0</v>
      </c>
      <c r="AE7716" s="67">
        <v>0</v>
      </c>
      <c r="AF7716" s="67">
        <v>0</v>
      </c>
      <c r="AG7716" s="67">
        <v>0</v>
      </c>
      <c r="AH7716" s="67">
        <v>0</v>
      </c>
      <c r="AI7716" s="69">
        <f t="shared" si="1953"/>
        <v>0</v>
      </c>
      <c r="AJ7716" s="67">
        <f t="shared" si="1953"/>
        <v>0</v>
      </c>
      <c r="AK7716" s="67">
        <f t="shared" si="1953"/>
        <v>0</v>
      </c>
      <c r="AL7716" s="67">
        <f t="shared" si="1952"/>
        <v>0</v>
      </c>
      <c r="AM7716" s="67">
        <f t="shared" si="1952"/>
        <v>0</v>
      </c>
      <c r="AN7716" s="67">
        <f t="shared" si="1952"/>
        <v>0</v>
      </c>
      <c r="AO7716" s="67">
        <f t="shared" si="1952"/>
        <v>0</v>
      </c>
      <c r="AP7716" s="67">
        <f t="shared" si="1952"/>
        <v>0</v>
      </c>
      <c r="AQ7716" s="68">
        <f t="shared" si="1952"/>
        <v>0</v>
      </c>
      <c r="AR7716" s="70">
        <f t="shared" si="1947"/>
        <v>0.5</v>
      </c>
      <c r="AS7716" s="71">
        <f t="shared" si="1948"/>
        <v>0.5</v>
      </c>
      <c r="AT7716" s="71">
        <f t="shared" si="1949"/>
        <v>1</v>
      </c>
      <c r="AU7716" s="71">
        <f t="shared" si="1950"/>
        <v>0.5</v>
      </c>
      <c r="AV7716" s="71">
        <f t="shared" si="1955"/>
        <v>0.5</v>
      </c>
      <c r="AW7716" s="71">
        <f t="shared" si="1955"/>
        <v>0.5</v>
      </c>
      <c r="AX7716" s="71">
        <f t="shared" si="1955"/>
        <v>1</v>
      </c>
      <c r="AY7716" s="71">
        <f t="shared" si="1936"/>
        <v>0.5</v>
      </c>
    </row>
    <row r="7717" spans="1:51" x14ac:dyDescent="0.35">
      <c r="A7717">
        <v>2003</v>
      </c>
      <c r="B7717">
        <v>11</v>
      </c>
      <c r="C7717">
        <v>18</v>
      </c>
      <c r="D7717">
        <v>9</v>
      </c>
      <c r="E7717">
        <v>7713</v>
      </c>
      <c r="F7717" s="112">
        <v>12.1</v>
      </c>
      <c r="G7717">
        <f>F7717+Input!$B$73</f>
        <v>12.1</v>
      </c>
      <c r="H7717" s="39">
        <f t="shared" si="1954"/>
        <v>8.0666666666666647</v>
      </c>
      <c r="I7717" s="39">
        <f t="shared" si="1935"/>
        <v>7.1624999999999996</v>
      </c>
      <c r="J7717" s="39">
        <f>Input!$B$105</f>
        <v>15</v>
      </c>
      <c r="K7717" s="66">
        <v>97</v>
      </c>
      <c r="L7717" s="66">
        <v>97</v>
      </c>
      <c r="M7717" s="19">
        <v>1.122502838824722</v>
      </c>
      <c r="N7717" s="19">
        <v>5.9490928682092159</v>
      </c>
      <c r="O7717" s="19">
        <v>5.958559867609881</v>
      </c>
      <c r="P7717" s="19">
        <v>132.30636153134841</v>
      </c>
      <c r="Q7717" s="19">
        <v>0</v>
      </c>
      <c r="R7717" s="67">
        <v>0.28606684922583553</v>
      </c>
      <c r="S7717" s="67">
        <v>0.96953374977925122</v>
      </c>
      <c r="T7717" s="67">
        <v>1.0850609288904243</v>
      </c>
      <c r="U7717" s="67">
        <v>0.56497413185873535</v>
      </c>
      <c r="V7717" s="67">
        <v>0</v>
      </c>
      <c r="W7717" s="67">
        <v>0</v>
      </c>
      <c r="X7717" s="67">
        <v>0</v>
      </c>
      <c r="Y7717" s="68">
        <v>5.0907131790784099E-2</v>
      </c>
      <c r="Z7717" s="69">
        <v>2.8010748226467195</v>
      </c>
      <c r="AA7717" s="67">
        <v>3.1622117640494025</v>
      </c>
      <c r="AB7717" s="67">
        <v>4.0250350750475121</v>
      </c>
      <c r="AC7717" s="67">
        <v>4.1708790699948333</v>
      </c>
      <c r="AD7717" s="67">
        <v>3.5143103146418992</v>
      </c>
      <c r="AE7717" s="67">
        <v>2.8010748226467195</v>
      </c>
      <c r="AF7717" s="67">
        <v>2.8010748226467195</v>
      </c>
      <c r="AG7717" s="67">
        <v>2.8010748226467195</v>
      </c>
      <c r="AH7717" s="67">
        <v>5.9490928682092159</v>
      </c>
      <c r="AI7717" s="69">
        <f t="shared" si="1953"/>
        <v>2.8010748226467195</v>
      </c>
      <c r="AJ7717" s="67">
        <f t="shared" si="1953"/>
        <v>3.4482786132752379</v>
      </c>
      <c r="AK7717" s="67">
        <f t="shared" si="1953"/>
        <v>4.9945688248267635</v>
      </c>
      <c r="AL7717" s="67">
        <f t="shared" si="1952"/>
        <v>5.2559399988852578</v>
      </c>
      <c r="AM7717" s="67">
        <f t="shared" si="1952"/>
        <v>4.079284446500635</v>
      </c>
      <c r="AN7717" s="67">
        <f t="shared" si="1952"/>
        <v>2.8010748226467195</v>
      </c>
      <c r="AO7717" s="67">
        <f t="shared" si="1952"/>
        <v>2.8010748226467195</v>
      </c>
      <c r="AP7717" s="67">
        <f t="shared" si="1952"/>
        <v>2.8010748226467195</v>
      </c>
      <c r="AQ7717" s="68">
        <f t="shared" si="1952"/>
        <v>6</v>
      </c>
      <c r="AR7717" s="70">
        <f t="shared" si="1947"/>
        <v>0.5</v>
      </c>
      <c r="AS7717" s="71">
        <f t="shared" si="1948"/>
        <v>0.5</v>
      </c>
      <c r="AT7717" s="71">
        <f t="shared" si="1949"/>
        <v>1</v>
      </c>
      <c r="AU7717" s="71">
        <f t="shared" si="1950"/>
        <v>0.5</v>
      </c>
      <c r="AV7717" s="71">
        <f t="shared" si="1955"/>
        <v>0.5</v>
      </c>
      <c r="AW7717" s="71">
        <f t="shared" si="1955"/>
        <v>0.5</v>
      </c>
      <c r="AX7717" s="71">
        <f t="shared" si="1955"/>
        <v>1</v>
      </c>
      <c r="AY7717" s="71">
        <f t="shared" si="1936"/>
        <v>0.5</v>
      </c>
    </row>
    <row r="7718" spans="1:51" x14ac:dyDescent="0.35">
      <c r="A7718">
        <v>2003</v>
      </c>
      <c r="B7718">
        <v>11</v>
      </c>
      <c r="C7718">
        <v>18</v>
      </c>
      <c r="D7718">
        <v>10</v>
      </c>
      <c r="E7718">
        <v>7714</v>
      </c>
      <c r="F7718" s="112">
        <v>12.3</v>
      </c>
      <c r="G7718">
        <f>F7718+Input!$B$73</f>
        <v>12.3</v>
      </c>
      <c r="H7718" s="39">
        <f t="shared" si="1954"/>
        <v>8.0666666666666647</v>
      </c>
      <c r="I7718" s="39">
        <f t="shared" si="1935"/>
        <v>7.1624999999999996</v>
      </c>
      <c r="J7718" s="39">
        <f>Input!$B$105</f>
        <v>15</v>
      </c>
      <c r="K7718" s="66">
        <v>97</v>
      </c>
      <c r="L7718" s="66">
        <v>97</v>
      </c>
      <c r="M7718" s="19">
        <v>0.47791239820346287</v>
      </c>
      <c r="N7718" s="19">
        <v>13.922493908152841</v>
      </c>
      <c r="O7718" s="19">
        <v>12.026443334192789</v>
      </c>
      <c r="P7718" s="19">
        <v>145.26547080947086</v>
      </c>
      <c r="Q7718" s="19">
        <v>0</v>
      </c>
      <c r="R7718" s="67">
        <v>2.2338408423348041E-2</v>
      </c>
      <c r="S7718" s="67">
        <v>0.35153358697423642</v>
      </c>
      <c r="T7718" s="67">
        <v>0.47480515790527911</v>
      </c>
      <c r="U7718" s="67">
        <v>0.31994230682010827</v>
      </c>
      <c r="V7718" s="67">
        <v>0</v>
      </c>
      <c r="W7718" s="67">
        <v>0</v>
      </c>
      <c r="X7718" s="67">
        <v>0</v>
      </c>
      <c r="Y7718" s="68">
        <v>7.7506091847158842E-2</v>
      </c>
      <c r="Z7718" s="69">
        <v>6.6117474671653547</v>
      </c>
      <c r="AA7718" s="67">
        <v>6.6117474671653547</v>
      </c>
      <c r="AB7718" s="67">
        <v>6.6117474671653547</v>
      </c>
      <c r="AC7718" s="67">
        <v>6.6117474671653547</v>
      </c>
      <c r="AD7718" s="67">
        <v>6.6117474671653547</v>
      </c>
      <c r="AE7718" s="67">
        <v>6.6117474671653547</v>
      </c>
      <c r="AF7718" s="67">
        <v>6.6117474671653547</v>
      </c>
      <c r="AG7718" s="67">
        <v>6.6117474671653547</v>
      </c>
      <c r="AH7718" s="67">
        <v>13.922493908152841</v>
      </c>
      <c r="AI7718" s="69">
        <f t="shared" si="1953"/>
        <v>6.6117474671653547</v>
      </c>
      <c r="AJ7718" s="67">
        <f t="shared" si="1953"/>
        <v>6.6340858755887027</v>
      </c>
      <c r="AK7718" s="67">
        <f t="shared" si="1953"/>
        <v>6.9632810541395909</v>
      </c>
      <c r="AL7718" s="67">
        <f t="shared" si="1952"/>
        <v>7.0865526250706337</v>
      </c>
      <c r="AM7718" s="67">
        <f t="shared" si="1952"/>
        <v>6.9316897739854628</v>
      </c>
      <c r="AN7718" s="67">
        <f t="shared" si="1952"/>
        <v>6.6117474671653547</v>
      </c>
      <c r="AO7718" s="67">
        <f t="shared" si="1952"/>
        <v>6.6117474671653547</v>
      </c>
      <c r="AP7718" s="67">
        <f t="shared" si="1952"/>
        <v>6.6117474671653547</v>
      </c>
      <c r="AQ7718" s="68">
        <f t="shared" si="1952"/>
        <v>14</v>
      </c>
      <c r="AR7718" s="70">
        <f t="shared" si="1947"/>
        <v>0.5</v>
      </c>
      <c r="AS7718" s="71">
        <f t="shared" si="1948"/>
        <v>0.5</v>
      </c>
      <c r="AT7718" s="71">
        <f t="shared" si="1949"/>
        <v>1</v>
      </c>
      <c r="AU7718" s="71">
        <f t="shared" si="1950"/>
        <v>0.5</v>
      </c>
      <c r="AV7718" s="71">
        <f t="shared" si="1955"/>
        <v>0.5</v>
      </c>
      <c r="AW7718" s="71">
        <f t="shared" si="1955"/>
        <v>0.5</v>
      </c>
      <c r="AX7718" s="71">
        <f t="shared" si="1955"/>
        <v>1</v>
      </c>
      <c r="AY7718" s="71">
        <f t="shared" si="1936"/>
        <v>0.5</v>
      </c>
    </row>
    <row r="7719" spans="1:51" x14ac:dyDescent="0.35">
      <c r="A7719">
        <v>2003</v>
      </c>
      <c r="B7719">
        <v>11</v>
      </c>
      <c r="C7719">
        <v>18</v>
      </c>
      <c r="D7719">
        <v>11</v>
      </c>
      <c r="E7719">
        <v>7715</v>
      </c>
      <c r="F7719" s="112">
        <v>12.8</v>
      </c>
      <c r="G7719">
        <f>F7719+Input!$B$73</f>
        <v>12.8</v>
      </c>
      <c r="H7719" s="39">
        <f t="shared" si="1954"/>
        <v>8.0666666666666647</v>
      </c>
      <c r="I7719" s="39">
        <f t="shared" si="1935"/>
        <v>7.1624999999999996</v>
      </c>
      <c r="J7719" s="39">
        <f>Input!$B$105</f>
        <v>15</v>
      </c>
      <c r="K7719" s="66">
        <v>95</v>
      </c>
      <c r="L7719" s="66">
        <v>95</v>
      </c>
      <c r="M7719" s="19">
        <v>1.3265960276469828</v>
      </c>
      <c r="N7719" s="19">
        <v>35.667948458027801</v>
      </c>
      <c r="O7719" s="19">
        <v>16.320383662972468</v>
      </c>
      <c r="P7719" s="19">
        <v>159.18705753357347</v>
      </c>
      <c r="Q7719" s="19">
        <v>0</v>
      </c>
      <c r="R7719" s="67">
        <v>0</v>
      </c>
      <c r="S7719" s="67">
        <v>0.73927111046359417</v>
      </c>
      <c r="T7719" s="67">
        <v>1.2767100367334148</v>
      </c>
      <c r="U7719" s="67">
        <v>1.0662695387026533</v>
      </c>
      <c r="V7719" s="67">
        <v>0.23122280604518139</v>
      </c>
      <c r="W7719" s="67">
        <v>0</v>
      </c>
      <c r="X7719" s="67">
        <v>0</v>
      </c>
      <c r="Y7719" s="68">
        <v>0.33205154197219855</v>
      </c>
      <c r="Z7719" s="69">
        <v>17.216719319610156</v>
      </c>
      <c r="AA7719" s="67">
        <v>17.216719319610156</v>
      </c>
      <c r="AB7719" s="67">
        <v>17.216719319610156</v>
      </c>
      <c r="AC7719" s="67">
        <v>17.216719319610156</v>
      </c>
      <c r="AD7719" s="67">
        <v>17.216719319610156</v>
      </c>
      <c r="AE7719" s="67">
        <v>17.216719319610156</v>
      </c>
      <c r="AF7719" s="67">
        <v>17.216719319610156</v>
      </c>
      <c r="AG7719" s="67">
        <v>17.216719319610156</v>
      </c>
      <c r="AH7719" s="67">
        <v>35.667948458027801</v>
      </c>
      <c r="AI7719" s="69">
        <f t="shared" si="1953"/>
        <v>17.216719319610156</v>
      </c>
      <c r="AJ7719" s="67">
        <f t="shared" si="1953"/>
        <v>17.216719319610156</v>
      </c>
      <c r="AK7719" s="67">
        <f t="shared" si="1953"/>
        <v>17.955990430073751</v>
      </c>
      <c r="AL7719" s="67">
        <f t="shared" si="1952"/>
        <v>18.493429356343572</v>
      </c>
      <c r="AM7719" s="67">
        <f t="shared" si="1952"/>
        <v>18.282988858312809</v>
      </c>
      <c r="AN7719" s="67">
        <f t="shared" si="1952"/>
        <v>17.447942125655338</v>
      </c>
      <c r="AO7719" s="67">
        <f t="shared" si="1952"/>
        <v>17.216719319610156</v>
      </c>
      <c r="AP7719" s="67">
        <f t="shared" si="1952"/>
        <v>17.216719319610156</v>
      </c>
      <c r="AQ7719" s="68">
        <f t="shared" si="1952"/>
        <v>36</v>
      </c>
      <c r="AR7719" s="70">
        <f t="shared" si="1947"/>
        <v>0.5</v>
      </c>
      <c r="AS7719" s="71">
        <f t="shared" si="1948"/>
        <v>0.5</v>
      </c>
      <c r="AT7719" s="71">
        <f t="shared" si="1949"/>
        <v>1</v>
      </c>
      <c r="AU7719" s="71">
        <f t="shared" si="1950"/>
        <v>0.5</v>
      </c>
      <c r="AV7719" s="71">
        <f t="shared" si="1955"/>
        <v>0.5</v>
      </c>
      <c r="AW7719" s="71">
        <f t="shared" si="1955"/>
        <v>0.5</v>
      </c>
      <c r="AX7719" s="71">
        <f t="shared" si="1955"/>
        <v>1</v>
      </c>
      <c r="AY7719" s="71">
        <f t="shared" si="1936"/>
        <v>0.5</v>
      </c>
    </row>
    <row r="7720" spans="1:51" x14ac:dyDescent="0.35">
      <c r="A7720">
        <v>2003</v>
      </c>
      <c r="B7720">
        <v>11</v>
      </c>
      <c r="C7720">
        <v>18</v>
      </c>
      <c r="D7720">
        <v>12</v>
      </c>
      <c r="E7720">
        <v>7716</v>
      </c>
      <c r="F7720" s="112">
        <v>12.8</v>
      </c>
      <c r="G7720">
        <f>F7720+Input!$B$73</f>
        <v>12.8</v>
      </c>
      <c r="H7720" s="39">
        <f t="shared" si="1954"/>
        <v>8.0666666666666647</v>
      </c>
      <c r="I7720" s="39">
        <f t="shared" si="1935"/>
        <v>7.1624999999999996</v>
      </c>
      <c r="J7720" s="39">
        <f>Input!$B$105</f>
        <v>15</v>
      </c>
      <c r="K7720" s="66">
        <v>94</v>
      </c>
      <c r="L7720" s="66">
        <v>94</v>
      </c>
      <c r="M7720" s="19">
        <v>0.33648256285226097</v>
      </c>
      <c r="N7720" s="19">
        <v>21.897803124835377</v>
      </c>
      <c r="O7720" s="19">
        <v>18.469127743724187</v>
      </c>
      <c r="P7720" s="19">
        <v>173.85730856484213</v>
      </c>
      <c r="Q7720" s="19">
        <v>0</v>
      </c>
      <c r="R7720" s="67">
        <v>0</v>
      </c>
      <c r="S7720" s="67">
        <v>0.11474079333365847</v>
      </c>
      <c r="T7720" s="67">
        <v>0.29457548566736302</v>
      </c>
      <c r="U7720" s="67">
        <v>0.30185185363976763</v>
      </c>
      <c r="V7720" s="67">
        <v>0.13230749957745483</v>
      </c>
      <c r="W7720" s="67">
        <v>0</v>
      </c>
      <c r="X7720" s="67">
        <v>0</v>
      </c>
      <c r="Y7720" s="68">
        <v>0.10219687516462272</v>
      </c>
      <c r="Z7720" s="69">
        <v>10.334569789045343</v>
      </c>
      <c r="AA7720" s="67">
        <v>10.334569789045343</v>
      </c>
      <c r="AB7720" s="67">
        <v>10.334569789045343</v>
      </c>
      <c r="AC7720" s="67">
        <v>10.334569789045343</v>
      </c>
      <c r="AD7720" s="67">
        <v>10.334569789045343</v>
      </c>
      <c r="AE7720" s="67">
        <v>10.334569789045343</v>
      </c>
      <c r="AF7720" s="67">
        <v>10.334569789045343</v>
      </c>
      <c r="AG7720" s="67">
        <v>10.334569789045343</v>
      </c>
      <c r="AH7720" s="67">
        <v>21.897803124835377</v>
      </c>
      <c r="AI7720" s="69">
        <f t="shared" si="1953"/>
        <v>10.334569789045343</v>
      </c>
      <c r="AJ7720" s="67">
        <f t="shared" si="1953"/>
        <v>10.334569789045343</v>
      </c>
      <c r="AK7720" s="67">
        <f t="shared" si="1953"/>
        <v>10.449310582379001</v>
      </c>
      <c r="AL7720" s="67">
        <f t="shared" si="1952"/>
        <v>10.629145274712705</v>
      </c>
      <c r="AM7720" s="67">
        <f t="shared" si="1952"/>
        <v>10.636421642685111</v>
      </c>
      <c r="AN7720" s="67">
        <f t="shared" si="1952"/>
        <v>10.466877288622797</v>
      </c>
      <c r="AO7720" s="67">
        <f t="shared" si="1952"/>
        <v>10.334569789045343</v>
      </c>
      <c r="AP7720" s="67">
        <f t="shared" si="1952"/>
        <v>10.334569789045343</v>
      </c>
      <c r="AQ7720" s="68">
        <f t="shared" si="1952"/>
        <v>22</v>
      </c>
      <c r="AR7720" s="70">
        <f t="shared" si="1947"/>
        <v>0.5</v>
      </c>
      <c r="AS7720" s="71">
        <f t="shared" si="1948"/>
        <v>0.5</v>
      </c>
      <c r="AT7720" s="71">
        <f t="shared" si="1949"/>
        <v>1</v>
      </c>
      <c r="AU7720" s="71">
        <f t="shared" si="1950"/>
        <v>0.5</v>
      </c>
      <c r="AV7720" s="71">
        <f t="shared" si="1955"/>
        <v>0.5</v>
      </c>
      <c r="AW7720" s="71">
        <f t="shared" si="1955"/>
        <v>0.5</v>
      </c>
      <c r="AX7720" s="71">
        <f t="shared" si="1955"/>
        <v>1</v>
      </c>
      <c r="AY7720" s="71">
        <f t="shared" si="1936"/>
        <v>0.5</v>
      </c>
    </row>
    <row r="7721" spans="1:51" x14ac:dyDescent="0.35">
      <c r="A7721">
        <v>2003</v>
      </c>
      <c r="B7721">
        <v>11</v>
      </c>
      <c r="C7721">
        <v>18</v>
      </c>
      <c r="D7721">
        <v>13</v>
      </c>
      <c r="E7721">
        <v>7717</v>
      </c>
      <c r="F7721" s="112">
        <v>12.7</v>
      </c>
      <c r="G7721">
        <f>F7721+Input!$B$73</f>
        <v>12.7</v>
      </c>
      <c r="H7721" s="39">
        <f t="shared" si="1954"/>
        <v>8.0666666666666647</v>
      </c>
      <c r="I7721" s="39">
        <f t="shared" si="1935"/>
        <v>7.1624999999999996</v>
      </c>
      <c r="J7721" s="39">
        <f>Input!$B$105</f>
        <v>15</v>
      </c>
      <c r="K7721" s="66">
        <v>95</v>
      </c>
      <c r="L7721" s="66">
        <v>95</v>
      </c>
      <c r="M7721" s="19">
        <v>0.39442551412232613</v>
      </c>
      <c r="N7721" s="19">
        <v>24.87426500665514</v>
      </c>
      <c r="O7721" s="19">
        <v>18.257059721827719</v>
      </c>
      <c r="P7721" s="19">
        <v>188.77836089914544</v>
      </c>
      <c r="Q7721" s="19">
        <v>0</v>
      </c>
      <c r="R7721" s="67">
        <v>0</v>
      </c>
      <c r="S7721" s="67">
        <v>4.0031659614214184E-2</v>
      </c>
      <c r="T7721" s="67">
        <v>0.29132384111235032</v>
      </c>
      <c r="U7721" s="67">
        <v>0.37196246752949635</v>
      </c>
      <c r="V7721" s="67">
        <v>0.23471052516162541</v>
      </c>
      <c r="W7721" s="67">
        <v>0</v>
      </c>
      <c r="X7721" s="67">
        <v>0</v>
      </c>
      <c r="Y7721" s="68">
        <v>0.12573499334486016</v>
      </c>
      <c r="Z7721" s="69">
        <v>11.760325853183783</v>
      </c>
      <c r="AA7721" s="67">
        <v>11.760325853183783</v>
      </c>
      <c r="AB7721" s="67">
        <v>11.760325853183783</v>
      </c>
      <c r="AC7721" s="67">
        <v>11.760325853183783</v>
      </c>
      <c r="AD7721" s="67">
        <v>11.760325853183783</v>
      </c>
      <c r="AE7721" s="67">
        <v>11.760325853183783</v>
      </c>
      <c r="AF7721" s="67">
        <v>11.760325853183783</v>
      </c>
      <c r="AG7721" s="67">
        <v>11.760325853183783</v>
      </c>
      <c r="AH7721" s="67">
        <v>24.87426500665514</v>
      </c>
      <c r="AI7721" s="69">
        <f t="shared" si="1953"/>
        <v>11.760325853183783</v>
      </c>
      <c r="AJ7721" s="67">
        <f t="shared" si="1953"/>
        <v>11.760325853183783</v>
      </c>
      <c r="AK7721" s="67">
        <f t="shared" si="1953"/>
        <v>11.800357512797998</v>
      </c>
      <c r="AL7721" s="67">
        <f t="shared" si="1952"/>
        <v>12.051649694296133</v>
      </c>
      <c r="AM7721" s="67">
        <f t="shared" si="1952"/>
        <v>12.132288320713279</v>
      </c>
      <c r="AN7721" s="67">
        <f t="shared" si="1952"/>
        <v>11.995036378345409</v>
      </c>
      <c r="AO7721" s="67">
        <f t="shared" si="1952"/>
        <v>11.760325853183783</v>
      </c>
      <c r="AP7721" s="67">
        <f t="shared" si="1952"/>
        <v>11.760325853183783</v>
      </c>
      <c r="AQ7721" s="68">
        <f t="shared" si="1952"/>
        <v>25</v>
      </c>
      <c r="AR7721" s="70">
        <f t="shared" si="1947"/>
        <v>0.5</v>
      </c>
      <c r="AS7721" s="71">
        <f t="shared" si="1948"/>
        <v>0.5</v>
      </c>
      <c r="AT7721" s="71">
        <f t="shared" si="1949"/>
        <v>1</v>
      </c>
      <c r="AU7721" s="71">
        <f t="shared" si="1950"/>
        <v>0.5</v>
      </c>
      <c r="AV7721" s="71">
        <f t="shared" si="1955"/>
        <v>0.5</v>
      </c>
      <c r="AW7721" s="71">
        <f t="shared" si="1955"/>
        <v>0.5</v>
      </c>
      <c r="AX7721" s="71">
        <f t="shared" si="1955"/>
        <v>1</v>
      </c>
      <c r="AY7721" s="71">
        <f t="shared" si="1936"/>
        <v>0.5</v>
      </c>
    </row>
    <row r="7722" spans="1:51" x14ac:dyDescent="0.35">
      <c r="A7722">
        <v>2003</v>
      </c>
      <c r="B7722">
        <v>11</v>
      </c>
      <c r="C7722">
        <v>18</v>
      </c>
      <c r="D7722">
        <v>14</v>
      </c>
      <c r="E7722">
        <v>7718</v>
      </c>
      <c r="F7722" s="112">
        <v>12.5</v>
      </c>
      <c r="G7722">
        <f>F7722+Input!$B$73</f>
        <v>12.5</v>
      </c>
      <c r="H7722" s="39">
        <f t="shared" si="1954"/>
        <v>8.0666666666666647</v>
      </c>
      <c r="I7722" s="39">
        <f t="shared" si="1935"/>
        <v>7.1624999999999996</v>
      </c>
      <c r="J7722" s="39">
        <f>Input!$B$105</f>
        <v>15</v>
      </c>
      <c r="K7722" s="66">
        <v>97</v>
      </c>
      <c r="L7722" s="66">
        <v>97</v>
      </c>
      <c r="M7722" s="19">
        <v>0.46229913452502808</v>
      </c>
      <c r="N7722" s="19">
        <v>24.86387584301643</v>
      </c>
      <c r="O7722" s="19">
        <v>15.706467610403958</v>
      </c>
      <c r="P7722" s="19">
        <v>203.34542496424132</v>
      </c>
      <c r="Q7722" s="19">
        <v>0</v>
      </c>
      <c r="R7722" s="67">
        <v>0</v>
      </c>
      <c r="S7722" s="67">
        <v>0</v>
      </c>
      <c r="T7722" s="67">
        <v>0.25942576026409536</v>
      </c>
      <c r="U7722" s="67">
        <v>0.4338845164701769</v>
      </c>
      <c r="V7722" s="67">
        <v>0.35417960743172139</v>
      </c>
      <c r="W7722" s="67">
        <v>6.700108787574216E-2</v>
      </c>
      <c r="X7722" s="67">
        <v>0</v>
      </c>
      <c r="Y7722" s="68">
        <v>0.13612415698356983</v>
      </c>
      <c r="Z7722" s="69">
        <v>11.757355044744759</v>
      </c>
      <c r="AA7722" s="67">
        <v>11.757355044744759</v>
      </c>
      <c r="AB7722" s="67">
        <v>11.757355044744759</v>
      </c>
      <c r="AC7722" s="67">
        <v>11.757355044744759</v>
      </c>
      <c r="AD7722" s="67">
        <v>11.757355044744759</v>
      </c>
      <c r="AE7722" s="67">
        <v>11.757355044744759</v>
      </c>
      <c r="AF7722" s="67">
        <v>11.757355044744759</v>
      </c>
      <c r="AG7722" s="67">
        <v>11.757355044744759</v>
      </c>
      <c r="AH7722" s="67">
        <v>24.86387584301643</v>
      </c>
      <c r="AI7722" s="69">
        <f t="shared" si="1953"/>
        <v>11.757355044744759</v>
      </c>
      <c r="AJ7722" s="67">
        <f t="shared" si="1953"/>
        <v>11.757355044744759</v>
      </c>
      <c r="AK7722" s="67">
        <f t="shared" si="1953"/>
        <v>11.757355044744759</v>
      </c>
      <c r="AL7722" s="67">
        <f t="shared" si="1952"/>
        <v>12.016780805008855</v>
      </c>
      <c r="AM7722" s="67">
        <f t="shared" si="1952"/>
        <v>12.191239561214937</v>
      </c>
      <c r="AN7722" s="67">
        <f t="shared" si="1952"/>
        <v>12.111534652176481</v>
      </c>
      <c r="AO7722" s="67">
        <f t="shared" si="1952"/>
        <v>11.824356132620501</v>
      </c>
      <c r="AP7722" s="67">
        <f t="shared" si="1952"/>
        <v>11.757355044744759</v>
      </c>
      <c r="AQ7722" s="68">
        <f t="shared" si="1952"/>
        <v>25</v>
      </c>
      <c r="AR7722" s="70">
        <f t="shared" si="1947"/>
        <v>0.5</v>
      </c>
      <c r="AS7722" s="71">
        <f t="shared" si="1948"/>
        <v>0.5</v>
      </c>
      <c r="AT7722" s="71">
        <f t="shared" si="1949"/>
        <v>1</v>
      </c>
      <c r="AU7722" s="71">
        <f t="shared" si="1950"/>
        <v>0.5</v>
      </c>
      <c r="AV7722" s="71">
        <f t="shared" si="1955"/>
        <v>0.5</v>
      </c>
      <c r="AW7722" s="71">
        <f t="shared" si="1955"/>
        <v>0.5</v>
      </c>
      <c r="AX7722" s="71">
        <f t="shared" si="1955"/>
        <v>1</v>
      </c>
      <c r="AY7722" s="71">
        <f t="shared" si="1936"/>
        <v>0.5</v>
      </c>
    </row>
    <row r="7723" spans="1:51" x14ac:dyDescent="0.35">
      <c r="A7723">
        <v>2003</v>
      </c>
      <c r="B7723">
        <v>11</v>
      </c>
      <c r="C7723">
        <v>18</v>
      </c>
      <c r="D7723">
        <v>15</v>
      </c>
      <c r="E7723">
        <v>7719</v>
      </c>
      <c r="F7723" s="112">
        <v>12.6</v>
      </c>
      <c r="G7723">
        <f>F7723+Input!$B$73</f>
        <v>12.6</v>
      </c>
      <c r="H7723" s="39">
        <f t="shared" si="1954"/>
        <v>8.0666666666666647</v>
      </c>
      <c r="I7723" s="39">
        <f t="shared" si="1935"/>
        <v>7.1624999999999996</v>
      </c>
      <c r="J7723" s="39">
        <f>Input!$B$105</f>
        <v>15</v>
      </c>
      <c r="K7723" s="66">
        <v>97</v>
      </c>
      <c r="L7723" s="66">
        <v>97</v>
      </c>
      <c r="M7723" s="19">
        <v>0.34316997909363761</v>
      </c>
      <c r="N7723" s="19">
        <v>16.920248801229008</v>
      </c>
      <c r="O7723" s="19">
        <v>11.068339859175943</v>
      </c>
      <c r="P7723" s="19">
        <v>217.10288843917641</v>
      </c>
      <c r="Q7723" s="19">
        <v>0</v>
      </c>
      <c r="R7723" s="67">
        <v>0</v>
      </c>
      <c r="S7723" s="67">
        <v>0</v>
      </c>
      <c r="T7723" s="67">
        <v>0.12190482683944687</v>
      </c>
      <c r="U7723" s="67">
        <v>0.30331096707136679</v>
      </c>
      <c r="V7723" s="67">
        <v>0.3070416564093793</v>
      </c>
      <c r="W7723" s="67">
        <v>0.13091150763627737</v>
      </c>
      <c r="X7723" s="67">
        <v>0</v>
      </c>
      <c r="Y7723" s="68">
        <v>7.975119877099246E-2</v>
      </c>
      <c r="Z7723" s="69">
        <v>7.9487863022851686</v>
      </c>
      <c r="AA7723" s="67">
        <v>7.9487863022851686</v>
      </c>
      <c r="AB7723" s="67">
        <v>7.9487863022851686</v>
      </c>
      <c r="AC7723" s="67">
        <v>7.9487863022851686</v>
      </c>
      <c r="AD7723" s="67">
        <v>7.9487863022851686</v>
      </c>
      <c r="AE7723" s="67">
        <v>7.9487863022851686</v>
      </c>
      <c r="AF7723" s="67">
        <v>7.9487863022851686</v>
      </c>
      <c r="AG7723" s="67">
        <v>7.9487863022851686</v>
      </c>
      <c r="AH7723" s="67">
        <v>16.920248801229008</v>
      </c>
      <c r="AI7723" s="69">
        <f t="shared" si="1953"/>
        <v>7.9487863022851686</v>
      </c>
      <c r="AJ7723" s="67">
        <f t="shared" si="1953"/>
        <v>7.9487863022851686</v>
      </c>
      <c r="AK7723" s="67">
        <f t="shared" si="1953"/>
        <v>7.9487863022851686</v>
      </c>
      <c r="AL7723" s="67">
        <f t="shared" si="1952"/>
        <v>8.0706911291246151</v>
      </c>
      <c r="AM7723" s="67">
        <f t="shared" si="1952"/>
        <v>8.2520972693565362</v>
      </c>
      <c r="AN7723" s="67">
        <f t="shared" si="1952"/>
        <v>8.2558279586945478</v>
      </c>
      <c r="AO7723" s="67">
        <f t="shared" si="1952"/>
        <v>8.0796978099214467</v>
      </c>
      <c r="AP7723" s="67">
        <f t="shared" si="1952"/>
        <v>7.9487863022851686</v>
      </c>
      <c r="AQ7723" s="68">
        <f t="shared" si="1952"/>
        <v>17</v>
      </c>
      <c r="AR7723" s="70">
        <f t="shared" si="1947"/>
        <v>0.5</v>
      </c>
      <c r="AS7723" s="71">
        <f t="shared" si="1948"/>
        <v>0.5</v>
      </c>
      <c r="AT7723" s="71">
        <f t="shared" si="1949"/>
        <v>1</v>
      </c>
      <c r="AU7723" s="71">
        <f t="shared" si="1950"/>
        <v>0.5</v>
      </c>
      <c r="AV7723" s="71">
        <f t="shared" si="1955"/>
        <v>0.5</v>
      </c>
      <c r="AW7723" s="71">
        <f t="shared" si="1955"/>
        <v>0.5</v>
      </c>
      <c r="AX7723" s="71">
        <f t="shared" si="1955"/>
        <v>1</v>
      </c>
      <c r="AY7723" s="71">
        <f t="shared" si="1936"/>
        <v>0.5</v>
      </c>
    </row>
    <row r="7724" spans="1:51" x14ac:dyDescent="0.35">
      <c r="A7724">
        <v>2003</v>
      </c>
      <c r="B7724">
        <v>11</v>
      </c>
      <c r="C7724">
        <v>18</v>
      </c>
      <c r="D7724">
        <v>16</v>
      </c>
      <c r="E7724">
        <v>7720</v>
      </c>
      <c r="F7724" s="112">
        <v>12.7</v>
      </c>
      <c r="G7724">
        <f>F7724+Input!$B$73</f>
        <v>12.7</v>
      </c>
      <c r="H7724" s="39">
        <f t="shared" si="1954"/>
        <v>8.0666666666666647</v>
      </c>
      <c r="I7724" s="39">
        <f t="shared" si="1935"/>
        <v>7.1624999999999996</v>
      </c>
      <c r="J7724" s="39">
        <f>Input!$B$105</f>
        <v>15</v>
      </c>
      <c r="K7724" s="66">
        <v>97</v>
      </c>
      <c r="L7724" s="66">
        <v>97</v>
      </c>
      <c r="M7724" s="19">
        <v>0.12326943468540659</v>
      </c>
      <c r="N7724" s="19">
        <v>5.9831300961685443</v>
      </c>
      <c r="O7724" s="19">
        <v>4.7298577459603841</v>
      </c>
      <c r="P7724" s="19">
        <v>229.89240500988132</v>
      </c>
      <c r="Q7724" s="19">
        <v>0</v>
      </c>
      <c r="R7724" s="67">
        <v>0</v>
      </c>
      <c r="S7724" s="67">
        <v>0</v>
      </c>
      <c r="T7724" s="67">
        <v>1.6621517463895522E-2</v>
      </c>
      <c r="U7724" s="67">
        <v>9.6485223015434704E-2</v>
      </c>
      <c r="V7724" s="67">
        <v>0.11982919349312494</v>
      </c>
      <c r="W7724" s="67">
        <v>7.2978847590772403E-2</v>
      </c>
      <c r="X7724" s="67">
        <v>0</v>
      </c>
      <c r="Y7724" s="68">
        <v>1.6869903831455701E-2</v>
      </c>
      <c r="Z7724" s="69">
        <v>2.7763676956128909</v>
      </c>
      <c r="AA7724" s="67">
        <v>2.7763676956128909</v>
      </c>
      <c r="AB7724" s="67">
        <v>2.7763676956128909</v>
      </c>
      <c r="AC7724" s="67">
        <v>2.7763676956128909</v>
      </c>
      <c r="AD7724" s="67">
        <v>2.7763676956128909</v>
      </c>
      <c r="AE7724" s="67">
        <v>2.7763676956128909</v>
      </c>
      <c r="AF7724" s="67">
        <v>2.7763676956128909</v>
      </c>
      <c r="AG7724" s="67">
        <v>2.7763676956128909</v>
      </c>
      <c r="AH7724" s="67">
        <v>5.9831300961685443</v>
      </c>
      <c r="AI7724" s="69">
        <f t="shared" si="1953"/>
        <v>2.7763676956128909</v>
      </c>
      <c r="AJ7724" s="67">
        <f t="shared" si="1953"/>
        <v>2.7763676956128909</v>
      </c>
      <c r="AK7724" s="67">
        <f t="shared" si="1953"/>
        <v>2.7763676956128909</v>
      </c>
      <c r="AL7724" s="67">
        <f t="shared" si="1952"/>
        <v>2.7929892130767864</v>
      </c>
      <c r="AM7724" s="67">
        <f t="shared" si="1952"/>
        <v>2.8728529186283254</v>
      </c>
      <c r="AN7724" s="67">
        <f t="shared" si="1952"/>
        <v>2.8961968891060157</v>
      </c>
      <c r="AO7724" s="67">
        <f t="shared" si="1952"/>
        <v>2.8493465432036631</v>
      </c>
      <c r="AP7724" s="67">
        <f t="shared" si="1952"/>
        <v>2.7763676956128909</v>
      </c>
      <c r="AQ7724" s="68">
        <f t="shared" si="1952"/>
        <v>6</v>
      </c>
      <c r="AR7724" s="70">
        <f t="shared" si="1947"/>
        <v>0.5</v>
      </c>
      <c r="AS7724" s="71">
        <f t="shared" si="1948"/>
        <v>0.5</v>
      </c>
      <c r="AT7724" s="71">
        <f t="shared" si="1949"/>
        <v>1</v>
      </c>
      <c r="AU7724" s="71">
        <f t="shared" si="1950"/>
        <v>0.5</v>
      </c>
      <c r="AV7724" s="71">
        <f t="shared" si="1955"/>
        <v>0.5</v>
      </c>
      <c r="AW7724" s="71">
        <f t="shared" si="1955"/>
        <v>0.5</v>
      </c>
      <c r="AX7724" s="71">
        <f t="shared" si="1955"/>
        <v>1</v>
      </c>
      <c r="AY7724" s="71">
        <f t="shared" si="1936"/>
        <v>0.5</v>
      </c>
    </row>
    <row r="7725" spans="1:51" x14ac:dyDescent="0.35">
      <c r="A7725">
        <v>2003</v>
      </c>
      <c r="B7725">
        <v>11</v>
      </c>
      <c r="C7725">
        <v>18</v>
      </c>
      <c r="D7725">
        <v>17</v>
      </c>
      <c r="E7725">
        <v>7721</v>
      </c>
      <c r="F7725" s="112">
        <v>12.5</v>
      </c>
      <c r="G7725">
        <f>F7725+Input!$B$73</f>
        <v>12.5</v>
      </c>
      <c r="H7725" s="39">
        <f t="shared" si="1954"/>
        <v>8.0666666666666647</v>
      </c>
      <c r="I7725" s="39">
        <f t="shared" ref="I7725:I7788" si="1956">(H7725+0.8*H7701+0.6*H7677+0.5*H7653+0.4*H7629+0.3*H7605+0.2*H7581)/3.8</f>
        <v>7.1624999999999996</v>
      </c>
      <c r="J7725" s="39">
        <f>Input!$B$105</f>
        <v>15</v>
      </c>
      <c r="K7725" s="66">
        <v>97</v>
      </c>
      <c r="L7725" s="66">
        <v>97</v>
      </c>
      <c r="M7725" s="19">
        <v>0</v>
      </c>
      <c r="N7725" s="19">
        <v>0</v>
      </c>
      <c r="O7725" s="19">
        <v>-2.8885108395448662</v>
      </c>
      <c r="P7725" s="19">
        <v>241.83730996721056</v>
      </c>
      <c r="Q7725" s="19">
        <v>0</v>
      </c>
      <c r="R7725" s="67">
        <v>0</v>
      </c>
      <c r="S7725" s="67">
        <v>0</v>
      </c>
      <c r="T7725" s="67">
        <v>0</v>
      </c>
      <c r="U7725" s="67">
        <v>0</v>
      </c>
      <c r="V7725" s="67">
        <v>0</v>
      </c>
      <c r="W7725" s="67">
        <v>0</v>
      </c>
      <c r="X7725" s="67">
        <v>0</v>
      </c>
      <c r="Y7725" s="68">
        <v>0</v>
      </c>
      <c r="Z7725" s="69">
        <v>0</v>
      </c>
      <c r="AA7725" s="67">
        <v>0</v>
      </c>
      <c r="AB7725" s="67">
        <v>0</v>
      </c>
      <c r="AC7725" s="67">
        <v>0</v>
      </c>
      <c r="AD7725" s="67">
        <v>0</v>
      </c>
      <c r="AE7725" s="67">
        <v>0</v>
      </c>
      <c r="AF7725" s="67">
        <v>0</v>
      </c>
      <c r="AG7725" s="67">
        <v>0</v>
      </c>
      <c r="AH7725" s="67">
        <v>0</v>
      </c>
      <c r="AI7725" s="69">
        <f t="shared" si="1953"/>
        <v>0</v>
      </c>
      <c r="AJ7725" s="67">
        <f t="shared" si="1953"/>
        <v>0</v>
      </c>
      <c r="AK7725" s="67">
        <f t="shared" si="1953"/>
        <v>0</v>
      </c>
      <c r="AL7725" s="67">
        <f t="shared" si="1952"/>
        <v>0</v>
      </c>
      <c r="AM7725" s="67">
        <f t="shared" si="1952"/>
        <v>0</v>
      </c>
      <c r="AN7725" s="67">
        <f t="shared" si="1952"/>
        <v>0</v>
      </c>
      <c r="AO7725" s="67">
        <f t="shared" si="1952"/>
        <v>0</v>
      </c>
      <c r="AP7725" s="67">
        <f t="shared" si="1952"/>
        <v>0</v>
      </c>
      <c r="AQ7725" s="68">
        <f t="shared" si="1952"/>
        <v>0</v>
      </c>
      <c r="AR7725" s="70">
        <f t="shared" si="1947"/>
        <v>0.5</v>
      </c>
      <c r="AS7725" s="71">
        <f t="shared" si="1948"/>
        <v>0.5</v>
      </c>
      <c r="AT7725" s="71">
        <f t="shared" si="1949"/>
        <v>1</v>
      </c>
      <c r="AU7725" s="71">
        <f t="shared" si="1950"/>
        <v>0.5</v>
      </c>
      <c r="AV7725" s="71">
        <f t="shared" si="1955"/>
        <v>0.5</v>
      </c>
      <c r="AW7725" s="71">
        <f t="shared" si="1955"/>
        <v>0.5</v>
      </c>
      <c r="AX7725" s="71">
        <f t="shared" si="1955"/>
        <v>1</v>
      </c>
      <c r="AY7725" s="71">
        <f t="shared" ref="AY7725:AY7788" si="1957">AY7557</f>
        <v>0.5</v>
      </c>
    </row>
    <row r="7726" spans="1:51" x14ac:dyDescent="0.35">
      <c r="A7726">
        <v>2003</v>
      </c>
      <c r="B7726">
        <v>11</v>
      </c>
      <c r="C7726">
        <v>18</v>
      </c>
      <c r="D7726">
        <v>18</v>
      </c>
      <c r="E7726">
        <v>7722</v>
      </c>
      <c r="F7726" s="112">
        <v>12.4</v>
      </c>
      <c r="G7726">
        <f>F7726+Input!$B$73</f>
        <v>12.4</v>
      </c>
      <c r="H7726" s="39">
        <f t="shared" si="1954"/>
        <v>8.0666666666666647</v>
      </c>
      <c r="I7726" s="39">
        <f t="shared" si="1956"/>
        <v>7.1624999999999996</v>
      </c>
      <c r="J7726" s="39">
        <f>Input!$B$105</f>
        <v>15</v>
      </c>
      <c r="K7726" s="66">
        <v>97</v>
      </c>
      <c r="L7726" s="66">
        <v>97</v>
      </c>
      <c r="M7726" s="19">
        <v>0</v>
      </c>
      <c r="N7726" s="19">
        <v>0</v>
      </c>
      <c r="O7726" s="19">
        <v>-11.391876574350004</v>
      </c>
      <c r="P7726" s="19">
        <v>253.25809992819313</v>
      </c>
      <c r="Q7726" s="19">
        <v>0</v>
      </c>
      <c r="R7726" s="67">
        <v>0</v>
      </c>
      <c r="S7726" s="67">
        <v>0</v>
      </c>
      <c r="T7726" s="67">
        <v>0</v>
      </c>
      <c r="U7726" s="67">
        <v>0</v>
      </c>
      <c r="V7726" s="67">
        <v>0</v>
      </c>
      <c r="W7726" s="67">
        <v>0</v>
      </c>
      <c r="X7726" s="67">
        <v>0</v>
      </c>
      <c r="Y7726" s="68">
        <v>0</v>
      </c>
      <c r="Z7726" s="69">
        <v>0</v>
      </c>
      <c r="AA7726" s="67">
        <v>0</v>
      </c>
      <c r="AB7726" s="67">
        <v>0</v>
      </c>
      <c r="AC7726" s="67">
        <v>0</v>
      </c>
      <c r="AD7726" s="67">
        <v>0</v>
      </c>
      <c r="AE7726" s="67">
        <v>0</v>
      </c>
      <c r="AF7726" s="67">
        <v>0</v>
      </c>
      <c r="AG7726" s="67">
        <v>0</v>
      </c>
      <c r="AH7726" s="67">
        <v>0</v>
      </c>
      <c r="AI7726" s="69">
        <f t="shared" si="1953"/>
        <v>0</v>
      </c>
      <c r="AJ7726" s="67">
        <f t="shared" si="1953"/>
        <v>0</v>
      </c>
      <c r="AK7726" s="67">
        <f t="shared" si="1953"/>
        <v>0</v>
      </c>
      <c r="AL7726" s="67">
        <f t="shared" si="1952"/>
        <v>0</v>
      </c>
      <c r="AM7726" s="67">
        <f t="shared" si="1952"/>
        <v>0</v>
      </c>
      <c r="AN7726" s="67">
        <f t="shared" si="1952"/>
        <v>0</v>
      </c>
      <c r="AO7726" s="67">
        <f t="shared" si="1952"/>
        <v>0</v>
      </c>
      <c r="AP7726" s="67">
        <f t="shared" si="1952"/>
        <v>0</v>
      </c>
      <c r="AQ7726" s="68">
        <f t="shared" si="1952"/>
        <v>0</v>
      </c>
      <c r="AR7726" s="70">
        <f t="shared" si="1947"/>
        <v>0.5</v>
      </c>
      <c r="AS7726" s="71">
        <f t="shared" si="1948"/>
        <v>0.5</v>
      </c>
      <c r="AT7726" s="71">
        <f t="shared" si="1949"/>
        <v>1</v>
      </c>
      <c r="AU7726" s="71">
        <f t="shared" si="1950"/>
        <v>0.5</v>
      </c>
      <c r="AV7726" s="71">
        <f t="shared" si="1955"/>
        <v>0.5</v>
      </c>
      <c r="AW7726" s="71">
        <f t="shared" si="1955"/>
        <v>0.5</v>
      </c>
      <c r="AX7726" s="71">
        <f t="shared" si="1955"/>
        <v>1</v>
      </c>
      <c r="AY7726" s="71">
        <f t="shared" si="1957"/>
        <v>0.5</v>
      </c>
    </row>
    <row r="7727" spans="1:51" x14ac:dyDescent="0.35">
      <c r="A7727">
        <v>2003</v>
      </c>
      <c r="B7727">
        <v>11</v>
      </c>
      <c r="C7727">
        <v>18</v>
      </c>
      <c r="D7727">
        <v>19</v>
      </c>
      <c r="E7727">
        <v>7723</v>
      </c>
      <c r="F7727" s="112">
        <v>12.2</v>
      </c>
      <c r="G7727">
        <f>F7727+Input!$B$73</f>
        <v>12.2</v>
      </c>
      <c r="H7727" s="39">
        <f t="shared" si="1954"/>
        <v>8.0666666666666647</v>
      </c>
      <c r="I7727" s="39">
        <f t="shared" si="1956"/>
        <v>7.1624999999999996</v>
      </c>
      <c r="J7727" s="39">
        <f>Input!$B$105</f>
        <v>15</v>
      </c>
      <c r="K7727" s="66">
        <v>97</v>
      </c>
      <c r="L7727" s="66">
        <v>97</v>
      </c>
      <c r="M7727" s="19">
        <v>0</v>
      </c>
      <c r="N7727" s="19">
        <v>0</v>
      </c>
      <c r="O7727" s="19">
        <v>-20.419609700380501</v>
      </c>
      <c r="P7727" s="19">
        <v>264.61584305246652</v>
      </c>
      <c r="Q7727" s="19">
        <v>0</v>
      </c>
      <c r="R7727" s="67">
        <v>0</v>
      </c>
      <c r="S7727" s="67">
        <v>0</v>
      </c>
      <c r="T7727" s="67">
        <v>0</v>
      </c>
      <c r="U7727" s="67">
        <v>0</v>
      </c>
      <c r="V7727" s="67">
        <v>0</v>
      </c>
      <c r="W7727" s="67">
        <v>0</v>
      </c>
      <c r="X7727" s="67">
        <v>0</v>
      </c>
      <c r="Y7727" s="68">
        <v>0</v>
      </c>
      <c r="Z7727" s="69">
        <v>0</v>
      </c>
      <c r="AA7727" s="67">
        <v>0</v>
      </c>
      <c r="AB7727" s="67">
        <v>0</v>
      </c>
      <c r="AC7727" s="67">
        <v>0</v>
      </c>
      <c r="AD7727" s="67">
        <v>0</v>
      </c>
      <c r="AE7727" s="67">
        <v>0</v>
      </c>
      <c r="AF7727" s="67">
        <v>0</v>
      </c>
      <c r="AG7727" s="67">
        <v>0</v>
      </c>
      <c r="AH7727" s="67">
        <v>0</v>
      </c>
      <c r="AI7727" s="69">
        <f t="shared" si="1953"/>
        <v>0</v>
      </c>
      <c r="AJ7727" s="67">
        <f t="shared" si="1953"/>
        <v>0</v>
      </c>
      <c r="AK7727" s="67">
        <f t="shared" si="1953"/>
        <v>0</v>
      </c>
      <c r="AL7727" s="67">
        <f t="shared" si="1952"/>
        <v>0</v>
      </c>
      <c r="AM7727" s="67">
        <f t="shared" si="1952"/>
        <v>0</v>
      </c>
      <c r="AN7727" s="67">
        <f t="shared" si="1952"/>
        <v>0</v>
      </c>
      <c r="AO7727" s="67">
        <f t="shared" si="1952"/>
        <v>0</v>
      </c>
      <c r="AP7727" s="67">
        <f t="shared" si="1952"/>
        <v>0</v>
      </c>
      <c r="AQ7727" s="68">
        <f t="shared" si="1952"/>
        <v>0</v>
      </c>
      <c r="AR7727" s="70">
        <f t="shared" si="1947"/>
        <v>0.5</v>
      </c>
      <c r="AS7727" s="71">
        <f t="shared" si="1948"/>
        <v>0.5</v>
      </c>
      <c r="AT7727" s="71">
        <f t="shared" si="1949"/>
        <v>1</v>
      </c>
      <c r="AU7727" s="71">
        <f t="shared" si="1950"/>
        <v>0.5</v>
      </c>
      <c r="AV7727" s="71">
        <f t="shared" si="1955"/>
        <v>0.5</v>
      </c>
      <c r="AW7727" s="71">
        <f t="shared" si="1955"/>
        <v>0.5</v>
      </c>
      <c r="AX7727" s="71">
        <f t="shared" si="1955"/>
        <v>1</v>
      </c>
      <c r="AY7727" s="71">
        <f t="shared" si="1957"/>
        <v>0.5</v>
      </c>
    </row>
    <row r="7728" spans="1:51" x14ac:dyDescent="0.35">
      <c r="A7728">
        <v>2003</v>
      </c>
      <c r="B7728">
        <v>11</v>
      </c>
      <c r="C7728">
        <v>18</v>
      </c>
      <c r="D7728">
        <v>20</v>
      </c>
      <c r="E7728">
        <v>7724</v>
      </c>
      <c r="F7728" s="112">
        <v>12.1</v>
      </c>
      <c r="G7728">
        <f>F7728+Input!$B$73</f>
        <v>12.1</v>
      </c>
      <c r="H7728" s="39">
        <f t="shared" si="1954"/>
        <v>8.0666666666666647</v>
      </c>
      <c r="I7728" s="39">
        <f t="shared" si="1956"/>
        <v>7.1624999999999996</v>
      </c>
      <c r="J7728" s="39">
        <f>Input!$B$105</f>
        <v>15</v>
      </c>
      <c r="K7728" s="66">
        <v>96</v>
      </c>
      <c r="L7728" s="66">
        <v>96</v>
      </c>
      <c r="M7728" s="19">
        <v>0</v>
      </c>
      <c r="N7728" s="19">
        <v>0</v>
      </c>
      <c r="O7728" s="19">
        <v>-29.617020060255683</v>
      </c>
      <c r="P7728" s="19">
        <v>276.52027574386517</v>
      </c>
      <c r="Q7728" s="19">
        <v>0</v>
      </c>
      <c r="R7728" s="67">
        <v>0</v>
      </c>
      <c r="S7728" s="67">
        <v>0</v>
      </c>
      <c r="T7728" s="67">
        <v>0</v>
      </c>
      <c r="U7728" s="67">
        <v>0</v>
      </c>
      <c r="V7728" s="67">
        <v>0</v>
      </c>
      <c r="W7728" s="67">
        <v>0</v>
      </c>
      <c r="X7728" s="67">
        <v>0</v>
      </c>
      <c r="Y7728" s="68">
        <v>0</v>
      </c>
      <c r="Z7728" s="69">
        <v>0</v>
      </c>
      <c r="AA7728" s="67">
        <v>0</v>
      </c>
      <c r="AB7728" s="67">
        <v>0</v>
      </c>
      <c r="AC7728" s="67">
        <v>0</v>
      </c>
      <c r="AD7728" s="67">
        <v>0</v>
      </c>
      <c r="AE7728" s="67">
        <v>0</v>
      </c>
      <c r="AF7728" s="67">
        <v>0</v>
      </c>
      <c r="AG7728" s="67">
        <v>0</v>
      </c>
      <c r="AH7728" s="67">
        <v>0</v>
      </c>
      <c r="AI7728" s="69">
        <f t="shared" si="1953"/>
        <v>0</v>
      </c>
      <c r="AJ7728" s="67">
        <f t="shared" si="1953"/>
        <v>0</v>
      </c>
      <c r="AK7728" s="67">
        <f t="shared" si="1953"/>
        <v>0</v>
      </c>
      <c r="AL7728" s="67">
        <f t="shared" si="1952"/>
        <v>0</v>
      </c>
      <c r="AM7728" s="67">
        <f t="shared" si="1952"/>
        <v>0</v>
      </c>
      <c r="AN7728" s="67">
        <f t="shared" si="1952"/>
        <v>0</v>
      </c>
      <c r="AO7728" s="67">
        <f t="shared" si="1952"/>
        <v>0</v>
      </c>
      <c r="AP7728" s="67">
        <f t="shared" si="1952"/>
        <v>0</v>
      </c>
      <c r="AQ7728" s="68">
        <f t="shared" si="1952"/>
        <v>0</v>
      </c>
      <c r="AR7728" s="70">
        <f t="shared" si="1947"/>
        <v>0.5</v>
      </c>
      <c r="AS7728" s="71">
        <f t="shared" si="1948"/>
        <v>0.5</v>
      </c>
      <c r="AT7728" s="71">
        <f t="shared" si="1949"/>
        <v>1</v>
      </c>
      <c r="AU7728" s="71">
        <f t="shared" si="1950"/>
        <v>0.5</v>
      </c>
      <c r="AV7728" s="71">
        <f t="shared" si="1955"/>
        <v>0.5</v>
      </c>
      <c r="AW7728" s="71">
        <f t="shared" si="1955"/>
        <v>0.5</v>
      </c>
      <c r="AX7728" s="71">
        <f t="shared" si="1955"/>
        <v>1</v>
      </c>
      <c r="AY7728" s="71">
        <f t="shared" si="1957"/>
        <v>0.5</v>
      </c>
    </row>
    <row r="7729" spans="1:51" x14ac:dyDescent="0.35">
      <c r="A7729">
        <v>2003</v>
      </c>
      <c r="B7729">
        <v>11</v>
      </c>
      <c r="C7729">
        <v>18</v>
      </c>
      <c r="D7729">
        <v>21</v>
      </c>
      <c r="E7729">
        <v>7725</v>
      </c>
      <c r="F7729" s="112">
        <v>12.1</v>
      </c>
      <c r="G7729">
        <f>F7729+Input!$B$73</f>
        <v>12.1</v>
      </c>
      <c r="H7729" s="39">
        <f t="shared" si="1954"/>
        <v>8.0666666666666647</v>
      </c>
      <c r="I7729" s="39">
        <f t="shared" si="1956"/>
        <v>7.1624999999999996</v>
      </c>
      <c r="J7729" s="39">
        <f>Input!$B$105</f>
        <v>15</v>
      </c>
      <c r="K7729" s="66">
        <v>93</v>
      </c>
      <c r="L7729" s="66">
        <v>93</v>
      </c>
      <c r="M7729" s="19">
        <v>0</v>
      </c>
      <c r="N7729" s="19">
        <v>0</v>
      </c>
      <c r="O7729" s="19">
        <v>-38.574950282274209</v>
      </c>
      <c r="P7729" s="19">
        <v>289.80290525645091</v>
      </c>
      <c r="Q7729" s="19">
        <v>0</v>
      </c>
      <c r="R7729" s="67">
        <v>0</v>
      </c>
      <c r="S7729" s="67">
        <v>0</v>
      </c>
      <c r="T7729" s="67">
        <v>0</v>
      </c>
      <c r="U7729" s="67">
        <v>0</v>
      </c>
      <c r="V7729" s="67">
        <v>0</v>
      </c>
      <c r="W7729" s="67">
        <v>0</v>
      </c>
      <c r="X7729" s="67">
        <v>0</v>
      </c>
      <c r="Y7729" s="68">
        <v>0</v>
      </c>
      <c r="Z7729" s="69">
        <v>0</v>
      </c>
      <c r="AA7729" s="67">
        <v>0</v>
      </c>
      <c r="AB7729" s="67">
        <v>0</v>
      </c>
      <c r="AC7729" s="67">
        <v>0</v>
      </c>
      <c r="AD7729" s="67">
        <v>0</v>
      </c>
      <c r="AE7729" s="67">
        <v>0</v>
      </c>
      <c r="AF7729" s="67">
        <v>0</v>
      </c>
      <c r="AG7729" s="67">
        <v>0</v>
      </c>
      <c r="AH7729" s="67">
        <v>0</v>
      </c>
      <c r="AI7729" s="69">
        <f t="shared" si="1953"/>
        <v>0</v>
      </c>
      <c r="AJ7729" s="67">
        <f t="shared" si="1953"/>
        <v>0</v>
      </c>
      <c r="AK7729" s="67">
        <f t="shared" si="1953"/>
        <v>0</v>
      </c>
      <c r="AL7729" s="67">
        <f t="shared" si="1952"/>
        <v>0</v>
      </c>
      <c r="AM7729" s="67">
        <f t="shared" si="1952"/>
        <v>0</v>
      </c>
      <c r="AN7729" s="67">
        <f t="shared" si="1952"/>
        <v>0</v>
      </c>
      <c r="AO7729" s="67">
        <f t="shared" si="1952"/>
        <v>0</v>
      </c>
      <c r="AP7729" s="67">
        <f t="shared" si="1952"/>
        <v>0</v>
      </c>
      <c r="AQ7729" s="68">
        <f t="shared" si="1952"/>
        <v>0</v>
      </c>
      <c r="AR7729" s="70">
        <f t="shared" si="1947"/>
        <v>0.5</v>
      </c>
      <c r="AS7729" s="71">
        <f t="shared" si="1948"/>
        <v>0.5</v>
      </c>
      <c r="AT7729" s="71">
        <f t="shared" si="1949"/>
        <v>1</v>
      </c>
      <c r="AU7729" s="71">
        <f t="shared" si="1950"/>
        <v>0.5</v>
      </c>
      <c r="AV7729" s="71">
        <f t="shared" si="1955"/>
        <v>0.5</v>
      </c>
      <c r="AW7729" s="71">
        <f t="shared" si="1955"/>
        <v>0.5</v>
      </c>
      <c r="AX7729" s="71">
        <f t="shared" si="1955"/>
        <v>1</v>
      </c>
      <c r="AY7729" s="71">
        <f t="shared" si="1957"/>
        <v>0.5</v>
      </c>
    </row>
    <row r="7730" spans="1:51" x14ac:dyDescent="0.35">
      <c r="A7730">
        <v>2003</v>
      </c>
      <c r="B7730">
        <v>11</v>
      </c>
      <c r="C7730">
        <v>18</v>
      </c>
      <c r="D7730">
        <v>22</v>
      </c>
      <c r="E7730">
        <v>7726</v>
      </c>
      <c r="F7730" s="112">
        <v>11.7</v>
      </c>
      <c r="G7730">
        <f>F7730+Input!$B$73</f>
        <v>11.7</v>
      </c>
      <c r="H7730" s="39">
        <f t="shared" si="1954"/>
        <v>8.0666666666666647</v>
      </c>
      <c r="I7730" s="39">
        <f t="shared" si="1956"/>
        <v>7.1624999999999996</v>
      </c>
      <c r="J7730" s="39">
        <f>Input!$B$105</f>
        <v>15</v>
      </c>
      <c r="K7730" s="66">
        <v>92</v>
      </c>
      <c r="L7730" s="66">
        <v>92</v>
      </c>
      <c r="M7730" s="19">
        <v>0</v>
      </c>
      <c r="N7730" s="19">
        <v>0</v>
      </c>
      <c r="O7730" s="19">
        <v>-46.726663179015056</v>
      </c>
      <c r="P7730" s="19">
        <v>305.61360738403715</v>
      </c>
      <c r="Q7730" s="19">
        <v>0</v>
      </c>
      <c r="R7730" s="67">
        <v>0</v>
      </c>
      <c r="S7730" s="67">
        <v>0</v>
      </c>
      <c r="T7730" s="67">
        <v>0</v>
      </c>
      <c r="U7730" s="67">
        <v>0</v>
      </c>
      <c r="V7730" s="67">
        <v>0</v>
      </c>
      <c r="W7730" s="67">
        <v>0</v>
      </c>
      <c r="X7730" s="67">
        <v>0</v>
      </c>
      <c r="Y7730" s="68">
        <v>0</v>
      </c>
      <c r="Z7730" s="69">
        <v>0</v>
      </c>
      <c r="AA7730" s="67">
        <v>0</v>
      </c>
      <c r="AB7730" s="67">
        <v>0</v>
      </c>
      <c r="AC7730" s="67">
        <v>0</v>
      </c>
      <c r="AD7730" s="67">
        <v>0</v>
      </c>
      <c r="AE7730" s="67">
        <v>0</v>
      </c>
      <c r="AF7730" s="67">
        <v>0</v>
      </c>
      <c r="AG7730" s="67">
        <v>0</v>
      </c>
      <c r="AH7730" s="67">
        <v>0</v>
      </c>
      <c r="AI7730" s="69">
        <f t="shared" si="1953"/>
        <v>0</v>
      </c>
      <c r="AJ7730" s="67">
        <f t="shared" si="1953"/>
        <v>0</v>
      </c>
      <c r="AK7730" s="67">
        <f t="shared" si="1953"/>
        <v>0</v>
      </c>
      <c r="AL7730" s="67">
        <f t="shared" si="1952"/>
        <v>0</v>
      </c>
      <c r="AM7730" s="67">
        <f t="shared" si="1952"/>
        <v>0</v>
      </c>
      <c r="AN7730" s="67">
        <f t="shared" si="1952"/>
        <v>0</v>
      </c>
      <c r="AO7730" s="67">
        <f t="shared" si="1952"/>
        <v>0</v>
      </c>
      <c r="AP7730" s="67">
        <f t="shared" si="1952"/>
        <v>0</v>
      </c>
      <c r="AQ7730" s="68">
        <f t="shared" si="1952"/>
        <v>0</v>
      </c>
      <c r="AR7730" s="70">
        <f t="shared" si="1947"/>
        <v>0.5</v>
      </c>
      <c r="AS7730" s="71">
        <f t="shared" si="1948"/>
        <v>0.5</v>
      </c>
      <c r="AT7730" s="71">
        <f t="shared" si="1949"/>
        <v>1</v>
      </c>
      <c r="AU7730" s="71">
        <f t="shared" si="1950"/>
        <v>0.5</v>
      </c>
      <c r="AV7730" s="71">
        <f t="shared" si="1955"/>
        <v>0.5</v>
      </c>
      <c r="AW7730" s="71">
        <f t="shared" si="1955"/>
        <v>0.5</v>
      </c>
      <c r="AX7730" s="71">
        <f t="shared" si="1955"/>
        <v>1</v>
      </c>
      <c r="AY7730" s="71">
        <f t="shared" si="1957"/>
        <v>0.5</v>
      </c>
    </row>
    <row r="7731" spans="1:51" x14ac:dyDescent="0.35">
      <c r="A7731">
        <v>2003</v>
      </c>
      <c r="B7731">
        <v>11</v>
      </c>
      <c r="C7731">
        <v>18</v>
      </c>
      <c r="D7731">
        <v>23</v>
      </c>
      <c r="E7731">
        <v>7727</v>
      </c>
      <c r="F7731" s="112">
        <v>11.9</v>
      </c>
      <c r="G7731">
        <f>F7731+Input!$B$73</f>
        <v>11.9</v>
      </c>
      <c r="H7731" s="39">
        <f t="shared" si="1954"/>
        <v>8.0666666666666647</v>
      </c>
      <c r="I7731" s="39">
        <f t="shared" si="1956"/>
        <v>7.1624999999999996</v>
      </c>
      <c r="J7731" s="39">
        <f>Input!$B$105</f>
        <v>15</v>
      </c>
      <c r="K7731" s="66">
        <v>92</v>
      </c>
      <c r="L7731" s="66">
        <v>92</v>
      </c>
      <c r="M7731" s="19">
        <v>0</v>
      </c>
      <c r="N7731" s="19">
        <v>0</v>
      </c>
      <c r="O7731" s="19">
        <v>-53.200526780429179</v>
      </c>
      <c r="P7731" s="19">
        <v>325.30081045393064</v>
      </c>
      <c r="Q7731" s="19">
        <v>0</v>
      </c>
      <c r="R7731" s="67">
        <v>0</v>
      </c>
      <c r="S7731" s="67">
        <v>0</v>
      </c>
      <c r="T7731" s="67">
        <v>0</v>
      </c>
      <c r="U7731" s="67">
        <v>0</v>
      </c>
      <c r="V7731" s="67">
        <v>0</v>
      </c>
      <c r="W7731" s="67">
        <v>0</v>
      </c>
      <c r="X7731" s="67">
        <v>0</v>
      </c>
      <c r="Y7731" s="68">
        <v>0</v>
      </c>
      <c r="Z7731" s="69">
        <v>0</v>
      </c>
      <c r="AA7731" s="67">
        <v>0</v>
      </c>
      <c r="AB7731" s="67">
        <v>0</v>
      </c>
      <c r="AC7731" s="67">
        <v>0</v>
      </c>
      <c r="AD7731" s="67">
        <v>0</v>
      </c>
      <c r="AE7731" s="67">
        <v>0</v>
      </c>
      <c r="AF7731" s="67">
        <v>0</v>
      </c>
      <c r="AG7731" s="67">
        <v>0</v>
      </c>
      <c r="AH7731" s="67">
        <v>0</v>
      </c>
      <c r="AI7731" s="69">
        <f t="shared" si="1953"/>
        <v>0</v>
      </c>
      <c r="AJ7731" s="67">
        <f t="shared" si="1953"/>
        <v>0</v>
      </c>
      <c r="AK7731" s="67">
        <f t="shared" si="1953"/>
        <v>0</v>
      </c>
      <c r="AL7731" s="67">
        <f t="shared" si="1952"/>
        <v>0</v>
      </c>
      <c r="AM7731" s="67">
        <f t="shared" si="1952"/>
        <v>0</v>
      </c>
      <c r="AN7731" s="67">
        <f t="shared" si="1952"/>
        <v>0</v>
      </c>
      <c r="AO7731" s="67">
        <f t="shared" si="1952"/>
        <v>0</v>
      </c>
      <c r="AP7731" s="67">
        <f t="shared" si="1952"/>
        <v>0</v>
      </c>
      <c r="AQ7731" s="68">
        <f t="shared" si="1952"/>
        <v>0</v>
      </c>
      <c r="AR7731" s="70">
        <f t="shared" si="1947"/>
        <v>0.5</v>
      </c>
      <c r="AS7731" s="71">
        <f t="shared" si="1948"/>
        <v>0.5</v>
      </c>
      <c r="AT7731" s="71">
        <f t="shared" si="1949"/>
        <v>1</v>
      </c>
      <c r="AU7731" s="71">
        <f t="shared" si="1950"/>
        <v>0.5</v>
      </c>
      <c r="AV7731" s="71">
        <f t="shared" si="1955"/>
        <v>0.5</v>
      </c>
      <c r="AW7731" s="71">
        <f t="shared" si="1955"/>
        <v>0.5</v>
      </c>
      <c r="AX7731" s="71">
        <f t="shared" si="1955"/>
        <v>1</v>
      </c>
      <c r="AY7731" s="71">
        <f t="shared" si="1957"/>
        <v>0.5</v>
      </c>
    </row>
    <row r="7732" spans="1:51" x14ac:dyDescent="0.35">
      <c r="A7732">
        <v>2003</v>
      </c>
      <c r="B7732">
        <v>11</v>
      </c>
      <c r="C7732">
        <v>18</v>
      </c>
      <c r="D7732">
        <v>24</v>
      </c>
      <c r="E7732">
        <v>7728</v>
      </c>
      <c r="F7732" s="112">
        <v>12</v>
      </c>
      <c r="G7732">
        <f>F7732+Input!$B$73</f>
        <v>12</v>
      </c>
      <c r="H7732" s="39">
        <f>AVERAGE(G7709:G7732)</f>
        <v>11.65833333333333</v>
      </c>
      <c r="I7732" s="39">
        <f t="shared" si="1956"/>
        <v>8.5385964912280681</v>
      </c>
      <c r="J7732" s="39">
        <f>Input!$B$105</f>
        <v>15</v>
      </c>
      <c r="K7732" s="66">
        <v>92</v>
      </c>
      <c r="L7732" s="66">
        <v>92</v>
      </c>
      <c r="M7732" s="19">
        <v>0</v>
      </c>
      <c r="N7732" s="19">
        <v>0</v>
      </c>
      <c r="O7732" s="19">
        <v>-56.774690780906823</v>
      </c>
      <c r="P7732" s="19">
        <v>349.32545843428966</v>
      </c>
      <c r="Q7732" s="19">
        <v>0</v>
      </c>
      <c r="R7732" s="67">
        <v>0</v>
      </c>
      <c r="S7732" s="67">
        <v>0</v>
      </c>
      <c r="T7732" s="67">
        <v>0</v>
      </c>
      <c r="U7732" s="67">
        <v>0</v>
      </c>
      <c r="V7732" s="67">
        <v>0</v>
      </c>
      <c r="W7732" s="67">
        <v>0</v>
      </c>
      <c r="X7732" s="67">
        <v>0</v>
      </c>
      <c r="Y7732" s="68">
        <v>0</v>
      </c>
      <c r="Z7732" s="69">
        <v>0</v>
      </c>
      <c r="AA7732" s="67">
        <v>0</v>
      </c>
      <c r="AB7732" s="67">
        <v>0</v>
      </c>
      <c r="AC7732" s="67">
        <v>0</v>
      </c>
      <c r="AD7732" s="67">
        <v>0</v>
      </c>
      <c r="AE7732" s="67">
        <v>0</v>
      </c>
      <c r="AF7732" s="67">
        <v>0</v>
      </c>
      <c r="AG7732" s="67">
        <v>0</v>
      </c>
      <c r="AH7732" s="67">
        <v>0</v>
      </c>
      <c r="AI7732" s="69">
        <f t="shared" si="1953"/>
        <v>0</v>
      </c>
      <c r="AJ7732" s="67">
        <f t="shared" si="1953"/>
        <v>0</v>
      </c>
      <c r="AK7732" s="67">
        <f t="shared" si="1953"/>
        <v>0</v>
      </c>
      <c r="AL7732" s="67">
        <f t="shared" si="1952"/>
        <v>0</v>
      </c>
      <c r="AM7732" s="67">
        <f t="shared" si="1952"/>
        <v>0</v>
      </c>
      <c r="AN7732" s="67">
        <f t="shared" si="1952"/>
        <v>0</v>
      </c>
      <c r="AO7732" s="67">
        <f t="shared" si="1952"/>
        <v>0</v>
      </c>
      <c r="AP7732" s="67">
        <f t="shared" si="1952"/>
        <v>0</v>
      </c>
      <c r="AQ7732" s="68">
        <f t="shared" si="1952"/>
        <v>0</v>
      </c>
      <c r="AR7732" s="70">
        <f t="shared" si="1947"/>
        <v>0.5</v>
      </c>
      <c r="AS7732" s="71">
        <f t="shared" si="1948"/>
        <v>0.5</v>
      </c>
      <c r="AT7732" s="71">
        <f t="shared" si="1949"/>
        <v>1</v>
      </c>
      <c r="AU7732" s="71">
        <f t="shared" si="1950"/>
        <v>0.5</v>
      </c>
      <c r="AV7732" s="71">
        <f t="shared" si="1955"/>
        <v>0.5</v>
      </c>
      <c r="AW7732" s="71">
        <f t="shared" si="1955"/>
        <v>0.5</v>
      </c>
      <c r="AX7732" s="71">
        <f t="shared" si="1955"/>
        <v>1</v>
      </c>
      <c r="AY7732" s="71">
        <f t="shared" si="1957"/>
        <v>0.5</v>
      </c>
    </row>
    <row r="7733" spans="1:51" x14ac:dyDescent="0.35">
      <c r="A7733">
        <v>2003</v>
      </c>
      <c r="B7733">
        <v>11</v>
      </c>
      <c r="C7733">
        <v>19</v>
      </c>
      <c r="D7733">
        <v>1</v>
      </c>
      <c r="E7733">
        <v>7729</v>
      </c>
      <c r="F7733" s="112">
        <v>12.1</v>
      </c>
      <c r="G7733">
        <f>F7733+Input!$B$73</f>
        <v>12.1</v>
      </c>
      <c r="H7733" s="39">
        <f>H7732</f>
        <v>11.65833333333333</v>
      </c>
      <c r="I7733" s="39">
        <f t="shared" si="1956"/>
        <v>8.5385964912280681</v>
      </c>
      <c r="J7733" s="39">
        <f>Input!$B$105</f>
        <v>15</v>
      </c>
      <c r="K7733" s="66">
        <v>92</v>
      </c>
      <c r="L7733" s="66">
        <v>92</v>
      </c>
      <c r="M7733" s="19">
        <v>0</v>
      </c>
      <c r="N7733" s="19">
        <v>0</v>
      </c>
      <c r="O7733" s="19">
        <v>-56.409143909091171</v>
      </c>
      <c r="P7733" s="19">
        <v>15.186236125847429</v>
      </c>
      <c r="Q7733" s="19">
        <v>0</v>
      </c>
      <c r="R7733" s="67">
        <v>0</v>
      </c>
      <c r="S7733" s="67">
        <v>0</v>
      </c>
      <c r="T7733" s="67">
        <v>0</v>
      </c>
      <c r="U7733" s="67">
        <v>0</v>
      </c>
      <c r="V7733" s="67">
        <v>0</v>
      </c>
      <c r="W7733" s="67">
        <v>0</v>
      </c>
      <c r="X7733" s="67">
        <v>0</v>
      </c>
      <c r="Y7733" s="68">
        <v>0</v>
      </c>
      <c r="Z7733" s="69">
        <v>0</v>
      </c>
      <c r="AA7733" s="67">
        <v>0</v>
      </c>
      <c r="AB7733" s="67">
        <v>0</v>
      </c>
      <c r="AC7733" s="67">
        <v>0</v>
      </c>
      <c r="AD7733" s="67">
        <v>0</v>
      </c>
      <c r="AE7733" s="67">
        <v>0</v>
      </c>
      <c r="AF7733" s="67">
        <v>0</v>
      </c>
      <c r="AG7733" s="67">
        <v>0</v>
      </c>
      <c r="AH7733" s="67">
        <v>0</v>
      </c>
      <c r="AI7733" s="69">
        <f t="shared" si="1953"/>
        <v>0</v>
      </c>
      <c r="AJ7733" s="67">
        <f t="shared" si="1953"/>
        <v>0</v>
      </c>
      <c r="AK7733" s="67">
        <f t="shared" si="1953"/>
        <v>0</v>
      </c>
      <c r="AL7733" s="67">
        <f t="shared" si="1952"/>
        <v>0</v>
      </c>
      <c r="AM7733" s="67">
        <f t="shared" si="1952"/>
        <v>0</v>
      </c>
      <c r="AN7733" s="67">
        <f t="shared" si="1952"/>
        <v>0</v>
      </c>
      <c r="AO7733" s="67">
        <f t="shared" si="1952"/>
        <v>0</v>
      </c>
      <c r="AP7733" s="67">
        <f t="shared" si="1952"/>
        <v>0</v>
      </c>
      <c r="AQ7733" s="68">
        <f t="shared" si="1952"/>
        <v>0</v>
      </c>
      <c r="AR7733" s="70">
        <f t="shared" si="1947"/>
        <v>0.5</v>
      </c>
      <c r="AS7733" s="71">
        <f t="shared" si="1948"/>
        <v>0.1</v>
      </c>
      <c r="AT7733" s="71">
        <f t="shared" si="1949"/>
        <v>0.5</v>
      </c>
      <c r="AU7733" s="71">
        <f t="shared" si="1950"/>
        <v>0.5</v>
      </c>
      <c r="AV7733" s="71">
        <f t="shared" ref="AV7733:AX7752" si="1958">AV7565</f>
        <v>0.5</v>
      </c>
      <c r="AW7733" s="71">
        <f t="shared" si="1958"/>
        <v>0.1</v>
      </c>
      <c r="AX7733" s="71">
        <f t="shared" si="1958"/>
        <v>0.5</v>
      </c>
      <c r="AY7733" s="71">
        <f t="shared" si="1957"/>
        <v>0.5</v>
      </c>
    </row>
    <row r="7734" spans="1:51" x14ac:dyDescent="0.35">
      <c r="A7734">
        <v>2003</v>
      </c>
      <c r="B7734">
        <v>11</v>
      </c>
      <c r="C7734">
        <v>19</v>
      </c>
      <c r="D7734">
        <v>2</v>
      </c>
      <c r="E7734">
        <v>7730</v>
      </c>
      <c r="F7734" s="112">
        <v>12.1</v>
      </c>
      <c r="G7734">
        <f>F7734+Input!$B$73</f>
        <v>12.1</v>
      </c>
      <c r="H7734" s="39">
        <f t="shared" ref="H7734:H7755" si="1959">H7733</f>
        <v>11.65833333333333</v>
      </c>
      <c r="I7734" s="39">
        <f t="shared" si="1956"/>
        <v>8.5385964912280681</v>
      </c>
      <c r="J7734" s="39">
        <f>Input!$B$105</f>
        <v>15</v>
      </c>
      <c r="K7734" s="66">
        <v>93</v>
      </c>
      <c r="L7734" s="66">
        <v>93</v>
      </c>
      <c r="M7734" s="19">
        <v>0</v>
      </c>
      <c r="N7734" s="19">
        <v>0</v>
      </c>
      <c r="O7734" s="19">
        <v>-52.463675975420237</v>
      </c>
      <c r="P7734" s="19">
        <v>38.595195676805787</v>
      </c>
      <c r="Q7734" s="19">
        <v>0</v>
      </c>
      <c r="R7734" s="67">
        <v>0</v>
      </c>
      <c r="S7734" s="67">
        <v>0</v>
      </c>
      <c r="T7734" s="67">
        <v>0</v>
      </c>
      <c r="U7734" s="67">
        <v>0</v>
      </c>
      <c r="V7734" s="67">
        <v>0</v>
      </c>
      <c r="W7734" s="67">
        <v>0</v>
      </c>
      <c r="X7734" s="67">
        <v>0</v>
      </c>
      <c r="Y7734" s="68">
        <v>0</v>
      </c>
      <c r="Z7734" s="69">
        <v>0</v>
      </c>
      <c r="AA7734" s="67">
        <v>0</v>
      </c>
      <c r="AB7734" s="67">
        <v>0</v>
      </c>
      <c r="AC7734" s="67">
        <v>0</v>
      </c>
      <c r="AD7734" s="67">
        <v>0</v>
      </c>
      <c r="AE7734" s="67">
        <v>0</v>
      </c>
      <c r="AF7734" s="67">
        <v>0</v>
      </c>
      <c r="AG7734" s="67">
        <v>0</v>
      </c>
      <c r="AH7734" s="67">
        <v>0</v>
      </c>
      <c r="AI7734" s="69">
        <f t="shared" si="1953"/>
        <v>0</v>
      </c>
      <c r="AJ7734" s="67">
        <f t="shared" si="1953"/>
        <v>0</v>
      </c>
      <c r="AK7734" s="67">
        <f t="shared" si="1953"/>
        <v>0</v>
      </c>
      <c r="AL7734" s="67">
        <f t="shared" si="1952"/>
        <v>0</v>
      </c>
      <c r="AM7734" s="67">
        <f t="shared" si="1952"/>
        <v>0</v>
      </c>
      <c r="AN7734" s="67">
        <f t="shared" si="1952"/>
        <v>0</v>
      </c>
      <c r="AO7734" s="67">
        <f t="shared" si="1952"/>
        <v>0</v>
      </c>
      <c r="AP7734" s="67">
        <f t="shared" si="1952"/>
        <v>0</v>
      </c>
      <c r="AQ7734" s="68">
        <f t="shared" si="1952"/>
        <v>0</v>
      </c>
      <c r="AR7734" s="70">
        <f t="shared" si="1947"/>
        <v>0.5</v>
      </c>
      <c r="AS7734" s="71">
        <f t="shared" si="1948"/>
        <v>0.1</v>
      </c>
      <c r="AT7734" s="71">
        <f t="shared" si="1949"/>
        <v>0.5</v>
      </c>
      <c r="AU7734" s="71">
        <f t="shared" si="1950"/>
        <v>0.5</v>
      </c>
      <c r="AV7734" s="71">
        <f t="shared" si="1958"/>
        <v>0.5</v>
      </c>
      <c r="AW7734" s="71">
        <f t="shared" si="1958"/>
        <v>0.1</v>
      </c>
      <c r="AX7734" s="71">
        <f t="shared" si="1958"/>
        <v>0.5</v>
      </c>
      <c r="AY7734" s="71">
        <f t="shared" si="1957"/>
        <v>0.5</v>
      </c>
    </row>
    <row r="7735" spans="1:51" x14ac:dyDescent="0.35">
      <c r="A7735">
        <v>2003</v>
      </c>
      <c r="B7735">
        <v>11</v>
      </c>
      <c r="C7735">
        <v>19</v>
      </c>
      <c r="D7735">
        <v>3</v>
      </c>
      <c r="E7735">
        <v>7731</v>
      </c>
      <c r="F7735" s="112">
        <v>11.9</v>
      </c>
      <c r="G7735">
        <f>F7735+Input!$B$73</f>
        <v>11.9</v>
      </c>
      <c r="H7735" s="39">
        <f t="shared" si="1959"/>
        <v>11.65833333333333</v>
      </c>
      <c r="I7735" s="39">
        <f t="shared" si="1956"/>
        <v>8.5385964912280681</v>
      </c>
      <c r="J7735" s="39">
        <f>Input!$B$105</f>
        <v>15</v>
      </c>
      <c r="K7735" s="66">
        <v>95</v>
      </c>
      <c r="L7735" s="66">
        <v>95</v>
      </c>
      <c r="M7735" s="19">
        <v>0</v>
      </c>
      <c r="N7735" s="19">
        <v>0</v>
      </c>
      <c r="O7735" s="19">
        <v>-45.600606469769922</v>
      </c>
      <c r="P7735" s="19">
        <v>57.554513086928274</v>
      </c>
      <c r="Q7735" s="19">
        <v>0</v>
      </c>
      <c r="R7735" s="67">
        <v>0</v>
      </c>
      <c r="S7735" s="67">
        <v>0</v>
      </c>
      <c r="T7735" s="67">
        <v>0</v>
      </c>
      <c r="U7735" s="67">
        <v>0</v>
      </c>
      <c r="V7735" s="67">
        <v>0</v>
      </c>
      <c r="W7735" s="67">
        <v>0</v>
      </c>
      <c r="X7735" s="67">
        <v>0</v>
      </c>
      <c r="Y7735" s="68">
        <v>0</v>
      </c>
      <c r="Z7735" s="69">
        <v>0</v>
      </c>
      <c r="AA7735" s="67">
        <v>0</v>
      </c>
      <c r="AB7735" s="67">
        <v>0</v>
      </c>
      <c r="AC7735" s="67">
        <v>0</v>
      </c>
      <c r="AD7735" s="67">
        <v>0</v>
      </c>
      <c r="AE7735" s="67">
        <v>0</v>
      </c>
      <c r="AF7735" s="67">
        <v>0</v>
      </c>
      <c r="AG7735" s="67">
        <v>0</v>
      </c>
      <c r="AH7735" s="67">
        <v>0</v>
      </c>
      <c r="AI7735" s="69">
        <f t="shared" si="1953"/>
        <v>0</v>
      </c>
      <c r="AJ7735" s="67">
        <f t="shared" si="1953"/>
        <v>0</v>
      </c>
      <c r="AK7735" s="67">
        <f t="shared" si="1953"/>
        <v>0</v>
      </c>
      <c r="AL7735" s="67">
        <f t="shared" si="1952"/>
        <v>0</v>
      </c>
      <c r="AM7735" s="67">
        <f t="shared" si="1952"/>
        <v>0</v>
      </c>
      <c r="AN7735" s="67">
        <f t="shared" si="1952"/>
        <v>0</v>
      </c>
      <c r="AO7735" s="67">
        <f t="shared" si="1952"/>
        <v>0</v>
      </c>
      <c r="AP7735" s="67">
        <f t="shared" si="1952"/>
        <v>0</v>
      </c>
      <c r="AQ7735" s="68">
        <f t="shared" si="1952"/>
        <v>0</v>
      </c>
      <c r="AR7735" s="70">
        <f t="shared" si="1947"/>
        <v>0.5</v>
      </c>
      <c r="AS7735" s="71">
        <f t="shared" si="1948"/>
        <v>0.1</v>
      </c>
      <c r="AT7735" s="71">
        <f t="shared" si="1949"/>
        <v>0.5</v>
      </c>
      <c r="AU7735" s="71">
        <f t="shared" si="1950"/>
        <v>0.5</v>
      </c>
      <c r="AV7735" s="71">
        <f t="shared" si="1958"/>
        <v>0.5</v>
      </c>
      <c r="AW7735" s="71">
        <f t="shared" si="1958"/>
        <v>0.1</v>
      </c>
      <c r="AX7735" s="71">
        <f t="shared" si="1958"/>
        <v>0.5</v>
      </c>
      <c r="AY7735" s="71">
        <f t="shared" si="1957"/>
        <v>0.5</v>
      </c>
    </row>
    <row r="7736" spans="1:51" x14ac:dyDescent="0.35">
      <c r="A7736">
        <v>2003</v>
      </c>
      <c r="B7736">
        <v>11</v>
      </c>
      <c r="C7736">
        <v>19</v>
      </c>
      <c r="D7736">
        <v>4</v>
      </c>
      <c r="E7736">
        <v>7732</v>
      </c>
      <c r="F7736" s="112">
        <v>11.8</v>
      </c>
      <c r="G7736">
        <f>F7736+Input!$B$73</f>
        <v>11.8</v>
      </c>
      <c r="H7736" s="39">
        <f t="shared" si="1959"/>
        <v>11.65833333333333</v>
      </c>
      <c r="I7736" s="39">
        <f t="shared" si="1956"/>
        <v>8.5385964912280681</v>
      </c>
      <c r="J7736" s="39">
        <f>Input!$B$105</f>
        <v>15</v>
      </c>
      <c r="K7736" s="66">
        <v>96</v>
      </c>
      <c r="L7736" s="66">
        <v>96</v>
      </c>
      <c r="M7736" s="19">
        <v>0</v>
      </c>
      <c r="N7736" s="19">
        <v>0</v>
      </c>
      <c r="O7736" s="19">
        <v>-37.244696617399946</v>
      </c>
      <c r="P7736" s="19">
        <v>72.829227541532944</v>
      </c>
      <c r="Q7736" s="19">
        <v>0</v>
      </c>
      <c r="R7736" s="67">
        <v>0</v>
      </c>
      <c r="S7736" s="67">
        <v>0</v>
      </c>
      <c r="T7736" s="67">
        <v>0</v>
      </c>
      <c r="U7736" s="67">
        <v>0</v>
      </c>
      <c r="V7736" s="67">
        <v>0</v>
      </c>
      <c r="W7736" s="67">
        <v>0</v>
      </c>
      <c r="X7736" s="67">
        <v>0</v>
      </c>
      <c r="Y7736" s="68">
        <v>0</v>
      </c>
      <c r="Z7736" s="69">
        <v>0</v>
      </c>
      <c r="AA7736" s="67">
        <v>0</v>
      </c>
      <c r="AB7736" s="67">
        <v>0</v>
      </c>
      <c r="AC7736" s="67">
        <v>0</v>
      </c>
      <c r="AD7736" s="67">
        <v>0</v>
      </c>
      <c r="AE7736" s="67">
        <v>0</v>
      </c>
      <c r="AF7736" s="67">
        <v>0</v>
      </c>
      <c r="AG7736" s="67">
        <v>0</v>
      </c>
      <c r="AH7736" s="67">
        <v>0</v>
      </c>
      <c r="AI7736" s="69">
        <f t="shared" si="1953"/>
        <v>0</v>
      </c>
      <c r="AJ7736" s="67">
        <f t="shared" si="1953"/>
        <v>0</v>
      </c>
      <c r="AK7736" s="67">
        <f t="shared" si="1953"/>
        <v>0</v>
      </c>
      <c r="AL7736" s="67">
        <f t="shared" si="1952"/>
        <v>0</v>
      </c>
      <c r="AM7736" s="67">
        <f t="shared" si="1952"/>
        <v>0</v>
      </c>
      <c r="AN7736" s="67">
        <f t="shared" si="1952"/>
        <v>0</v>
      </c>
      <c r="AO7736" s="67">
        <f t="shared" si="1952"/>
        <v>0</v>
      </c>
      <c r="AP7736" s="67">
        <f t="shared" si="1952"/>
        <v>0</v>
      </c>
      <c r="AQ7736" s="68">
        <f t="shared" si="1952"/>
        <v>0</v>
      </c>
      <c r="AR7736" s="70">
        <f t="shared" si="1947"/>
        <v>0.5</v>
      </c>
      <c r="AS7736" s="71">
        <f t="shared" si="1948"/>
        <v>0.1</v>
      </c>
      <c r="AT7736" s="71">
        <f t="shared" si="1949"/>
        <v>0.5</v>
      </c>
      <c r="AU7736" s="71">
        <f t="shared" si="1950"/>
        <v>0.5</v>
      </c>
      <c r="AV7736" s="71">
        <f t="shared" si="1958"/>
        <v>0.5</v>
      </c>
      <c r="AW7736" s="71">
        <f t="shared" si="1958"/>
        <v>0.1</v>
      </c>
      <c r="AX7736" s="71">
        <f t="shared" si="1958"/>
        <v>0.5</v>
      </c>
      <c r="AY7736" s="71">
        <f t="shared" si="1957"/>
        <v>0.5</v>
      </c>
    </row>
    <row r="7737" spans="1:51" x14ac:dyDescent="0.35">
      <c r="A7737">
        <v>2003</v>
      </c>
      <c r="B7737">
        <v>11</v>
      </c>
      <c r="C7737">
        <v>19</v>
      </c>
      <c r="D7737">
        <v>5</v>
      </c>
      <c r="E7737">
        <v>7733</v>
      </c>
      <c r="F7737" s="112">
        <v>11.9</v>
      </c>
      <c r="G7737">
        <f>F7737+Input!$B$73</f>
        <v>11.9</v>
      </c>
      <c r="H7737" s="39">
        <f t="shared" si="1959"/>
        <v>11.65833333333333</v>
      </c>
      <c r="I7737" s="39">
        <f t="shared" si="1956"/>
        <v>8.5385964912280681</v>
      </c>
      <c r="J7737" s="39">
        <f>Input!$B$105</f>
        <v>15</v>
      </c>
      <c r="K7737" s="66">
        <v>94</v>
      </c>
      <c r="L7737" s="66">
        <v>94</v>
      </c>
      <c r="M7737" s="19">
        <v>0</v>
      </c>
      <c r="N7737" s="19">
        <v>0</v>
      </c>
      <c r="O7737" s="19">
        <v>-28.205397034647834</v>
      </c>
      <c r="P7737" s="19">
        <v>85.789823407713513</v>
      </c>
      <c r="Q7737" s="19">
        <v>0</v>
      </c>
      <c r="R7737" s="67">
        <v>0</v>
      </c>
      <c r="S7737" s="67">
        <v>0</v>
      </c>
      <c r="T7737" s="67">
        <v>0</v>
      </c>
      <c r="U7737" s="67">
        <v>0</v>
      </c>
      <c r="V7737" s="67">
        <v>0</v>
      </c>
      <c r="W7737" s="67">
        <v>0</v>
      </c>
      <c r="X7737" s="67">
        <v>0</v>
      </c>
      <c r="Y7737" s="68">
        <v>0</v>
      </c>
      <c r="Z7737" s="69">
        <v>0</v>
      </c>
      <c r="AA7737" s="67">
        <v>0</v>
      </c>
      <c r="AB7737" s="67">
        <v>0</v>
      </c>
      <c r="AC7737" s="67">
        <v>0</v>
      </c>
      <c r="AD7737" s="67">
        <v>0</v>
      </c>
      <c r="AE7737" s="67">
        <v>0</v>
      </c>
      <c r="AF7737" s="67">
        <v>0</v>
      </c>
      <c r="AG7737" s="67">
        <v>0</v>
      </c>
      <c r="AH7737" s="67">
        <v>0</v>
      </c>
      <c r="AI7737" s="69">
        <f t="shared" si="1953"/>
        <v>0</v>
      </c>
      <c r="AJ7737" s="67">
        <f t="shared" si="1953"/>
        <v>0</v>
      </c>
      <c r="AK7737" s="67">
        <f t="shared" si="1953"/>
        <v>0</v>
      </c>
      <c r="AL7737" s="67">
        <f t="shared" si="1952"/>
        <v>0</v>
      </c>
      <c r="AM7737" s="67">
        <f t="shared" si="1952"/>
        <v>0</v>
      </c>
      <c r="AN7737" s="67">
        <f t="shared" si="1952"/>
        <v>0</v>
      </c>
      <c r="AO7737" s="67">
        <f t="shared" si="1952"/>
        <v>0</v>
      </c>
      <c r="AP7737" s="67">
        <f t="shared" si="1952"/>
        <v>0</v>
      </c>
      <c r="AQ7737" s="68">
        <f t="shared" si="1952"/>
        <v>0</v>
      </c>
      <c r="AR7737" s="70">
        <f t="shared" si="1947"/>
        <v>0.5</v>
      </c>
      <c r="AS7737" s="71">
        <f t="shared" si="1948"/>
        <v>0.1</v>
      </c>
      <c r="AT7737" s="71">
        <f t="shared" si="1949"/>
        <v>0.5</v>
      </c>
      <c r="AU7737" s="71">
        <f t="shared" si="1950"/>
        <v>0.5</v>
      </c>
      <c r="AV7737" s="71">
        <f t="shared" si="1958"/>
        <v>0.5</v>
      </c>
      <c r="AW7737" s="71">
        <f t="shared" si="1958"/>
        <v>0.1</v>
      </c>
      <c r="AX7737" s="71">
        <f t="shared" si="1958"/>
        <v>0.5</v>
      </c>
      <c r="AY7737" s="71">
        <f t="shared" si="1957"/>
        <v>0.5</v>
      </c>
    </row>
    <row r="7738" spans="1:51" x14ac:dyDescent="0.35">
      <c r="A7738">
        <v>2003</v>
      </c>
      <c r="B7738">
        <v>11</v>
      </c>
      <c r="C7738">
        <v>19</v>
      </c>
      <c r="D7738">
        <v>6</v>
      </c>
      <c r="E7738">
        <v>7734</v>
      </c>
      <c r="F7738" s="112">
        <v>11.7</v>
      </c>
      <c r="G7738">
        <f>F7738+Input!$B$73</f>
        <v>11.7</v>
      </c>
      <c r="H7738" s="39">
        <f t="shared" si="1959"/>
        <v>11.65833333333333</v>
      </c>
      <c r="I7738" s="39">
        <f t="shared" si="1956"/>
        <v>8.5385964912280681</v>
      </c>
      <c r="J7738" s="39">
        <f>Input!$B$105</f>
        <v>15</v>
      </c>
      <c r="K7738" s="66">
        <v>95</v>
      </c>
      <c r="L7738" s="66">
        <v>95</v>
      </c>
      <c r="M7738" s="19">
        <v>0</v>
      </c>
      <c r="N7738" s="19">
        <v>0</v>
      </c>
      <c r="O7738" s="19">
        <v>-19.011386542646026</v>
      </c>
      <c r="P7738" s="19">
        <v>97.534740400335693</v>
      </c>
      <c r="Q7738" s="19">
        <v>0</v>
      </c>
      <c r="R7738" s="67">
        <v>0</v>
      </c>
      <c r="S7738" s="67">
        <v>0</v>
      </c>
      <c r="T7738" s="67">
        <v>0</v>
      </c>
      <c r="U7738" s="67">
        <v>0</v>
      </c>
      <c r="V7738" s="67">
        <v>0</v>
      </c>
      <c r="W7738" s="67">
        <v>0</v>
      </c>
      <c r="X7738" s="67">
        <v>0</v>
      </c>
      <c r="Y7738" s="68">
        <v>0</v>
      </c>
      <c r="Z7738" s="69">
        <v>0</v>
      </c>
      <c r="AA7738" s="67">
        <v>0</v>
      </c>
      <c r="AB7738" s="67">
        <v>0</v>
      </c>
      <c r="AC7738" s="67">
        <v>0</v>
      </c>
      <c r="AD7738" s="67">
        <v>0</v>
      </c>
      <c r="AE7738" s="67">
        <v>0</v>
      </c>
      <c r="AF7738" s="67">
        <v>0</v>
      </c>
      <c r="AG7738" s="67">
        <v>0</v>
      </c>
      <c r="AH7738" s="67">
        <v>0</v>
      </c>
      <c r="AI7738" s="69">
        <f t="shared" si="1953"/>
        <v>0</v>
      </c>
      <c r="AJ7738" s="67">
        <f t="shared" si="1953"/>
        <v>0</v>
      </c>
      <c r="AK7738" s="67">
        <f t="shared" si="1953"/>
        <v>0</v>
      </c>
      <c r="AL7738" s="67">
        <f t="shared" si="1952"/>
        <v>0</v>
      </c>
      <c r="AM7738" s="67">
        <f t="shared" si="1952"/>
        <v>0</v>
      </c>
      <c r="AN7738" s="67">
        <f t="shared" si="1952"/>
        <v>0</v>
      </c>
      <c r="AO7738" s="67">
        <f t="shared" si="1952"/>
        <v>0</v>
      </c>
      <c r="AP7738" s="67">
        <f t="shared" si="1952"/>
        <v>0</v>
      </c>
      <c r="AQ7738" s="68">
        <f t="shared" si="1952"/>
        <v>0</v>
      </c>
      <c r="AR7738" s="70">
        <f t="shared" si="1947"/>
        <v>0.5</v>
      </c>
      <c r="AS7738" s="71">
        <f t="shared" si="1948"/>
        <v>0.1</v>
      </c>
      <c r="AT7738" s="71">
        <f t="shared" si="1949"/>
        <v>0.5</v>
      </c>
      <c r="AU7738" s="71">
        <f t="shared" si="1950"/>
        <v>0.5</v>
      </c>
      <c r="AV7738" s="71">
        <f t="shared" si="1958"/>
        <v>0.5</v>
      </c>
      <c r="AW7738" s="71">
        <f t="shared" si="1958"/>
        <v>0.1</v>
      </c>
      <c r="AX7738" s="71">
        <f t="shared" si="1958"/>
        <v>0.5</v>
      </c>
      <c r="AY7738" s="71">
        <f t="shared" si="1957"/>
        <v>0.5</v>
      </c>
    </row>
    <row r="7739" spans="1:51" x14ac:dyDescent="0.35">
      <c r="A7739">
        <v>2003</v>
      </c>
      <c r="B7739">
        <v>11</v>
      </c>
      <c r="C7739">
        <v>19</v>
      </c>
      <c r="D7739">
        <v>7</v>
      </c>
      <c r="E7739">
        <v>7735</v>
      </c>
      <c r="F7739" s="112">
        <v>11.8</v>
      </c>
      <c r="G7739">
        <f>F7739+Input!$B$73</f>
        <v>11.8</v>
      </c>
      <c r="H7739" s="39">
        <f t="shared" si="1959"/>
        <v>11.65833333333333</v>
      </c>
      <c r="I7739" s="39">
        <f t="shared" si="1956"/>
        <v>8.5385964912280681</v>
      </c>
      <c r="J7739" s="39">
        <f>Input!$B$105</f>
        <v>15</v>
      </c>
      <c r="K7739" s="66">
        <v>94</v>
      </c>
      <c r="L7739" s="66">
        <v>94</v>
      </c>
      <c r="M7739" s="19">
        <v>0</v>
      </c>
      <c r="N7739" s="19">
        <v>0</v>
      </c>
      <c r="O7739" s="19">
        <v>-10.055183972835371</v>
      </c>
      <c r="P7739" s="19">
        <v>108.85114845819741</v>
      </c>
      <c r="Q7739" s="19">
        <v>0</v>
      </c>
      <c r="R7739" s="67">
        <v>0</v>
      </c>
      <c r="S7739" s="67">
        <v>0</v>
      </c>
      <c r="T7739" s="67">
        <v>0</v>
      </c>
      <c r="U7739" s="67">
        <v>0</v>
      </c>
      <c r="V7739" s="67">
        <v>0</v>
      </c>
      <c r="W7739" s="67">
        <v>0</v>
      </c>
      <c r="X7739" s="67">
        <v>0</v>
      </c>
      <c r="Y7739" s="68">
        <v>0</v>
      </c>
      <c r="Z7739" s="69">
        <v>0</v>
      </c>
      <c r="AA7739" s="67">
        <v>0</v>
      </c>
      <c r="AB7739" s="67">
        <v>0</v>
      </c>
      <c r="AC7739" s="67">
        <v>0</v>
      </c>
      <c r="AD7739" s="67">
        <v>0</v>
      </c>
      <c r="AE7739" s="67">
        <v>0</v>
      </c>
      <c r="AF7739" s="67">
        <v>0</v>
      </c>
      <c r="AG7739" s="67">
        <v>0</v>
      </c>
      <c r="AH7739" s="67">
        <v>0</v>
      </c>
      <c r="AI7739" s="69">
        <f t="shared" si="1953"/>
        <v>0</v>
      </c>
      <c r="AJ7739" s="67">
        <f t="shared" si="1953"/>
        <v>0</v>
      </c>
      <c r="AK7739" s="67">
        <f t="shared" si="1953"/>
        <v>0</v>
      </c>
      <c r="AL7739" s="67">
        <f t="shared" si="1952"/>
        <v>0</v>
      </c>
      <c r="AM7739" s="67">
        <f t="shared" si="1952"/>
        <v>0</v>
      </c>
      <c r="AN7739" s="67">
        <f t="shared" si="1952"/>
        <v>0</v>
      </c>
      <c r="AO7739" s="67">
        <f t="shared" si="1952"/>
        <v>0</v>
      </c>
      <c r="AP7739" s="67">
        <f t="shared" si="1952"/>
        <v>0</v>
      </c>
      <c r="AQ7739" s="68">
        <f t="shared" si="1952"/>
        <v>0</v>
      </c>
      <c r="AR7739" s="70">
        <f t="shared" si="1947"/>
        <v>0.5</v>
      </c>
      <c r="AS7739" s="71">
        <f t="shared" si="1948"/>
        <v>0.1</v>
      </c>
      <c r="AT7739" s="71">
        <f t="shared" si="1949"/>
        <v>0.5</v>
      </c>
      <c r="AU7739" s="71">
        <f t="shared" si="1950"/>
        <v>0.5</v>
      </c>
      <c r="AV7739" s="71">
        <f t="shared" si="1958"/>
        <v>0.5</v>
      </c>
      <c r="AW7739" s="71">
        <f t="shared" si="1958"/>
        <v>0.1</v>
      </c>
      <c r="AX7739" s="71">
        <f t="shared" si="1958"/>
        <v>0.5</v>
      </c>
      <c r="AY7739" s="71">
        <f t="shared" si="1957"/>
        <v>0.5</v>
      </c>
    </row>
    <row r="7740" spans="1:51" x14ac:dyDescent="0.35">
      <c r="A7740">
        <v>2003</v>
      </c>
      <c r="B7740">
        <v>11</v>
      </c>
      <c r="C7740">
        <v>19</v>
      </c>
      <c r="D7740">
        <v>8</v>
      </c>
      <c r="E7740">
        <v>7736</v>
      </c>
      <c r="F7740" s="112">
        <v>11.9</v>
      </c>
      <c r="G7740">
        <f>F7740+Input!$B$73</f>
        <v>11.9</v>
      </c>
      <c r="H7740" s="39">
        <f t="shared" si="1959"/>
        <v>11.65833333333333</v>
      </c>
      <c r="I7740" s="39">
        <f t="shared" si="1956"/>
        <v>8.5385964912280681</v>
      </c>
      <c r="J7740" s="39">
        <f>Input!$B$105</f>
        <v>15</v>
      </c>
      <c r="K7740" s="66">
        <v>94</v>
      </c>
      <c r="L7740" s="66">
        <v>94</v>
      </c>
      <c r="M7740" s="19">
        <v>0</v>
      </c>
      <c r="N7740" s="19">
        <v>0</v>
      </c>
      <c r="O7740" s="19">
        <v>-1.6879890068330194</v>
      </c>
      <c r="P7740" s="19">
        <v>120.3185518264678</v>
      </c>
      <c r="Q7740" s="19">
        <v>0</v>
      </c>
      <c r="R7740" s="67">
        <v>0</v>
      </c>
      <c r="S7740" s="67">
        <v>0</v>
      </c>
      <c r="T7740" s="67">
        <v>0</v>
      </c>
      <c r="U7740" s="67">
        <v>0</v>
      </c>
      <c r="V7740" s="67">
        <v>0</v>
      </c>
      <c r="W7740" s="67">
        <v>0</v>
      </c>
      <c r="X7740" s="67">
        <v>0</v>
      </c>
      <c r="Y7740" s="68">
        <v>0</v>
      </c>
      <c r="Z7740" s="69">
        <v>0</v>
      </c>
      <c r="AA7740" s="67">
        <v>0</v>
      </c>
      <c r="AB7740" s="67">
        <v>0</v>
      </c>
      <c r="AC7740" s="67">
        <v>0</v>
      </c>
      <c r="AD7740" s="67">
        <v>0</v>
      </c>
      <c r="AE7740" s="67">
        <v>0</v>
      </c>
      <c r="AF7740" s="67">
        <v>0</v>
      </c>
      <c r="AG7740" s="67">
        <v>0</v>
      </c>
      <c r="AH7740" s="67">
        <v>0</v>
      </c>
      <c r="AI7740" s="69">
        <f t="shared" si="1953"/>
        <v>0</v>
      </c>
      <c r="AJ7740" s="67">
        <f t="shared" si="1953"/>
        <v>0</v>
      </c>
      <c r="AK7740" s="67">
        <f t="shared" si="1953"/>
        <v>0</v>
      </c>
      <c r="AL7740" s="67">
        <f t="shared" si="1952"/>
        <v>0</v>
      </c>
      <c r="AM7740" s="67">
        <f t="shared" si="1952"/>
        <v>0</v>
      </c>
      <c r="AN7740" s="67">
        <f t="shared" si="1952"/>
        <v>0</v>
      </c>
      <c r="AO7740" s="67">
        <f t="shared" si="1952"/>
        <v>0</v>
      </c>
      <c r="AP7740" s="67">
        <f t="shared" si="1952"/>
        <v>0</v>
      </c>
      <c r="AQ7740" s="68">
        <f t="shared" si="1952"/>
        <v>0</v>
      </c>
      <c r="AR7740" s="70">
        <f t="shared" si="1947"/>
        <v>0.2</v>
      </c>
      <c r="AS7740" s="71">
        <f t="shared" si="1948"/>
        <v>0.2</v>
      </c>
      <c r="AT7740" s="71">
        <f t="shared" si="1949"/>
        <v>1</v>
      </c>
      <c r="AU7740" s="71">
        <f t="shared" si="1950"/>
        <v>0.2</v>
      </c>
      <c r="AV7740" s="71">
        <f t="shared" si="1958"/>
        <v>0.2</v>
      </c>
      <c r="AW7740" s="71">
        <f t="shared" si="1958"/>
        <v>0.2</v>
      </c>
      <c r="AX7740" s="71">
        <f t="shared" si="1958"/>
        <v>1</v>
      </c>
      <c r="AY7740" s="71">
        <f t="shared" si="1957"/>
        <v>0.2</v>
      </c>
    </row>
    <row r="7741" spans="1:51" x14ac:dyDescent="0.35">
      <c r="A7741">
        <v>2003</v>
      </c>
      <c r="B7741">
        <v>11</v>
      </c>
      <c r="C7741">
        <v>19</v>
      </c>
      <c r="D7741">
        <v>9</v>
      </c>
      <c r="E7741">
        <v>7737</v>
      </c>
      <c r="F7741" s="112">
        <v>12</v>
      </c>
      <c r="G7741">
        <f>F7741+Input!$B$73</f>
        <v>12</v>
      </c>
      <c r="H7741" s="39">
        <f t="shared" si="1959"/>
        <v>11.65833333333333</v>
      </c>
      <c r="I7741" s="39">
        <f t="shared" si="1956"/>
        <v>8.5385964912280681</v>
      </c>
      <c r="J7741" s="39">
        <f>Input!$B$105</f>
        <v>15</v>
      </c>
      <c r="K7741" s="66">
        <v>93</v>
      </c>
      <c r="L7741" s="66">
        <v>93</v>
      </c>
      <c r="M7741" s="19">
        <v>0.32929388731592801</v>
      </c>
      <c r="N7741" s="19">
        <v>2.9862162841752244</v>
      </c>
      <c r="O7741" s="19">
        <v>5.7260764594872766</v>
      </c>
      <c r="P7741" s="19">
        <v>132.37292141904186</v>
      </c>
      <c r="Q7741" s="19">
        <v>0</v>
      </c>
      <c r="R7741" s="67">
        <v>8.3421587480053225E-2</v>
      </c>
      <c r="S7741" s="67">
        <v>0.28413371706643953</v>
      </c>
      <c r="T7741" s="67">
        <v>0.31840416872278532</v>
      </c>
      <c r="U7741" s="67">
        <v>0.16615777665745471</v>
      </c>
      <c r="V7741" s="67">
        <v>0</v>
      </c>
      <c r="W7741" s="67">
        <v>0</v>
      </c>
      <c r="X7741" s="67">
        <v>0</v>
      </c>
      <c r="Y7741" s="68">
        <v>1.3783715824775555E-2</v>
      </c>
      <c r="Z7741" s="69">
        <v>1.4063652833486668</v>
      </c>
      <c r="AA7741" s="67">
        <v>1.5857371811944363</v>
      </c>
      <c r="AB7741" s="67">
        <v>2.0173055161075601</v>
      </c>
      <c r="AC7741" s="67">
        <v>2.0909933484699001</v>
      </c>
      <c r="AD7741" s="67">
        <v>1.7636353454654721</v>
      </c>
      <c r="AE7741" s="67">
        <v>1.4063652833486668</v>
      </c>
      <c r="AF7741" s="67">
        <v>1.4063652833486668</v>
      </c>
      <c r="AG7741" s="67">
        <v>1.4063652833486668</v>
      </c>
      <c r="AH7741" s="67">
        <v>2.9862162841752244</v>
      </c>
      <c r="AI7741" s="69">
        <f t="shared" si="1953"/>
        <v>1.4063652833486668</v>
      </c>
      <c r="AJ7741" s="67">
        <f t="shared" si="1953"/>
        <v>1.6691587686744895</v>
      </c>
      <c r="AK7741" s="67">
        <f t="shared" si="1953"/>
        <v>2.3014392331739995</v>
      </c>
      <c r="AL7741" s="67">
        <f t="shared" si="1952"/>
        <v>2.4093975171926854</v>
      </c>
      <c r="AM7741" s="67">
        <f t="shared" si="1952"/>
        <v>1.9297931221229268</v>
      </c>
      <c r="AN7741" s="67">
        <f t="shared" si="1952"/>
        <v>1.4063652833486668</v>
      </c>
      <c r="AO7741" s="67">
        <f t="shared" si="1952"/>
        <v>1.4063652833486668</v>
      </c>
      <c r="AP7741" s="67">
        <f t="shared" si="1952"/>
        <v>1.4063652833486668</v>
      </c>
      <c r="AQ7741" s="68">
        <f t="shared" si="1952"/>
        <v>3</v>
      </c>
      <c r="AR7741" s="70">
        <f t="shared" si="1947"/>
        <v>0.2</v>
      </c>
      <c r="AS7741" s="71">
        <f t="shared" si="1948"/>
        <v>0.2</v>
      </c>
      <c r="AT7741" s="71">
        <f t="shared" si="1949"/>
        <v>1</v>
      </c>
      <c r="AU7741" s="71">
        <f t="shared" si="1950"/>
        <v>0.2</v>
      </c>
      <c r="AV7741" s="71">
        <f t="shared" si="1958"/>
        <v>0.2</v>
      </c>
      <c r="AW7741" s="71">
        <f t="shared" si="1958"/>
        <v>0.2</v>
      </c>
      <c r="AX7741" s="71">
        <f t="shared" si="1958"/>
        <v>1</v>
      </c>
      <c r="AY7741" s="71">
        <f t="shared" si="1957"/>
        <v>0.2</v>
      </c>
    </row>
    <row r="7742" spans="1:51" x14ac:dyDescent="0.35">
      <c r="A7742">
        <v>2003</v>
      </c>
      <c r="B7742">
        <v>11</v>
      </c>
      <c r="C7742">
        <v>19</v>
      </c>
      <c r="D7742">
        <v>10</v>
      </c>
      <c r="E7742">
        <v>7738</v>
      </c>
      <c r="F7742" s="112">
        <v>12.3</v>
      </c>
      <c r="G7742">
        <f>F7742+Input!$B$73</f>
        <v>12.3</v>
      </c>
      <c r="H7742" s="39">
        <f t="shared" si="1959"/>
        <v>11.65833333333333</v>
      </c>
      <c r="I7742" s="39">
        <f t="shared" si="1956"/>
        <v>8.5385964912280681</v>
      </c>
      <c r="J7742" s="39">
        <f>Input!$B$105</f>
        <v>15</v>
      </c>
      <c r="K7742" s="66">
        <v>93</v>
      </c>
      <c r="L7742" s="66">
        <v>93</v>
      </c>
      <c r="M7742" s="19">
        <v>0.50006291997466157</v>
      </c>
      <c r="N7742" s="19">
        <v>13.920732787975719</v>
      </c>
      <c r="O7742" s="19">
        <v>11.787621654365497</v>
      </c>
      <c r="P7742" s="19">
        <v>145.30366986730459</v>
      </c>
      <c r="Q7742" s="19">
        <v>0</v>
      </c>
      <c r="R7742" s="67">
        <v>2.2806070483776166E-2</v>
      </c>
      <c r="S7742" s="67">
        <v>0.36759007864664645</v>
      </c>
      <c r="T7742" s="67">
        <v>0.49704480413210395</v>
      </c>
      <c r="U7742" s="67">
        <v>0.33533742446405351</v>
      </c>
      <c r="V7742" s="67">
        <v>0</v>
      </c>
      <c r="W7742" s="67">
        <v>0</v>
      </c>
      <c r="X7742" s="67">
        <v>0</v>
      </c>
      <c r="Y7742" s="68">
        <v>7.9267212024280553E-2</v>
      </c>
      <c r="Z7742" s="69">
        <v>6.6179709416087018</v>
      </c>
      <c r="AA7742" s="67">
        <v>6.6179709416087018</v>
      </c>
      <c r="AB7742" s="67">
        <v>6.6179709416087018</v>
      </c>
      <c r="AC7742" s="67">
        <v>6.6179709416087018</v>
      </c>
      <c r="AD7742" s="67">
        <v>6.6179709416087018</v>
      </c>
      <c r="AE7742" s="67">
        <v>6.6179709416087018</v>
      </c>
      <c r="AF7742" s="67">
        <v>6.6179709416087018</v>
      </c>
      <c r="AG7742" s="67">
        <v>6.6179709416087018</v>
      </c>
      <c r="AH7742" s="67">
        <v>13.920732787975719</v>
      </c>
      <c r="AI7742" s="69">
        <f t="shared" si="1953"/>
        <v>6.6179709416087018</v>
      </c>
      <c r="AJ7742" s="67">
        <f t="shared" si="1953"/>
        <v>6.6407770120924781</v>
      </c>
      <c r="AK7742" s="67">
        <f t="shared" si="1953"/>
        <v>6.9855610202553482</v>
      </c>
      <c r="AL7742" s="67">
        <f t="shared" si="1952"/>
        <v>7.1150157457408056</v>
      </c>
      <c r="AM7742" s="67">
        <f t="shared" si="1952"/>
        <v>6.953308366072755</v>
      </c>
      <c r="AN7742" s="67">
        <f t="shared" si="1952"/>
        <v>6.6179709416087018</v>
      </c>
      <c r="AO7742" s="67">
        <f t="shared" si="1952"/>
        <v>6.6179709416087018</v>
      </c>
      <c r="AP7742" s="67">
        <f t="shared" si="1952"/>
        <v>6.6179709416087018</v>
      </c>
      <c r="AQ7742" s="68">
        <f t="shared" si="1952"/>
        <v>14</v>
      </c>
      <c r="AR7742" s="70">
        <f t="shared" si="1947"/>
        <v>0.2</v>
      </c>
      <c r="AS7742" s="71">
        <f t="shared" si="1948"/>
        <v>0.2</v>
      </c>
      <c r="AT7742" s="71">
        <f t="shared" si="1949"/>
        <v>1</v>
      </c>
      <c r="AU7742" s="71">
        <f t="shared" si="1950"/>
        <v>0.2</v>
      </c>
      <c r="AV7742" s="71">
        <f t="shared" si="1958"/>
        <v>0.2</v>
      </c>
      <c r="AW7742" s="71">
        <f t="shared" si="1958"/>
        <v>0.2</v>
      </c>
      <c r="AX7742" s="71">
        <f t="shared" si="1958"/>
        <v>1</v>
      </c>
      <c r="AY7742" s="71">
        <f t="shared" si="1957"/>
        <v>0.2</v>
      </c>
    </row>
    <row r="7743" spans="1:51" x14ac:dyDescent="0.35">
      <c r="A7743">
        <v>2003</v>
      </c>
      <c r="B7743">
        <v>11</v>
      </c>
      <c r="C7743">
        <v>19</v>
      </c>
      <c r="D7743">
        <v>11</v>
      </c>
      <c r="E7743">
        <v>7739</v>
      </c>
      <c r="F7743" s="112">
        <v>12.5</v>
      </c>
      <c r="G7743">
        <f>F7743+Input!$B$73</f>
        <v>12.5</v>
      </c>
      <c r="H7743" s="39">
        <f t="shared" si="1959"/>
        <v>11.65833333333333</v>
      </c>
      <c r="I7743" s="39">
        <f t="shared" si="1956"/>
        <v>8.5385964912280681</v>
      </c>
      <c r="J7743" s="39">
        <f>Input!$B$105</f>
        <v>15</v>
      </c>
      <c r="K7743" s="66">
        <v>92</v>
      </c>
      <c r="L7743" s="66">
        <v>92</v>
      </c>
      <c r="M7743" s="19">
        <v>1.1488180790114626</v>
      </c>
      <c r="N7743" s="19">
        <v>32.716800297885982</v>
      </c>
      <c r="O7743" s="19">
        <v>16.078664240370422</v>
      </c>
      <c r="P7743" s="19">
        <v>159.18928242503478</v>
      </c>
      <c r="Q7743" s="19">
        <v>0</v>
      </c>
      <c r="R7743" s="67">
        <v>0</v>
      </c>
      <c r="S7743" s="67">
        <v>0.64014756726897604</v>
      </c>
      <c r="T7743" s="67">
        <v>1.1064556541037038</v>
      </c>
      <c r="U7743" s="67">
        <v>0.92461702492887621</v>
      </c>
      <c r="V7743" s="67">
        <v>0.20115028255177492</v>
      </c>
      <c r="W7743" s="67">
        <v>0</v>
      </c>
      <c r="X7743" s="67">
        <v>0</v>
      </c>
      <c r="Y7743" s="68">
        <v>0.28319970211401824</v>
      </c>
      <c r="Z7743" s="69">
        <v>15.741254645093363</v>
      </c>
      <c r="AA7743" s="67">
        <v>15.741254645093363</v>
      </c>
      <c r="AB7743" s="67">
        <v>15.741254645093363</v>
      </c>
      <c r="AC7743" s="67">
        <v>15.741254645093363</v>
      </c>
      <c r="AD7743" s="67">
        <v>15.741254645093363</v>
      </c>
      <c r="AE7743" s="67">
        <v>15.741254645093363</v>
      </c>
      <c r="AF7743" s="67">
        <v>15.741254645093363</v>
      </c>
      <c r="AG7743" s="67">
        <v>15.741254645093363</v>
      </c>
      <c r="AH7743" s="67">
        <v>32.716800297885982</v>
      </c>
      <c r="AI7743" s="69">
        <f t="shared" si="1953"/>
        <v>15.741254645093363</v>
      </c>
      <c r="AJ7743" s="67">
        <f t="shared" si="1953"/>
        <v>15.741254645093363</v>
      </c>
      <c r="AK7743" s="67">
        <f t="shared" si="1953"/>
        <v>16.381402212362339</v>
      </c>
      <c r="AL7743" s="67">
        <f t="shared" si="1952"/>
        <v>16.847710299197068</v>
      </c>
      <c r="AM7743" s="67">
        <f t="shared" si="1952"/>
        <v>16.665871670022238</v>
      </c>
      <c r="AN7743" s="67">
        <f t="shared" si="1952"/>
        <v>15.942404927645137</v>
      </c>
      <c r="AO7743" s="67">
        <f t="shared" si="1952"/>
        <v>15.741254645093363</v>
      </c>
      <c r="AP7743" s="67">
        <f t="shared" si="1952"/>
        <v>15.741254645093363</v>
      </c>
      <c r="AQ7743" s="68">
        <f t="shared" si="1952"/>
        <v>33</v>
      </c>
      <c r="AR7743" s="70">
        <f t="shared" si="1947"/>
        <v>0.2</v>
      </c>
      <c r="AS7743" s="71">
        <f t="shared" si="1948"/>
        <v>0.2</v>
      </c>
      <c r="AT7743" s="71">
        <f t="shared" si="1949"/>
        <v>1</v>
      </c>
      <c r="AU7743" s="71">
        <f t="shared" si="1950"/>
        <v>0.2</v>
      </c>
      <c r="AV7743" s="71">
        <f t="shared" si="1958"/>
        <v>0.2</v>
      </c>
      <c r="AW7743" s="71">
        <f t="shared" si="1958"/>
        <v>0.2</v>
      </c>
      <c r="AX7743" s="71">
        <f t="shared" si="1958"/>
        <v>1</v>
      </c>
      <c r="AY7743" s="71">
        <f t="shared" si="1957"/>
        <v>0.2</v>
      </c>
    </row>
    <row r="7744" spans="1:51" x14ac:dyDescent="0.35">
      <c r="A7744">
        <v>2003</v>
      </c>
      <c r="B7744">
        <v>11</v>
      </c>
      <c r="C7744">
        <v>19</v>
      </c>
      <c r="D7744">
        <v>12</v>
      </c>
      <c r="E7744">
        <v>7740</v>
      </c>
      <c r="F7744" s="112">
        <v>12.7</v>
      </c>
      <c r="G7744">
        <f>F7744+Input!$B$73</f>
        <v>12.7</v>
      </c>
      <c r="H7744" s="39">
        <f t="shared" si="1959"/>
        <v>11.65833333333333</v>
      </c>
      <c r="I7744" s="39">
        <f t="shared" si="1956"/>
        <v>8.5385964912280681</v>
      </c>
      <c r="J7744" s="39">
        <f>Input!$B$105</f>
        <v>15</v>
      </c>
      <c r="K7744" s="66">
        <v>91</v>
      </c>
      <c r="L7744" s="66">
        <v>91</v>
      </c>
      <c r="M7744" s="19">
        <v>2.2359498688233916</v>
      </c>
      <c r="N7744" s="19">
        <v>55.329540915496281</v>
      </c>
      <c r="O7744" s="19">
        <v>18.230283715491513</v>
      </c>
      <c r="P7744" s="19">
        <v>173.81807980578526</v>
      </c>
      <c r="Q7744" s="19">
        <v>0</v>
      </c>
      <c r="R7744" s="67">
        <v>0</v>
      </c>
      <c r="S7744" s="67">
        <v>0.7633175843254949</v>
      </c>
      <c r="T7744" s="67">
        <v>1.9598408899059068</v>
      </c>
      <c r="U7744" s="67">
        <v>2.0083159822727943</v>
      </c>
      <c r="V7744" s="67">
        <v>0.8803468097549233</v>
      </c>
      <c r="W7744" s="67">
        <v>0</v>
      </c>
      <c r="X7744" s="67">
        <v>0</v>
      </c>
      <c r="Y7744" s="68">
        <v>0.67045908450371883</v>
      </c>
      <c r="Z7744" s="69">
        <v>27.005983212385068</v>
      </c>
      <c r="AA7744" s="67">
        <v>27.005983212385068</v>
      </c>
      <c r="AB7744" s="67">
        <v>27.005983212385068</v>
      </c>
      <c r="AC7744" s="67">
        <v>27.005983212385068</v>
      </c>
      <c r="AD7744" s="67">
        <v>27.005983212385068</v>
      </c>
      <c r="AE7744" s="67">
        <v>27.005983212385068</v>
      </c>
      <c r="AF7744" s="67">
        <v>27.005983212385068</v>
      </c>
      <c r="AG7744" s="67">
        <v>27.005983212385068</v>
      </c>
      <c r="AH7744" s="67">
        <v>55.329540915496281</v>
      </c>
      <c r="AI7744" s="69">
        <f t="shared" si="1953"/>
        <v>27.005983212385068</v>
      </c>
      <c r="AJ7744" s="67">
        <f t="shared" si="1953"/>
        <v>27.005983212385068</v>
      </c>
      <c r="AK7744" s="67">
        <f t="shared" si="1953"/>
        <v>27.769300796710564</v>
      </c>
      <c r="AL7744" s="67">
        <f t="shared" si="1952"/>
        <v>28.965824102290973</v>
      </c>
      <c r="AM7744" s="67">
        <f t="shared" si="1952"/>
        <v>29.014299194657863</v>
      </c>
      <c r="AN7744" s="67">
        <f t="shared" si="1952"/>
        <v>27.88633002213999</v>
      </c>
      <c r="AO7744" s="67">
        <f t="shared" si="1952"/>
        <v>27.005983212385068</v>
      </c>
      <c r="AP7744" s="67">
        <f t="shared" si="1952"/>
        <v>27.005983212385068</v>
      </c>
      <c r="AQ7744" s="68">
        <f t="shared" si="1952"/>
        <v>56</v>
      </c>
      <c r="AR7744" s="70">
        <f t="shared" si="1947"/>
        <v>0.2</v>
      </c>
      <c r="AS7744" s="71">
        <f t="shared" si="1948"/>
        <v>0.2</v>
      </c>
      <c r="AT7744" s="71">
        <f t="shared" si="1949"/>
        <v>1</v>
      </c>
      <c r="AU7744" s="71">
        <f t="shared" si="1950"/>
        <v>0.2</v>
      </c>
      <c r="AV7744" s="71">
        <f t="shared" si="1958"/>
        <v>0.2</v>
      </c>
      <c r="AW7744" s="71">
        <f t="shared" si="1958"/>
        <v>0.2</v>
      </c>
      <c r="AX7744" s="71">
        <f t="shared" si="1958"/>
        <v>1</v>
      </c>
      <c r="AY7744" s="71">
        <f t="shared" si="1957"/>
        <v>0.2</v>
      </c>
    </row>
    <row r="7745" spans="1:51" x14ac:dyDescent="0.35">
      <c r="A7745">
        <v>2003</v>
      </c>
      <c r="B7745">
        <v>11</v>
      </c>
      <c r="C7745">
        <v>19</v>
      </c>
      <c r="D7745">
        <v>13</v>
      </c>
      <c r="E7745">
        <v>7741</v>
      </c>
      <c r="F7745" s="112">
        <v>13</v>
      </c>
      <c r="G7745">
        <f>F7745+Input!$B$73</f>
        <v>13</v>
      </c>
      <c r="H7745" s="39">
        <f t="shared" si="1959"/>
        <v>11.65833333333333</v>
      </c>
      <c r="I7745" s="39">
        <f t="shared" si="1956"/>
        <v>8.5385964912280681</v>
      </c>
      <c r="J7745" s="39">
        <f>Input!$B$105</f>
        <v>15</v>
      </c>
      <c r="K7745" s="66">
        <v>89</v>
      </c>
      <c r="L7745" s="66">
        <v>89</v>
      </c>
      <c r="M7745" s="19">
        <v>5.1211206304508421</v>
      </c>
      <c r="N7745" s="19">
        <v>87.387403431850231</v>
      </c>
      <c r="O7745" s="19">
        <v>18.027881723019657</v>
      </c>
      <c r="P7745" s="19">
        <v>188.69746047700542</v>
      </c>
      <c r="Q7745" s="19">
        <v>0</v>
      </c>
      <c r="R7745" s="67">
        <v>0</v>
      </c>
      <c r="S7745" s="67">
        <v>0.5237910883548722</v>
      </c>
      <c r="T7745" s="67">
        <v>3.7897966585714782</v>
      </c>
      <c r="U7745" s="67">
        <v>4.8357907448331501</v>
      </c>
      <c r="V7745" s="67">
        <v>3.0490441975698541</v>
      </c>
      <c r="W7745" s="67">
        <v>0</v>
      </c>
      <c r="X7745" s="67">
        <v>0</v>
      </c>
      <c r="Y7745" s="68">
        <v>1.6125965681497689</v>
      </c>
      <c r="Z7745" s="69">
        <v>43.191485792066381</v>
      </c>
      <c r="AA7745" s="67">
        <v>43.191485792066381</v>
      </c>
      <c r="AB7745" s="67">
        <v>43.498347880120804</v>
      </c>
      <c r="AC7745" s="67">
        <v>45.411731500338192</v>
      </c>
      <c r="AD7745" s="67">
        <v>46.024525296450605</v>
      </c>
      <c r="AE7745" s="67">
        <v>44.977762973633496</v>
      </c>
      <c r="AF7745" s="67">
        <v>43.191485792066381</v>
      </c>
      <c r="AG7745" s="67">
        <v>43.191485792066381</v>
      </c>
      <c r="AH7745" s="67">
        <v>87.387403431850231</v>
      </c>
      <c r="AI7745" s="69">
        <f t="shared" si="1953"/>
        <v>43.191485792066381</v>
      </c>
      <c r="AJ7745" s="67">
        <f t="shared" si="1953"/>
        <v>43.191485792066381</v>
      </c>
      <c r="AK7745" s="67">
        <f t="shared" si="1953"/>
        <v>44.022138968475673</v>
      </c>
      <c r="AL7745" s="67">
        <f t="shared" si="1952"/>
        <v>49.201528158909667</v>
      </c>
      <c r="AM7745" s="67">
        <f t="shared" si="1952"/>
        <v>50.860316041283752</v>
      </c>
      <c r="AN7745" s="67">
        <f t="shared" si="1952"/>
        <v>48.026807171203352</v>
      </c>
      <c r="AO7745" s="67">
        <f t="shared" si="1952"/>
        <v>43.191485792066381</v>
      </c>
      <c r="AP7745" s="67">
        <f t="shared" si="1952"/>
        <v>43.191485792066381</v>
      </c>
      <c r="AQ7745" s="68">
        <f t="shared" si="1952"/>
        <v>89</v>
      </c>
      <c r="AR7745" s="70">
        <f t="shared" si="1947"/>
        <v>0.2</v>
      </c>
      <c r="AS7745" s="71">
        <f t="shared" si="1948"/>
        <v>0.2</v>
      </c>
      <c r="AT7745" s="71">
        <f t="shared" si="1949"/>
        <v>1</v>
      </c>
      <c r="AU7745" s="71">
        <f t="shared" si="1950"/>
        <v>0.2</v>
      </c>
      <c r="AV7745" s="71">
        <f t="shared" si="1958"/>
        <v>0.2</v>
      </c>
      <c r="AW7745" s="71">
        <f t="shared" si="1958"/>
        <v>0.2</v>
      </c>
      <c r="AX7745" s="71">
        <f t="shared" si="1958"/>
        <v>1</v>
      </c>
      <c r="AY7745" s="71">
        <f t="shared" si="1957"/>
        <v>0.2</v>
      </c>
    </row>
    <row r="7746" spans="1:51" x14ac:dyDescent="0.35">
      <c r="A7746">
        <v>2003</v>
      </c>
      <c r="B7746">
        <v>11</v>
      </c>
      <c r="C7746">
        <v>19</v>
      </c>
      <c r="D7746">
        <v>14</v>
      </c>
      <c r="E7746">
        <v>7742</v>
      </c>
      <c r="F7746" s="112">
        <v>13.3</v>
      </c>
      <c r="G7746">
        <f>F7746+Input!$B$73</f>
        <v>13.3</v>
      </c>
      <c r="H7746" s="39">
        <f t="shared" si="1959"/>
        <v>11.65833333333333</v>
      </c>
      <c r="I7746" s="39">
        <f t="shared" si="1956"/>
        <v>8.5385964912280681</v>
      </c>
      <c r="J7746" s="39">
        <f>Input!$B$105</f>
        <v>15</v>
      </c>
      <c r="K7746" s="66">
        <v>89</v>
      </c>
      <c r="L7746" s="66">
        <v>89</v>
      </c>
      <c r="M7746" s="19">
        <v>5.2297427931001135</v>
      </c>
      <c r="N7746" s="19">
        <v>81.480252355181406</v>
      </c>
      <c r="O7746" s="19">
        <v>15.492605203744761</v>
      </c>
      <c r="P7746" s="19">
        <v>203.22844046385612</v>
      </c>
      <c r="Q7746" s="19">
        <v>0</v>
      </c>
      <c r="R7746" s="67">
        <v>0</v>
      </c>
      <c r="S7746" s="67">
        <v>0</v>
      </c>
      <c r="T7746" s="67">
        <v>2.9442555911694486</v>
      </c>
      <c r="U7746" s="67">
        <v>4.9158074483639913</v>
      </c>
      <c r="V7746" s="67">
        <v>4.0077459723215858</v>
      </c>
      <c r="W7746" s="67">
        <v>0.75200126023934288</v>
      </c>
      <c r="X7746" s="67">
        <v>0</v>
      </c>
      <c r="Y7746" s="68">
        <v>1.5197476448185938</v>
      </c>
      <c r="Z7746" s="69">
        <v>40.538513949019958</v>
      </c>
      <c r="AA7746" s="67">
        <v>40.538513949019958</v>
      </c>
      <c r="AB7746" s="67">
        <v>40.538513949019958</v>
      </c>
      <c r="AC7746" s="67">
        <v>40.538513949019958</v>
      </c>
      <c r="AD7746" s="67">
        <v>40.538513949019958</v>
      </c>
      <c r="AE7746" s="67">
        <v>40.538513949019958</v>
      </c>
      <c r="AF7746" s="67">
        <v>40.538513949019958</v>
      </c>
      <c r="AG7746" s="67">
        <v>40.538513949019958</v>
      </c>
      <c r="AH7746" s="67">
        <v>81.480252355181406</v>
      </c>
      <c r="AI7746" s="69">
        <f t="shared" si="1953"/>
        <v>40.538513949019958</v>
      </c>
      <c r="AJ7746" s="67">
        <f t="shared" si="1953"/>
        <v>40.538513949019958</v>
      </c>
      <c r="AK7746" s="67">
        <f t="shared" si="1953"/>
        <v>40.538513949019958</v>
      </c>
      <c r="AL7746" s="67">
        <f t="shared" si="1952"/>
        <v>43.482769540189409</v>
      </c>
      <c r="AM7746" s="67">
        <f t="shared" si="1952"/>
        <v>45.45432139738395</v>
      </c>
      <c r="AN7746" s="67">
        <f t="shared" si="1952"/>
        <v>44.546259921341544</v>
      </c>
      <c r="AO7746" s="67">
        <f t="shared" ref="AO7746:AQ7809" si="1960">(W7746+AF7746)</f>
        <v>41.290515209259297</v>
      </c>
      <c r="AP7746" s="67">
        <f t="shared" si="1960"/>
        <v>40.538513949019958</v>
      </c>
      <c r="AQ7746" s="68">
        <f t="shared" si="1960"/>
        <v>83</v>
      </c>
      <c r="AR7746" s="70">
        <f t="shared" si="1947"/>
        <v>0.2</v>
      </c>
      <c r="AS7746" s="71">
        <f t="shared" si="1948"/>
        <v>0.2</v>
      </c>
      <c r="AT7746" s="71">
        <f t="shared" si="1949"/>
        <v>1</v>
      </c>
      <c r="AU7746" s="71">
        <f t="shared" si="1950"/>
        <v>0.2</v>
      </c>
      <c r="AV7746" s="71">
        <f t="shared" si="1958"/>
        <v>0.2</v>
      </c>
      <c r="AW7746" s="71">
        <f t="shared" si="1958"/>
        <v>0.2</v>
      </c>
      <c r="AX7746" s="71">
        <f t="shared" si="1958"/>
        <v>1</v>
      </c>
      <c r="AY7746" s="71">
        <f t="shared" si="1957"/>
        <v>0.2</v>
      </c>
    </row>
    <row r="7747" spans="1:51" x14ac:dyDescent="0.35">
      <c r="A7747">
        <v>2003</v>
      </c>
      <c r="B7747">
        <v>11</v>
      </c>
      <c r="C7747">
        <v>19</v>
      </c>
      <c r="D7747">
        <v>15</v>
      </c>
      <c r="E7747">
        <v>7743</v>
      </c>
      <c r="F7747" s="112">
        <v>13.1</v>
      </c>
      <c r="G7747">
        <f>F7747+Input!$B$73</f>
        <v>13.1</v>
      </c>
      <c r="H7747" s="39">
        <f t="shared" si="1959"/>
        <v>11.65833333333333</v>
      </c>
      <c r="I7747" s="39">
        <f t="shared" si="1956"/>
        <v>8.5385964912280681</v>
      </c>
      <c r="J7747" s="39">
        <f>Input!$B$105</f>
        <v>15</v>
      </c>
      <c r="K7747" s="66">
        <v>89</v>
      </c>
      <c r="L7747" s="66">
        <v>89</v>
      </c>
      <c r="M7747" s="19">
        <v>0.96149596841714047</v>
      </c>
      <c r="N7747" s="19">
        <v>27.780170998780847</v>
      </c>
      <c r="O7747" s="19">
        <v>10.872659439886403</v>
      </c>
      <c r="P7747" s="19">
        <v>216.95832391104079</v>
      </c>
      <c r="Q7747" s="19">
        <v>0</v>
      </c>
      <c r="R7747" s="67">
        <v>0</v>
      </c>
      <c r="S7747" s="67">
        <v>0</v>
      </c>
      <c r="T7747" s="67">
        <v>0.34366748667225344</v>
      </c>
      <c r="U7747" s="67">
        <v>0.85145270583317623</v>
      </c>
      <c r="V7747" s="67">
        <v>0.86046847763629375</v>
      </c>
      <c r="W7747" s="67">
        <v>0.36543348523460062</v>
      </c>
      <c r="X7747" s="67">
        <v>0</v>
      </c>
      <c r="Y7747" s="68">
        <v>0.2198290012191535</v>
      </c>
      <c r="Z7747" s="69">
        <v>13.203778778925866</v>
      </c>
      <c r="AA7747" s="67">
        <v>13.203778778925866</v>
      </c>
      <c r="AB7747" s="67">
        <v>13.203778778925866</v>
      </c>
      <c r="AC7747" s="67">
        <v>13.203778778925866</v>
      </c>
      <c r="AD7747" s="67">
        <v>13.203778778925866</v>
      </c>
      <c r="AE7747" s="67">
        <v>13.203778778925866</v>
      </c>
      <c r="AF7747" s="67">
        <v>13.203778778925866</v>
      </c>
      <c r="AG7747" s="67">
        <v>13.203778778925866</v>
      </c>
      <c r="AH7747" s="67">
        <v>27.780170998780847</v>
      </c>
      <c r="AI7747" s="69">
        <f t="shared" si="1953"/>
        <v>13.203778778925866</v>
      </c>
      <c r="AJ7747" s="67">
        <f t="shared" si="1953"/>
        <v>13.203778778925866</v>
      </c>
      <c r="AK7747" s="67">
        <f t="shared" si="1953"/>
        <v>13.203778778925866</v>
      </c>
      <c r="AL7747" s="67">
        <f t="shared" si="1953"/>
        <v>13.547446265598118</v>
      </c>
      <c r="AM7747" s="67">
        <f t="shared" si="1953"/>
        <v>14.055231484759043</v>
      </c>
      <c r="AN7747" s="67">
        <f t="shared" si="1953"/>
        <v>14.06424725656216</v>
      </c>
      <c r="AO7747" s="67">
        <f t="shared" si="1960"/>
        <v>13.569212264160466</v>
      </c>
      <c r="AP7747" s="67">
        <f t="shared" si="1960"/>
        <v>13.203778778925866</v>
      </c>
      <c r="AQ7747" s="68">
        <f t="shared" si="1960"/>
        <v>28</v>
      </c>
      <c r="AR7747" s="70">
        <f t="shared" si="1947"/>
        <v>0.2</v>
      </c>
      <c r="AS7747" s="71">
        <f t="shared" si="1948"/>
        <v>0.2</v>
      </c>
      <c r="AT7747" s="71">
        <f t="shared" si="1949"/>
        <v>1</v>
      </c>
      <c r="AU7747" s="71">
        <f t="shared" si="1950"/>
        <v>0.2</v>
      </c>
      <c r="AV7747" s="71">
        <f t="shared" si="1958"/>
        <v>0.2</v>
      </c>
      <c r="AW7747" s="71">
        <f t="shared" si="1958"/>
        <v>0.2</v>
      </c>
      <c r="AX7747" s="71">
        <f t="shared" si="1958"/>
        <v>1</v>
      </c>
      <c r="AY7747" s="71">
        <f t="shared" si="1957"/>
        <v>0.2</v>
      </c>
    </row>
    <row r="7748" spans="1:51" x14ac:dyDescent="0.35">
      <c r="A7748">
        <v>2003</v>
      </c>
      <c r="B7748">
        <v>11</v>
      </c>
      <c r="C7748">
        <v>19</v>
      </c>
      <c r="D7748">
        <v>16</v>
      </c>
      <c r="E7748">
        <v>7744</v>
      </c>
      <c r="F7748" s="112">
        <v>13.1</v>
      </c>
      <c r="G7748">
        <f>F7748+Input!$B$73</f>
        <v>13.1</v>
      </c>
      <c r="H7748" s="39">
        <f t="shared" si="1959"/>
        <v>11.65833333333333</v>
      </c>
      <c r="I7748" s="39">
        <f t="shared" si="1956"/>
        <v>8.5385964912280681</v>
      </c>
      <c r="J7748" s="39">
        <f>Input!$B$105</f>
        <v>15</v>
      </c>
      <c r="K7748" s="66">
        <v>88</v>
      </c>
      <c r="L7748" s="66">
        <v>88</v>
      </c>
      <c r="M7748" s="19">
        <v>0.13002058978044681</v>
      </c>
      <c r="N7748" s="19">
        <v>5.9826775012837921</v>
      </c>
      <c r="O7748" s="19">
        <v>4.552185753281206</v>
      </c>
      <c r="P7748" s="19">
        <v>229.72795874911264</v>
      </c>
      <c r="Q7748" s="19">
        <v>0</v>
      </c>
      <c r="R7748" s="67">
        <v>0</v>
      </c>
      <c r="S7748" s="67">
        <v>0</v>
      </c>
      <c r="T7748" s="67">
        <v>1.7862504407828193E-2</v>
      </c>
      <c r="U7748" s="67">
        <v>0.10203089579784638</v>
      </c>
      <c r="V7748" s="67">
        <v>0.12643097221056221</v>
      </c>
      <c r="W7748" s="67">
        <v>7.6769499806346578E-2</v>
      </c>
      <c r="X7748" s="67">
        <v>0</v>
      </c>
      <c r="Y7748" s="68">
        <v>1.7322498716207946E-2</v>
      </c>
      <c r="Z7748" s="69">
        <v>2.7762060257162462</v>
      </c>
      <c r="AA7748" s="67">
        <v>2.7762060257162462</v>
      </c>
      <c r="AB7748" s="67">
        <v>2.7762060257162462</v>
      </c>
      <c r="AC7748" s="67">
        <v>2.7762060257162462</v>
      </c>
      <c r="AD7748" s="67">
        <v>2.7762060257162462</v>
      </c>
      <c r="AE7748" s="67">
        <v>2.7762060257162462</v>
      </c>
      <c r="AF7748" s="67">
        <v>2.7762060257162462</v>
      </c>
      <c r="AG7748" s="67">
        <v>2.7762060257162462</v>
      </c>
      <c r="AH7748" s="67">
        <v>5.9826775012837921</v>
      </c>
      <c r="AI7748" s="69">
        <f t="shared" si="1953"/>
        <v>2.7762060257162462</v>
      </c>
      <c r="AJ7748" s="67">
        <f t="shared" si="1953"/>
        <v>2.7762060257162462</v>
      </c>
      <c r="AK7748" s="67">
        <f t="shared" si="1953"/>
        <v>2.7762060257162462</v>
      </c>
      <c r="AL7748" s="67">
        <f t="shared" si="1953"/>
        <v>2.7940685301240742</v>
      </c>
      <c r="AM7748" s="67">
        <f t="shared" si="1953"/>
        <v>2.8782369215140924</v>
      </c>
      <c r="AN7748" s="67">
        <f t="shared" si="1953"/>
        <v>2.9026369979268085</v>
      </c>
      <c r="AO7748" s="67">
        <f t="shared" si="1960"/>
        <v>2.8529755255225928</v>
      </c>
      <c r="AP7748" s="67">
        <f t="shared" si="1960"/>
        <v>2.7762060257162462</v>
      </c>
      <c r="AQ7748" s="68">
        <f t="shared" si="1960"/>
        <v>6</v>
      </c>
      <c r="AR7748" s="70">
        <f t="shared" si="1947"/>
        <v>0.2</v>
      </c>
      <c r="AS7748" s="71">
        <f t="shared" si="1948"/>
        <v>0.2</v>
      </c>
      <c r="AT7748" s="71">
        <f t="shared" si="1949"/>
        <v>1</v>
      </c>
      <c r="AU7748" s="71">
        <f t="shared" si="1950"/>
        <v>0.2</v>
      </c>
      <c r="AV7748" s="71">
        <f t="shared" si="1958"/>
        <v>0.2</v>
      </c>
      <c r="AW7748" s="71">
        <f t="shared" si="1958"/>
        <v>0.2</v>
      </c>
      <c r="AX7748" s="71">
        <f t="shared" si="1958"/>
        <v>1</v>
      </c>
      <c r="AY7748" s="71">
        <f t="shared" si="1957"/>
        <v>0.2</v>
      </c>
    </row>
    <row r="7749" spans="1:51" x14ac:dyDescent="0.35">
      <c r="A7749">
        <v>2003</v>
      </c>
      <c r="B7749">
        <v>11</v>
      </c>
      <c r="C7749">
        <v>19</v>
      </c>
      <c r="D7749">
        <v>17</v>
      </c>
      <c r="E7749">
        <v>7745</v>
      </c>
      <c r="F7749" s="112">
        <v>12.8</v>
      </c>
      <c r="G7749">
        <f>F7749+Input!$B$73</f>
        <v>12.8</v>
      </c>
      <c r="H7749" s="39">
        <f t="shared" si="1959"/>
        <v>11.65833333333333</v>
      </c>
      <c r="I7749" s="39">
        <f t="shared" si="1956"/>
        <v>8.5385964912280681</v>
      </c>
      <c r="J7749" s="39">
        <f>Input!$B$105</f>
        <v>15</v>
      </c>
      <c r="K7749" s="66">
        <v>89</v>
      </c>
      <c r="L7749" s="66">
        <v>89</v>
      </c>
      <c r="M7749" s="19">
        <v>0</v>
      </c>
      <c r="N7749" s="19">
        <v>0</v>
      </c>
      <c r="O7749" s="19">
        <v>-3.0506916720242847</v>
      </c>
      <c r="P7749" s="19">
        <v>241.65781983106174</v>
      </c>
      <c r="Q7749" s="19">
        <v>0</v>
      </c>
      <c r="R7749" s="67">
        <v>0</v>
      </c>
      <c r="S7749" s="67">
        <v>0</v>
      </c>
      <c r="T7749" s="67">
        <v>0</v>
      </c>
      <c r="U7749" s="67">
        <v>0</v>
      </c>
      <c r="V7749" s="67">
        <v>0</v>
      </c>
      <c r="W7749" s="67">
        <v>0</v>
      </c>
      <c r="X7749" s="67">
        <v>0</v>
      </c>
      <c r="Y7749" s="68">
        <v>0</v>
      </c>
      <c r="Z7749" s="69">
        <v>0</v>
      </c>
      <c r="AA7749" s="67">
        <v>0</v>
      </c>
      <c r="AB7749" s="67">
        <v>0</v>
      </c>
      <c r="AC7749" s="67">
        <v>0</v>
      </c>
      <c r="AD7749" s="67">
        <v>0</v>
      </c>
      <c r="AE7749" s="67">
        <v>0</v>
      </c>
      <c r="AF7749" s="67">
        <v>0</v>
      </c>
      <c r="AG7749" s="67">
        <v>0</v>
      </c>
      <c r="AH7749" s="67">
        <v>0</v>
      </c>
      <c r="AI7749" s="69">
        <f t="shared" si="1953"/>
        <v>0</v>
      </c>
      <c r="AJ7749" s="67">
        <f t="shared" si="1953"/>
        <v>0</v>
      </c>
      <c r="AK7749" s="67">
        <f t="shared" si="1953"/>
        <v>0</v>
      </c>
      <c r="AL7749" s="67">
        <f t="shared" si="1953"/>
        <v>0</v>
      </c>
      <c r="AM7749" s="67">
        <f t="shared" si="1953"/>
        <v>0</v>
      </c>
      <c r="AN7749" s="67">
        <f t="shared" si="1953"/>
        <v>0</v>
      </c>
      <c r="AO7749" s="67">
        <f t="shared" si="1960"/>
        <v>0</v>
      </c>
      <c r="AP7749" s="67">
        <f t="shared" si="1960"/>
        <v>0</v>
      </c>
      <c r="AQ7749" s="68">
        <f t="shared" si="1960"/>
        <v>0</v>
      </c>
      <c r="AR7749" s="70">
        <f t="shared" si="1947"/>
        <v>0.2</v>
      </c>
      <c r="AS7749" s="71">
        <f t="shared" si="1948"/>
        <v>0.2</v>
      </c>
      <c r="AT7749" s="71">
        <f t="shared" si="1949"/>
        <v>1</v>
      </c>
      <c r="AU7749" s="71">
        <f t="shared" si="1950"/>
        <v>0.2</v>
      </c>
      <c r="AV7749" s="71">
        <f t="shared" si="1958"/>
        <v>0.2</v>
      </c>
      <c r="AW7749" s="71">
        <f t="shared" si="1958"/>
        <v>0.2</v>
      </c>
      <c r="AX7749" s="71">
        <f t="shared" si="1958"/>
        <v>1</v>
      </c>
      <c r="AY7749" s="71">
        <f t="shared" si="1957"/>
        <v>0.2</v>
      </c>
    </row>
    <row r="7750" spans="1:51" x14ac:dyDescent="0.35">
      <c r="A7750">
        <v>2003</v>
      </c>
      <c r="B7750">
        <v>11</v>
      </c>
      <c r="C7750">
        <v>19</v>
      </c>
      <c r="D7750">
        <v>18</v>
      </c>
      <c r="E7750">
        <v>7746</v>
      </c>
      <c r="F7750" s="112">
        <v>12.7</v>
      </c>
      <c r="G7750">
        <f>F7750+Input!$B$73</f>
        <v>12.7</v>
      </c>
      <c r="H7750" s="39">
        <f t="shared" si="1959"/>
        <v>11.65833333333333</v>
      </c>
      <c r="I7750" s="39">
        <f t="shared" si="1956"/>
        <v>8.5385964912280681</v>
      </c>
      <c r="J7750" s="39">
        <f>Input!$B$105</f>
        <v>15</v>
      </c>
      <c r="K7750" s="66">
        <v>90</v>
      </c>
      <c r="L7750" s="66">
        <v>90</v>
      </c>
      <c r="M7750" s="19">
        <v>0</v>
      </c>
      <c r="N7750" s="19">
        <v>0</v>
      </c>
      <c r="O7750" s="19">
        <v>-11.542642163691953</v>
      </c>
      <c r="P7750" s="19">
        <v>253.06530001544166</v>
      </c>
      <c r="Q7750" s="19">
        <v>0</v>
      </c>
      <c r="R7750" s="67">
        <v>0</v>
      </c>
      <c r="S7750" s="67">
        <v>0</v>
      </c>
      <c r="T7750" s="67">
        <v>0</v>
      </c>
      <c r="U7750" s="67">
        <v>0</v>
      </c>
      <c r="V7750" s="67">
        <v>0</v>
      </c>
      <c r="W7750" s="67">
        <v>0</v>
      </c>
      <c r="X7750" s="67">
        <v>0</v>
      </c>
      <c r="Y7750" s="68">
        <v>0</v>
      </c>
      <c r="Z7750" s="69">
        <v>0</v>
      </c>
      <c r="AA7750" s="67">
        <v>0</v>
      </c>
      <c r="AB7750" s="67">
        <v>0</v>
      </c>
      <c r="AC7750" s="67">
        <v>0</v>
      </c>
      <c r="AD7750" s="67">
        <v>0</v>
      </c>
      <c r="AE7750" s="67">
        <v>0</v>
      </c>
      <c r="AF7750" s="67">
        <v>0</v>
      </c>
      <c r="AG7750" s="67">
        <v>0</v>
      </c>
      <c r="AH7750" s="67">
        <v>0</v>
      </c>
      <c r="AI7750" s="69">
        <f t="shared" si="1953"/>
        <v>0</v>
      </c>
      <c r="AJ7750" s="67">
        <f t="shared" si="1953"/>
        <v>0</v>
      </c>
      <c r="AK7750" s="67">
        <f t="shared" si="1953"/>
        <v>0</v>
      </c>
      <c r="AL7750" s="67">
        <f t="shared" si="1953"/>
        <v>0</v>
      </c>
      <c r="AM7750" s="67">
        <f t="shared" si="1953"/>
        <v>0</v>
      </c>
      <c r="AN7750" s="67">
        <f t="shared" si="1953"/>
        <v>0</v>
      </c>
      <c r="AO7750" s="67">
        <f t="shared" si="1960"/>
        <v>0</v>
      </c>
      <c r="AP7750" s="67">
        <f t="shared" si="1960"/>
        <v>0</v>
      </c>
      <c r="AQ7750" s="68">
        <f t="shared" si="1960"/>
        <v>0</v>
      </c>
      <c r="AR7750" s="70">
        <f t="shared" ref="AR7750:AR7813" si="1961">AV7750</f>
        <v>0.5</v>
      </c>
      <c r="AS7750" s="71">
        <f t="shared" ref="AS7750:AS7813" si="1962">AW7750</f>
        <v>0.5</v>
      </c>
      <c r="AT7750" s="71">
        <f t="shared" ref="AT7750:AT7813" si="1963">AX7750</f>
        <v>1</v>
      </c>
      <c r="AU7750" s="71">
        <f t="shared" ref="AU7750:AU7813" si="1964">AY7750</f>
        <v>0.5</v>
      </c>
      <c r="AV7750" s="71">
        <f t="shared" si="1958"/>
        <v>0.5</v>
      </c>
      <c r="AW7750" s="71">
        <f t="shared" si="1958"/>
        <v>0.5</v>
      </c>
      <c r="AX7750" s="71">
        <f t="shared" si="1958"/>
        <v>1</v>
      </c>
      <c r="AY7750" s="71">
        <f t="shared" si="1957"/>
        <v>0.5</v>
      </c>
    </row>
    <row r="7751" spans="1:51" x14ac:dyDescent="0.35">
      <c r="A7751">
        <v>2003</v>
      </c>
      <c r="B7751">
        <v>11</v>
      </c>
      <c r="C7751">
        <v>19</v>
      </c>
      <c r="D7751">
        <v>19</v>
      </c>
      <c r="E7751">
        <v>7747</v>
      </c>
      <c r="F7751" s="112">
        <v>12.6</v>
      </c>
      <c r="G7751">
        <f>F7751+Input!$B$73</f>
        <v>12.6</v>
      </c>
      <c r="H7751" s="39">
        <f t="shared" si="1959"/>
        <v>11.65833333333333</v>
      </c>
      <c r="I7751" s="39">
        <f t="shared" si="1956"/>
        <v>8.5385964912280681</v>
      </c>
      <c r="J7751" s="39">
        <f>Input!$B$105</f>
        <v>15</v>
      </c>
      <c r="K7751" s="66">
        <v>91</v>
      </c>
      <c r="L7751" s="66">
        <v>91</v>
      </c>
      <c r="M7751" s="19">
        <v>0</v>
      </c>
      <c r="N7751" s="19">
        <v>0</v>
      </c>
      <c r="O7751" s="19">
        <v>-20.564195557041245</v>
      </c>
      <c r="P7751" s="19">
        <v>264.4090356752003</v>
      </c>
      <c r="Q7751" s="19">
        <v>0</v>
      </c>
      <c r="R7751" s="67">
        <v>0</v>
      </c>
      <c r="S7751" s="67">
        <v>0</v>
      </c>
      <c r="T7751" s="67">
        <v>0</v>
      </c>
      <c r="U7751" s="67">
        <v>0</v>
      </c>
      <c r="V7751" s="67">
        <v>0</v>
      </c>
      <c r="W7751" s="67">
        <v>0</v>
      </c>
      <c r="X7751" s="67">
        <v>0</v>
      </c>
      <c r="Y7751" s="68">
        <v>0</v>
      </c>
      <c r="Z7751" s="69">
        <v>0</v>
      </c>
      <c r="AA7751" s="67">
        <v>0</v>
      </c>
      <c r="AB7751" s="67">
        <v>0</v>
      </c>
      <c r="AC7751" s="67">
        <v>0</v>
      </c>
      <c r="AD7751" s="67">
        <v>0</v>
      </c>
      <c r="AE7751" s="67">
        <v>0</v>
      </c>
      <c r="AF7751" s="67">
        <v>0</v>
      </c>
      <c r="AG7751" s="67">
        <v>0</v>
      </c>
      <c r="AH7751" s="67">
        <v>0</v>
      </c>
      <c r="AI7751" s="69">
        <f t="shared" si="1953"/>
        <v>0</v>
      </c>
      <c r="AJ7751" s="67">
        <f t="shared" si="1953"/>
        <v>0</v>
      </c>
      <c r="AK7751" s="67">
        <f t="shared" si="1953"/>
        <v>0</v>
      </c>
      <c r="AL7751" s="67">
        <f t="shared" si="1953"/>
        <v>0</v>
      </c>
      <c r="AM7751" s="67">
        <f t="shared" si="1953"/>
        <v>0</v>
      </c>
      <c r="AN7751" s="67">
        <f t="shared" si="1953"/>
        <v>0</v>
      </c>
      <c r="AO7751" s="67">
        <f t="shared" si="1960"/>
        <v>0</v>
      </c>
      <c r="AP7751" s="67">
        <f t="shared" si="1960"/>
        <v>0</v>
      </c>
      <c r="AQ7751" s="68">
        <f t="shared" si="1960"/>
        <v>0</v>
      </c>
      <c r="AR7751" s="70">
        <f t="shared" si="1961"/>
        <v>0.5</v>
      </c>
      <c r="AS7751" s="71">
        <f t="shared" si="1962"/>
        <v>0.5</v>
      </c>
      <c r="AT7751" s="71">
        <f t="shared" si="1963"/>
        <v>1</v>
      </c>
      <c r="AU7751" s="71">
        <f t="shared" si="1964"/>
        <v>0.5</v>
      </c>
      <c r="AV7751" s="71">
        <f t="shared" si="1958"/>
        <v>0.5</v>
      </c>
      <c r="AW7751" s="71">
        <f t="shared" si="1958"/>
        <v>0.5</v>
      </c>
      <c r="AX7751" s="71">
        <f t="shared" si="1958"/>
        <v>1</v>
      </c>
      <c r="AY7751" s="71">
        <f t="shared" si="1957"/>
        <v>0.5</v>
      </c>
    </row>
    <row r="7752" spans="1:51" x14ac:dyDescent="0.35">
      <c r="A7752">
        <v>2003</v>
      </c>
      <c r="B7752">
        <v>11</v>
      </c>
      <c r="C7752">
        <v>19</v>
      </c>
      <c r="D7752">
        <v>20</v>
      </c>
      <c r="E7752">
        <v>7748</v>
      </c>
      <c r="F7752" s="112">
        <v>12.4</v>
      </c>
      <c r="G7752">
        <f>F7752+Input!$B$73</f>
        <v>12.4</v>
      </c>
      <c r="H7752" s="39">
        <f t="shared" si="1959"/>
        <v>11.65833333333333</v>
      </c>
      <c r="I7752" s="39">
        <f t="shared" si="1956"/>
        <v>8.5385964912280681</v>
      </c>
      <c r="J7752" s="39">
        <f>Input!$B$105</f>
        <v>15</v>
      </c>
      <c r="K7752" s="66">
        <v>92</v>
      </c>
      <c r="L7752" s="66">
        <v>92</v>
      </c>
      <c r="M7752" s="19">
        <v>0</v>
      </c>
      <c r="N7752" s="19">
        <v>0</v>
      </c>
      <c r="O7752" s="19">
        <v>-29.761881561782175</v>
      </c>
      <c r="P7752" s="19">
        <v>276.29751771436332</v>
      </c>
      <c r="Q7752" s="19">
        <v>0</v>
      </c>
      <c r="R7752" s="67">
        <v>0</v>
      </c>
      <c r="S7752" s="67">
        <v>0</v>
      </c>
      <c r="T7752" s="67">
        <v>0</v>
      </c>
      <c r="U7752" s="67">
        <v>0</v>
      </c>
      <c r="V7752" s="67">
        <v>0</v>
      </c>
      <c r="W7752" s="67">
        <v>0</v>
      </c>
      <c r="X7752" s="67">
        <v>0</v>
      </c>
      <c r="Y7752" s="68">
        <v>0</v>
      </c>
      <c r="Z7752" s="69">
        <v>0</v>
      </c>
      <c r="AA7752" s="67">
        <v>0</v>
      </c>
      <c r="AB7752" s="67">
        <v>0</v>
      </c>
      <c r="AC7752" s="67">
        <v>0</v>
      </c>
      <c r="AD7752" s="67">
        <v>0</v>
      </c>
      <c r="AE7752" s="67">
        <v>0</v>
      </c>
      <c r="AF7752" s="67">
        <v>0</v>
      </c>
      <c r="AG7752" s="67">
        <v>0</v>
      </c>
      <c r="AH7752" s="67">
        <v>0</v>
      </c>
      <c r="AI7752" s="69">
        <f t="shared" si="1953"/>
        <v>0</v>
      </c>
      <c r="AJ7752" s="67">
        <f t="shared" si="1953"/>
        <v>0</v>
      </c>
      <c r="AK7752" s="67">
        <f t="shared" si="1953"/>
        <v>0</v>
      </c>
      <c r="AL7752" s="67">
        <f t="shared" si="1953"/>
        <v>0</v>
      </c>
      <c r="AM7752" s="67">
        <f t="shared" si="1953"/>
        <v>0</v>
      </c>
      <c r="AN7752" s="67">
        <f t="shared" si="1953"/>
        <v>0</v>
      </c>
      <c r="AO7752" s="67">
        <f t="shared" si="1960"/>
        <v>0</v>
      </c>
      <c r="AP7752" s="67">
        <f t="shared" si="1960"/>
        <v>0</v>
      </c>
      <c r="AQ7752" s="68">
        <f t="shared" si="1960"/>
        <v>0</v>
      </c>
      <c r="AR7752" s="70">
        <f t="shared" si="1961"/>
        <v>0.5</v>
      </c>
      <c r="AS7752" s="71">
        <f t="shared" si="1962"/>
        <v>0.5</v>
      </c>
      <c r="AT7752" s="71">
        <f t="shared" si="1963"/>
        <v>1</v>
      </c>
      <c r="AU7752" s="71">
        <f t="shared" si="1964"/>
        <v>0.5</v>
      </c>
      <c r="AV7752" s="71">
        <f t="shared" si="1958"/>
        <v>0.5</v>
      </c>
      <c r="AW7752" s="71">
        <f t="shared" si="1958"/>
        <v>0.5</v>
      </c>
      <c r="AX7752" s="71">
        <f t="shared" si="1958"/>
        <v>1</v>
      </c>
      <c r="AY7752" s="71">
        <f t="shared" si="1957"/>
        <v>0.5</v>
      </c>
    </row>
    <row r="7753" spans="1:51" x14ac:dyDescent="0.35">
      <c r="A7753">
        <v>2003</v>
      </c>
      <c r="B7753">
        <v>11</v>
      </c>
      <c r="C7753">
        <v>19</v>
      </c>
      <c r="D7753">
        <v>21</v>
      </c>
      <c r="E7753">
        <v>7749</v>
      </c>
      <c r="F7753" s="112">
        <v>12.2</v>
      </c>
      <c r="G7753">
        <f>F7753+Input!$B$73</f>
        <v>12.2</v>
      </c>
      <c r="H7753" s="39">
        <f t="shared" si="1959"/>
        <v>11.65833333333333</v>
      </c>
      <c r="I7753" s="39">
        <f t="shared" si="1956"/>
        <v>8.5385964912280681</v>
      </c>
      <c r="J7753" s="39">
        <f>Input!$B$105</f>
        <v>15</v>
      </c>
      <c r="K7753" s="66">
        <v>93</v>
      </c>
      <c r="L7753" s="66">
        <v>93</v>
      </c>
      <c r="M7753" s="19">
        <v>0</v>
      </c>
      <c r="N7753" s="19">
        <v>0</v>
      </c>
      <c r="O7753" s="19">
        <v>-38.728137714217951</v>
      </c>
      <c r="P7753" s="19">
        <v>289.56346447578312</v>
      </c>
      <c r="Q7753" s="19">
        <v>0</v>
      </c>
      <c r="R7753" s="67">
        <v>0</v>
      </c>
      <c r="S7753" s="67">
        <v>0</v>
      </c>
      <c r="T7753" s="67">
        <v>0</v>
      </c>
      <c r="U7753" s="67">
        <v>0</v>
      </c>
      <c r="V7753" s="67">
        <v>0</v>
      </c>
      <c r="W7753" s="67">
        <v>0</v>
      </c>
      <c r="X7753" s="67">
        <v>0</v>
      </c>
      <c r="Y7753" s="68">
        <v>0</v>
      </c>
      <c r="Z7753" s="69">
        <v>0</v>
      </c>
      <c r="AA7753" s="67">
        <v>0</v>
      </c>
      <c r="AB7753" s="67">
        <v>0</v>
      </c>
      <c r="AC7753" s="67">
        <v>0</v>
      </c>
      <c r="AD7753" s="67">
        <v>0</v>
      </c>
      <c r="AE7753" s="67">
        <v>0</v>
      </c>
      <c r="AF7753" s="67">
        <v>0</v>
      </c>
      <c r="AG7753" s="67">
        <v>0</v>
      </c>
      <c r="AH7753" s="67">
        <v>0</v>
      </c>
      <c r="AI7753" s="69">
        <f t="shared" si="1953"/>
        <v>0</v>
      </c>
      <c r="AJ7753" s="67">
        <f t="shared" si="1953"/>
        <v>0</v>
      </c>
      <c r="AK7753" s="67">
        <f t="shared" si="1953"/>
        <v>0</v>
      </c>
      <c r="AL7753" s="67">
        <f t="shared" si="1953"/>
        <v>0</v>
      </c>
      <c r="AM7753" s="67">
        <f t="shared" si="1953"/>
        <v>0</v>
      </c>
      <c r="AN7753" s="67">
        <f t="shared" si="1953"/>
        <v>0</v>
      </c>
      <c r="AO7753" s="67">
        <f t="shared" si="1960"/>
        <v>0</v>
      </c>
      <c r="AP7753" s="67">
        <f t="shared" si="1960"/>
        <v>0</v>
      </c>
      <c r="AQ7753" s="68">
        <f t="shared" si="1960"/>
        <v>0</v>
      </c>
      <c r="AR7753" s="70">
        <f t="shared" si="1961"/>
        <v>0.5</v>
      </c>
      <c r="AS7753" s="71">
        <f t="shared" si="1962"/>
        <v>0.5</v>
      </c>
      <c r="AT7753" s="71">
        <f t="shared" si="1963"/>
        <v>1</v>
      </c>
      <c r="AU7753" s="71">
        <f t="shared" si="1964"/>
        <v>0.5</v>
      </c>
      <c r="AV7753" s="71">
        <f t="shared" ref="AV7753:AX7772" si="1965">AV7585</f>
        <v>0.5</v>
      </c>
      <c r="AW7753" s="71">
        <f t="shared" si="1965"/>
        <v>0.5</v>
      </c>
      <c r="AX7753" s="71">
        <f t="shared" si="1965"/>
        <v>1</v>
      </c>
      <c r="AY7753" s="71">
        <f t="shared" si="1957"/>
        <v>0.5</v>
      </c>
    </row>
    <row r="7754" spans="1:51" x14ac:dyDescent="0.35">
      <c r="A7754">
        <v>2003</v>
      </c>
      <c r="B7754">
        <v>11</v>
      </c>
      <c r="C7754">
        <v>19</v>
      </c>
      <c r="D7754">
        <v>22</v>
      </c>
      <c r="E7754">
        <v>7750</v>
      </c>
      <c r="F7754" s="112">
        <v>12</v>
      </c>
      <c r="G7754">
        <f>F7754+Input!$B$73</f>
        <v>12</v>
      </c>
      <c r="H7754" s="39">
        <f t="shared" si="1959"/>
        <v>11.65833333333333</v>
      </c>
      <c r="I7754" s="39">
        <f t="shared" si="1956"/>
        <v>8.5385964912280681</v>
      </c>
      <c r="J7754" s="39">
        <f>Input!$B$105</f>
        <v>15</v>
      </c>
      <c r="K7754" s="66">
        <v>94</v>
      </c>
      <c r="L7754" s="66">
        <v>94</v>
      </c>
      <c r="M7754" s="19">
        <v>0</v>
      </c>
      <c r="N7754" s="19">
        <v>0</v>
      </c>
      <c r="O7754" s="19">
        <v>-46.89794818726066</v>
      </c>
      <c r="P7754" s="19">
        <v>305.36437711428528</v>
      </c>
      <c r="Q7754" s="19">
        <v>0</v>
      </c>
      <c r="R7754" s="67">
        <v>0</v>
      </c>
      <c r="S7754" s="67">
        <v>0</v>
      </c>
      <c r="T7754" s="67">
        <v>0</v>
      </c>
      <c r="U7754" s="67">
        <v>0</v>
      </c>
      <c r="V7754" s="67">
        <v>0</v>
      </c>
      <c r="W7754" s="67">
        <v>0</v>
      </c>
      <c r="X7754" s="67">
        <v>0</v>
      </c>
      <c r="Y7754" s="68">
        <v>0</v>
      </c>
      <c r="Z7754" s="69">
        <v>0</v>
      </c>
      <c r="AA7754" s="67">
        <v>0</v>
      </c>
      <c r="AB7754" s="67">
        <v>0</v>
      </c>
      <c r="AC7754" s="67">
        <v>0</v>
      </c>
      <c r="AD7754" s="67">
        <v>0</v>
      </c>
      <c r="AE7754" s="67">
        <v>0</v>
      </c>
      <c r="AF7754" s="67">
        <v>0</v>
      </c>
      <c r="AG7754" s="67">
        <v>0</v>
      </c>
      <c r="AH7754" s="67">
        <v>0</v>
      </c>
      <c r="AI7754" s="69">
        <f t="shared" si="1953"/>
        <v>0</v>
      </c>
      <c r="AJ7754" s="67">
        <f t="shared" si="1953"/>
        <v>0</v>
      </c>
      <c r="AK7754" s="67">
        <f t="shared" si="1953"/>
        <v>0</v>
      </c>
      <c r="AL7754" s="67">
        <f t="shared" si="1953"/>
        <v>0</v>
      </c>
      <c r="AM7754" s="67">
        <f t="shared" si="1953"/>
        <v>0</v>
      </c>
      <c r="AN7754" s="67">
        <f t="shared" si="1953"/>
        <v>0</v>
      </c>
      <c r="AO7754" s="67">
        <f t="shared" si="1960"/>
        <v>0</v>
      </c>
      <c r="AP7754" s="67">
        <f t="shared" si="1960"/>
        <v>0</v>
      </c>
      <c r="AQ7754" s="68">
        <f t="shared" si="1960"/>
        <v>0</v>
      </c>
      <c r="AR7754" s="70">
        <f t="shared" si="1961"/>
        <v>0.5</v>
      </c>
      <c r="AS7754" s="71">
        <f t="shared" si="1962"/>
        <v>0.5</v>
      </c>
      <c r="AT7754" s="71">
        <f t="shared" si="1963"/>
        <v>1</v>
      </c>
      <c r="AU7754" s="71">
        <f t="shared" si="1964"/>
        <v>0.5</v>
      </c>
      <c r="AV7754" s="71">
        <f t="shared" si="1965"/>
        <v>0.5</v>
      </c>
      <c r="AW7754" s="71">
        <f t="shared" si="1965"/>
        <v>0.5</v>
      </c>
      <c r="AX7754" s="71">
        <f t="shared" si="1965"/>
        <v>1</v>
      </c>
      <c r="AY7754" s="71">
        <f t="shared" si="1957"/>
        <v>0.5</v>
      </c>
    </row>
    <row r="7755" spans="1:51" x14ac:dyDescent="0.35">
      <c r="A7755">
        <v>2003</v>
      </c>
      <c r="B7755">
        <v>11</v>
      </c>
      <c r="C7755">
        <v>19</v>
      </c>
      <c r="D7755">
        <v>23</v>
      </c>
      <c r="E7755">
        <v>7751</v>
      </c>
      <c r="F7755" s="112">
        <v>12</v>
      </c>
      <c r="G7755">
        <f>F7755+Input!$B$73</f>
        <v>12</v>
      </c>
      <c r="H7755" s="39">
        <f t="shared" si="1959"/>
        <v>11.65833333333333</v>
      </c>
      <c r="I7755" s="39">
        <f t="shared" si="1956"/>
        <v>8.5385964912280681</v>
      </c>
      <c r="J7755" s="39">
        <f>Input!$B$105</f>
        <v>15</v>
      </c>
      <c r="K7755" s="66">
        <v>94</v>
      </c>
      <c r="L7755" s="66">
        <v>94</v>
      </c>
      <c r="M7755" s="19">
        <v>0</v>
      </c>
      <c r="N7755" s="19">
        <v>0</v>
      </c>
      <c r="O7755" s="19">
        <v>-53.39929104064386</v>
      </c>
      <c r="P7755" s="19">
        <v>325.07061498601018</v>
      </c>
      <c r="Q7755" s="19">
        <v>0</v>
      </c>
      <c r="R7755" s="67">
        <v>0</v>
      </c>
      <c r="S7755" s="67">
        <v>0</v>
      </c>
      <c r="T7755" s="67">
        <v>0</v>
      </c>
      <c r="U7755" s="67">
        <v>0</v>
      </c>
      <c r="V7755" s="67">
        <v>0</v>
      </c>
      <c r="W7755" s="67">
        <v>0</v>
      </c>
      <c r="X7755" s="67">
        <v>0</v>
      </c>
      <c r="Y7755" s="68">
        <v>0</v>
      </c>
      <c r="Z7755" s="69">
        <v>0</v>
      </c>
      <c r="AA7755" s="67">
        <v>0</v>
      </c>
      <c r="AB7755" s="67">
        <v>0</v>
      </c>
      <c r="AC7755" s="67">
        <v>0</v>
      </c>
      <c r="AD7755" s="67">
        <v>0</v>
      </c>
      <c r="AE7755" s="67">
        <v>0</v>
      </c>
      <c r="AF7755" s="67">
        <v>0</v>
      </c>
      <c r="AG7755" s="67">
        <v>0</v>
      </c>
      <c r="AH7755" s="67">
        <v>0</v>
      </c>
      <c r="AI7755" s="69">
        <f t="shared" si="1953"/>
        <v>0</v>
      </c>
      <c r="AJ7755" s="67">
        <f t="shared" si="1953"/>
        <v>0</v>
      </c>
      <c r="AK7755" s="67">
        <f t="shared" si="1953"/>
        <v>0</v>
      </c>
      <c r="AL7755" s="67">
        <f t="shared" si="1953"/>
        <v>0</v>
      </c>
      <c r="AM7755" s="67">
        <f t="shared" si="1953"/>
        <v>0</v>
      </c>
      <c r="AN7755" s="67">
        <f t="shared" si="1953"/>
        <v>0</v>
      </c>
      <c r="AO7755" s="67">
        <f t="shared" si="1960"/>
        <v>0</v>
      </c>
      <c r="AP7755" s="67">
        <f t="shared" si="1960"/>
        <v>0</v>
      </c>
      <c r="AQ7755" s="68">
        <f t="shared" si="1960"/>
        <v>0</v>
      </c>
      <c r="AR7755" s="70">
        <f t="shared" si="1961"/>
        <v>0.5</v>
      </c>
      <c r="AS7755" s="71">
        <f t="shared" si="1962"/>
        <v>0.5</v>
      </c>
      <c r="AT7755" s="71">
        <f t="shared" si="1963"/>
        <v>1</v>
      </c>
      <c r="AU7755" s="71">
        <f t="shared" si="1964"/>
        <v>0.5</v>
      </c>
      <c r="AV7755" s="71">
        <f t="shared" si="1965"/>
        <v>0.5</v>
      </c>
      <c r="AW7755" s="71">
        <f t="shared" si="1965"/>
        <v>0.5</v>
      </c>
      <c r="AX7755" s="71">
        <f t="shared" si="1965"/>
        <v>1</v>
      </c>
      <c r="AY7755" s="71">
        <f t="shared" si="1957"/>
        <v>0.5</v>
      </c>
    </row>
    <row r="7756" spans="1:51" x14ac:dyDescent="0.35">
      <c r="A7756">
        <v>2003</v>
      </c>
      <c r="B7756">
        <v>11</v>
      </c>
      <c r="C7756">
        <v>19</v>
      </c>
      <c r="D7756">
        <v>24</v>
      </c>
      <c r="E7756">
        <v>7752</v>
      </c>
      <c r="F7756" s="112">
        <v>12</v>
      </c>
      <c r="G7756">
        <f>F7756+Input!$B$73</f>
        <v>12</v>
      </c>
      <c r="H7756" s="39">
        <f>AVERAGE(G7733:G7756)</f>
        <v>12.329166666666666</v>
      </c>
      <c r="I7756" s="39">
        <f t="shared" si="1956"/>
        <v>9.6889254385964918</v>
      </c>
      <c r="J7756" s="39">
        <f>Input!$B$105</f>
        <v>15</v>
      </c>
      <c r="K7756" s="66">
        <v>94</v>
      </c>
      <c r="L7756" s="66">
        <v>94</v>
      </c>
      <c r="M7756" s="19">
        <v>0</v>
      </c>
      <c r="N7756" s="19">
        <v>0</v>
      </c>
      <c r="O7756" s="19">
        <v>-57.002067537728188</v>
      </c>
      <c r="P7756" s="19">
        <v>349.17525262777252</v>
      </c>
      <c r="Q7756" s="19">
        <v>0</v>
      </c>
      <c r="R7756" s="67">
        <v>0</v>
      </c>
      <c r="S7756" s="67">
        <v>0</v>
      </c>
      <c r="T7756" s="67">
        <v>0</v>
      </c>
      <c r="U7756" s="67">
        <v>0</v>
      </c>
      <c r="V7756" s="67">
        <v>0</v>
      </c>
      <c r="W7756" s="67">
        <v>0</v>
      </c>
      <c r="X7756" s="67">
        <v>0</v>
      </c>
      <c r="Y7756" s="68">
        <v>0</v>
      </c>
      <c r="Z7756" s="69">
        <v>0</v>
      </c>
      <c r="AA7756" s="67">
        <v>0</v>
      </c>
      <c r="AB7756" s="67">
        <v>0</v>
      </c>
      <c r="AC7756" s="67">
        <v>0</v>
      </c>
      <c r="AD7756" s="67">
        <v>0</v>
      </c>
      <c r="AE7756" s="67">
        <v>0</v>
      </c>
      <c r="AF7756" s="67">
        <v>0</v>
      </c>
      <c r="AG7756" s="67">
        <v>0</v>
      </c>
      <c r="AH7756" s="67">
        <v>0</v>
      </c>
      <c r="AI7756" s="69">
        <f t="shared" si="1953"/>
        <v>0</v>
      </c>
      <c r="AJ7756" s="67">
        <f t="shared" si="1953"/>
        <v>0</v>
      </c>
      <c r="AK7756" s="67">
        <f t="shared" si="1953"/>
        <v>0</v>
      </c>
      <c r="AL7756" s="67">
        <f t="shared" si="1953"/>
        <v>0</v>
      </c>
      <c r="AM7756" s="67">
        <f t="shared" si="1953"/>
        <v>0</v>
      </c>
      <c r="AN7756" s="67">
        <f t="shared" si="1953"/>
        <v>0</v>
      </c>
      <c r="AO7756" s="67">
        <f t="shared" si="1960"/>
        <v>0</v>
      </c>
      <c r="AP7756" s="67">
        <f t="shared" si="1960"/>
        <v>0</v>
      </c>
      <c r="AQ7756" s="68">
        <f t="shared" si="1960"/>
        <v>0</v>
      </c>
      <c r="AR7756" s="70">
        <f t="shared" si="1961"/>
        <v>0.5</v>
      </c>
      <c r="AS7756" s="71">
        <f t="shared" si="1962"/>
        <v>0.5</v>
      </c>
      <c r="AT7756" s="71">
        <f t="shared" si="1963"/>
        <v>1</v>
      </c>
      <c r="AU7756" s="71">
        <f t="shared" si="1964"/>
        <v>0.5</v>
      </c>
      <c r="AV7756" s="71">
        <f t="shared" si="1965"/>
        <v>0.5</v>
      </c>
      <c r="AW7756" s="71">
        <f t="shared" si="1965"/>
        <v>0.5</v>
      </c>
      <c r="AX7756" s="71">
        <f t="shared" si="1965"/>
        <v>1</v>
      </c>
      <c r="AY7756" s="71">
        <f t="shared" si="1957"/>
        <v>0.5</v>
      </c>
    </row>
    <row r="7757" spans="1:51" x14ac:dyDescent="0.35">
      <c r="A7757">
        <v>2003</v>
      </c>
      <c r="B7757">
        <v>11</v>
      </c>
      <c r="C7757">
        <v>20</v>
      </c>
      <c r="D7757">
        <v>1</v>
      </c>
      <c r="E7757">
        <v>7753</v>
      </c>
      <c r="F7757" s="112">
        <v>11.9</v>
      </c>
      <c r="G7757">
        <f>F7757+Input!$B$73</f>
        <v>11.9</v>
      </c>
      <c r="H7757" s="39">
        <f>H7756</f>
        <v>12.329166666666666</v>
      </c>
      <c r="I7757" s="39">
        <f t="shared" si="1956"/>
        <v>9.6889254385964918</v>
      </c>
      <c r="J7757" s="39">
        <f>Input!$B$105</f>
        <v>15</v>
      </c>
      <c r="K7757" s="66">
        <v>94</v>
      </c>
      <c r="L7757" s="66">
        <v>94</v>
      </c>
      <c r="M7757" s="19">
        <v>0</v>
      </c>
      <c r="N7757" s="19">
        <v>0</v>
      </c>
      <c r="O7757" s="19">
        <v>-56.650529005785124</v>
      </c>
      <c r="P7757" s="19">
        <v>15.162868609862597</v>
      </c>
      <c r="Q7757" s="19">
        <v>0</v>
      </c>
      <c r="R7757" s="67">
        <v>0</v>
      </c>
      <c r="S7757" s="67">
        <v>0</v>
      </c>
      <c r="T7757" s="67">
        <v>0</v>
      </c>
      <c r="U7757" s="67">
        <v>0</v>
      </c>
      <c r="V7757" s="67">
        <v>0</v>
      </c>
      <c r="W7757" s="67">
        <v>0</v>
      </c>
      <c r="X7757" s="67">
        <v>0</v>
      </c>
      <c r="Y7757" s="68">
        <v>0</v>
      </c>
      <c r="Z7757" s="69">
        <v>0</v>
      </c>
      <c r="AA7757" s="67">
        <v>0</v>
      </c>
      <c r="AB7757" s="67">
        <v>0</v>
      </c>
      <c r="AC7757" s="67">
        <v>0</v>
      </c>
      <c r="AD7757" s="67">
        <v>0</v>
      </c>
      <c r="AE7757" s="67">
        <v>0</v>
      </c>
      <c r="AF7757" s="67">
        <v>0</v>
      </c>
      <c r="AG7757" s="67">
        <v>0</v>
      </c>
      <c r="AH7757" s="67">
        <v>0</v>
      </c>
      <c r="AI7757" s="69">
        <f t="shared" si="1953"/>
        <v>0</v>
      </c>
      <c r="AJ7757" s="67">
        <f t="shared" si="1953"/>
        <v>0</v>
      </c>
      <c r="AK7757" s="67">
        <f t="shared" si="1953"/>
        <v>0</v>
      </c>
      <c r="AL7757" s="67">
        <f t="shared" si="1953"/>
        <v>0</v>
      </c>
      <c r="AM7757" s="67">
        <f t="shared" si="1953"/>
        <v>0</v>
      </c>
      <c r="AN7757" s="67">
        <f t="shared" si="1953"/>
        <v>0</v>
      </c>
      <c r="AO7757" s="67">
        <f t="shared" si="1960"/>
        <v>0</v>
      </c>
      <c r="AP7757" s="67">
        <f t="shared" si="1960"/>
        <v>0</v>
      </c>
      <c r="AQ7757" s="68">
        <f t="shared" si="1960"/>
        <v>0</v>
      </c>
      <c r="AR7757" s="70">
        <f t="shared" si="1961"/>
        <v>0.5</v>
      </c>
      <c r="AS7757" s="71">
        <f t="shared" si="1962"/>
        <v>0.1</v>
      </c>
      <c r="AT7757" s="71">
        <f t="shared" si="1963"/>
        <v>0.5</v>
      </c>
      <c r="AU7757" s="71">
        <f t="shared" si="1964"/>
        <v>0.5</v>
      </c>
      <c r="AV7757" s="71">
        <f t="shared" si="1965"/>
        <v>0.5</v>
      </c>
      <c r="AW7757" s="71">
        <f t="shared" si="1965"/>
        <v>0.1</v>
      </c>
      <c r="AX7757" s="71">
        <f t="shared" si="1965"/>
        <v>0.5</v>
      </c>
      <c r="AY7757" s="71">
        <f t="shared" si="1957"/>
        <v>0.5</v>
      </c>
    </row>
    <row r="7758" spans="1:51" x14ac:dyDescent="0.35">
      <c r="A7758">
        <v>2003</v>
      </c>
      <c r="B7758">
        <v>11</v>
      </c>
      <c r="C7758">
        <v>20</v>
      </c>
      <c r="D7758">
        <v>2</v>
      </c>
      <c r="E7758">
        <v>7754</v>
      </c>
      <c r="F7758" s="112">
        <v>11.7</v>
      </c>
      <c r="G7758">
        <f>F7758+Input!$B$73</f>
        <v>11.7</v>
      </c>
      <c r="H7758" s="39">
        <f t="shared" ref="H7758:H7779" si="1966">H7757</f>
        <v>12.329166666666666</v>
      </c>
      <c r="I7758" s="39">
        <f t="shared" si="1956"/>
        <v>9.6889254385964918</v>
      </c>
      <c r="J7758" s="39">
        <f>Input!$B$105</f>
        <v>15</v>
      </c>
      <c r="K7758" s="66">
        <v>95</v>
      </c>
      <c r="L7758" s="66">
        <v>95</v>
      </c>
      <c r="M7758" s="19">
        <v>0</v>
      </c>
      <c r="N7758" s="19">
        <v>0</v>
      </c>
      <c r="O7758" s="19">
        <v>-52.696656500875129</v>
      </c>
      <c r="P7758" s="19">
        <v>38.663772063407023</v>
      </c>
      <c r="Q7758" s="19">
        <v>0</v>
      </c>
      <c r="R7758" s="67">
        <v>0</v>
      </c>
      <c r="S7758" s="67">
        <v>0</v>
      </c>
      <c r="T7758" s="67">
        <v>0</v>
      </c>
      <c r="U7758" s="67">
        <v>0</v>
      </c>
      <c r="V7758" s="67">
        <v>0</v>
      </c>
      <c r="W7758" s="67">
        <v>0</v>
      </c>
      <c r="X7758" s="67">
        <v>0</v>
      </c>
      <c r="Y7758" s="68">
        <v>0</v>
      </c>
      <c r="Z7758" s="69">
        <v>0</v>
      </c>
      <c r="AA7758" s="67">
        <v>0</v>
      </c>
      <c r="AB7758" s="67">
        <v>0</v>
      </c>
      <c r="AC7758" s="67">
        <v>0</v>
      </c>
      <c r="AD7758" s="67">
        <v>0</v>
      </c>
      <c r="AE7758" s="67">
        <v>0</v>
      </c>
      <c r="AF7758" s="67">
        <v>0</v>
      </c>
      <c r="AG7758" s="67">
        <v>0</v>
      </c>
      <c r="AH7758" s="67">
        <v>0</v>
      </c>
      <c r="AI7758" s="69">
        <f t="shared" si="1953"/>
        <v>0</v>
      </c>
      <c r="AJ7758" s="67">
        <f t="shared" si="1953"/>
        <v>0</v>
      </c>
      <c r="AK7758" s="67">
        <f t="shared" si="1953"/>
        <v>0</v>
      </c>
      <c r="AL7758" s="67">
        <f t="shared" si="1953"/>
        <v>0</v>
      </c>
      <c r="AM7758" s="67">
        <f t="shared" si="1953"/>
        <v>0</v>
      </c>
      <c r="AN7758" s="67">
        <f t="shared" si="1953"/>
        <v>0</v>
      </c>
      <c r="AO7758" s="67">
        <f t="shared" si="1960"/>
        <v>0</v>
      </c>
      <c r="AP7758" s="67">
        <f t="shared" si="1960"/>
        <v>0</v>
      </c>
      <c r="AQ7758" s="68">
        <f t="shared" si="1960"/>
        <v>0</v>
      </c>
      <c r="AR7758" s="70">
        <f t="shared" si="1961"/>
        <v>0.5</v>
      </c>
      <c r="AS7758" s="71">
        <f t="shared" si="1962"/>
        <v>0.1</v>
      </c>
      <c r="AT7758" s="71">
        <f t="shared" si="1963"/>
        <v>0.5</v>
      </c>
      <c r="AU7758" s="71">
        <f t="shared" si="1964"/>
        <v>0.5</v>
      </c>
      <c r="AV7758" s="71">
        <f t="shared" si="1965"/>
        <v>0.5</v>
      </c>
      <c r="AW7758" s="71">
        <f t="shared" si="1965"/>
        <v>0.1</v>
      </c>
      <c r="AX7758" s="71">
        <f t="shared" si="1965"/>
        <v>0.5</v>
      </c>
      <c r="AY7758" s="71">
        <f t="shared" si="1957"/>
        <v>0.5</v>
      </c>
    </row>
    <row r="7759" spans="1:51" x14ac:dyDescent="0.35">
      <c r="A7759">
        <v>2003</v>
      </c>
      <c r="B7759">
        <v>11</v>
      </c>
      <c r="C7759">
        <v>20</v>
      </c>
      <c r="D7759">
        <v>3</v>
      </c>
      <c r="E7759">
        <v>7755</v>
      </c>
      <c r="F7759" s="112">
        <v>11.4</v>
      </c>
      <c r="G7759">
        <f>F7759+Input!$B$73</f>
        <v>11.4</v>
      </c>
      <c r="H7759" s="39">
        <f t="shared" si="1966"/>
        <v>12.329166666666666</v>
      </c>
      <c r="I7759" s="39">
        <f t="shared" si="1956"/>
        <v>9.6889254385964918</v>
      </c>
      <c r="J7759" s="39">
        <f>Input!$B$105</f>
        <v>15</v>
      </c>
      <c r="K7759" s="66">
        <v>97</v>
      </c>
      <c r="L7759" s="66">
        <v>97</v>
      </c>
      <c r="M7759" s="19">
        <v>0</v>
      </c>
      <c r="N7759" s="19">
        <v>0</v>
      </c>
      <c r="O7759" s="19">
        <v>-45.823670341098136</v>
      </c>
      <c r="P7759" s="19">
        <v>57.667812853656834</v>
      </c>
      <c r="Q7759" s="19">
        <v>0</v>
      </c>
      <c r="R7759" s="67">
        <v>0</v>
      </c>
      <c r="S7759" s="67">
        <v>0</v>
      </c>
      <c r="T7759" s="67">
        <v>0</v>
      </c>
      <c r="U7759" s="67">
        <v>0</v>
      </c>
      <c r="V7759" s="67">
        <v>0</v>
      </c>
      <c r="W7759" s="67">
        <v>0</v>
      </c>
      <c r="X7759" s="67">
        <v>0</v>
      </c>
      <c r="Y7759" s="68">
        <v>0</v>
      </c>
      <c r="Z7759" s="69">
        <v>0</v>
      </c>
      <c r="AA7759" s="67">
        <v>0</v>
      </c>
      <c r="AB7759" s="67">
        <v>0</v>
      </c>
      <c r="AC7759" s="67">
        <v>0</v>
      </c>
      <c r="AD7759" s="67">
        <v>0</v>
      </c>
      <c r="AE7759" s="67">
        <v>0</v>
      </c>
      <c r="AF7759" s="67">
        <v>0</v>
      </c>
      <c r="AG7759" s="67">
        <v>0</v>
      </c>
      <c r="AH7759" s="67">
        <v>0</v>
      </c>
      <c r="AI7759" s="69">
        <f t="shared" si="1953"/>
        <v>0</v>
      </c>
      <c r="AJ7759" s="67">
        <f t="shared" si="1953"/>
        <v>0</v>
      </c>
      <c r="AK7759" s="67">
        <f t="shared" si="1953"/>
        <v>0</v>
      </c>
      <c r="AL7759" s="67">
        <f t="shared" si="1953"/>
        <v>0</v>
      </c>
      <c r="AM7759" s="67">
        <f t="shared" si="1953"/>
        <v>0</v>
      </c>
      <c r="AN7759" s="67">
        <f t="shared" si="1953"/>
        <v>0</v>
      </c>
      <c r="AO7759" s="67">
        <f t="shared" si="1960"/>
        <v>0</v>
      </c>
      <c r="AP7759" s="67">
        <f t="shared" si="1960"/>
        <v>0</v>
      </c>
      <c r="AQ7759" s="68">
        <f t="shared" si="1960"/>
        <v>0</v>
      </c>
      <c r="AR7759" s="70">
        <f t="shared" si="1961"/>
        <v>0.5</v>
      </c>
      <c r="AS7759" s="71">
        <f t="shared" si="1962"/>
        <v>0.1</v>
      </c>
      <c r="AT7759" s="71">
        <f t="shared" si="1963"/>
        <v>0.5</v>
      </c>
      <c r="AU7759" s="71">
        <f t="shared" si="1964"/>
        <v>0.5</v>
      </c>
      <c r="AV7759" s="71">
        <f t="shared" si="1965"/>
        <v>0.5</v>
      </c>
      <c r="AW7759" s="71">
        <f t="shared" si="1965"/>
        <v>0.1</v>
      </c>
      <c r="AX7759" s="71">
        <f t="shared" si="1965"/>
        <v>0.5</v>
      </c>
      <c r="AY7759" s="71">
        <f t="shared" si="1957"/>
        <v>0.5</v>
      </c>
    </row>
    <row r="7760" spans="1:51" x14ac:dyDescent="0.35">
      <c r="A7760">
        <v>2003</v>
      </c>
      <c r="B7760">
        <v>11</v>
      </c>
      <c r="C7760">
        <v>20</v>
      </c>
      <c r="D7760">
        <v>4</v>
      </c>
      <c r="E7760">
        <v>7756</v>
      </c>
      <c r="F7760" s="112">
        <v>11.2</v>
      </c>
      <c r="G7760">
        <f>F7760+Input!$B$73</f>
        <v>11.2</v>
      </c>
      <c r="H7760" s="39">
        <f t="shared" si="1966"/>
        <v>12.329166666666666</v>
      </c>
      <c r="I7760" s="39">
        <f t="shared" si="1956"/>
        <v>9.6889254385964918</v>
      </c>
      <c r="J7760" s="39">
        <f>Input!$B$105</f>
        <v>15</v>
      </c>
      <c r="K7760" s="66">
        <v>97</v>
      </c>
      <c r="L7760" s="66">
        <v>97</v>
      </c>
      <c r="M7760" s="19">
        <v>0</v>
      </c>
      <c r="N7760" s="19">
        <v>0</v>
      </c>
      <c r="O7760" s="19">
        <v>-37.45977571814182</v>
      </c>
      <c r="P7760" s="19">
        <v>72.953490657298715</v>
      </c>
      <c r="Q7760" s="19">
        <v>0</v>
      </c>
      <c r="R7760" s="67">
        <v>0</v>
      </c>
      <c r="S7760" s="67">
        <v>0</v>
      </c>
      <c r="T7760" s="67">
        <v>0</v>
      </c>
      <c r="U7760" s="67">
        <v>0</v>
      </c>
      <c r="V7760" s="67">
        <v>0</v>
      </c>
      <c r="W7760" s="67">
        <v>0</v>
      </c>
      <c r="X7760" s="67">
        <v>0</v>
      </c>
      <c r="Y7760" s="68">
        <v>0</v>
      </c>
      <c r="Z7760" s="69">
        <v>0</v>
      </c>
      <c r="AA7760" s="67">
        <v>0</v>
      </c>
      <c r="AB7760" s="67">
        <v>0</v>
      </c>
      <c r="AC7760" s="67">
        <v>0</v>
      </c>
      <c r="AD7760" s="67">
        <v>0</v>
      </c>
      <c r="AE7760" s="67">
        <v>0</v>
      </c>
      <c r="AF7760" s="67">
        <v>0</v>
      </c>
      <c r="AG7760" s="67">
        <v>0</v>
      </c>
      <c r="AH7760" s="67">
        <v>0</v>
      </c>
      <c r="AI7760" s="69">
        <f t="shared" si="1953"/>
        <v>0</v>
      </c>
      <c r="AJ7760" s="67">
        <f t="shared" si="1953"/>
        <v>0</v>
      </c>
      <c r="AK7760" s="67">
        <f t="shared" si="1953"/>
        <v>0</v>
      </c>
      <c r="AL7760" s="67">
        <f t="shared" si="1953"/>
        <v>0</v>
      </c>
      <c r="AM7760" s="67">
        <f t="shared" si="1953"/>
        <v>0</v>
      </c>
      <c r="AN7760" s="67">
        <f t="shared" si="1953"/>
        <v>0</v>
      </c>
      <c r="AO7760" s="67">
        <f t="shared" si="1960"/>
        <v>0</v>
      </c>
      <c r="AP7760" s="67">
        <f t="shared" si="1960"/>
        <v>0</v>
      </c>
      <c r="AQ7760" s="68">
        <f t="shared" si="1960"/>
        <v>0</v>
      </c>
      <c r="AR7760" s="70">
        <f t="shared" si="1961"/>
        <v>0.5</v>
      </c>
      <c r="AS7760" s="71">
        <f t="shared" si="1962"/>
        <v>0.1</v>
      </c>
      <c r="AT7760" s="71">
        <f t="shared" si="1963"/>
        <v>0.5</v>
      </c>
      <c r="AU7760" s="71">
        <f t="shared" si="1964"/>
        <v>0.5</v>
      </c>
      <c r="AV7760" s="71">
        <f t="shared" si="1965"/>
        <v>0.5</v>
      </c>
      <c r="AW7760" s="71">
        <f t="shared" si="1965"/>
        <v>0.1</v>
      </c>
      <c r="AX7760" s="71">
        <f t="shared" si="1965"/>
        <v>0.5</v>
      </c>
      <c r="AY7760" s="71">
        <f t="shared" si="1957"/>
        <v>0.5</v>
      </c>
    </row>
    <row r="7761" spans="1:51" x14ac:dyDescent="0.35">
      <c r="A7761">
        <v>2003</v>
      </c>
      <c r="B7761">
        <v>11</v>
      </c>
      <c r="C7761">
        <v>20</v>
      </c>
      <c r="D7761">
        <v>5</v>
      </c>
      <c r="E7761">
        <v>7757</v>
      </c>
      <c r="F7761" s="112">
        <v>11.1</v>
      </c>
      <c r="G7761">
        <f>F7761+Input!$B$73</f>
        <v>11.1</v>
      </c>
      <c r="H7761" s="39">
        <f t="shared" si="1966"/>
        <v>12.329166666666666</v>
      </c>
      <c r="I7761" s="39">
        <f t="shared" si="1956"/>
        <v>9.6889254385964918</v>
      </c>
      <c r="J7761" s="39">
        <f>Input!$B$105</f>
        <v>15</v>
      </c>
      <c r="K7761" s="66">
        <v>95</v>
      </c>
      <c r="L7761" s="66">
        <v>95</v>
      </c>
      <c r="M7761" s="19">
        <v>0</v>
      </c>
      <c r="N7761" s="19">
        <v>0</v>
      </c>
      <c r="O7761" s="19">
        <v>-28.416866200520889</v>
      </c>
      <c r="P7761" s="19">
        <v>85.910552474808711</v>
      </c>
      <c r="Q7761" s="19">
        <v>0</v>
      </c>
      <c r="R7761" s="67">
        <v>0</v>
      </c>
      <c r="S7761" s="67">
        <v>0</v>
      </c>
      <c r="T7761" s="67">
        <v>0</v>
      </c>
      <c r="U7761" s="67">
        <v>0</v>
      </c>
      <c r="V7761" s="67">
        <v>0</v>
      </c>
      <c r="W7761" s="67">
        <v>0</v>
      </c>
      <c r="X7761" s="67">
        <v>0</v>
      </c>
      <c r="Y7761" s="68">
        <v>0</v>
      </c>
      <c r="Z7761" s="69">
        <v>0</v>
      </c>
      <c r="AA7761" s="67">
        <v>0</v>
      </c>
      <c r="AB7761" s="67">
        <v>0</v>
      </c>
      <c r="AC7761" s="67">
        <v>0</v>
      </c>
      <c r="AD7761" s="67">
        <v>0</v>
      </c>
      <c r="AE7761" s="67">
        <v>0</v>
      </c>
      <c r="AF7761" s="67">
        <v>0</v>
      </c>
      <c r="AG7761" s="67">
        <v>0</v>
      </c>
      <c r="AH7761" s="67">
        <v>0</v>
      </c>
      <c r="AI7761" s="69">
        <f t="shared" si="1953"/>
        <v>0</v>
      </c>
      <c r="AJ7761" s="67">
        <f t="shared" si="1953"/>
        <v>0</v>
      </c>
      <c r="AK7761" s="67">
        <f t="shared" si="1953"/>
        <v>0</v>
      </c>
      <c r="AL7761" s="67">
        <f t="shared" si="1953"/>
        <v>0</v>
      </c>
      <c r="AM7761" s="67">
        <f t="shared" si="1953"/>
        <v>0</v>
      </c>
      <c r="AN7761" s="67">
        <f t="shared" si="1953"/>
        <v>0</v>
      </c>
      <c r="AO7761" s="67">
        <f t="shared" si="1960"/>
        <v>0</v>
      </c>
      <c r="AP7761" s="67">
        <f t="shared" si="1960"/>
        <v>0</v>
      </c>
      <c r="AQ7761" s="68">
        <f t="shared" si="1960"/>
        <v>0</v>
      </c>
      <c r="AR7761" s="70">
        <f t="shared" si="1961"/>
        <v>0.5</v>
      </c>
      <c r="AS7761" s="71">
        <f t="shared" si="1962"/>
        <v>0.1</v>
      </c>
      <c r="AT7761" s="71">
        <f t="shared" si="1963"/>
        <v>0.5</v>
      </c>
      <c r="AU7761" s="71">
        <f t="shared" si="1964"/>
        <v>0.5</v>
      </c>
      <c r="AV7761" s="71">
        <f t="shared" si="1965"/>
        <v>0.5</v>
      </c>
      <c r="AW7761" s="71">
        <f t="shared" si="1965"/>
        <v>0.1</v>
      </c>
      <c r="AX7761" s="71">
        <f t="shared" si="1965"/>
        <v>0.5</v>
      </c>
      <c r="AY7761" s="71">
        <f t="shared" si="1957"/>
        <v>0.5</v>
      </c>
    </row>
    <row r="7762" spans="1:51" x14ac:dyDescent="0.35">
      <c r="A7762">
        <v>2003</v>
      </c>
      <c r="B7762">
        <v>11</v>
      </c>
      <c r="C7762">
        <v>20</v>
      </c>
      <c r="D7762">
        <v>6</v>
      </c>
      <c r="E7762">
        <v>7758</v>
      </c>
      <c r="F7762" s="112">
        <v>10.9</v>
      </c>
      <c r="G7762">
        <f>F7762+Input!$B$73</f>
        <v>10.9</v>
      </c>
      <c r="H7762" s="39">
        <f t="shared" si="1966"/>
        <v>12.329166666666666</v>
      </c>
      <c r="I7762" s="39">
        <f t="shared" si="1956"/>
        <v>9.6889254385964918</v>
      </c>
      <c r="J7762" s="39">
        <f>Input!$B$105</f>
        <v>15</v>
      </c>
      <c r="K7762" s="66">
        <v>94</v>
      </c>
      <c r="L7762" s="66">
        <v>94</v>
      </c>
      <c r="M7762" s="19">
        <v>0</v>
      </c>
      <c r="N7762" s="19">
        <v>0</v>
      </c>
      <c r="O7762" s="19">
        <v>-19.223411650386137</v>
      </c>
      <c r="P7762" s="19">
        <v>97.646054078670232</v>
      </c>
      <c r="Q7762" s="19">
        <v>0</v>
      </c>
      <c r="R7762" s="67">
        <v>0</v>
      </c>
      <c r="S7762" s="67">
        <v>0</v>
      </c>
      <c r="T7762" s="67">
        <v>0</v>
      </c>
      <c r="U7762" s="67">
        <v>0</v>
      </c>
      <c r="V7762" s="67">
        <v>0</v>
      </c>
      <c r="W7762" s="67">
        <v>0</v>
      </c>
      <c r="X7762" s="67">
        <v>0</v>
      </c>
      <c r="Y7762" s="68">
        <v>0</v>
      </c>
      <c r="Z7762" s="69">
        <v>0</v>
      </c>
      <c r="AA7762" s="67">
        <v>0</v>
      </c>
      <c r="AB7762" s="67">
        <v>0</v>
      </c>
      <c r="AC7762" s="67">
        <v>0</v>
      </c>
      <c r="AD7762" s="67">
        <v>0</v>
      </c>
      <c r="AE7762" s="67">
        <v>0</v>
      </c>
      <c r="AF7762" s="67">
        <v>0</v>
      </c>
      <c r="AG7762" s="67">
        <v>0</v>
      </c>
      <c r="AH7762" s="67">
        <v>0</v>
      </c>
      <c r="AI7762" s="69">
        <f t="shared" si="1953"/>
        <v>0</v>
      </c>
      <c r="AJ7762" s="67">
        <f t="shared" si="1953"/>
        <v>0</v>
      </c>
      <c r="AK7762" s="67">
        <f t="shared" si="1953"/>
        <v>0</v>
      </c>
      <c r="AL7762" s="67">
        <f t="shared" si="1953"/>
        <v>0</v>
      </c>
      <c r="AM7762" s="67">
        <f t="shared" si="1953"/>
        <v>0</v>
      </c>
      <c r="AN7762" s="67">
        <f t="shared" si="1953"/>
        <v>0</v>
      </c>
      <c r="AO7762" s="67">
        <f t="shared" si="1960"/>
        <v>0</v>
      </c>
      <c r="AP7762" s="67">
        <f t="shared" si="1960"/>
        <v>0</v>
      </c>
      <c r="AQ7762" s="68">
        <f t="shared" si="1960"/>
        <v>0</v>
      </c>
      <c r="AR7762" s="70">
        <f t="shared" si="1961"/>
        <v>0.5</v>
      </c>
      <c r="AS7762" s="71">
        <f t="shared" si="1962"/>
        <v>0.1</v>
      </c>
      <c r="AT7762" s="71">
        <f t="shared" si="1963"/>
        <v>0.5</v>
      </c>
      <c r="AU7762" s="71">
        <f t="shared" si="1964"/>
        <v>0.5</v>
      </c>
      <c r="AV7762" s="71">
        <f t="shared" si="1965"/>
        <v>0.5</v>
      </c>
      <c r="AW7762" s="71">
        <f t="shared" si="1965"/>
        <v>0.1</v>
      </c>
      <c r="AX7762" s="71">
        <f t="shared" si="1965"/>
        <v>0.5</v>
      </c>
      <c r="AY7762" s="71">
        <f t="shared" si="1957"/>
        <v>0.5</v>
      </c>
    </row>
    <row r="7763" spans="1:51" x14ac:dyDescent="0.35">
      <c r="A7763">
        <v>2003</v>
      </c>
      <c r="B7763">
        <v>11</v>
      </c>
      <c r="C7763">
        <v>20</v>
      </c>
      <c r="D7763">
        <v>7</v>
      </c>
      <c r="E7763">
        <v>7759</v>
      </c>
      <c r="F7763" s="112">
        <v>11</v>
      </c>
      <c r="G7763">
        <f>F7763+Input!$B$73</f>
        <v>11</v>
      </c>
      <c r="H7763" s="39">
        <f t="shared" si="1966"/>
        <v>12.329166666666666</v>
      </c>
      <c r="I7763" s="39">
        <f t="shared" si="1956"/>
        <v>9.6889254385964918</v>
      </c>
      <c r="J7763" s="39">
        <f>Input!$B$105</f>
        <v>15</v>
      </c>
      <c r="K7763" s="66">
        <v>94</v>
      </c>
      <c r="L7763" s="66">
        <v>94</v>
      </c>
      <c r="M7763" s="19">
        <v>0</v>
      </c>
      <c r="N7763" s="19">
        <v>0</v>
      </c>
      <c r="O7763" s="19">
        <v>-10.271049509162562</v>
      </c>
      <c r="P7763" s="19">
        <v>108.9497440433218</v>
      </c>
      <c r="Q7763" s="19">
        <v>0</v>
      </c>
      <c r="R7763" s="67">
        <v>0</v>
      </c>
      <c r="S7763" s="67">
        <v>0</v>
      </c>
      <c r="T7763" s="67">
        <v>0</v>
      </c>
      <c r="U7763" s="67">
        <v>0</v>
      </c>
      <c r="V7763" s="67">
        <v>0</v>
      </c>
      <c r="W7763" s="67">
        <v>0</v>
      </c>
      <c r="X7763" s="67">
        <v>0</v>
      </c>
      <c r="Y7763" s="68">
        <v>0</v>
      </c>
      <c r="Z7763" s="69">
        <v>0</v>
      </c>
      <c r="AA7763" s="67">
        <v>0</v>
      </c>
      <c r="AB7763" s="67">
        <v>0</v>
      </c>
      <c r="AC7763" s="67">
        <v>0</v>
      </c>
      <c r="AD7763" s="67">
        <v>0</v>
      </c>
      <c r="AE7763" s="67">
        <v>0</v>
      </c>
      <c r="AF7763" s="67">
        <v>0</v>
      </c>
      <c r="AG7763" s="67">
        <v>0</v>
      </c>
      <c r="AH7763" s="67">
        <v>0</v>
      </c>
      <c r="AI7763" s="69">
        <f t="shared" si="1953"/>
        <v>0</v>
      </c>
      <c r="AJ7763" s="67">
        <f t="shared" si="1953"/>
        <v>0</v>
      </c>
      <c r="AK7763" s="67">
        <f t="shared" si="1953"/>
        <v>0</v>
      </c>
      <c r="AL7763" s="67">
        <f t="shared" si="1953"/>
        <v>0</v>
      </c>
      <c r="AM7763" s="67">
        <f t="shared" si="1953"/>
        <v>0</v>
      </c>
      <c r="AN7763" s="67">
        <f t="shared" si="1953"/>
        <v>0</v>
      </c>
      <c r="AO7763" s="67">
        <f t="shared" si="1960"/>
        <v>0</v>
      </c>
      <c r="AP7763" s="67">
        <f t="shared" si="1960"/>
        <v>0</v>
      </c>
      <c r="AQ7763" s="68">
        <f t="shared" si="1960"/>
        <v>0</v>
      </c>
      <c r="AR7763" s="70">
        <f t="shared" si="1961"/>
        <v>0.5</v>
      </c>
      <c r="AS7763" s="71">
        <f t="shared" si="1962"/>
        <v>0.1</v>
      </c>
      <c r="AT7763" s="71">
        <f t="shared" si="1963"/>
        <v>0.5</v>
      </c>
      <c r="AU7763" s="71">
        <f t="shared" si="1964"/>
        <v>0.5</v>
      </c>
      <c r="AV7763" s="71">
        <f t="shared" si="1965"/>
        <v>0.5</v>
      </c>
      <c r="AW7763" s="71">
        <f t="shared" si="1965"/>
        <v>0.1</v>
      </c>
      <c r="AX7763" s="71">
        <f t="shared" si="1965"/>
        <v>0.5</v>
      </c>
      <c r="AY7763" s="71">
        <f t="shared" si="1957"/>
        <v>0.5</v>
      </c>
    </row>
    <row r="7764" spans="1:51" x14ac:dyDescent="0.35">
      <c r="A7764">
        <v>2003</v>
      </c>
      <c r="B7764">
        <v>11</v>
      </c>
      <c r="C7764">
        <v>20</v>
      </c>
      <c r="D7764">
        <v>8</v>
      </c>
      <c r="E7764">
        <v>7760</v>
      </c>
      <c r="F7764" s="112">
        <v>11.1</v>
      </c>
      <c r="G7764">
        <f>F7764+Input!$B$73</f>
        <v>11.1</v>
      </c>
      <c r="H7764" s="39">
        <f t="shared" si="1966"/>
        <v>12.329166666666666</v>
      </c>
      <c r="I7764" s="39">
        <f t="shared" si="1956"/>
        <v>9.6889254385964918</v>
      </c>
      <c r="J7764" s="39">
        <f>Input!$B$105</f>
        <v>15</v>
      </c>
      <c r="K7764" s="66">
        <v>92</v>
      </c>
      <c r="L7764" s="66">
        <v>92</v>
      </c>
      <c r="M7764" s="19">
        <v>0</v>
      </c>
      <c r="N7764" s="19">
        <v>0</v>
      </c>
      <c r="O7764" s="19">
        <v>-1.9098849018520716</v>
      </c>
      <c r="P7764" s="19">
        <v>120.4009244411788</v>
      </c>
      <c r="Q7764" s="19">
        <v>0</v>
      </c>
      <c r="R7764" s="67">
        <v>0</v>
      </c>
      <c r="S7764" s="67">
        <v>0</v>
      </c>
      <c r="T7764" s="67">
        <v>0</v>
      </c>
      <c r="U7764" s="67">
        <v>0</v>
      </c>
      <c r="V7764" s="67">
        <v>0</v>
      </c>
      <c r="W7764" s="67">
        <v>0</v>
      </c>
      <c r="X7764" s="67">
        <v>0</v>
      </c>
      <c r="Y7764" s="68">
        <v>0</v>
      </c>
      <c r="Z7764" s="69">
        <v>0</v>
      </c>
      <c r="AA7764" s="67">
        <v>0</v>
      </c>
      <c r="AB7764" s="67">
        <v>0</v>
      </c>
      <c r="AC7764" s="67">
        <v>0</v>
      </c>
      <c r="AD7764" s="67">
        <v>0</v>
      </c>
      <c r="AE7764" s="67">
        <v>0</v>
      </c>
      <c r="AF7764" s="67">
        <v>0</v>
      </c>
      <c r="AG7764" s="67">
        <v>0</v>
      </c>
      <c r="AH7764" s="67">
        <v>0</v>
      </c>
      <c r="AI7764" s="69">
        <f t="shared" si="1953"/>
        <v>0</v>
      </c>
      <c r="AJ7764" s="67">
        <f t="shared" si="1953"/>
        <v>0</v>
      </c>
      <c r="AK7764" s="67">
        <f t="shared" si="1953"/>
        <v>0</v>
      </c>
      <c r="AL7764" s="67">
        <f t="shared" si="1953"/>
        <v>0</v>
      </c>
      <c r="AM7764" s="67">
        <f t="shared" si="1953"/>
        <v>0</v>
      </c>
      <c r="AN7764" s="67">
        <f t="shared" si="1953"/>
        <v>0</v>
      </c>
      <c r="AO7764" s="67">
        <f t="shared" si="1960"/>
        <v>0</v>
      </c>
      <c r="AP7764" s="67">
        <f t="shared" si="1960"/>
        <v>0</v>
      </c>
      <c r="AQ7764" s="68">
        <f t="shared" si="1960"/>
        <v>0</v>
      </c>
      <c r="AR7764" s="70">
        <f t="shared" si="1961"/>
        <v>0.2</v>
      </c>
      <c r="AS7764" s="71">
        <f t="shared" si="1962"/>
        <v>0.2</v>
      </c>
      <c r="AT7764" s="71">
        <f t="shared" si="1963"/>
        <v>1</v>
      </c>
      <c r="AU7764" s="71">
        <f t="shared" si="1964"/>
        <v>0.2</v>
      </c>
      <c r="AV7764" s="71">
        <f t="shared" si="1965"/>
        <v>0.2</v>
      </c>
      <c r="AW7764" s="71">
        <f t="shared" si="1965"/>
        <v>0.2</v>
      </c>
      <c r="AX7764" s="71">
        <f t="shared" si="1965"/>
        <v>1</v>
      </c>
      <c r="AY7764" s="71">
        <f t="shared" si="1957"/>
        <v>0.2</v>
      </c>
    </row>
    <row r="7765" spans="1:51" x14ac:dyDescent="0.35">
      <c r="A7765">
        <v>2003</v>
      </c>
      <c r="B7765">
        <v>11</v>
      </c>
      <c r="C7765">
        <v>20</v>
      </c>
      <c r="D7765">
        <v>9</v>
      </c>
      <c r="E7765">
        <v>7761</v>
      </c>
      <c r="F7765" s="112">
        <v>11</v>
      </c>
      <c r="G7765">
        <f>F7765+Input!$B$73</f>
        <v>11</v>
      </c>
      <c r="H7765" s="39">
        <f t="shared" si="1966"/>
        <v>12.329166666666666</v>
      </c>
      <c r="I7765" s="39">
        <f t="shared" si="1956"/>
        <v>9.6889254385964918</v>
      </c>
      <c r="J7765" s="39">
        <f>Input!$B$105</f>
        <v>15</v>
      </c>
      <c r="K7765" s="66">
        <v>92</v>
      </c>
      <c r="L7765" s="66">
        <v>92</v>
      </c>
      <c r="M7765" s="19">
        <v>0</v>
      </c>
      <c r="N7765" s="19">
        <v>0</v>
      </c>
      <c r="O7765" s="19">
        <v>5.4973586571153801</v>
      </c>
      <c r="P7765" s="19">
        <v>132.43407923042577</v>
      </c>
      <c r="Q7765" s="19">
        <v>0</v>
      </c>
      <c r="R7765" s="67">
        <v>0</v>
      </c>
      <c r="S7765" s="67">
        <v>0</v>
      </c>
      <c r="T7765" s="67">
        <v>0</v>
      </c>
      <c r="U7765" s="67">
        <v>0</v>
      </c>
      <c r="V7765" s="67">
        <v>0</v>
      </c>
      <c r="W7765" s="67">
        <v>0</v>
      </c>
      <c r="X7765" s="67">
        <v>0</v>
      </c>
      <c r="Y7765" s="68">
        <v>0</v>
      </c>
      <c r="Z7765" s="69">
        <v>0</v>
      </c>
      <c r="AA7765" s="67">
        <v>0</v>
      </c>
      <c r="AB7765" s="67">
        <v>0</v>
      </c>
      <c r="AC7765" s="67">
        <v>0</v>
      </c>
      <c r="AD7765" s="67">
        <v>0</v>
      </c>
      <c r="AE7765" s="67">
        <v>0</v>
      </c>
      <c r="AF7765" s="67">
        <v>0</v>
      </c>
      <c r="AG7765" s="67">
        <v>0</v>
      </c>
      <c r="AH7765" s="67">
        <v>0</v>
      </c>
      <c r="AI7765" s="69">
        <f t="shared" si="1953"/>
        <v>0</v>
      </c>
      <c r="AJ7765" s="67">
        <f t="shared" si="1953"/>
        <v>0</v>
      </c>
      <c r="AK7765" s="67">
        <f t="shared" si="1953"/>
        <v>0</v>
      </c>
      <c r="AL7765" s="67">
        <f t="shared" si="1953"/>
        <v>0</v>
      </c>
      <c r="AM7765" s="67">
        <f t="shared" si="1953"/>
        <v>0</v>
      </c>
      <c r="AN7765" s="67">
        <f t="shared" si="1953"/>
        <v>0</v>
      </c>
      <c r="AO7765" s="67">
        <f t="shared" si="1960"/>
        <v>0</v>
      </c>
      <c r="AP7765" s="67">
        <f t="shared" si="1960"/>
        <v>0</v>
      </c>
      <c r="AQ7765" s="68">
        <f t="shared" si="1960"/>
        <v>0</v>
      </c>
      <c r="AR7765" s="70">
        <f t="shared" si="1961"/>
        <v>0.2</v>
      </c>
      <c r="AS7765" s="71">
        <f t="shared" si="1962"/>
        <v>0.2</v>
      </c>
      <c r="AT7765" s="71">
        <f t="shared" si="1963"/>
        <v>1</v>
      </c>
      <c r="AU7765" s="71">
        <f t="shared" si="1964"/>
        <v>0.2</v>
      </c>
      <c r="AV7765" s="71">
        <f t="shared" si="1965"/>
        <v>0.2</v>
      </c>
      <c r="AW7765" s="71">
        <f t="shared" si="1965"/>
        <v>0.2</v>
      </c>
      <c r="AX7765" s="71">
        <f t="shared" si="1965"/>
        <v>1</v>
      </c>
      <c r="AY7765" s="71">
        <f t="shared" si="1957"/>
        <v>0.2</v>
      </c>
    </row>
    <row r="7766" spans="1:51" x14ac:dyDescent="0.35">
      <c r="A7766">
        <v>2003</v>
      </c>
      <c r="B7766">
        <v>11</v>
      </c>
      <c r="C7766">
        <v>20</v>
      </c>
      <c r="D7766">
        <v>10</v>
      </c>
      <c r="E7766">
        <v>7762</v>
      </c>
      <c r="F7766" s="112">
        <v>10.7</v>
      </c>
      <c r="G7766">
        <f>F7766+Input!$B$73</f>
        <v>10.7</v>
      </c>
      <c r="H7766" s="39">
        <f t="shared" si="1966"/>
        <v>12.329166666666666</v>
      </c>
      <c r="I7766" s="39">
        <f t="shared" si="1956"/>
        <v>9.6889254385964918</v>
      </c>
      <c r="J7766" s="39">
        <f>Input!$B$105</f>
        <v>15</v>
      </c>
      <c r="K7766" s="66">
        <v>92</v>
      </c>
      <c r="L7766" s="66">
        <v>92</v>
      </c>
      <c r="M7766" s="19">
        <v>9.6098372963256976E-2</v>
      </c>
      <c r="N7766" s="19">
        <v>5.9851103791311955</v>
      </c>
      <c r="O7766" s="19">
        <v>11.553189142764635</v>
      </c>
      <c r="P7766" s="19">
        <v>145.33687930517499</v>
      </c>
      <c r="Q7766" s="19">
        <v>0</v>
      </c>
      <c r="R7766" s="67">
        <v>4.2824211045828248E-3</v>
      </c>
      <c r="S7766" s="67">
        <v>7.0599586855542407E-2</v>
      </c>
      <c r="T7766" s="67">
        <v>9.5560472124462531E-2</v>
      </c>
      <c r="U7766" s="67">
        <v>6.4543328849648612E-2</v>
      </c>
      <c r="V7766" s="67">
        <v>0</v>
      </c>
      <c r="W7766" s="67">
        <v>0</v>
      </c>
      <c r="X7766" s="67">
        <v>0</v>
      </c>
      <c r="Y7766" s="68">
        <v>1.4889620868804521E-2</v>
      </c>
      <c r="Z7766" s="69">
        <v>2.7872710083088328</v>
      </c>
      <c r="AA7766" s="67">
        <v>2.7872710083088328</v>
      </c>
      <c r="AB7766" s="67">
        <v>2.7872710083088328</v>
      </c>
      <c r="AC7766" s="67">
        <v>2.7872710083088328</v>
      </c>
      <c r="AD7766" s="67">
        <v>2.7872710083088328</v>
      </c>
      <c r="AE7766" s="67">
        <v>2.7872710083088328</v>
      </c>
      <c r="AF7766" s="67">
        <v>2.7872710083088328</v>
      </c>
      <c r="AG7766" s="67">
        <v>2.7872710083088328</v>
      </c>
      <c r="AH7766" s="67">
        <v>5.9851103791311955</v>
      </c>
      <c r="AI7766" s="69">
        <f t="shared" si="1953"/>
        <v>2.7872710083088328</v>
      </c>
      <c r="AJ7766" s="67">
        <f t="shared" si="1953"/>
        <v>2.7915534294134154</v>
      </c>
      <c r="AK7766" s="67">
        <f t="shared" si="1953"/>
        <v>2.8578705951643752</v>
      </c>
      <c r="AL7766" s="67">
        <f t="shared" si="1953"/>
        <v>2.8828314804332953</v>
      </c>
      <c r="AM7766" s="67">
        <f t="shared" si="1953"/>
        <v>2.8518143371584812</v>
      </c>
      <c r="AN7766" s="67">
        <f t="shared" si="1953"/>
        <v>2.7872710083088328</v>
      </c>
      <c r="AO7766" s="67">
        <f t="shared" si="1960"/>
        <v>2.7872710083088328</v>
      </c>
      <c r="AP7766" s="67">
        <f t="shared" si="1960"/>
        <v>2.7872710083088328</v>
      </c>
      <c r="AQ7766" s="68">
        <f t="shared" si="1960"/>
        <v>6</v>
      </c>
      <c r="AR7766" s="70">
        <f t="shared" si="1961"/>
        <v>0.2</v>
      </c>
      <c r="AS7766" s="71">
        <f t="shared" si="1962"/>
        <v>0.2</v>
      </c>
      <c r="AT7766" s="71">
        <f t="shared" si="1963"/>
        <v>1</v>
      </c>
      <c r="AU7766" s="71">
        <f t="shared" si="1964"/>
        <v>0.2</v>
      </c>
      <c r="AV7766" s="71">
        <f t="shared" si="1965"/>
        <v>0.2</v>
      </c>
      <c r="AW7766" s="71">
        <f t="shared" si="1965"/>
        <v>0.2</v>
      </c>
      <c r="AX7766" s="71">
        <f t="shared" si="1965"/>
        <v>1</v>
      </c>
      <c r="AY7766" s="71">
        <f t="shared" si="1957"/>
        <v>0.2</v>
      </c>
    </row>
    <row r="7767" spans="1:51" x14ac:dyDescent="0.35">
      <c r="A7767">
        <v>2003</v>
      </c>
      <c r="B7767">
        <v>11</v>
      </c>
      <c r="C7767">
        <v>20</v>
      </c>
      <c r="D7767">
        <v>11</v>
      </c>
      <c r="E7767">
        <v>7763</v>
      </c>
      <c r="F7767" s="112">
        <v>10.3</v>
      </c>
      <c r="G7767">
        <f>F7767+Input!$B$73</f>
        <v>10.3</v>
      </c>
      <c r="H7767" s="39">
        <f t="shared" si="1966"/>
        <v>12.329166666666666</v>
      </c>
      <c r="I7767" s="39">
        <f t="shared" si="1956"/>
        <v>9.6889254385964918</v>
      </c>
      <c r="J7767" s="39">
        <f>Input!$B$105</f>
        <v>15</v>
      </c>
      <c r="K7767" s="66">
        <v>94</v>
      </c>
      <c r="L7767" s="66">
        <v>94</v>
      </c>
      <c r="M7767" s="19">
        <v>0.131517238802695</v>
      </c>
      <c r="N7767" s="19">
        <v>10.968065626670338</v>
      </c>
      <c r="O7767" s="19">
        <v>15.8419949370155</v>
      </c>
      <c r="P7767" s="19">
        <v>159.18720703569613</v>
      </c>
      <c r="Q7767" s="19">
        <v>0</v>
      </c>
      <c r="R7767" s="67">
        <v>0</v>
      </c>
      <c r="S7767" s="67">
        <v>7.3284941668131418E-2</v>
      </c>
      <c r="T7767" s="67">
        <v>0.12676128443365378</v>
      </c>
      <c r="U7767" s="67">
        <v>0.10598258596177529</v>
      </c>
      <c r="V7767" s="67">
        <v>2.3120726008861215E-2</v>
      </c>
      <c r="W7767" s="67">
        <v>0</v>
      </c>
      <c r="X7767" s="67">
        <v>0</v>
      </c>
      <c r="Y7767" s="68">
        <v>3.193437332966198E-2</v>
      </c>
      <c r="Z7767" s="69">
        <v>5.124061807683872</v>
      </c>
      <c r="AA7767" s="67">
        <v>5.124061807683872</v>
      </c>
      <c r="AB7767" s="67">
        <v>5.124061807683872</v>
      </c>
      <c r="AC7767" s="67">
        <v>5.124061807683872</v>
      </c>
      <c r="AD7767" s="67">
        <v>5.124061807683872</v>
      </c>
      <c r="AE7767" s="67">
        <v>5.124061807683872</v>
      </c>
      <c r="AF7767" s="67">
        <v>5.124061807683872</v>
      </c>
      <c r="AG7767" s="67">
        <v>5.124061807683872</v>
      </c>
      <c r="AH7767" s="67">
        <v>10.968065626670338</v>
      </c>
      <c r="AI7767" s="69">
        <f t="shared" si="1953"/>
        <v>5.124061807683872</v>
      </c>
      <c r="AJ7767" s="67">
        <f t="shared" si="1953"/>
        <v>5.124061807683872</v>
      </c>
      <c r="AK7767" s="67">
        <f t="shared" si="1953"/>
        <v>5.1973467493520031</v>
      </c>
      <c r="AL7767" s="67">
        <f t="shared" si="1953"/>
        <v>5.2508230921175256</v>
      </c>
      <c r="AM7767" s="67">
        <f t="shared" si="1953"/>
        <v>5.2300443936456471</v>
      </c>
      <c r="AN7767" s="67">
        <f t="shared" si="1953"/>
        <v>5.1471825336927335</v>
      </c>
      <c r="AO7767" s="67">
        <f t="shared" si="1960"/>
        <v>5.124061807683872</v>
      </c>
      <c r="AP7767" s="67">
        <f t="shared" si="1960"/>
        <v>5.124061807683872</v>
      </c>
      <c r="AQ7767" s="68">
        <f t="shared" si="1960"/>
        <v>11</v>
      </c>
      <c r="AR7767" s="70">
        <f t="shared" si="1961"/>
        <v>0.2</v>
      </c>
      <c r="AS7767" s="71">
        <f t="shared" si="1962"/>
        <v>0.2</v>
      </c>
      <c r="AT7767" s="71">
        <f t="shared" si="1963"/>
        <v>1</v>
      </c>
      <c r="AU7767" s="71">
        <f t="shared" si="1964"/>
        <v>0.2</v>
      </c>
      <c r="AV7767" s="71">
        <f t="shared" si="1965"/>
        <v>0.2</v>
      </c>
      <c r="AW7767" s="71">
        <f t="shared" si="1965"/>
        <v>0.2</v>
      </c>
      <c r="AX7767" s="71">
        <f t="shared" si="1965"/>
        <v>1</v>
      </c>
      <c r="AY7767" s="71">
        <f t="shared" si="1957"/>
        <v>0.2</v>
      </c>
    </row>
    <row r="7768" spans="1:51" x14ac:dyDescent="0.35">
      <c r="A7768">
        <v>2003</v>
      </c>
      <c r="B7768">
        <v>11</v>
      </c>
      <c r="C7768">
        <v>20</v>
      </c>
      <c r="D7768">
        <v>12</v>
      </c>
      <c r="E7768">
        <v>7764</v>
      </c>
      <c r="F7768" s="112">
        <v>9.8000000000000007</v>
      </c>
      <c r="G7768">
        <f>F7768+Input!$B$73</f>
        <v>9.8000000000000007</v>
      </c>
      <c r="H7768" s="39">
        <f t="shared" si="1966"/>
        <v>12.329166666666666</v>
      </c>
      <c r="I7768" s="39">
        <f t="shared" si="1956"/>
        <v>9.6889254385964918</v>
      </c>
      <c r="J7768" s="39">
        <f>Input!$B$105</f>
        <v>15</v>
      </c>
      <c r="K7768" s="66">
        <v>95</v>
      </c>
      <c r="L7768" s="66">
        <v>95</v>
      </c>
      <c r="M7768" s="19">
        <v>0.35381706962571235</v>
      </c>
      <c r="N7768" s="19">
        <v>21.895242182160228</v>
      </c>
      <c r="O7768" s="19">
        <v>17.997085930386753</v>
      </c>
      <c r="P7768" s="19">
        <v>173.7755345004029</v>
      </c>
      <c r="Q7768" s="19">
        <v>0</v>
      </c>
      <c r="R7768" s="67">
        <v>0</v>
      </c>
      <c r="S7768" s="67">
        <v>0.12094180030167913</v>
      </c>
      <c r="T7768" s="67">
        <v>0.31049717653400177</v>
      </c>
      <c r="U7768" s="67">
        <v>0.31816751783125929</v>
      </c>
      <c r="V7768" s="67">
        <v>0.13945964228954869</v>
      </c>
      <c r="W7768" s="67">
        <v>0</v>
      </c>
      <c r="X7768" s="67">
        <v>0</v>
      </c>
      <c r="Y7768" s="68">
        <v>0.10475781783977212</v>
      </c>
      <c r="Z7768" s="69">
        <v>10.336215762696273</v>
      </c>
      <c r="AA7768" s="67">
        <v>10.336215762696273</v>
      </c>
      <c r="AB7768" s="67">
        <v>10.336215762696273</v>
      </c>
      <c r="AC7768" s="67">
        <v>10.336215762696273</v>
      </c>
      <c r="AD7768" s="67">
        <v>10.336215762696273</v>
      </c>
      <c r="AE7768" s="67">
        <v>10.336215762696273</v>
      </c>
      <c r="AF7768" s="67">
        <v>10.336215762696273</v>
      </c>
      <c r="AG7768" s="67">
        <v>10.336215762696273</v>
      </c>
      <c r="AH7768" s="67">
        <v>21.895242182160228</v>
      </c>
      <c r="AI7768" s="69">
        <f t="shared" si="1953"/>
        <v>10.336215762696273</v>
      </c>
      <c r="AJ7768" s="67">
        <f t="shared" si="1953"/>
        <v>10.336215762696273</v>
      </c>
      <c r="AK7768" s="67">
        <f t="shared" si="1953"/>
        <v>10.457157562997953</v>
      </c>
      <c r="AL7768" s="67">
        <f t="shared" ref="AL7768:AQ7831" si="1967">(T7768+AC7768)</f>
        <v>10.646712939230275</v>
      </c>
      <c r="AM7768" s="67">
        <f t="shared" si="1967"/>
        <v>10.654383280527533</v>
      </c>
      <c r="AN7768" s="67">
        <f t="shared" si="1967"/>
        <v>10.475675404985822</v>
      </c>
      <c r="AO7768" s="67">
        <f t="shared" si="1960"/>
        <v>10.336215762696273</v>
      </c>
      <c r="AP7768" s="67">
        <f t="shared" si="1960"/>
        <v>10.336215762696273</v>
      </c>
      <c r="AQ7768" s="68">
        <f t="shared" si="1960"/>
        <v>22</v>
      </c>
      <c r="AR7768" s="70">
        <f t="shared" si="1961"/>
        <v>0.2</v>
      </c>
      <c r="AS7768" s="71">
        <f t="shared" si="1962"/>
        <v>0.2</v>
      </c>
      <c r="AT7768" s="71">
        <f t="shared" si="1963"/>
        <v>1</v>
      </c>
      <c r="AU7768" s="71">
        <f t="shared" si="1964"/>
        <v>0.2</v>
      </c>
      <c r="AV7768" s="71">
        <f t="shared" si="1965"/>
        <v>0.2</v>
      </c>
      <c r="AW7768" s="71">
        <f t="shared" si="1965"/>
        <v>0.2</v>
      </c>
      <c r="AX7768" s="71">
        <f t="shared" si="1965"/>
        <v>1</v>
      </c>
      <c r="AY7768" s="71">
        <f t="shared" si="1957"/>
        <v>0.2</v>
      </c>
    </row>
    <row r="7769" spans="1:51" x14ac:dyDescent="0.35">
      <c r="A7769">
        <v>2003</v>
      </c>
      <c r="B7769">
        <v>11</v>
      </c>
      <c r="C7769">
        <v>20</v>
      </c>
      <c r="D7769">
        <v>13</v>
      </c>
      <c r="E7769">
        <v>7765</v>
      </c>
      <c r="F7769" s="112">
        <v>9.5</v>
      </c>
      <c r="G7769">
        <f>F7769+Input!$B$73</f>
        <v>9.5</v>
      </c>
      <c r="H7769" s="39">
        <f t="shared" si="1966"/>
        <v>12.329166666666666</v>
      </c>
      <c r="I7769" s="39">
        <f t="shared" si="1956"/>
        <v>9.6889254385964918</v>
      </c>
      <c r="J7769" s="39">
        <f>Input!$B$105</f>
        <v>15</v>
      </c>
      <c r="K7769" s="66">
        <v>94</v>
      </c>
      <c r="L7769" s="66">
        <v>94</v>
      </c>
      <c r="M7769" s="19">
        <v>0.63633695047510108</v>
      </c>
      <c r="N7769" s="19">
        <v>30.802039000988177</v>
      </c>
      <c r="O7769" s="19">
        <v>17.804790875471507</v>
      </c>
      <c r="P7769" s="19">
        <v>188.6143955280636</v>
      </c>
      <c r="Q7769" s="19">
        <v>0</v>
      </c>
      <c r="R7769" s="67">
        <v>0</v>
      </c>
      <c r="S7769" s="67">
        <v>6.5618375722999472E-2</v>
      </c>
      <c r="T7769" s="67">
        <v>0.47181909577798575</v>
      </c>
      <c r="U7769" s="67">
        <v>0.60163458851283824</v>
      </c>
      <c r="V7769" s="67">
        <v>0.37902069888962653</v>
      </c>
      <c r="W7769" s="67">
        <v>0</v>
      </c>
      <c r="X7769" s="67">
        <v>0</v>
      </c>
      <c r="Y7769" s="68">
        <v>0.19796099901182274</v>
      </c>
      <c r="Z7769" s="69">
        <v>14.64501386922444</v>
      </c>
      <c r="AA7769" s="67">
        <v>14.64501386922444</v>
      </c>
      <c r="AB7769" s="67">
        <v>14.64501386922444</v>
      </c>
      <c r="AC7769" s="67">
        <v>14.64501386922444</v>
      </c>
      <c r="AD7769" s="67">
        <v>14.64501386922444</v>
      </c>
      <c r="AE7769" s="67">
        <v>14.64501386922444</v>
      </c>
      <c r="AF7769" s="67">
        <v>14.64501386922444</v>
      </c>
      <c r="AG7769" s="67">
        <v>14.64501386922444</v>
      </c>
      <c r="AH7769" s="67">
        <v>30.802039000988177</v>
      </c>
      <c r="AI7769" s="69">
        <f t="shared" ref="AI7769:AN7832" si="1968">(Q7769+Z7769)</f>
        <v>14.64501386922444</v>
      </c>
      <c r="AJ7769" s="67">
        <f t="shared" si="1968"/>
        <v>14.64501386922444</v>
      </c>
      <c r="AK7769" s="67">
        <f t="shared" si="1968"/>
        <v>14.71063224494744</v>
      </c>
      <c r="AL7769" s="67">
        <f t="shared" si="1967"/>
        <v>15.116832965002427</v>
      </c>
      <c r="AM7769" s="67">
        <f t="shared" si="1967"/>
        <v>15.24664845773728</v>
      </c>
      <c r="AN7769" s="67">
        <f t="shared" si="1967"/>
        <v>15.024034568114066</v>
      </c>
      <c r="AO7769" s="67">
        <f t="shared" si="1960"/>
        <v>14.64501386922444</v>
      </c>
      <c r="AP7769" s="67">
        <f t="shared" si="1960"/>
        <v>14.64501386922444</v>
      </c>
      <c r="AQ7769" s="68">
        <f t="shared" si="1960"/>
        <v>31</v>
      </c>
      <c r="AR7769" s="70">
        <f t="shared" si="1961"/>
        <v>0.2</v>
      </c>
      <c r="AS7769" s="71">
        <f t="shared" si="1962"/>
        <v>0.2</v>
      </c>
      <c r="AT7769" s="71">
        <f t="shared" si="1963"/>
        <v>1</v>
      </c>
      <c r="AU7769" s="71">
        <f t="shared" si="1964"/>
        <v>0.2</v>
      </c>
      <c r="AV7769" s="71">
        <f t="shared" si="1965"/>
        <v>0.2</v>
      </c>
      <c r="AW7769" s="71">
        <f t="shared" si="1965"/>
        <v>0.2</v>
      </c>
      <c r="AX7769" s="71">
        <f t="shared" si="1965"/>
        <v>1</v>
      </c>
      <c r="AY7769" s="71">
        <f t="shared" si="1957"/>
        <v>0.2</v>
      </c>
    </row>
    <row r="7770" spans="1:51" x14ac:dyDescent="0.35">
      <c r="A7770">
        <v>2003</v>
      </c>
      <c r="B7770">
        <v>11</v>
      </c>
      <c r="C7770">
        <v>20</v>
      </c>
      <c r="D7770">
        <v>14</v>
      </c>
      <c r="E7770">
        <v>7766</v>
      </c>
      <c r="F7770" s="112">
        <v>9.8000000000000007</v>
      </c>
      <c r="G7770">
        <f>F7770+Input!$B$73</f>
        <v>9.8000000000000007</v>
      </c>
      <c r="H7770" s="39">
        <f t="shared" si="1966"/>
        <v>12.329166666666666</v>
      </c>
      <c r="I7770" s="39">
        <f t="shared" si="1956"/>
        <v>9.6889254385964918</v>
      </c>
      <c r="J7770" s="39">
        <f>Input!$B$105</f>
        <v>15</v>
      </c>
      <c r="K7770" s="66">
        <v>86</v>
      </c>
      <c r="L7770" s="66">
        <v>86</v>
      </c>
      <c r="M7770" s="19">
        <v>0.48681505939297576</v>
      </c>
      <c r="N7770" s="19">
        <v>24.860364326941767</v>
      </c>
      <c r="O7770" s="19">
        <v>15.285085555756439</v>
      </c>
      <c r="P7770" s="19">
        <v>203.11040178073941</v>
      </c>
      <c r="Q7770" s="19">
        <v>0</v>
      </c>
      <c r="R7770" s="67">
        <v>0</v>
      </c>
      <c r="S7770" s="67">
        <v>0</v>
      </c>
      <c r="T7770" s="67">
        <v>0.27495501140529227</v>
      </c>
      <c r="U7770" s="67">
        <v>0.45826965296452821</v>
      </c>
      <c r="V7770" s="67">
        <v>0.37313614704115511</v>
      </c>
      <c r="W7770" s="67">
        <v>6.9424546792714856E-2</v>
      </c>
      <c r="X7770" s="67">
        <v>0</v>
      </c>
      <c r="Y7770" s="68">
        <v>0.13963567305823332</v>
      </c>
      <c r="Z7770" s="69">
        <v>11.75817320816811</v>
      </c>
      <c r="AA7770" s="67">
        <v>11.75817320816811</v>
      </c>
      <c r="AB7770" s="67">
        <v>11.75817320816811</v>
      </c>
      <c r="AC7770" s="67">
        <v>11.75817320816811</v>
      </c>
      <c r="AD7770" s="67">
        <v>11.75817320816811</v>
      </c>
      <c r="AE7770" s="67">
        <v>11.75817320816811</v>
      </c>
      <c r="AF7770" s="67">
        <v>11.75817320816811</v>
      </c>
      <c r="AG7770" s="67">
        <v>11.75817320816811</v>
      </c>
      <c r="AH7770" s="67">
        <v>24.860364326941767</v>
      </c>
      <c r="AI7770" s="69">
        <f t="shared" si="1968"/>
        <v>11.75817320816811</v>
      </c>
      <c r="AJ7770" s="67">
        <f t="shared" si="1968"/>
        <v>11.75817320816811</v>
      </c>
      <c r="AK7770" s="67">
        <f t="shared" si="1968"/>
        <v>11.75817320816811</v>
      </c>
      <c r="AL7770" s="67">
        <f t="shared" si="1967"/>
        <v>12.033128219573403</v>
      </c>
      <c r="AM7770" s="67">
        <f t="shared" si="1967"/>
        <v>12.216442861132638</v>
      </c>
      <c r="AN7770" s="67">
        <f t="shared" si="1967"/>
        <v>12.131309355209265</v>
      </c>
      <c r="AO7770" s="67">
        <f t="shared" si="1960"/>
        <v>11.827597754960825</v>
      </c>
      <c r="AP7770" s="67">
        <f t="shared" si="1960"/>
        <v>11.75817320816811</v>
      </c>
      <c r="AQ7770" s="68">
        <f t="shared" si="1960"/>
        <v>25</v>
      </c>
      <c r="AR7770" s="70">
        <f t="shared" si="1961"/>
        <v>0.2</v>
      </c>
      <c r="AS7770" s="71">
        <f t="shared" si="1962"/>
        <v>0.2</v>
      </c>
      <c r="AT7770" s="71">
        <f t="shared" si="1963"/>
        <v>1</v>
      </c>
      <c r="AU7770" s="71">
        <f t="shared" si="1964"/>
        <v>0.2</v>
      </c>
      <c r="AV7770" s="71">
        <f t="shared" si="1965"/>
        <v>0.2</v>
      </c>
      <c r="AW7770" s="71">
        <f t="shared" si="1965"/>
        <v>0.2</v>
      </c>
      <c r="AX7770" s="71">
        <f t="shared" si="1965"/>
        <v>1</v>
      </c>
      <c r="AY7770" s="71">
        <f t="shared" si="1957"/>
        <v>0.2</v>
      </c>
    </row>
    <row r="7771" spans="1:51" x14ac:dyDescent="0.35">
      <c r="A7771">
        <v>2003</v>
      </c>
      <c r="B7771">
        <v>11</v>
      </c>
      <c r="C7771">
        <v>20</v>
      </c>
      <c r="D7771">
        <v>15</v>
      </c>
      <c r="E7771">
        <v>7767</v>
      </c>
      <c r="F7771" s="112">
        <v>10.1</v>
      </c>
      <c r="G7771">
        <f>F7771+Input!$B$73</f>
        <v>10.1</v>
      </c>
      <c r="H7771" s="39">
        <f t="shared" si="1966"/>
        <v>12.329166666666666</v>
      </c>
      <c r="I7771" s="39">
        <f t="shared" si="1956"/>
        <v>9.6889254385964918</v>
      </c>
      <c r="J7771" s="39">
        <f>Input!$B$105</f>
        <v>15</v>
      </c>
      <c r="K7771" s="66">
        <v>85</v>
      </c>
      <c r="L7771" s="66">
        <v>85</v>
      </c>
      <c r="M7771" s="19">
        <v>3.5570751898383177</v>
      </c>
      <c r="N7771" s="19">
        <v>52.199803285060504</v>
      </c>
      <c r="O7771" s="19">
        <v>10.683428360856361</v>
      </c>
      <c r="P7771" s="19">
        <v>216.8136164187801</v>
      </c>
      <c r="Q7771" s="19">
        <v>0</v>
      </c>
      <c r="R7771" s="67">
        <v>0</v>
      </c>
      <c r="S7771" s="67">
        <v>0</v>
      </c>
      <c r="T7771" s="67">
        <v>1.2792353914192458</v>
      </c>
      <c r="U7771" s="67">
        <v>3.1558907395983744</v>
      </c>
      <c r="V7771" s="67">
        <v>3.1838680938884334</v>
      </c>
      <c r="W7771" s="67">
        <v>1.3467786995856226</v>
      </c>
      <c r="X7771" s="67">
        <v>0</v>
      </c>
      <c r="Y7771" s="68">
        <v>0.80019671493949573</v>
      </c>
      <c r="Z7771" s="69">
        <v>25.467985060357218</v>
      </c>
      <c r="AA7771" s="67">
        <v>25.467985060357218</v>
      </c>
      <c r="AB7771" s="67">
        <v>25.467985060357218</v>
      </c>
      <c r="AC7771" s="67">
        <v>25.467985060357218</v>
      </c>
      <c r="AD7771" s="67">
        <v>25.467985060357218</v>
      </c>
      <c r="AE7771" s="67">
        <v>25.467985060357218</v>
      </c>
      <c r="AF7771" s="67">
        <v>25.467985060357218</v>
      </c>
      <c r="AG7771" s="67">
        <v>25.467985060357218</v>
      </c>
      <c r="AH7771" s="67">
        <v>52.199803285060504</v>
      </c>
      <c r="AI7771" s="69">
        <f t="shared" si="1968"/>
        <v>25.467985060357218</v>
      </c>
      <c r="AJ7771" s="67">
        <f t="shared" si="1968"/>
        <v>25.467985060357218</v>
      </c>
      <c r="AK7771" s="67">
        <f t="shared" si="1968"/>
        <v>25.467985060357218</v>
      </c>
      <c r="AL7771" s="67">
        <f t="shared" si="1967"/>
        <v>26.747220451776464</v>
      </c>
      <c r="AM7771" s="67">
        <f t="shared" si="1967"/>
        <v>28.623875799955592</v>
      </c>
      <c r="AN7771" s="67">
        <f t="shared" si="1967"/>
        <v>28.65185315424565</v>
      </c>
      <c r="AO7771" s="67">
        <f t="shared" si="1960"/>
        <v>26.814763759942842</v>
      </c>
      <c r="AP7771" s="67">
        <f t="shared" si="1960"/>
        <v>25.467985060357218</v>
      </c>
      <c r="AQ7771" s="68">
        <f t="shared" si="1960"/>
        <v>53</v>
      </c>
      <c r="AR7771" s="70">
        <f t="shared" si="1961"/>
        <v>0.2</v>
      </c>
      <c r="AS7771" s="71">
        <f t="shared" si="1962"/>
        <v>0.2</v>
      </c>
      <c r="AT7771" s="71">
        <f t="shared" si="1963"/>
        <v>1</v>
      </c>
      <c r="AU7771" s="71">
        <f t="shared" si="1964"/>
        <v>0.2</v>
      </c>
      <c r="AV7771" s="71">
        <f t="shared" si="1965"/>
        <v>0.2</v>
      </c>
      <c r="AW7771" s="71">
        <f t="shared" si="1965"/>
        <v>0.2</v>
      </c>
      <c r="AX7771" s="71">
        <f t="shared" si="1965"/>
        <v>1</v>
      </c>
      <c r="AY7771" s="71">
        <f t="shared" si="1957"/>
        <v>0.2</v>
      </c>
    </row>
    <row r="7772" spans="1:51" x14ac:dyDescent="0.35">
      <c r="A7772">
        <v>2003</v>
      </c>
      <c r="B7772">
        <v>11</v>
      </c>
      <c r="C7772">
        <v>20</v>
      </c>
      <c r="D7772">
        <v>16</v>
      </c>
      <c r="E7772">
        <v>7768</v>
      </c>
      <c r="F7772" s="112">
        <v>9.8000000000000007</v>
      </c>
      <c r="G7772">
        <f>F7772+Input!$B$73</f>
        <v>9.8000000000000007</v>
      </c>
      <c r="H7772" s="39">
        <f t="shared" si="1966"/>
        <v>12.329166666666666</v>
      </c>
      <c r="I7772" s="39">
        <f t="shared" si="1956"/>
        <v>9.6889254385964918</v>
      </c>
      <c r="J7772" s="39">
        <f>Input!$B$105</f>
        <v>15</v>
      </c>
      <c r="K7772" s="66">
        <v>90</v>
      </c>
      <c r="L7772" s="66">
        <v>90</v>
      </c>
      <c r="M7772" s="19">
        <v>1.8440224236588625</v>
      </c>
      <c r="N7772" s="19">
        <v>21.760844621971486</v>
      </c>
      <c r="O7772" s="19">
        <v>4.3809864072955298</v>
      </c>
      <c r="P7772" s="19">
        <v>229.56403769955503</v>
      </c>
      <c r="Q7772" s="19">
        <v>0</v>
      </c>
      <c r="R7772" s="67">
        <v>0</v>
      </c>
      <c r="S7772" s="67">
        <v>0</v>
      </c>
      <c r="T7772" s="67">
        <v>0.25802579724377306</v>
      </c>
      <c r="U7772" s="67">
        <v>1.4507144673362753</v>
      </c>
      <c r="V7772" s="67">
        <v>1.7935942775940481</v>
      </c>
      <c r="W7772" s="67">
        <v>1.0858108854320012</v>
      </c>
      <c r="X7772" s="67">
        <v>0</v>
      </c>
      <c r="Y7772" s="68">
        <v>0.23915537802851361</v>
      </c>
      <c r="Z7772" s="69">
        <v>10.348398040498763</v>
      </c>
      <c r="AA7772" s="67">
        <v>10.348398040498763</v>
      </c>
      <c r="AB7772" s="67">
        <v>10.348398040498763</v>
      </c>
      <c r="AC7772" s="67">
        <v>10.348398040498763</v>
      </c>
      <c r="AD7772" s="67">
        <v>10.348398040498763</v>
      </c>
      <c r="AE7772" s="67">
        <v>10.348398040498763</v>
      </c>
      <c r="AF7772" s="67">
        <v>10.348398040498763</v>
      </c>
      <c r="AG7772" s="67">
        <v>10.348398040498763</v>
      </c>
      <c r="AH7772" s="67">
        <v>21.760844621971486</v>
      </c>
      <c r="AI7772" s="69">
        <f t="shared" si="1968"/>
        <v>10.348398040498763</v>
      </c>
      <c r="AJ7772" s="67">
        <f t="shared" si="1968"/>
        <v>10.348398040498763</v>
      </c>
      <c r="AK7772" s="67">
        <f t="shared" si="1968"/>
        <v>10.348398040498763</v>
      </c>
      <c r="AL7772" s="67">
        <f t="shared" si="1967"/>
        <v>10.606423837742536</v>
      </c>
      <c r="AM7772" s="67">
        <f t="shared" si="1967"/>
        <v>11.799112507835039</v>
      </c>
      <c r="AN7772" s="67">
        <f t="shared" si="1967"/>
        <v>12.141992318092811</v>
      </c>
      <c r="AO7772" s="67">
        <f t="shared" si="1960"/>
        <v>11.434208925930765</v>
      </c>
      <c r="AP7772" s="67">
        <f t="shared" si="1960"/>
        <v>10.348398040498763</v>
      </c>
      <c r="AQ7772" s="68">
        <f t="shared" si="1960"/>
        <v>22</v>
      </c>
      <c r="AR7772" s="70">
        <f t="shared" si="1961"/>
        <v>0.2</v>
      </c>
      <c r="AS7772" s="71">
        <f t="shared" si="1962"/>
        <v>0.2</v>
      </c>
      <c r="AT7772" s="71">
        <f t="shared" si="1963"/>
        <v>1</v>
      </c>
      <c r="AU7772" s="71">
        <f t="shared" si="1964"/>
        <v>0.2</v>
      </c>
      <c r="AV7772" s="71">
        <f t="shared" si="1965"/>
        <v>0.2</v>
      </c>
      <c r="AW7772" s="71">
        <f t="shared" si="1965"/>
        <v>0.2</v>
      </c>
      <c r="AX7772" s="71">
        <f t="shared" si="1965"/>
        <v>1</v>
      </c>
      <c r="AY7772" s="71">
        <f t="shared" si="1957"/>
        <v>0.2</v>
      </c>
    </row>
    <row r="7773" spans="1:51" x14ac:dyDescent="0.35">
      <c r="A7773">
        <v>2003</v>
      </c>
      <c r="B7773">
        <v>11</v>
      </c>
      <c r="C7773">
        <v>20</v>
      </c>
      <c r="D7773">
        <v>17</v>
      </c>
      <c r="E7773">
        <v>7769</v>
      </c>
      <c r="F7773" s="112">
        <v>9.9</v>
      </c>
      <c r="G7773">
        <f>F7773+Input!$B$73</f>
        <v>9.9</v>
      </c>
      <c r="H7773" s="39">
        <f t="shared" si="1966"/>
        <v>12.329166666666666</v>
      </c>
      <c r="I7773" s="39">
        <f t="shared" si="1956"/>
        <v>9.6889254385964918</v>
      </c>
      <c r="J7773" s="39">
        <f>Input!$B$105</f>
        <v>15</v>
      </c>
      <c r="K7773" s="66">
        <v>90</v>
      </c>
      <c r="L7773" s="66">
        <v>90</v>
      </c>
      <c r="M7773" s="19">
        <v>0</v>
      </c>
      <c r="N7773" s="19">
        <v>0</v>
      </c>
      <c r="O7773" s="19">
        <v>-3.2063996219590511</v>
      </c>
      <c r="P7773" s="19">
        <v>241.47930845623705</v>
      </c>
      <c r="Q7773" s="19">
        <v>0</v>
      </c>
      <c r="R7773" s="67">
        <v>0</v>
      </c>
      <c r="S7773" s="67">
        <v>0</v>
      </c>
      <c r="T7773" s="67">
        <v>0</v>
      </c>
      <c r="U7773" s="67">
        <v>0</v>
      </c>
      <c r="V7773" s="67">
        <v>0</v>
      </c>
      <c r="W7773" s="67">
        <v>0</v>
      </c>
      <c r="X7773" s="67">
        <v>0</v>
      </c>
      <c r="Y7773" s="68">
        <v>0</v>
      </c>
      <c r="Z7773" s="69">
        <v>0</v>
      </c>
      <c r="AA7773" s="67">
        <v>0</v>
      </c>
      <c r="AB7773" s="67">
        <v>0</v>
      </c>
      <c r="AC7773" s="67">
        <v>0</v>
      </c>
      <c r="AD7773" s="67">
        <v>0</v>
      </c>
      <c r="AE7773" s="67">
        <v>0</v>
      </c>
      <c r="AF7773" s="67">
        <v>0</v>
      </c>
      <c r="AG7773" s="67">
        <v>0</v>
      </c>
      <c r="AH7773" s="67">
        <v>0</v>
      </c>
      <c r="AI7773" s="69">
        <f t="shared" si="1968"/>
        <v>0</v>
      </c>
      <c r="AJ7773" s="67">
        <f t="shared" si="1968"/>
        <v>0</v>
      </c>
      <c r="AK7773" s="67">
        <f t="shared" si="1968"/>
        <v>0</v>
      </c>
      <c r="AL7773" s="67">
        <f t="shared" si="1967"/>
        <v>0</v>
      </c>
      <c r="AM7773" s="67">
        <f t="shared" si="1967"/>
        <v>0</v>
      </c>
      <c r="AN7773" s="67">
        <f t="shared" si="1967"/>
        <v>0</v>
      </c>
      <c r="AO7773" s="67">
        <f t="shared" si="1960"/>
        <v>0</v>
      </c>
      <c r="AP7773" s="67">
        <f t="shared" si="1960"/>
        <v>0</v>
      </c>
      <c r="AQ7773" s="68">
        <f t="shared" si="1960"/>
        <v>0</v>
      </c>
      <c r="AR7773" s="70">
        <f t="shared" si="1961"/>
        <v>0.2</v>
      </c>
      <c r="AS7773" s="71">
        <f t="shared" si="1962"/>
        <v>0.2</v>
      </c>
      <c r="AT7773" s="71">
        <f t="shared" si="1963"/>
        <v>1</v>
      </c>
      <c r="AU7773" s="71">
        <f t="shared" si="1964"/>
        <v>0.2</v>
      </c>
      <c r="AV7773" s="71">
        <f t="shared" ref="AV7773:AX7792" si="1969">AV7605</f>
        <v>0.2</v>
      </c>
      <c r="AW7773" s="71">
        <f t="shared" si="1969"/>
        <v>0.2</v>
      </c>
      <c r="AX7773" s="71">
        <f t="shared" si="1969"/>
        <v>1</v>
      </c>
      <c r="AY7773" s="71">
        <f t="shared" si="1957"/>
        <v>0.2</v>
      </c>
    </row>
    <row r="7774" spans="1:51" x14ac:dyDescent="0.35">
      <c r="A7774">
        <v>2003</v>
      </c>
      <c r="B7774">
        <v>11</v>
      </c>
      <c r="C7774">
        <v>20</v>
      </c>
      <c r="D7774">
        <v>18</v>
      </c>
      <c r="E7774">
        <v>7770</v>
      </c>
      <c r="F7774" s="112">
        <v>9.9</v>
      </c>
      <c r="G7774">
        <f>F7774+Input!$B$73</f>
        <v>9.9</v>
      </c>
      <c r="H7774" s="39">
        <f t="shared" si="1966"/>
        <v>12.329166666666666</v>
      </c>
      <c r="I7774" s="39">
        <f t="shared" si="1956"/>
        <v>9.6889254385964918</v>
      </c>
      <c r="J7774" s="39">
        <f>Input!$B$105</f>
        <v>15</v>
      </c>
      <c r="K7774" s="66">
        <v>91</v>
      </c>
      <c r="L7774" s="66">
        <v>91</v>
      </c>
      <c r="M7774" s="19">
        <v>0</v>
      </c>
      <c r="N7774" s="19">
        <v>0</v>
      </c>
      <c r="O7774" s="19">
        <v>-11.686914777327587</v>
      </c>
      <c r="P7774" s="19">
        <v>252.87375648274639</v>
      </c>
      <c r="Q7774" s="19">
        <v>0</v>
      </c>
      <c r="R7774" s="67">
        <v>0</v>
      </c>
      <c r="S7774" s="67">
        <v>0</v>
      </c>
      <c r="T7774" s="67">
        <v>0</v>
      </c>
      <c r="U7774" s="67">
        <v>0</v>
      </c>
      <c r="V7774" s="67">
        <v>0</v>
      </c>
      <c r="W7774" s="67">
        <v>0</v>
      </c>
      <c r="X7774" s="67">
        <v>0</v>
      </c>
      <c r="Y7774" s="68">
        <v>0</v>
      </c>
      <c r="Z7774" s="69">
        <v>0</v>
      </c>
      <c r="AA7774" s="67">
        <v>0</v>
      </c>
      <c r="AB7774" s="67">
        <v>0</v>
      </c>
      <c r="AC7774" s="67">
        <v>0</v>
      </c>
      <c r="AD7774" s="67">
        <v>0</v>
      </c>
      <c r="AE7774" s="67">
        <v>0</v>
      </c>
      <c r="AF7774" s="67">
        <v>0</v>
      </c>
      <c r="AG7774" s="67">
        <v>0</v>
      </c>
      <c r="AH7774" s="67">
        <v>0</v>
      </c>
      <c r="AI7774" s="69">
        <f t="shared" si="1968"/>
        <v>0</v>
      </c>
      <c r="AJ7774" s="67">
        <f t="shared" si="1968"/>
        <v>0</v>
      </c>
      <c r="AK7774" s="67">
        <f t="shared" si="1968"/>
        <v>0</v>
      </c>
      <c r="AL7774" s="67">
        <f t="shared" si="1967"/>
        <v>0</v>
      </c>
      <c r="AM7774" s="67">
        <f t="shared" si="1967"/>
        <v>0</v>
      </c>
      <c r="AN7774" s="67">
        <f t="shared" si="1967"/>
        <v>0</v>
      </c>
      <c r="AO7774" s="67">
        <f t="shared" si="1960"/>
        <v>0</v>
      </c>
      <c r="AP7774" s="67">
        <f t="shared" si="1960"/>
        <v>0</v>
      </c>
      <c r="AQ7774" s="68">
        <f t="shared" si="1960"/>
        <v>0</v>
      </c>
      <c r="AR7774" s="70">
        <f t="shared" si="1961"/>
        <v>0.5</v>
      </c>
      <c r="AS7774" s="71">
        <f t="shared" si="1962"/>
        <v>0.5</v>
      </c>
      <c r="AT7774" s="71">
        <f t="shared" si="1963"/>
        <v>1</v>
      </c>
      <c r="AU7774" s="71">
        <f t="shared" si="1964"/>
        <v>0.5</v>
      </c>
      <c r="AV7774" s="71">
        <f t="shared" si="1969"/>
        <v>0.5</v>
      </c>
      <c r="AW7774" s="71">
        <f t="shared" si="1969"/>
        <v>0.5</v>
      </c>
      <c r="AX7774" s="71">
        <f t="shared" si="1969"/>
        <v>1</v>
      </c>
      <c r="AY7774" s="71">
        <f t="shared" si="1957"/>
        <v>0.5</v>
      </c>
    </row>
    <row r="7775" spans="1:51" x14ac:dyDescent="0.35">
      <c r="A7775">
        <v>2003</v>
      </c>
      <c r="B7775">
        <v>11</v>
      </c>
      <c r="C7775">
        <v>20</v>
      </c>
      <c r="D7775">
        <v>19</v>
      </c>
      <c r="E7775">
        <v>7771</v>
      </c>
      <c r="F7775" s="112">
        <v>9.6</v>
      </c>
      <c r="G7775">
        <f>F7775+Input!$B$73</f>
        <v>9.6</v>
      </c>
      <c r="H7775" s="39">
        <f t="shared" si="1966"/>
        <v>12.329166666666666</v>
      </c>
      <c r="I7775" s="39">
        <f t="shared" si="1956"/>
        <v>9.6889254385964918</v>
      </c>
      <c r="J7775" s="39">
        <f>Input!$B$105</f>
        <v>15</v>
      </c>
      <c r="K7775" s="66">
        <v>90</v>
      </c>
      <c r="L7775" s="66">
        <v>90</v>
      </c>
      <c r="M7775" s="19">
        <v>0</v>
      </c>
      <c r="N7775" s="19">
        <v>0</v>
      </c>
      <c r="O7775" s="19">
        <v>-20.702220868422895</v>
      </c>
      <c r="P7775" s="19">
        <v>264.20359386238619</v>
      </c>
      <c r="Q7775" s="19">
        <v>0</v>
      </c>
      <c r="R7775" s="67">
        <v>0</v>
      </c>
      <c r="S7775" s="67">
        <v>0</v>
      </c>
      <c r="T7775" s="67">
        <v>0</v>
      </c>
      <c r="U7775" s="67">
        <v>0</v>
      </c>
      <c r="V7775" s="67">
        <v>0</v>
      </c>
      <c r="W7775" s="67">
        <v>0</v>
      </c>
      <c r="X7775" s="67">
        <v>0</v>
      </c>
      <c r="Y7775" s="68">
        <v>0</v>
      </c>
      <c r="Z7775" s="69">
        <v>0</v>
      </c>
      <c r="AA7775" s="67">
        <v>0</v>
      </c>
      <c r="AB7775" s="67">
        <v>0</v>
      </c>
      <c r="AC7775" s="67">
        <v>0</v>
      </c>
      <c r="AD7775" s="67">
        <v>0</v>
      </c>
      <c r="AE7775" s="67">
        <v>0</v>
      </c>
      <c r="AF7775" s="67">
        <v>0</v>
      </c>
      <c r="AG7775" s="67">
        <v>0</v>
      </c>
      <c r="AH7775" s="67">
        <v>0</v>
      </c>
      <c r="AI7775" s="69">
        <f t="shared" si="1968"/>
        <v>0</v>
      </c>
      <c r="AJ7775" s="67">
        <f t="shared" si="1968"/>
        <v>0</v>
      </c>
      <c r="AK7775" s="67">
        <f t="shared" si="1968"/>
        <v>0</v>
      </c>
      <c r="AL7775" s="67">
        <f t="shared" si="1967"/>
        <v>0</v>
      </c>
      <c r="AM7775" s="67">
        <f t="shared" si="1967"/>
        <v>0</v>
      </c>
      <c r="AN7775" s="67">
        <f t="shared" si="1967"/>
        <v>0</v>
      </c>
      <c r="AO7775" s="67">
        <f t="shared" si="1960"/>
        <v>0</v>
      </c>
      <c r="AP7775" s="67">
        <f t="shared" si="1960"/>
        <v>0</v>
      </c>
      <c r="AQ7775" s="68">
        <f t="shared" si="1960"/>
        <v>0</v>
      </c>
      <c r="AR7775" s="70">
        <f t="shared" si="1961"/>
        <v>0.5</v>
      </c>
      <c r="AS7775" s="71">
        <f t="shared" si="1962"/>
        <v>0.5</v>
      </c>
      <c r="AT7775" s="71">
        <f t="shared" si="1963"/>
        <v>1</v>
      </c>
      <c r="AU7775" s="71">
        <f t="shared" si="1964"/>
        <v>0.5</v>
      </c>
      <c r="AV7775" s="71">
        <f t="shared" si="1969"/>
        <v>0.5</v>
      </c>
      <c r="AW7775" s="71">
        <f t="shared" si="1969"/>
        <v>0.5</v>
      </c>
      <c r="AX7775" s="71">
        <f t="shared" si="1969"/>
        <v>1</v>
      </c>
      <c r="AY7775" s="71">
        <f t="shared" si="1957"/>
        <v>0.5</v>
      </c>
    </row>
    <row r="7776" spans="1:51" x14ac:dyDescent="0.35">
      <c r="A7776">
        <v>2003</v>
      </c>
      <c r="B7776">
        <v>11</v>
      </c>
      <c r="C7776">
        <v>20</v>
      </c>
      <c r="D7776">
        <v>20</v>
      </c>
      <c r="E7776">
        <v>7772</v>
      </c>
      <c r="F7776" s="112">
        <v>9.1999999999999993</v>
      </c>
      <c r="G7776">
        <f>F7776+Input!$B$73</f>
        <v>9.1999999999999993</v>
      </c>
      <c r="H7776" s="39">
        <f t="shared" si="1966"/>
        <v>12.329166666666666</v>
      </c>
      <c r="I7776" s="39">
        <f t="shared" si="1956"/>
        <v>9.6889254385964918</v>
      </c>
      <c r="J7776" s="39">
        <f>Input!$B$105</f>
        <v>15</v>
      </c>
      <c r="K7776" s="66">
        <v>92</v>
      </c>
      <c r="L7776" s="66">
        <v>92</v>
      </c>
      <c r="M7776" s="19">
        <v>0</v>
      </c>
      <c r="N7776" s="19">
        <v>0</v>
      </c>
      <c r="O7776" s="19">
        <v>-29.900053491236598</v>
      </c>
      <c r="P7776" s="19">
        <v>276.07600847007927</v>
      </c>
      <c r="Q7776" s="19">
        <v>0</v>
      </c>
      <c r="R7776" s="67">
        <v>0</v>
      </c>
      <c r="S7776" s="67">
        <v>0</v>
      </c>
      <c r="T7776" s="67">
        <v>0</v>
      </c>
      <c r="U7776" s="67">
        <v>0</v>
      </c>
      <c r="V7776" s="67">
        <v>0</v>
      </c>
      <c r="W7776" s="67">
        <v>0</v>
      </c>
      <c r="X7776" s="67">
        <v>0</v>
      </c>
      <c r="Y7776" s="68">
        <v>0</v>
      </c>
      <c r="Z7776" s="69">
        <v>0</v>
      </c>
      <c r="AA7776" s="67">
        <v>0</v>
      </c>
      <c r="AB7776" s="67">
        <v>0</v>
      </c>
      <c r="AC7776" s="67">
        <v>0</v>
      </c>
      <c r="AD7776" s="67">
        <v>0</v>
      </c>
      <c r="AE7776" s="67">
        <v>0</v>
      </c>
      <c r="AF7776" s="67">
        <v>0</v>
      </c>
      <c r="AG7776" s="67">
        <v>0</v>
      </c>
      <c r="AH7776" s="67">
        <v>0</v>
      </c>
      <c r="AI7776" s="69">
        <f t="shared" si="1968"/>
        <v>0</v>
      </c>
      <c r="AJ7776" s="67">
        <f t="shared" si="1968"/>
        <v>0</v>
      </c>
      <c r="AK7776" s="67">
        <f t="shared" si="1968"/>
        <v>0</v>
      </c>
      <c r="AL7776" s="67">
        <f t="shared" si="1967"/>
        <v>0</v>
      </c>
      <c r="AM7776" s="67">
        <f t="shared" si="1967"/>
        <v>0</v>
      </c>
      <c r="AN7776" s="67">
        <f t="shared" si="1967"/>
        <v>0</v>
      </c>
      <c r="AO7776" s="67">
        <f t="shared" si="1960"/>
        <v>0</v>
      </c>
      <c r="AP7776" s="67">
        <f t="shared" si="1960"/>
        <v>0</v>
      </c>
      <c r="AQ7776" s="68">
        <f t="shared" si="1960"/>
        <v>0</v>
      </c>
      <c r="AR7776" s="70">
        <f t="shared" si="1961"/>
        <v>0.5</v>
      </c>
      <c r="AS7776" s="71">
        <f t="shared" si="1962"/>
        <v>0.5</v>
      </c>
      <c r="AT7776" s="71">
        <f t="shared" si="1963"/>
        <v>1</v>
      </c>
      <c r="AU7776" s="71">
        <f t="shared" si="1964"/>
        <v>0.5</v>
      </c>
      <c r="AV7776" s="71">
        <f t="shared" si="1969"/>
        <v>0.5</v>
      </c>
      <c r="AW7776" s="71">
        <f t="shared" si="1969"/>
        <v>0.5</v>
      </c>
      <c r="AX7776" s="71">
        <f t="shared" si="1969"/>
        <v>1</v>
      </c>
      <c r="AY7776" s="71">
        <f t="shared" si="1957"/>
        <v>0.5</v>
      </c>
    </row>
    <row r="7777" spans="1:51" x14ac:dyDescent="0.35">
      <c r="A7777">
        <v>2003</v>
      </c>
      <c r="B7777">
        <v>11</v>
      </c>
      <c r="C7777">
        <v>20</v>
      </c>
      <c r="D7777">
        <v>21</v>
      </c>
      <c r="E7777">
        <v>7773</v>
      </c>
      <c r="F7777" s="112">
        <v>9</v>
      </c>
      <c r="G7777">
        <f>F7777+Input!$B$73</f>
        <v>9</v>
      </c>
      <c r="H7777" s="39">
        <f t="shared" si="1966"/>
        <v>12.329166666666666</v>
      </c>
      <c r="I7777" s="39">
        <f t="shared" si="1956"/>
        <v>9.6889254385964918</v>
      </c>
      <c r="J7777" s="39">
        <f>Input!$B$105</f>
        <v>15</v>
      </c>
      <c r="K7777" s="66">
        <v>92</v>
      </c>
      <c r="L7777" s="66">
        <v>92</v>
      </c>
      <c r="M7777" s="19">
        <v>0</v>
      </c>
      <c r="N7777" s="19">
        <v>0</v>
      </c>
      <c r="O7777" s="19">
        <v>-38.874455059311288</v>
      </c>
      <c r="P7777" s="19">
        <v>289.32475584382649</v>
      </c>
      <c r="Q7777" s="19">
        <v>0</v>
      </c>
      <c r="R7777" s="67">
        <v>0</v>
      </c>
      <c r="S7777" s="67">
        <v>0</v>
      </c>
      <c r="T7777" s="67">
        <v>0</v>
      </c>
      <c r="U7777" s="67">
        <v>0</v>
      </c>
      <c r="V7777" s="67">
        <v>0</v>
      </c>
      <c r="W7777" s="67">
        <v>0</v>
      </c>
      <c r="X7777" s="67">
        <v>0</v>
      </c>
      <c r="Y7777" s="68">
        <v>0</v>
      </c>
      <c r="Z7777" s="69">
        <v>0</v>
      </c>
      <c r="AA7777" s="67">
        <v>0</v>
      </c>
      <c r="AB7777" s="67">
        <v>0</v>
      </c>
      <c r="AC7777" s="67">
        <v>0</v>
      </c>
      <c r="AD7777" s="67">
        <v>0</v>
      </c>
      <c r="AE7777" s="67">
        <v>0</v>
      </c>
      <c r="AF7777" s="67">
        <v>0</v>
      </c>
      <c r="AG7777" s="67">
        <v>0</v>
      </c>
      <c r="AH7777" s="67">
        <v>0</v>
      </c>
      <c r="AI7777" s="69">
        <f t="shared" si="1968"/>
        <v>0</v>
      </c>
      <c r="AJ7777" s="67">
        <f t="shared" si="1968"/>
        <v>0</v>
      </c>
      <c r="AK7777" s="67">
        <f t="shared" si="1968"/>
        <v>0</v>
      </c>
      <c r="AL7777" s="67">
        <f t="shared" si="1967"/>
        <v>0</v>
      </c>
      <c r="AM7777" s="67">
        <f t="shared" si="1967"/>
        <v>0</v>
      </c>
      <c r="AN7777" s="67">
        <f t="shared" si="1967"/>
        <v>0</v>
      </c>
      <c r="AO7777" s="67">
        <f t="shared" si="1960"/>
        <v>0</v>
      </c>
      <c r="AP7777" s="67">
        <f t="shared" si="1960"/>
        <v>0</v>
      </c>
      <c r="AQ7777" s="68">
        <f t="shared" si="1960"/>
        <v>0</v>
      </c>
      <c r="AR7777" s="70">
        <f t="shared" si="1961"/>
        <v>0.5</v>
      </c>
      <c r="AS7777" s="71">
        <f t="shared" si="1962"/>
        <v>0.5</v>
      </c>
      <c r="AT7777" s="71">
        <f t="shared" si="1963"/>
        <v>1</v>
      </c>
      <c r="AU7777" s="71">
        <f t="shared" si="1964"/>
        <v>0.5</v>
      </c>
      <c r="AV7777" s="71">
        <f t="shared" si="1969"/>
        <v>0.5</v>
      </c>
      <c r="AW7777" s="71">
        <f t="shared" si="1969"/>
        <v>0.5</v>
      </c>
      <c r="AX7777" s="71">
        <f t="shared" si="1969"/>
        <v>1</v>
      </c>
      <c r="AY7777" s="71">
        <f t="shared" si="1957"/>
        <v>0.5</v>
      </c>
    </row>
    <row r="7778" spans="1:51" x14ac:dyDescent="0.35">
      <c r="A7778">
        <v>2003</v>
      </c>
      <c r="B7778">
        <v>11</v>
      </c>
      <c r="C7778">
        <v>20</v>
      </c>
      <c r="D7778">
        <v>22</v>
      </c>
      <c r="E7778">
        <v>7774</v>
      </c>
      <c r="F7778" s="112">
        <v>8.9</v>
      </c>
      <c r="G7778">
        <f>F7778+Input!$B$73</f>
        <v>8.9</v>
      </c>
      <c r="H7778" s="39">
        <f t="shared" si="1966"/>
        <v>12.329166666666666</v>
      </c>
      <c r="I7778" s="39">
        <f t="shared" si="1956"/>
        <v>9.6889254385964918</v>
      </c>
      <c r="J7778" s="39">
        <f>Input!$B$105</f>
        <v>15</v>
      </c>
      <c r="K7778" s="66">
        <v>90</v>
      </c>
      <c r="L7778" s="66">
        <v>90</v>
      </c>
      <c r="M7778" s="19">
        <v>0</v>
      </c>
      <c r="N7778" s="19">
        <v>0</v>
      </c>
      <c r="O7778" s="19">
        <v>-47.062204160213561</v>
      </c>
      <c r="P7778" s="19">
        <v>305.11461510506524</v>
      </c>
      <c r="Q7778" s="19">
        <v>0</v>
      </c>
      <c r="R7778" s="67">
        <v>0</v>
      </c>
      <c r="S7778" s="67">
        <v>0</v>
      </c>
      <c r="T7778" s="67">
        <v>0</v>
      </c>
      <c r="U7778" s="67">
        <v>0</v>
      </c>
      <c r="V7778" s="67">
        <v>0</v>
      </c>
      <c r="W7778" s="67">
        <v>0</v>
      </c>
      <c r="X7778" s="67">
        <v>0</v>
      </c>
      <c r="Y7778" s="68">
        <v>0</v>
      </c>
      <c r="Z7778" s="69">
        <v>0</v>
      </c>
      <c r="AA7778" s="67">
        <v>0</v>
      </c>
      <c r="AB7778" s="67">
        <v>0</v>
      </c>
      <c r="AC7778" s="67">
        <v>0</v>
      </c>
      <c r="AD7778" s="67">
        <v>0</v>
      </c>
      <c r="AE7778" s="67">
        <v>0</v>
      </c>
      <c r="AF7778" s="67">
        <v>0</v>
      </c>
      <c r="AG7778" s="67">
        <v>0</v>
      </c>
      <c r="AH7778" s="67">
        <v>0</v>
      </c>
      <c r="AI7778" s="69">
        <f t="shared" si="1968"/>
        <v>0</v>
      </c>
      <c r="AJ7778" s="67">
        <f t="shared" si="1968"/>
        <v>0</v>
      </c>
      <c r="AK7778" s="67">
        <f t="shared" si="1968"/>
        <v>0</v>
      </c>
      <c r="AL7778" s="67">
        <f t="shared" si="1967"/>
        <v>0</v>
      </c>
      <c r="AM7778" s="67">
        <f t="shared" si="1967"/>
        <v>0</v>
      </c>
      <c r="AN7778" s="67">
        <f t="shared" si="1967"/>
        <v>0</v>
      </c>
      <c r="AO7778" s="67">
        <f t="shared" si="1960"/>
        <v>0</v>
      </c>
      <c r="AP7778" s="67">
        <f t="shared" si="1960"/>
        <v>0</v>
      </c>
      <c r="AQ7778" s="68">
        <f t="shared" si="1960"/>
        <v>0</v>
      </c>
      <c r="AR7778" s="70">
        <f t="shared" si="1961"/>
        <v>0.5</v>
      </c>
      <c r="AS7778" s="71">
        <f t="shared" si="1962"/>
        <v>0.5</v>
      </c>
      <c r="AT7778" s="71">
        <f t="shared" si="1963"/>
        <v>1</v>
      </c>
      <c r="AU7778" s="71">
        <f t="shared" si="1964"/>
        <v>0.5</v>
      </c>
      <c r="AV7778" s="71">
        <f t="shared" si="1969"/>
        <v>0.5</v>
      </c>
      <c r="AW7778" s="71">
        <f t="shared" si="1969"/>
        <v>0.5</v>
      </c>
      <c r="AX7778" s="71">
        <f t="shared" si="1969"/>
        <v>1</v>
      </c>
      <c r="AY7778" s="71">
        <f t="shared" si="1957"/>
        <v>0.5</v>
      </c>
    </row>
    <row r="7779" spans="1:51" x14ac:dyDescent="0.35">
      <c r="A7779">
        <v>2003</v>
      </c>
      <c r="B7779">
        <v>11</v>
      </c>
      <c r="C7779">
        <v>20</v>
      </c>
      <c r="D7779">
        <v>23</v>
      </c>
      <c r="E7779">
        <v>7775</v>
      </c>
      <c r="F7779" s="112">
        <v>8.6999999999999993</v>
      </c>
      <c r="G7779">
        <f>F7779+Input!$B$73</f>
        <v>8.6999999999999993</v>
      </c>
      <c r="H7779" s="39">
        <f t="shared" si="1966"/>
        <v>12.329166666666666</v>
      </c>
      <c r="I7779" s="39">
        <f t="shared" si="1956"/>
        <v>9.6889254385964918</v>
      </c>
      <c r="J7779" s="39">
        <f>Input!$B$105</f>
        <v>15</v>
      </c>
      <c r="K7779" s="66">
        <v>90</v>
      </c>
      <c r="L7779" s="66">
        <v>90</v>
      </c>
      <c r="M7779" s="19">
        <v>0</v>
      </c>
      <c r="N7779" s="19">
        <v>0</v>
      </c>
      <c r="O7779" s="19">
        <v>-53.591097907156339</v>
      </c>
      <c r="P7779" s="19">
        <v>324.83752993120248</v>
      </c>
      <c r="Q7779" s="19">
        <v>0</v>
      </c>
      <c r="R7779" s="67">
        <v>0</v>
      </c>
      <c r="S7779" s="67">
        <v>0</v>
      </c>
      <c r="T7779" s="67">
        <v>0</v>
      </c>
      <c r="U7779" s="67">
        <v>0</v>
      </c>
      <c r="V7779" s="67">
        <v>0</v>
      </c>
      <c r="W7779" s="67">
        <v>0</v>
      </c>
      <c r="X7779" s="67">
        <v>0</v>
      </c>
      <c r="Y7779" s="68">
        <v>0</v>
      </c>
      <c r="Z7779" s="69">
        <v>0</v>
      </c>
      <c r="AA7779" s="67">
        <v>0</v>
      </c>
      <c r="AB7779" s="67">
        <v>0</v>
      </c>
      <c r="AC7779" s="67">
        <v>0</v>
      </c>
      <c r="AD7779" s="67">
        <v>0</v>
      </c>
      <c r="AE7779" s="67">
        <v>0</v>
      </c>
      <c r="AF7779" s="67">
        <v>0</v>
      </c>
      <c r="AG7779" s="67">
        <v>0</v>
      </c>
      <c r="AH7779" s="67">
        <v>0</v>
      </c>
      <c r="AI7779" s="69">
        <f t="shared" si="1968"/>
        <v>0</v>
      </c>
      <c r="AJ7779" s="67">
        <f t="shared" si="1968"/>
        <v>0</v>
      </c>
      <c r="AK7779" s="67">
        <f t="shared" si="1968"/>
        <v>0</v>
      </c>
      <c r="AL7779" s="67">
        <f t="shared" si="1967"/>
        <v>0</v>
      </c>
      <c r="AM7779" s="67">
        <f t="shared" si="1967"/>
        <v>0</v>
      </c>
      <c r="AN7779" s="67">
        <f t="shared" si="1967"/>
        <v>0</v>
      </c>
      <c r="AO7779" s="67">
        <f t="shared" si="1960"/>
        <v>0</v>
      </c>
      <c r="AP7779" s="67">
        <f t="shared" si="1960"/>
        <v>0</v>
      </c>
      <c r="AQ7779" s="68">
        <f t="shared" si="1960"/>
        <v>0</v>
      </c>
      <c r="AR7779" s="70">
        <f t="shared" si="1961"/>
        <v>0.5</v>
      </c>
      <c r="AS7779" s="71">
        <f t="shared" si="1962"/>
        <v>0.5</v>
      </c>
      <c r="AT7779" s="71">
        <f t="shared" si="1963"/>
        <v>1</v>
      </c>
      <c r="AU7779" s="71">
        <f t="shared" si="1964"/>
        <v>0.5</v>
      </c>
      <c r="AV7779" s="71">
        <f t="shared" si="1969"/>
        <v>0.5</v>
      </c>
      <c r="AW7779" s="71">
        <f t="shared" si="1969"/>
        <v>0.5</v>
      </c>
      <c r="AX7779" s="71">
        <f t="shared" si="1969"/>
        <v>1</v>
      </c>
      <c r="AY7779" s="71">
        <f t="shared" si="1957"/>
        <v>0.5</v>
      </c>
    </row>
    <row r="7780" spans="1:51" x14ac:dyDescent="0.35">
      <c r="A7780">
        <v>2003</v>
      </c>
      <c r="B7780">
        <v>11</v>
      </c>
      <c r="C7780">
        <v>20</v>
      </c>
      <c r="D7780">
        <v>24</v>
      </c>
      <c r="E7780">
        <v>7776</v>
      </c>
      <c r="F7780" s="112">
        <v>8.6</v>
      </c>
      <c r="G7780">
        <f>F7780+Input!$B$73</f>
        <v>8.6</v>
      </c>
      <c r="H7780" s="39">
        <f>AVERAGE(G7757:G7780)</f>
        <v>10.2125</v>
      </c>
      <c r="I7780" s="39">
        <f t="shared" si="1956"/>
        <v>9.8415570175438578</v>
      </c>
      <c r="J7780" s="39">
        <f>Input!$B$105</f>
        <v>15</v>
      </c>
      <c r="K7780" s="66">
        <v>92</v>
      </c>
      <c r="L7780" s="66">
        <v>92</v>
      </c>
      <c r="M7780" s="19">
        <v>0</v>
      </c>
      <c r="N7780" s="19">
        <v>0</v>
      </c>
      <c r="O7780" s="19">
        <v>-57.22308339499557</v>
      </c>
      <c r="P7780" s="19">
        <v>349.01932632438866</v>
      </c>
      <c r="Q7780" s="19">
        <v>0</v>
      </c>
      <c r="R7780" s="67">
        <v>0</v>
      </c>
      <c r="S7780" s="67">
        <v>0</v>
      </c>
      <c r="T7780" s="67">
        <v>0</v>
      </c>
      <c r="U7780" s="67">
        <v>0</v>
      </c>
      <c r="V7780" s="67">
        <v>0</v>
      </c>
      <c r="W7780" s="67">
        <v>0</v>
      </c>
      <c r="X7780" s="67">
        <v>0</v>
      </c>
      <c r="Y7780" s="68">
        <v>0</v>
      </c>
      <c r="Z7780" s="69">
        <v>0</v>
      </c>
      <c r="AA7780" s="67">
        <v>0</v>
      </c>
      <c r="AB7780" s="67">
        <v>0</v>
      </c>
      <c r="AC7780" s="67">
        <v>0</v>
      </c>
      <c r="AD7780" s="67">
        <v>0</v>
      </c>
      <c r="AE7780" s="67">
        <v>0</v>
      </c>
      <c r="AF7780" s="67">
        <v>0</v>
      </c>
      <c r="AG7780" s="67">
        <v>0</v>
      </c>
      <c r="AH7780" s="67">
        <v>0</v>
      </c>
      <c r="AI7780" s="69">
        <f t="shared" si="1968"/>
        <v>0</v>
      </c>
      <c r="AJ7780" s="67">
        <f t="shared" si="1968"/>
        <v>0</v>
      </c>
      <c r="AK7780" s="67">
        <f t="shared" si="1968"/>
        <v>0</v>
      </c>
      <c r="AL7780" s="67">
        <f t="shared" si="1967"/>
        <v>0</v>
      </c>
      <c r="AM7780" s="67">
        <f t="shared" si="1967"/>
        <v>0</v>
      </c>
      <c r="AN7780" s="67">
        <f t="shared" si="1967"/>
        <v>0</v>
      </c>
      <c r="AO7780" s="67">
        <f t="shared" si="1960"/>
        <v>0</v>
      </c>
      <c r="AP7780" s="67">
        <f t="shared" si="1960"/>
        <v>0</v>
      </c>
      <c r="AQ7780" s="68">
        <f t="shared" si="1960"/>
        <v>0</v>
      </c>
      <c r="AR7780" s="70">
        <f t="shared" si="1961"/>
        <v>0.5</v>
      </c>
      <c r="AS7780" s="71">
        <f t="shared" si="1962"/>
        <v>0.5</v>
      </c>
      <c r="AT7780" s="71">
        <f t="shared" si="1963"/>
        <v>1</v>
      </c>
      <c r="AU7780" s="71">
        <f t="shared" si="1964"/>
        <v>0.5</v>
      </c>
      <c r="AV7780" s="71">
        <f t="shared" si="1969"/>
        <v>0.5</v>
      </c>
      <c r="AW7780" s="71">
        <f t="shared" si="1969"/>
        <v>0.5</v>
      </c>
      <c r="AX7780" s="71">
        <f t="shared" si="1969"/>
        <v>1</v>
      </c>
      <c r="AY7780" s="71">
        <f t="shared" si="1957"/>
        <v>0.5</v>
      </c>
    </row>
    <row r="7781" spans="1:51" x14ac:dyDescent="0.35">
      <c r="A7781">
        <v>2003</v>
      </c>
      <c r="B7781">
        <v>11</v>
      </c>
      <c r="C7781">
        <v>21</v>
      </c>
      <c r="D7781">
        <v>1</v>
      </c>
      <c r="E7781">
        <v>7777</v>
      </c>
      <c r="F7781" s="112">
        <v>8.5</v>
      </c>
      <c r="G7781">
        <f>F7781+Input!$B$73</f>
        <v>8.5</v>
      </c>
      <c r="H7781" s="39">
        <f>H7780</f>
        <v>10.2125</v>
      </c>
      <c r="I7781" s="39">
        <f t="shared" si="1956"/>
        <v>9.8415570175438578</v>
      </c>
      <c r="J7781" s="39">
        <f>Input!$B$105</f>
        <v>15</v>
      </c>
      <c r="K7781" s="66">
        <v>91</v>
      </c>
      <c r="L7781" s="66">
        <v>91</v>
      </c>
      <c r="M7781" s="19">
        <v>0</v>
      </c>
      <c r="N7781" s="19">
        <v>0</v>
      </c>
      <c r="O7781" s="19">
        <v>-56.886610413357971</v>
      </c>
      <c r="P7781" s="19">
        <v>15.132230684042449</v>
      </c>
      <c r="Q7781" s="19">
        <v>0</v>
      </c>
      <c r="R7781" s="67">
        <v>0</v>
      </c>
      <c r="S7781" s="67">
        <v>0</v>
      </c>
      <c r="T7781" s="67">
        <v>0</v>
      </c>
      <c r="U7781" s="67">
        <v>0</v>
      </c>
      <c r="V7781" s="67">
        <v>0</v>
      </c>
      <c r="W7781" s="67">
        <v>0</v>
      </c>
      <c r="X7781" s="67">
        <v>0</v>
      </c>
      <c r="Y7781" s="68">
        <v>0</v>
      </c>
      <c r="Z7781" s="69">
        <v>0</v>
      </c>
      <c r="AA7781" s="67">
        <v>0</v>
      </c>
      <c r="AB7781" s="67">
        <v>0</v>
      </c>
      <c r="AC7781" s="67">
        <v>0</v>
      </c>
      <c r="AD7781" s="67">
        <v>0</v>
      </c>
      <c r="AE7781" s="67">
        <v>0</v>
      </c>
      <c r="AF7781" s="67">
        <v>0</v>
      </c>
      <c r="AG7781" s="67">
        <v>0</v>
      </c>
      <c r="AH7781" s="67">
        <v>0</v>
      </c>
      <c r="AI7781" s="69">
        <f t="shared" si="1968"/>
        <v>0</v>
      </c>
      <c r="AJ7781" s="67">
        <f t="shared" si="1968"/>
        <v>0</v>
      </c>
      <c r="AK7781" s="67">
        <f t="shared" si="1968"/>
        <v>0</v>
      </c>
      <c r="AL7781" s="67">
        <f t="shared" si="1967"/>
        <v>0</v>
      </c>
      <c r="AM7781" s="67">
        <f t="shared" si="1967"/>
        <v>0</v>
      </c>
      <c r="AN7781" s="67">
        <f t="shared" si="1967"/>
        <v>0</v>
      </c>
      <c r="AO7781" s="67">
        <f t="shared" si="1960"/>
        <v>0</v>
      </c>
      <c r="AP7781" s="67">
        <f t="shared" si="1960"/>
        <v>0</v>
      </c>
      <c r="AQ7781" s="68">
        <f t="shared" si="1960"/>
        <v>0</v>
      </c>
      <c r="AR7781" s="70">
        <f t="shared" si="1961"/>
        <v>0.5</v>
      </c>
      <c r="AS7781" s="71">
        <f t="shared" si="1962"/>
        <v>0.1</v>
      </c>
      <c r="AT7781" s="71">
        <f t="shared" si="1963"/>
        <v>0.5</v>
      </c>
      <c r="AU7781" s="71">
        <f t="shared" si="1964"/>
        <v>0.5</v>
      </c>
      <c r="AV7781" s="71">
        <f t="shared" si="1969"/>
        <v>0.5</v>
      </c>
      <c r="AW7781" s="71">
        <f t="shared" si="1969"/>
        <v>0.1</v>
      </c>
      <c r="AX7781" s="71">
        <f t="shared" si="1969"/>
        <v>0.5</v>
      </c>
      <c r="AY7781" s="71">
        <f t="shared" si="1957"/>
        <v>0.5</v>
      </c>
    </row>
    <row r="7782" spans="1:51" x14ac:dyDescent="0.35">
      <c r="A7782">
        <v>2003</v>
      </c>
      <c r="B7782">
        <v>11</v>
      </c>
      <c r="C7782">
        <v>21</v>
      </c>
      <c r="D7782">
        <v>2</v>
      </c>
      <c r="E7782">
        <v>7778</v>
      </c>
      <c r="F7782" s="112">
        <v>8.3000000000000007</v>
      </c>
      <c r="G7782">
        <f>F7782+Input!$B$73</f>
        <v>8.3000000000000007</v>
      </c>
      <c r="H7782" s="39">
        <f t="shared" ref="H7782:H7803" si="1970">H7781</f>
        <v>10.2125</v>
      </c>
      <c r="I7782" s="39">
        <f t="shared" si="1956"/>
        <v>9.8415570175438578</v>
      </c>
      <c r="J7782" s="39">
        <f>Input!$B$105</f>
        <v>15</v>
      </c>
      <c r="K7782" s="66">
        <v>92</v>
      </c>
      <c r="L7782" s="66">
        <v>92</v>
      </c>
      <c r="M7782" s="19">
        <v>0</v>
      </c>
      <c r="N7782" s="19">
        <v>0</v>
      </c>
      <c r="O7782" s="19">
        <v>-52.925293464009457</v>
      </c>
      <c r="P7782" s="19">
        <v>38.724813398537094</v>
      </c>
      <c r="Q7782" s="19">
        <v>0</v>
      </c>
      <c r="R7782" s="67">
        <v>0</v>
      </c>
      <c r="S7782" s="67">
        <v>0</v>
      </c>
      <c r="T7782" s="67">
        <v>0</v>
      </c>
      <c r="U7782" s="67">
        <v>0</v>
      </c>
      <c r="V7782" s="67">
        <v>0</v>
      </c>
      <c r="W7782" s="67">
        <v>0</v>
      </c>
      <c r="X7782" s="67">
        <v>0</v>
      </c>
      <c r="Y7782" s="68">
        <v>0</v>
      </c>
      <c r="Z7782" s="69">
        <v>0</v>
      </c>
      <c r="AA7782" s="67">
        <v>0</v>
      </c>
      <c r="AB7782" s="67">
        <v>0</v>
      </c>
      <c r="AC7782" s="67">
        <v>0</v>
      </c>
      <c r="AD7782" s="67">
        <v>0</v>
      </c>
      <c r="AE7782" s="67">
        <v>0</v>
      </c>
      <c r="AF7782" s="67">
        <v>0</v>
      </c>
      <c r="AG7782" s="67">
        <v>0</v>
      </c>
      <c r="AH7782" s="67">
        <v>0</v>
      </c>
      <c r="AI7782" s="69">
        <f t="shared" si="1968"/>
        <v>0</v>
      </c>
      <c r="AJ7782" s="67">
        <f t="shared" si="1968"/>
        <v>0</v>
      </c>
      <c r="AK7782" s="67">
        <f t="shared" si="1968"/>
        <v>0</v>
      </c>
      <c r="AL7782" s="67">
        <f t="shared" si="1967"/>
        <v>0</v>
      </c>
      <c r="AM7782" s="67">
        <f t="shared" si="1967"/>
        <v>0</v>
      </c>
      <c r="AN7782" s="67">
        <f t="shared" si="1967"/>
        <v>0</v>
      </c>
      <c r="AO7782" s="67">
        <f t="shared" si="1960"/>
        <v>0</v>
      </c>
      <c r="AP7782" s="67">
        <f t="shared" si="1960"/>
        <v>0</v>
      </c>
      <c r="AQ7782" s="68">
        <f t="shared" si="1960"/>
        <v>0</v>
      </c>
      <c r="AR7782" s="70">
        <f t="shared" si="1961"/>
        <v>0.5</v>
      </c>
      <c r="AS7782" s="71">
        <f t="shared" si="1962"/>
        <v>0.1</v>
      </c>
      <c r="AT7782" s="71">
        <f t="shared" si="1963"/>
        <v>0.5</v>
      </c>
      <c r="AU7782" s="71">
        <f t="shared" si="1964"/>
        <v>0.5</v>
      </c>
      <c r="AV7782" s="71">
        <f t="shared" si="1969"/>
        <v>0.5</v>
      </c>
      <c r="AW7782" s="71">
        <f t="shared" si="1969"/>
        <v>0.1</v>
      </c>
      <c r="AX7782" s="71">
        <f t="shared" si="1969"/>
        <v>0.5</v>
      </c>
      <c r="AY7782" s="71">
        <f t="shared" si="1957"/>
        <v>0.5</v>
      </c>
    </row>
    <row r="7783" spans="1:51" x14ac:dyDescent="0.35">
      <c r="A7783">
        <v>2003</v>
      </c>
      <c r="B7783">
        <v>11</v>
      </c>
      <c r="C7783">
        <v>21</v>
      </c>
      <c r="D7783">
        <v>3</v>
      </c>
      <c r="E7783">
        <v>7779</v>
      </c>
      <c r="F7783" s="112">
        <v>8.5</v>
      </c>
      <c r="G7783">
        <f>F7783+Input!$B$73</f>
        <v>8.5</v>
      </c>
      <c r="H7783" s="39">
        <f t="shared" si="1970"/>
        <v>10.2125</v>
      </c>
      <c r="I7783" s="39">
        <f t="shared" si="1956"/>
        <v>9.8415570175438578</v>
      </c>
      <c r="J7783" s="39">
        <f>Input!$B$105</f>
        <v>15</v>
      </c>
      <c r="K7783" s="66">
        <v>92</v>
      </c>
      <c r="L7783" s="66">
        <v>92</v>
      </c>
      <c r="M7783" s="19">
        <v>0</v>
      </c>
      <c r="N7783" s="19">
        <v>0</v>
      </c>
      <c r="O7783" s="19">
        <v>-46.043192612352577</v>
      </c>
      <c r="P7783" s="19">
        <v>57.773922020591961</v>
      </c>
      <c r="Q7783" s="19">
        <v>0</v>
      </c>
      <c r="R7783" s="67">
        <v>0</v>
      </c>
      <c r="S7783" s="67">
        <v>0</v>
      </c>
      <c r="T7783" s="67">
        <v>0</v>
      </c>
      <c r="U7783" s="67">
        <v>0</v>
      </c>
      <c r="V7783" s="67">
        <v>0</v>
      </c>
      <c r="W7783" s="67">
        <v>0</v>
      </c>
      <c r="X7783" s="67">
        <v>0</v>
      </c>
      <c r="Y7783" s="68">
        <v>0</v>
      </c>
      <c r="Z7783" s="69">
        <v>0</v>
      </c>
      <c r="AA7783" s="67">
        <v>0</v>
      </c>
      <c r="AB7783" s="67">
        <v>0</v>
      </c>
      <c r="AC7783" s="67">
        <v>0</v>
      </c>
      <c r="AD7783" s="67">
        <v>0</v>
      </c>
      <c r="AE7783" s="67">
        <v>0</v>
      </c>
      <c r="AF7783" s="67">
        <v>0</v>
      </c>
      <c r="AG7783" s="67">
        <v>0</v>
      </c>
      <c r="AH7783" s="67">
        <v>0</v>
      </c>
      <c r="AI7783" s="69">
        <f t="shared" si="1968"/>
        <v>0</v>
      </c>
      <c r="AJ7783" s="67">
        <f t="shared" si="1968"/>
        <v>0</v>
      </c>
      <c r="AK7783" s="67">
        <f t="shared" si="1968"/>
        <v>0</v>
      </c>
      <c r="AL7783" s="67">
        <f t="shared" si="1967"/>
        <v>0</v>
      </c>
      <c r="AM7783" s="67">
        <f t="shared" si="1967"/>
        <v>0</v>
      </c>
      <c r="AN7783" s="67">
        <f t="shared" si="1967"/>
        <v>0</v>
      </c>
      <c r="AO7783" s="67">
        <f t="shared" si="1960"/>
        <v>0</v>
      </c>
      <c r="AP7783" s="67">
        <f t="shared" si="1960"/>
        <v>0</v>
      </c>
      <c r="AQ7783" s="68">
        <f t="shared" si="1960"/>
        <v>0</v>
      </c>
      <c r="AR7783" s="70">
        <f t="shared" si="1961"/>
        <v>0.5</v>
      </c>
      <c r="AS7783" s="71">
        <f t="shared" si="1962"/>
        <v>0.1</v>
      </c>
      <c r="AT7783" s="71">
        <f t="shared" si="1963"/>
        <v>0.5</v>
      </c>
      <c r="AU7783" s="71">
        <f t="shared" si="1964"/>
        <v>0.5</v>
      </c>
      <c r="AV7783" s="71">
        <f t="shared" si="1969"/>
        <v>0.5</v>
      </c>
      <c r="AW7783" s="71">
        <f t="shared" si="1969"/>
        <v>0.1</v>
      </c>
      <c r="AX7783" s="71">
        <f t="shared" si="1969"/>
        <v>0.5</v>
      </c>
      <c r="AY7783" s="71">
        <f t="shared" si="1957"/>
        <v>0.5</v>
      </c>
    </row>
    <row r="7784" spans="1:51" x14ac:dyDescent="0.35">
      <c r="A7784">
        <v>2003</v>
      </c>
      <c r="B7784">
        <v>11</v>
      </c>
      <c r="C7784">
        <v>21</v>
      </c>
      <c r="D7784">
        <v>4</v>
      </c>
      <c r="E7784">
        <v>7780</v>
      </c>
      <c r="F7784" s="112">
        <v>8.5</v>
      </c>
      <c r="G7784">
        <f>F7784+Input!$B$73</f>
        <v>8.5</v>
      </c>
      <c r="H7784" s="39">
        <f t="shared" si="1970"/>
        <v>10.2125</v>
      </c>
      <c r="I7784" s="39">
        <f t="shared" si="1956"/>
        <v>9.8415570175438578</v>
      </c>
      <c r="J7784" s="39">
        <f>Input!$B$105</f>
        <v>15</v>
      </c>
      <c r="K7784" s="66">
        <v>93</v>
      </c>
      <c r="L7784" s="66">
        <v>93</v>
      </c>
      <c r="M7784" s="19">
        <v>0</v>
      </c>
      <c r="N7784" s="19">
        <v>0</v>
      </c>
      <c r="O7784" s="19">
        <v>-37.671812002261568</v>
      </c>
      <c r="P7784" s="19">
        <v>73.071006619372696</v>
      </c>
      <c r="Q7784" s="19">
        <v>0</v>
      </c>
      <c r="R7784" s="67">
        <v>0</v>
      </c>
      <c r="S7784" s="67">
        <v>0</v>
      </c>
      <c r="T7784" s="67">
        <v>0</v>
      </c>
      <c r="U7784" s="67">
        <v>0</v>
      </c>
      <c r="V7784" s="67">
        <v>0</v>
      </c>
      <c r="W7784" s="67">
        <v>0</v>
      </c>
      <c r="X7784" s="67">
        <v>0</v>
      </c>
      <c r="Y7784" s="68">
        <v>0</v>
      </c>
      <c r="Z7784" s="69">
        <v>0</v>
      </c>
      <c r="AA7784" s="67">
        <v>0</v>
      </c>
      <c r="AB7784" s="67">
        <v>0</v>
      </c>
      <c r="AC7784" s="67">
        <v>0</v>
      </c>
      <c r="AD7784" s="67">
        <v>0</v>
      </c>
      <c r="AE7784" s="67">
        <v>0</v>
      </c>
      <c r="AF7784" s="67">
        <v>0</v>
      </c>
      <c r="AG7784" s="67">
        <v>0</v>
      </c>
      <c r="AH7784" s="67">
        <v>0</v>
      </c>
      <c r="AI7784" s="69">
        <f t="shared" si="1968"/>
        <v>0</v>
      </c>
      <c r="AJ7784" s="67">
        <f t="shared" si="1968"/>
        <v>0</v>
      </c>
      <c r="AK7784" s="67">
        <f t="shared" si="1968"/>
        <v>0</v>
      </c>
      <c r="AL7784" s="67">
        <f t="shared" si="1967"/>
        <v>0</v>
      </c>
      <c r="AM7784" s="67">
        <f t="shared" si="1967"/>
        <v>0</v>
      </c>
      <c r="AN7784" s="67">
        <f t="shared" si="1967"/>
        <v>0</v>
      </c>
      <c r="AO7784" s="67">
        <f t="shared" si="1960"/>
        <v>0</v>
      </c>
      <c r="AP7784" s="67">
        <f t="shared" si="1960"/>
        <v>0</v>
      </c>
      <c r="AQ7784" s="68">
        <f t="shared" si="1960"/>
        <v>0</v>
      </c>
      <c r="AR7784" s="70">
        <f t="shared" si="1961"/>
        <v>0.5</v>
      </c>
      <c r="AS7784" s="71">
        <f t="shared" si="1962"/>
        <v>0.1</v>
      </c>
      <c r="AT7784" s="71">
        <f t="shared" si="1963"/>
        <v>0.5</v>
      </c>
      <c r="AU7784" s="71">
        <f t="shared" si="1964"/>
        <v>0.5</v>
      </c>
      <c r="AV7784" s="71">
        <f t="shared" si="1969"/>
        <v>0.5</v>
      </c>
      <c r="AW7784" s="71">
        <f t="shared" si="1969"/>
        <v>0.1</v>
      </c>
      <c r="AX7784" s="71">
        <f t="shared" si="1969"/>
        <v>0.5</v>
      </c>
      <c r="AY7784" s="71">
        <f t="shared" si="1957"/>
        <v>0.5</v>
      </c>
    </row>
    <row r="7785" spans="1:51" x14ac:dyDescent="0.35">
      <c r="A7785">
        <v>2003</v>
      </c>
      <c r="B7785">
        <v>11</v>
      </c>
      <c r="C7785">
        <v>21</v>
      </c>
      <c r="D7785">
        <v>5</v>
      </c>
      <c r="E7785">
        <v>7781</v>
      </c>
      <c r="F7785" s="112">
        <v>8.6999999999999993</v>
      </c>
      <c r="G7785">
        <f>F7785+Input!$B$73</f>
        <v>8.6999999999999993</v>
      </c>
      <c r="H7785" s="39">
        <f t="shared" si="1970"/>
        <v>10.2125</v>
      </c>
      <c r="I7785" s="39">
        <f t="shared" si="1956"/>
        <v>9.8415570175438578</v>
      </c>
      <c r="J7785" s="39">
        <f>Input!$B$105</f>
        <v>15</v>
      </c>
      <c r="K7785" s="66">
        <v>92</v>
      </c>
      <c r="L7785" s="66">
        <v>92</v>
      </c>
      <c r="M7785" s="19">
        <v>0</v>
      </c>
      <c r="N7785" s="19">
        <v>0</v>
      </c>
      <c r="O7785" s="19">
        <v>-28.625523439854209</v>
      </c>
      <c r="P7785" s="19">
        <v>86.02492301389816</v>
      </c>
      <c r="Q7785" s="19">
        <v>0</v>
      </c>
      <c r="R7785" s="67">
        <v>0</v>
      </c>
      <c r="S7785" s="67">
        <v>0</v>
      </c>
      <c r="T7785" s="67">
        <v>0</v>
      </c>
      <c r="U7785" s="67">
        <v>0</v>
      </c>
      <c r="V7785" s="67">
        <v>0</v>
      </c>
      <c r="W7785" s="67">
        <v>0</v>
      </c>
      <c r="X7785" s="67">
        <v>0</v>
      </c>
      <c r="Y7785" s="68">
        <v>0</v>
      </c>
      <c r="Z7785" s="69">
        <v>0</v>
      </c>
      <c r="AA7785" s="67">
        <v>0</v>
      </c>
      <c r="AB7785" s="67">
        <v>0</v>
      </c>
      <c r="AC7785" s="67">
        <v>0</v>
      </c>
      <c r="AD7785" s="67">
        <v>0</v>
      </c>
      <c r="AE7785" s="67">
        <v>0</v>
      </c>
      <c r="AF7785" s="67">
        <v>0</v>
      </c>
      <c r="AG7785" s="67">
        <v>0</v>
      </c>
      <c r="AH7785" s="67">
        <v>0</v>
      </c>
      <c r="AI7785" s="69">
        <f t="shared" si="1968"/>
        <v>0</v>
      </c>
      <c r="AJ7785" s="67">
        <f t="shared" si="1968"/>
        <v>0</v>
      </c>
      <c r="AK7785" s="67">
        <f t="shared" si="1968"/>
        <v>0</v>
      </c>
      <c r="AL7785" s="67">
        <f t="shared" si="1967"/>
        <v>0</v>
      </c>
      <c r="AM7785" s="67">
        <f t="shared" si="1967"/>
        <v>0</v>
      </c>
      <c r="AN7785" s="67">
        <f t="shared" si="1967"/>
        <v>0</v>
      </c>
      <c r="AO7785" s="67">
        <f t="shared" si="1960"/>
        <v>0</v>
      </c>
      <c r="AP7785" s="67">
        <f t="shared" si="1960"/>
        <v>0</v>
      </c>
      <c r="AQ7785" s="68">
        <f t="shared" si="1960"/>
        <v>0</v>
      </c>
      <c r="AR7785" s="70">
        <f t="shared" si="1961"/>
        <v>0.5</v>
      </c>
      <c r="AS7785" s="71">
        <f t="shared" si="1962"/>
        <v>0.1</v>
      </c>
      <c r="AT7785" s="71">
        <f t="shared" si="1963"/>
        <v>0.5</v>
      </c>
      <c r="AU7785" s="71">
        <f t="shared" si="1964"/>
        <v>0.5</v>
      </c>
      <c r="AV7785" s="71">
        <f t="shared" si="1969"/>
        <v>0.5</v>
      </c>
      <c r="AW7785" s="71">
        <f t="shared" si="1969"/>
        <v>0.1</v>
      </c>
      <c r="AX7785" s="71">
        <f t="shared" si="1969"/>
        <v>0.5</v>
      </c>
      <c r="AY7785" s="71">
        <f t="shared" si="1957"/>
        <v>0.5</v>
      </c>
    </row>
    <row r="7786" spans="1:51" x14ac:dyDescent="0.35">
      <c r="A7786">
        <v>2003</v>
      </c>
      <c r="B7786">
        <v>11</v>
      </c>
      <c r="C7786">
        <v>21</v>
      </c>
      <c r="D7786">
        <v>6</v>
      </c>
      <c r="E7786">
        <v>7782</v>
      </c>
      <c r="F7786" s="112">
        <v>8.3000000000000007</v>
      </c>
      <c r="G7786">
        <f>F7786+Input!$B$73</f>
        <v>8.3000000000000007</v>
      </c>
      <c r="H7786" s="39">
        <f t="shared" si="1970"/>
        <v>10.2125</v>
      </c>
      <c r="I7786" s="39">
        <f t="shared" si="1956"/>
        <v>9.8415570175438578</v>
      </c>
      <c r="J7786" s="39">
        <f>Input!$B$105</f>
        <v>15</v>
      </c>
      <c r="K7786" s="66">
        <v>92</v>
      </c>
      <c r="L7786" s="66">
        <v>92</v>
      </c>
      <c r="M7786" s="19">
        <v>0</v>
      </c>
      <c r="N7786" s="19">
        <v>0</v>
      </c>
      <c r="O7786" s="19">
        <v>-19.432629568757999</v>
      </c>
      <c r="P7786" s="19">
        <v>97.751304017758841</v>
      </c>
      <c r="Q7786" s="19">
        <v>0</v>
      </c>
      <c r="R7786" s="67">
        <v>0</v>
      </c>
      <c r="S7786" s="67">
        <v>0</v>
      </c>
      <c r="T7786" s="67">
        <v>0</v>
      </c>
      <c r="U7786" s="67">
        <v>0</v>
      </c>
      <c r="V7786" s="67">
        <v>0</v>
      </c>
      <c r="W7786" s="67">
        <v>0</v>
      </c>
      <c r="X7786" s="67">
        <v>0</v>
      </c>
      <c r="Y7786" s="68">
        <v>0</v>
      </c>
      <c r="Z7786" s="69">
        <v>0</v>
      </c>
      <c r="AA7786" s="67">
        <v>0</v>
      </c>
      <c r="AB7786" s="67">
        <v>0</v>
      </c>
      <c r="AC7786" s="67">
        <v>0</v>
      </c>
      <c r="AD7786" s="67">
        <v>0</v>
      </c>
      <c r="AE7786" s="67">
        <v>0</v>
      </c>
      <c r="AF7786" s="67">
        <v>0</v>
      </c>
      <c r="AG7786" s="67">
        <v>0</v>
      </c>
      <c r="AH7786" s="67">
        <v>0</v>
      </c>
      <c r="AI7786" s="69">
        <f t="shared" si="1968"/>
        <v>0</v>
      </c>
      <c r="AJ7786" s="67">
        <f t="shared" si="1968"/>
        <v>0</v>
      </c>
      <c r="AK7786" s="67">
        <f t="shared" si="1968"/>
        <v>0</v>
      </c>
      <c r="AL7786" s="67">
        <f t="shared" si="1967"/>
        <v>0</v>
      </c>
      <c r="AM7786" s="67">
        <f t="shared" si="1967"/>
        <v>0</v>
      </c>
      <c r="AN7786" s="67">
        <f t="shared" si="1967"/>
        <v>0</v>
      </c>
      <c r="AO7786" s="67">
        <f t="shared" si="1960"/>
        <v>0</v>
      </c>
      <c r="AP7786" s="67">
        <f t="shared" si="1960"/>
        <v>0</v>
      </c>
      <c r="AQ7786" s="68">
        <f t="shared" si="1960"/>
        <v>0</v>
      </c>
      <c r="AR7786" s="70">
        <f t="shared" si="1961"/>
        <v>0.5</v>
      </c>
      <c r="AS7786" s="71">
        <f t="shared" si="1962"/>
        <v>0.1</v>
      </c>
      <c r="AT7786" s="71">
        <f t="shared" si="1963"/>
        <v>0.5</v>
      </c>
      <c r="AU7786" s="71">
        <f t="shared" si="1964"/>
        <v>0.5</v>
      </c>
      <c r="AV7786" s="71">
        <f t="shared" si="1969"/>
        <v>0.5</v>
      </c>
      <c r="AW7786" s="71">
        <f t="shared" si="1969"/>
        <v>0.1</v>
      </c>
      <c r="AX7786" s="71">
        <f t="shared" si="1969"/>
        <v>0.5</v>
      </c>
      <c r="AY7786" s="71">
        <f t="shared" si="1957"/>
        <v>0.5</v>
      </c>
    </row>
    <row r="7787" spans="1:51" x14ac:dyDescent="0.35">
      <c r="A7787">
        <v>2003</v>
      </c>
      <c r="B7787">
        <v>11</v>
      </c>
      <c r="C7787">
        <v>21</v>
      </c>
      <c r="D7787">
        <v>7</v>
      </c>
      <c r="E7787">
        <v>7783</v>
      </c>
      <c r="F7787" s="112">
        <v>7.9</v>
      </c>
      <c r="G7787">
        <f>F7787+Input!$B$73</f>
        <v>7.9</v>
      </c>
      <c r="H7787" s="39">
        <f t="shared" si="1970"/>
        <v>10.2125</v>
      </c>
      <c r="I7787" s="39">
        <f t="shared" si="1956"/>
        <v>9.8415570175438578</v>
      </c>
      <c r="J7787" s="39">
        <f>Input!$B$105</f>
        <v>15</v>
      </c>
      <c r="K7787" s="66">
        <v>93</v>
      </c>
      <c r="L7787" s="66">
        <v>93</v>
      </c>
      <c r="M7787" s="19">
        <v>0</v>
      </c>
      <c r="N7787" s="19">
        <v>0</v>
      </c>
      <c r="O7787" s="19">
        <v>-10.483917128644617</v>
      </c>
      <c r="P7787" s="19">
        <v>109.04249481990885</v>
      </c>
      <c r="Q7787" s="19">
        <v>0</v>
      </c>
      <c r="R7787" s="67">
        <v>0</v>
      </c>
      <c r="S7787" s="67">
        <v>0</v>
      </c>
      <c r="T7787" s="67">
        <v>0</v>
      </c>
      <c r="U7787" s="67">
        <v>0</v>
      </c>
      <c r="V7787" s="67">
        <v>0</v>
      </c>
      <c r="W7787" s="67">
        <v>0</v>
      </c>
      <c r="X7787" s="67">
        <v>0</v>
      </c>
      <c r="Y7787" s="68">
        <v>0</v>
      </c>
      <c r="Z7787" s="69">
        <v>0</v>
      </c>
      <c r="AA7787" s="67">
        <v>0</v>
      </c>
      <c r="AB7787" s="67">
        <v>0</v>
      </c>
      <c r="AC7787" s="67">
        <v>0</v>
      </c>
      <c r="AD7787" s="67">
        <v>0</v>
      </c>
      <c r="AE7787" s="67">
        <v>0</v>
      </c>
      <c r="AF7787" s="67">
        <v>0</v>
      </c>
      <c r="AG7787" s="67">
        <v>0</v>
      </c>
      <c r="AH7787" s="67">
        <v>0</v>
      </c>
      <c r="AI7787" s="69">
        <f t="shared" si="1968"/>
        <v>0</v>
      </c>
      <c r="AJ7787" s="67">
        <f t="shared" si="1968"/>
        <v>0</v>
      </c>
      <c r="AK7787" s="67">
        <f t="shared" si="1968"/>
        <v>0</v>
      </c>
      <c r="AL7787" s="67">
        <f t="shared" si="1967"/>
        <v>0</v>
      </c>
      <c r="AM7787" s="67">
        <f t="shared" si="1967"/>
        <v>0</v>
      </c>
      <c r="AN7787" s="67">
        <f t="shared" si="1967"/>
        <v>0</v>
      </c>
      <c r="AO7787" s="67">
        <f t="shared" si="1960"/>
        <v>0</v>
      </c>
      <c r="AP7787" s="67">
        <f t="shared" si="1960"/>
        <v>0</v>
      </c>
      <c r="AQ7787" s="68">
        <f t="shared" si="1960"/>
        <v>0</v>
      </c>
      <c r="AR7787" s="70">
        <f t="shared" si="1961"/>
        <v>0.5</v>
      </c>
      <c r="AS7787" s="71">
        <f t="shared" si="1962"/>
        <v>0.1</v>
      </c>
      <c r="AT7787" s="71">
        <f t="shared" si="1963"/>
        <v>0.5</v>
      </c>
      <c r="AU7787" s="71">
        <f t="shared" si="1964"/>
        <v>0.5</v>
      </c>
      <c r="AV7787" s="71">
        <f t="shared" si="1969"/>
        <v>0.5</v>
      </c>
      <c r="AW7787" s="71">
        <f t="shared" si="1969"/>
        <v>0.1</v>
      </c>
      <c r="AX7787" s="71">
        <f t="shared" si="1969"/>
        <v>0.5</v>
      </c>
      <c r="AY7787" s="71">
        <f t="shared" si="1957"/>
        <v>0.5</v>
      </c>
    </row>
    <row r="7788" spans="1:51" x14ac:dyDescent="0.35">
      <c r="A7788">
        <v>2003</v>
      </c>
      <c r="B7788">
        <v>11</v>
      </c>
      <c r="C7788">
        <v>21</v>
      </c>
      <c r="D7788">
        <v>8</v>
      </c>
      <c r="E7788">
        <v>7784</v>
      </c>
      <c r="F7788" s="112">
        <v>7.7</v>
      </c>
      <c r="G7788">
        <f>F7788+Input!$B$73</f>
        <v>7.7</v>
      </c>
      <c r="H7788" s="39">
        <f t="shared" si="1970"/>
        <v>10.2125</v>
      </c>
      <c r="I7788" s="39">
        <f t="shared" si="1956"/>
        <v>9.8415570175438578</v>
      </c>
      <c r="J7788" s="39">
        <f>Input!$B$105</f>
        <v>15</v>
      </c>
      <c r="K7788" s="66">
        <v>93</v>
      </c>
      <c r="L7788" s="66">
        <v>93</v>
      </c>
      <c r="M7788" s="19">
        <v>0</v>
      </c>
      <c r="N7788" s="19">
        <v>0</v>
      </c>
      <c r="O7788" s="19">
        <v>-2.1284184068102641</v>
      </c>
      <c r="P7788" s="19">
        <v>120.47764864142589</v>
      </c>
      <c r="Q7788" s="19">
        <v>0</v>
      </c>
      <c r="R7788" s="67">
        <v>0</v>
      </c>
      <c r="S7788" s="67">
        <v>0</v>
      </c>
      <c r="T7788" s="67">
        <v>0</v>
      </c>
      <c r="U7788" s="67">
        <v>0</v>
      </c>
      <c r="V7788" s="67">
        <v>0</v>
      </c>
      <c r="W7788" s="67">
        <v>0</v>
      </c>
      <c r="X7788" s="67">
        <v>0</v>
      </c>
      <c r="Y7788" s="68">
        <v>0</v>
      </c>
      <c r="Z7788" s="69">
        <v>0</v>
      </c>
      <c r="AA7788" s="67">
        <v>0</v>
      </c>
      <c r="AB7788" s="67">
        <v>0</v>
      </c>
      <c r="AC7788" s="67">
        <v>0</v>
      </c>
      <c r="AD7788" s="67">
        <v>0</v>
      </c>
      <c r="AE7788" s="67">
        <v>0</v>
      </c>
      <c r="AF7788" s="67">
        <v>0</v>
      </c>
      <c r="AG7788" s="67">
        <v>0</v>
      </c>
      <c r="AH7788" s="67">
        <v>0</v>
      </c>
      <c r="AI7788" s="69">
        <f t="shared" si="1968"/>
        <v>0</v>
      </c>
      <c r="AJ7788" s="67">
        <f t="shared" si="1968"/>
        <v>0</v>
      </c>
      <c r="AK7788" s="67">
        <f t="shared" si="1968"/>
        <v>0</v>
      </c>
      <c r="AL7788" s="67">
        <f t="shared" si="1967"/>
        <v>0</v>
      </c>
      <c r="AM7788" s="67">
        <f t="shared" si="1967"/>
        <v>0</v>
      </c>
      <c r="AN7788" s="67">
        <f t="shared" si="1967"/>
        <v>0</v>
      </c>
      <c r="AO7788" s="67">
        <f t="shared" si="1960"/>
        <v>0</v>
      </c>
      <c r="AP7788" s="67">
        <f t="shared" si="1960"/>
        <v>0</v>
      </c>
      <c r="AQ7788" s="68">
        <f t="shared" si="1960"/>
        <v>0</v>
      </c>
      <c r="AR7788" s="70">
        <f t="shared" si="1961"/>
        <v>0.2</v>
      </c>
      <c r="AS7788" s="71">
        <f t="shared" si="1962"/>
        <v>0.2</v>
      </c>
      <c r="AT7788" s="71">
        <f t="shared" si="1963"/>
        <v>1</v>
      </c>
      <c r="AU7788" s="71">
        <f t="shared" si="1964"/>
        <v>0.2</v>
      </c>
      <c r="AV7788" s="71">
        <f t="shared" si="1969"/>
        <v>0.2</v>
      </c>
      <c r="AW7788" s="71">
        <f t="shared" si="1969"/>
        <v>0.2</v>
      </c>
      <c r="AX7788" s="71">
        <f t="shared" si="1969"/>
        <v>1</v>
      </c>
      <c r="AY7788" s="71">
        <f t="shared" si="1957"/>
        <v>0.2</v>
      </c>
    </row>
    <row r="7789" spans="1:51" x14ac:dyDescent="0.35">
      <c r="A7789">
        <v>2003</v>
      </c>
      <c r="B7789">
        <v>11</v>
      </c>
      <c r="C7789">
        <v>21</v>
      </c>
      <c r="D7789">
        <v>9</v>
      </c>
      <c r="E7789">
        <v>7785</v>
      </c>
      <c r="F7789" s="112">
        <v>7.9</v>
      </c>
      <c r="G7789">
        <f>F7789+Input!$B$73</f>
        <v>7.9</v>
      </c>
      <c r="H7789" s="39">
        <f t="shared" si="1970"/>
        <v>10.2125</v>
      </c>
      <c r="I7789" s="39">
        <f t="shared" ref="I7789:I7852" si="1971">(H7789+0.8*H7765+0.6*H7741+0.5*H7717+0.4*H7693+0.3*H7669+0.2*H7645)/3.8</f>
        <v>9.8415570175438578</v>
      </c>
      <c r="J7789" s="39">
        <f>Input!$B$105</f>
        <v>15</v>
      </c>
      <c r="K7789" s="66">
        <v>95</v>
      </c>
      <c r="L7789" s="66">
        <v>95</v>
      </c>
      <c r="M7789" s="19">
        <v>0.46708480350478582</v>
      </c>
      <c r="N7789" s="19">
        <v>2.9835897102135149</v>
      </c>
      <c r="O7789" s="19">
        <v>5.2725176509334046</v>
      </c>
      <c r="P7789" s="19">
        <v>132.48984748393491</v>
      </c>
      <c r="Q7789" s="19">
        <v>0</v>
      </c>
      <c r="R7789" s="67">
        <v>0.11704428913468505</v>
      </c>
      <c r="S7789" s="67">
        <v>0.4022686176450822</v>
      </c>
      <c r="T7789" s="67">
        <v>0.45184944565606716</v>
      </c>
      <c r="U7789" s="67">
        <v>0.23674299655249273</v>
      </c>
      <c r="V7789" s="67">
        <v>0</v>
      </c>
      <c r="W7789" s="67">
        <v>0</v>
      </c>
      <c r="X7789" s="67">
        <v>0</v>
      </c>
      <c r="Y7789" s="68">
        <v>1.6410289786485066E-2</v>
      </c>
      <c r="Z7789" s="69">
        <v>1.4053945995562609</v>
      </c>
      <c r="AA7789" s="67">
        <v>1.582661932789851</v>
      </c>
      <c r="AB7789" s="67">
        <v>2.0146433345496417</v>
      </c>
      <c r="AC7789" s="67">
        <v>2.0897350902089618</v>
      </c>
      <c r="AD7789" s="67">
        <v>1.7639494677249881</v>
      </c>
      <c r="AE7789" s="67">
        <v>1.4053945995562609</v>
      </c>
      <c r="AF7789" s="67">
        <v>1.4053945995562609</v>
      </c>
      <c r="AG7789" s="67">
        <v>1.4053945995562609</v>
      </c>
      <c r="AH7789" s="67">
        <v>2.9835897102135149</v>
      </c>
      <c r="AI7789" s="69">
        <f t="shared" si="1968"/>
        <v>1.4053945995562609</v>
      </c>
      <c r="AJ7789" s="67">
        <f t="shared" si="1968"/>
        <v>1.699706221924536</v>
      </c>
      <c r="AK7789" s="67">
        <f t="shared" si="1968"/>
        <v>2.4169119521947238</v>
      </c>
      <c r="AL7789" s="67">
        <f t="shared" si="1967"/>
        <v>2.5415845358650291</v>
      </c>
      <c r="AM7789" s="67">
        <f t="shared" si="1967"/>
        <v>2.0006924642774808</v>
      </c>
      <c r="AN7789" s="67">
        <f t="shared" si="1967"/>
        <v>1.4053945995562609</v>
      </c>
      <c r="AO7789" s="67">
        <f t="shared" si="1960"/>
        <v>1.4053945995562609</v>
      </c>
      <c r="AP7789" s="67">
        <f t="shared" si="1960"/>
        <v>1.4053945995562609</v>
      </c>
      <c r="AQ7789" s="68">
        <f t="shared" si="1960"/>
        <v>3</v>
      </c>
      <c r="AR7789" s="70">
        <f t="shared" si="1961"/>
        <v>0.2</v>
      </c>
      <c r="AS7789" s="71">
        <f t="shared" si="1962"/>
        <v>0.2</v>
      </c>
      <c r="AT7789" s="71">
        <f t="shared" si="1963"/>
        <v>1</v>
      </c>
      <c r="AU7789" s="71">
        <f t="shared" si="1964"/>
        <v>0.2</v>
      </c>
      <c r="AV7789" s="71">
        <f t="shared" si="1969"/>
        <v>0.2</v>
      </c>
      <c r="AW7789" s="71">
        <f t="shared" si="1969"/>
        <v>0.2</v>
      </c>
      <c r="AX7789" s="71">
        <f t="shared" si="1969"/>
        <v>1</v>
      </c>
      <c r="AY7789" s="71">
        <f t="shared" ref="AY7789:AY7852" si="1972">AY7621</f>
        <v>0.2</v>
      </c>
    </row>
    <row r="7790" spans="1:51" x14ac:dyDescent="0.35">
      <c r="A7790">
        <v>2003</v>
      </c>
      <c r="B7790">
        <v>11</v>
      </c>
      <c r="C7790">
        <v>21</v>
      </c>
      <c r="D7790">
        <v>10</v>
      </c>
      <c r="E7790">
        <v>7786</v>
      </c>
      <c r="F7790" s="112">
        <v>8.3000000000000007</v>
      </c>
      <c r="G7790">
        <f>F7790+Input!$B$73</f>
        <v>8.3000000000000007</v>
      </c>
      <c r="H7790" s="39">
        <f t="shared" si="1970"/>
        <v>10.2125</v>
      </c>
      <c r="I7790" s="39">
        <f t="shared" si="1971"/>
        <v>9.8415570175438578</v>
      </c>
      <c r="J7790" s="39">
        <f>Input!$B$105</f>
        <v>15</v>
      </c>
      <c r="K7790" s="66">
        <v>92</v>
      </c>
      <c r="L7790" s="66">
        <v>92</v>
      </c>
      <c r="M7790" s="19">
        <v>3.0411073762634704</v>
      </c>
      <c r="N7790" s="19">
        <v>32.539396807500466</v>
      </c>
      <c r="O7790" s="19">
        <v>11.323255655745808</v>
      </c>
      <c r="P7790" s="19">
        <v>145.36513108809396</v>
      </c>
      <c r="Q7790" s="19">
        <v>0</v>
      </c>
      <c r="R7790" s="67">
        <v>0.13262605436917127</v>
      </c>
      <c r="S7790" s="67">
        <v>2.2330152868848145</v>
      </c>
      <c r="T7790" s="67">
        <v>3.0253344493297818</v>
      </c>
      <c r="U7790" s="67">
        <v>2.045453722071902</v>
      </c>
      <c r="V7790" s="67">
        <v>0</v>
      </c>
      <c r="W7790" s="67">
        <v>0</v>
      </c>
      <c r="X7790" s="67">
        <v>0</v>
      </c>
      <c r="Y7790" s="68">
        <v>0.46060319249953352</v>
      </c>
      <c r="Z7790" s="69">
        <v>15.522887116599112</v>
      </c>
      <c r="AA7790" s="67">
        <v>16.276149530647171</v>
      </c>
      <c r="AB7790" s="67">
        <v>28.205511911596087</v>
      </c>
      <c r="AC7790" s="67">
        <v>32.705564694125066</v>
      </c>
      <c r="AD7790" s="67">
        <v>27.140237989623429</v>
      </c>
      <c r="AE7790" s="67">
        <v>15.522887116599112</v>
      </c>
      <c r="AF7790" s="67">
        <v>15.522887116599112</v>
      </c>
      <c r="AG7790" s="67">
        <v>15.522887116599112</v>
      </c>
      <c r="AH7790" s="67">
        <v>32.539396807500466</v>
      </c>
      <c r="AI7790" s="69">
        <f t="shared" si="1968"/>
        <v>15.522887116599112</v>
      </c>
      <c r="AJ7790" s="67">
        <f t="shared" si="1968"/>
        <v>16.408775585016343</v>
      </c>
      <c r="AK7790" s="67">
        <f t="shared" si="1968"/>
        <v>30.438527198480902</v>
      </c>
      <c r="AL7790" s="67">
        <f t="shared" si="1967"/>
        <v>35.730899143454849</v>
      </c>
      <c r="AM7790" s="67">
        <f t="shared" si="1967"/>
        <v>29.18569171169533</v>
      </c>
      <c r="AN7790" s="67">
        <f t="shared" si="1967"/>
        <v>15.522887116599112</v>
      </c>
      <c r="AO7790" s="67">
        <f t="shared" si="1960"/>
        <v>15.522887116599112</v>
      </c>
      <c r="AP7790" s="67">
        <f t="shared" si="1960"/>
        <v>15.522887116599112</v>
      </c>
      <c r="AQ7790" s="68">
        <f t="shared" si="1960"/>
        <v>33</v>
      </c>
      <c r="AR7790" s="70">
        <f t="shared" si="1961"/>
        <v>0.2</v>
      </c>
      <c r="AS7790" s="71">
        <f t="shared" si="1962"/>
        <v>0.2</v>
      </c>
      <c r="AT7790" s="71">
        <f t="shared" si="1963"/>
        <v>1</v>
      </c>
      <c r="AU7790" s="71">
        <f t="shared" si="1964"/>
        <v>0.2</v>
      </c>
      <c r="AV7790" s="71">
        <f t="shared" si="1969"/>
        <v>0.2</v>
      </c>
      <c r="AW7790" s="71">
        <f t="shared" si="1969"/>
        <v>0.2</v>
      </c>
      <c r="AX7790" s="71">
        <f t="shared" si="1969"/>
        <v>1</v>
      </c>
      <c r="AY7790" s="71">
        <f t="shared" si="1972"/>
        <v>0.2</v>
      </c>
    </row>
    <row r="7791" spans="1:51" x14ac:dyDescent="0.35">
      <c r="A7791">
        <v>2003</v>
      </c>
      <c r="B7791">
        <v>11</v>
      </c>
      <c r="C7791">
        <v>21</v>
      </c>
      <c r="D7791">
        <v>11</v>
      </c>
      <c r="E7791">
        <v>7787</v>
      </c>
      <c r="F7791" s="112">
        <v>8.6999999999999993</v>
      </c>
      <c r="G7791">
        <f>F7791+Input!$B$73</f>
        <v>8.6999999999999993</v>
      </c>
      <c r="H7791" s="39">
        <f t="shared" si="1970"/>
        <v>10.2125</v>
      </c>
      <c r="I7791" s="39">
        <f t="shared" si="1971"/>
        <v>9.8415570175438578</v>
      </c>
      <c r="J7791" s="39">
        <f>Input!$B$105</f>
        <v>15</v>
      </c>
      <c r="K7791" s="66">
        <v>91</v>
      </c>
      <c r="L7791" s="66">
        <v>91</v>
      </c>
      <c r="M7791" s="19">
        <v>3.7661351285752036</v>
      </c>
      <c r="N7791" s="19">
        <v>57.099107296760302</v>
      </c>
      <c r="O7791" s="19">
        <v>15.610480177261993</v>
      </c>
      <c r="P7791" s="19">
        <v>159.18087945169864</v>
      </c>
      <c r="Q7791" s="19">
        <v>0</v>
      </c>
      <c r="R7791" s="67">
        <v>0</v>
      </c>
      <c r="S7791" s="67">
        <v>2.0987984905735639</v>
      </c>
      <c r="T7791" s="67">
        <v>3.6325647769725555</v>
      </c>
      <c r="U7791" s="67">
        <v>3.0384238832198216</v>
      </c>
      <c r="V7791" s="67">
        <v>0.66441548691524122</v>
      </c>
      <c r="W7791" s="67">
        <v>0</v>
      </c>
      <c r="X7791" s="67">
        <v>0</v>
      </c>
      <c r="Y7791" s="68">
        <v>0.90089270323969828</v>
      </c>
      <c r="Z7791" s="69">
        <v>27.976528409507093</v>
      </c>
      <c r="AA7791" s="67">
        <v>27.976528409507093</v>
      </c>
      <c r="AB7791" s="67">
        <v>30.615290533634894</v>
      </c>
      <c r="AC7791" s="67">
        <v>32.54365307153045</v>
      </c>
      <c r="AD7791" s="67">
        <v>31.796655923461365</v>
      </c>
      <c r="AE7791" s="67">
        <v>28.811879887712482</v>
      </c>
      <c r="AF7791" s="67">
        <v>27.976528409507093</v>
      </c>
      <c r="AG7791" s="67">
        <v>27.976528409507093</v>
      </c>
      <c r="AH7791" s="67">
        <v>57.099107296760302</v>
      </c>
      <c r="AI7791" s="69">
        <f t="shared" si="1968"/>
        <v>27.976528409507093</v>
      </c>
      <c r="AJ7791" s="67">
        <f t="shared" si="1968"/>
        <v>27.976528409507093</v>
      </c>
      <c r="AK7791" s="67">
        <f t="shared" si="1968"/>
        <v>32.714089024208455</v>
      </c>
      <c r="AL7791" s="67">
        <f t="shared" si="1967"/>
        <v>36.176217848503008</v>
      </c>
      <c r="AM7791" s="67">
        <f t="shared" si="1967"/>
        <v>34.835079806681186</v>
      </c>
      <c r="AN7791" s="67">
        <f t="shared" si="1967"/>
        <v>29.476295374627725</v>
      </c>
      <c r="AO7791" s="67">
        <f t="shared" si="1960"/>
        <v>27.976528409507093</v>
      </c>
      <c r="AP7791" s="67">
        <f t="shared" si="1960"/>
        <v>27.976528409507093</v>
      </c>
      <c r="AQ7791" s="68">
        <f t="shared" si="1960"/>
        <v>58</v>
      </c>
      <c r="AR7791" s="70">
        <f t="shared" si="1961"/>
        <v>0.2</v>
      </c>
      <c r="AS7791" s="71">
        <f t="shared" si="1962"/>
        <v>0.2</v>
      </c>
      <c r="AT7791" s="71">
        <f t="shared" si="1963"/>
        <v>1</v>
      </c>
      <c r="AU7791" s="71">
        <f t="shared" si="1964"/>
        <v>0.2</v>
      </c>
      <c r="AV7791" s="71">
        <f t="shared" si="1969"/>
        <v>0.2</v>
      </c>
      <c r="AW7791" s="71">
        <f t="shared" si="1969"/>
        <v>0.2</v>
      </c>
      <c r="AX7791" s="71">
        <f t="shared" si="1969"/>
        <v>1</v>
      </c>
      <c r="AY7791" s="71">
        <f t="shared" si="1972"/>
        <v>0.2</v>
      </c>
    </row>
    <row r="7792" spans="1:51" x14ac:dyDescent="0.35">
      <c r="A7792">
        <v>2003</v>
      </c>
      <c r="B7792">
        <v>11</v>
      </c>
      <c r="C7792">
        <v>21</v>
      </c>
      <c r="D7792">
        <v>12</v>
      </c>
      <c r="E7792">
        <v>7788</v>
      </c>
      <c r="F7792" s="112">
        <v>9.5</v>
      </c>
      <c r="G7792">
        <f>F7792+Input!$B$73</f>
        <v>9.5</v>
      </c>
      <c r="H7792" s="39">
        <f t="shared" si="1970"/>
        <v>10.2125</v>
      </c>
      <c r="I7792" s="39">
        <f t="shared" si="1971"/>
        <v>9.8415570175438578</v>
      </c>
      <c r="J7792" s="39">
        <f>Input!$B$105</f>
        <v>15</v>
      </c>
      <c r="K7792" s="66">
        <v>89</v>
      </c>
      <c r="L7792" s="66">
        <v>89</v>
      </c>
      <c r="M7792" s="19">
        <v>8.4167708791354059</v>
      </c>
      <c r="N7792" s="19">
        <v>97.538956858804923</v>
      </c>
      <c r="O7792" s="19">
        <v>17.769630278122612</v>
      </c>
      <c r="P7792" s="19">
        <v>173.72973119517755</v>
      </c>
      <c r="Q7792" s="19">
        <v>0</v>
      </c>
      <c r="R7792" s="67">
        <v>0</v>
      </c>
      <c r="S7792" s="67">
        <v>2.8811339029580152</v>
      </c>
      <c r="T7792" s="67">
        <v>7.3950319130842228</v>
      </c>
      <c r="U7792" s="67">
        <v>7.5770205227075484</v>
      </c>
      <c r="V7792" s="67">
        <v>3.3204932725080702</v>
      </c>
      <c r="W7792" s="67">
        <v>0</v>
      </c>
      <c r="X7792" s="67">
        <v>0</v>
      </c>
      <c r="Y7792" s="68">
        <v>2.4610431411950771</v>
      </c>
      <c r="Z7792" s="69">
        <v>46.155691161977614</v>
      </c>
      <c r="AA7792" s="67">
        <v>46.155691161977614</v>
      </c>
      <c r="AB7792" s="67">
        <v>55.255414123671663</v>
      </c>
      <c r="AC7792" s="67">
        <v>69.51203070345619</v>
      </c>
      <c r="AD7792" s="67">
        <v>70.086820347233569</v>
      </c>
      <c r="AE7792" s="67">
        <v>56.643079077190599</v>
      </c>
      <c r="AF7792" s="67">
        <v>46.155691161977614</v>
      </c>
      <c r="AG7792" s="67">
        <v>46.155691161977614</v>
      </c>
      <c r="AH7792" s="67">
        <v>97.538956858804923</v>
      </c>
      <c r="AI7792" s="69">
        <f t="shared" si="1968"/>
        <v>46.155691161977614</v>
      </c>
      <c r="AJ7792" s="67">
        <f t="shared" si="1968"/>
        <v>46.155691161977614</v>
      </c>
      <c r="AK7792" s="67">
        <f t="shared" si="1968"/>
        <v>58.136548026629676</v>
      </c>
      <c r="AL7792" s="67">
        <f t="shared" si="1967"/>
        <v>76.907062616540415</v>
      </c>
      <c r="AM7792" s="67">
        <f t="shared" si="1967"/>
        <v>77.663840869941112</v>
      </c>
      <c r="AN7792" s="67">
        <f t="shared" si="1967"/>
        <v>59.963572349698666</v>
      </c>
      <c r="AO7792" s="67">
        <f t="shared" si="1960"/>
        <v>46.155691161977614</v>
      </c>
      <c r="AP7792" s="67">
        <f t="shared" si="1960"/>
        <v>46.155691161977614</v>
      </c>
      <c r="AQ7792" s="68">
        <f t="shared" si="1960"/>
        <v>100</v>
      </c>
      <c r="AR7792" s="70">
        <f t="shared" si="1961"/>
        <v>0.2</v>
      </c>
      <c r="AS7792" s="71">
        <f t="shared" si="1962"/>
        <v>0.2</v>
      </c>
      <c r="AT7792" s="71">
        <f t="shared" si="1963"/>
        <v>1</v>
      </c>
      <c r="AU7792" s="71">
        <f t="shared" si="1964"/>
        <v>0.2</v>
      </c>
      <c r="AV7792" s="71">
        <f t="shared" si="1969"/>
        <v>0.2</v>
      </c>
      <c r="AW7792" s="71">
        <f t="shared" si="1969"/>
        <v>0.2</v>
      </c>
      <c r="AX7792" s="71">
        <f t="shared" si="1969"/>
        <v>1</v>
      </c>
      <c r="AY7792" s="71">
        <f t="shared" si="1972"/>
        <v>0.2</v>
      </c>
    </row>
    <row r="7793" spans="1:51" x14ac:dyDescent="0.35">
      <c r="A7793">
        <v>2003</v>
      </c>
      <c r="B7793">
        <v>11</v>
      </c>
      <c r="C7793">
        <v>21</v>
      </c>
      <c r="D7793">
        <v>13</v>
      </c>
      <c r="E7793">
        <v>7789</v>
      </c>
      <c r="F7793" s="112">
        <v>9.8000000000000007</v>
      </c>
      <c r="G7793">
        <f>F7793+Input!$B$73</f>
        <v>9.8000000000000007</v>
      </c>
      <c r="H7793" s="39">
        <f t="shared" si="1970"/>
        <v>10.2125</v>
      </c>
      <c r="I7793" s="39">
        <f t="shared" si="1971"/>
        <v>9.8415570175438578</v>
      </c>
      <c r="J7793" s="39">
        <f>Input!$B$105</f>
        <v>15</v>
      </c>
      <c r="K7793" s="66">
        <v>88</v>
      </c>
      <c r="L7793" s="66">
        <v>88</v>
      </c>
      <c r="M7793" s="19">
        <v>4.6705226158154822</v>
      </c>
      <c r="N7793" s="19">
        <v>81.564318980933336</v>
      </c>
      <c r="O7793" s="19">
        <v>17.587873198988653</v>
      </c>
      <c r="P7793" s="19">
        <v>188.52923044457623</v>
      </c>
      <c r="Q7793" s="19">
        <v>0</v>
      </c>
      <c r="R7793" s="67">
        <v>0</v>
      </c>
      <c r="S7793" s="67">
        <v>0.48577100782593757</v>
      </c>
      <c r="T7793" s="67">
        <v>3.4696752876048302</v>
      </c>
      <c r="U7793" s="67">
        <v>4.4210908409355829</v>
      </c>
      <c r="V7793" s="67">
        <v>2.7826913401297433</v>
      </c>
      <c r="W7793" s="67">
        <v>0</v>
      </c>
      <c r="X7793" s="67">
        <v>0</v>
      </c>
      <c r="Y7793" s="68">
        <v>1.4356810190666636</v>
      </c>
      <c r="Z7793" s="69">
        <v>40.554425382515902</v>
      </c>
      <c r="AA7793" s="67">
        <v>40.554425382515902</v>
      </c>
      <c r="AB7793" s="67">
        <v>40.587877996637516</v>
      </c>
      <c r="AC7793" s="67">
        <v>40.793364525967483</v>
      </c>
      <c r="AD7793" s="67">
        <v>40.858883745645329</v>
      </c>
      <c r="AE7793" s="67">
        <v>40.746055385379869</v>
      </c>
      <c r="AF7793" s="67">
        <v>40.554425382515902</v>
      </c>
      <c r="AG7793" s="67">
        <v>40.554425382515902</v>
      </c>
      <c r="AH7793" s="67">
        <v>81.564318980933336</v>
      </c>
      <c r="AI7793" s="69">
        <f t="shared" si="1968"/>
        <v>40.554425382515902</v>
      </c>
      <c r="AJ7793" s="67">
        <f t="shared" si="1968"/>
        <v>40.554425382515902</v>
      </c>
      <c r="AK7793" s="67">
        <f t="shared" si="1968"/>
        <v>41.073649004463455</v>
      </c>
      <c r="AL7793" s="67">
        <f t="shared" si="1967"/>
        <v>44.263039813572313</v>
      </c>
      <c r="AM7793" s="67">
        <f t="shared" si="1967"/>
        <v>45.279974586580913</v>
      </c>
      <c r="AN7793" s="67">
        <f t="shared" si="1967"/>
        <v>43.528746725509613</v>
      </c>
      <c r="AO7793" s="67">
        <f t="shared" si="1960"/>
        <v>40.554425382515902</v>
      </c>
      <c r="AP7793" s="67">
        <f t="shared" si="1960"/>
        <v>40.554425382515902</v>
      </c>
      <c r="AQ7793" s="68">
        <f t="shared" si="1960"/>
        <v>83</v>
      </c>
      <c r="AR7793" s="70">
        <f t="shared" si="1961"/>
        <v>0.2</v>
      </c>
      <c r="AS7793" s="71">
        <f t="shared" si="1962"/>
        <v>0.2</v>
      </c>
      <c r="AT7793" s="71">
        <f t="shared" si="1963"/>
        <v>1</v>
      </c>
      <c r="AU7793" s="71">
        <f t="shared" si="1964"/>
        <v>0.2</v>
      </c>
      <c r="AV7793" s="71">
        <f t="shared" ref="AV7793:AX7812" si="1973">AV7625</f>
        <v>0.2</v>
      </c>
      <c r="AW7793" s="71">
        <f t="shared" si="1973"/>
        <v>0.2</v>
      </c>
      <c r="AX7793" s="71">
        <f t="shared" si="1973"/>
        <v>1</v>
      </c>
      <c r="AY7793" s="71">
        <f t="shared" si="1972"/>
        <v>0.2</v>
      </c>
    </row>
    <row r="7794" spans="1:51" x14ac:dyDescent="0.35">
      <c r="A7794">
        <v>2003</v>
      </c>
      <c r="B7794">
        <v>11</v>
      </c>
      <c r="C7794">
        <v>21</v>
      </c>
      <c r="D7794">
        <v>14</v>
      </c>
      <c r="E7794">
        <v>7790</v>
      </c>
      <c r="F7794" s="112">
        <v>10.6</v>
      </c>
      <c r="G7794">
        <f>F7794+Input!$B$73</f>
        <v>10.6</v>
      </c>
      <c r="H7794" s="39">
        <f t="shared" si="1970"/>
        <v>10.2125</v>
      </c>
      <c r="I7794" s="39">
        <f t="shared" si="1971"/>
        <v>9.8415570175438578</v>
      </c>
      <c r="J7794" s="39">
        <f>Input!$B$105</f>
        <v>15</v>
      </c>
      <c r="K7794" s="66">
        <v>87</v>
      </c>
      <c r="L7794" s="66">
        <v>87</v>
      </c>
      <c r="M7794" s="19">
        <v>9.5239209891543393</v>
      </c>
      <c r="N7794" s="19">
        <v>97.303141579224047</v>
      </c>
      <c r="O7794" s="19">
        <v>15.083984680236711</v>
      </c>
      <c r="P7794" s="19">
        <v>202.9913784408734</v>
      </c>
      <c r="Q7794" s="19">
        <v>0</v>
      </c>
      <c r="R7794" s="67">
        <v>0</v>
      </c>
      <c r="S7794" s="67">
        <v>0</v>
      </c>
      <c r="T7794" s="67">
        <v>5.3965067654168584</v>
      </c>
      <c r="U7794" s="67">
        <v>8.978314215599811</v>
      </c>
      <c r="V7794" s="67">
        <v>7.3007469655315509</v>
      </c>
      <c r="W7794" s="67">
        <v>1.3465011585091287</v>
      </c>
      <c r="X7794" s="67">
        <v>0</v>
      </c>
      <c r="Y7794" s="68">
        <v>2.6968584207759534</v>
      </c>
      <c r="Z7794" s="69">
        <v>47.111243893366783</v>
      </c>
      <c r="AA7794" s="67">
        <v>47.111243893366783</v>
      </c>
      <c r="AB7794" s="67">
        <v>47.111243893366783</v>
      </c>
      <c r="AC7794" s="67">
        <v>54.976027523363513</v>
      </c>
      <c r="AD7794" s="67">
        <v>60.196097065483912</v>
      </c>
      <c r="AE7794" s="67">
        <v>57.75123708103871</v>
      </c>
      <c r="AF7794" s="67">
        <v>49.073613390812639</v>
      </c>
      <c r="AG7794" s="67">
        <v>47.111243893366783</v>
      </c>
      <c r="AH7794" s="67">
        <v>97.303141579224047</v>
      </c>
      <c r="AI7794" s="69">
        <f t="shared" si="1968"/>
        <v>47.111243893366783</v>
      </c>
      <c r="AJ7794" s="67">
        <f t="shared" si="1968"/>
        <v>47.111243893366783</v>
      </c>
      <c r="AK7794" s="67">
        <f t="shared" si="1968"/>
        <v>47.111243893366783</v>
      </c>
      <c r="AL7794" s="67">
        <f t="shared" si="1967"/>
        <v>60.372534288780372</v>
      </c>
      <c r="AM7794" s="67">
        <f t="shared" si="1967"/>
        <v>69.174411281083721</v>
      </c>
      <c r="AN7794" s="67">
        <f t="shared" si="1967"/>
        <v>65.051984046570254</v>
      </c>
      <c r="AO7794" s="67">
        <f t="shared" si="1960"/>
        <v>50.420114549321767</v>
      </c>
      <c r="AP7794" s="67">
        <f t="shared" si="1960"/>
        <v>47.111243893366783</v>
      </c>
      <c r="AQ7794" s="68">
        <f t="shared" si="1960"/>
        <v>100</v>
      </c>
      <c r="AR7794" s="70">
        <f t="shared" si="1961"/>
        <v>0.2</v>
      </c>
      <c r="AS7794" s="71">
        <f t="shared" si="1962"/>
        <v>0.2</v>
      </c>
      <c r="AT7794" s="71">
        <f t="shared" si="1963"/>
        <v>1</v>
      </c>
      <c r="AU7794" s="71">
        <f t="shared" si="1964"/>
        <v>0.2</v>
      </c>
      <c r="AV7794" s="71">
        <f t="shared" si="1973"/>
        <v>0.2</v>
      </c>
      <c r="AW7794" s="71">
        <f t="shared" si="1973"/>
        <v>0.2</v>
      </c>
      <c r="AX7794" s="71">
        <f t="shared" si="1973"/>
        <v>1</v>
      </c>
      <c r="AY7794" s="71">
        <f t="shared" si="1972"/>
        <v>0.2</v>
      </c>
    </row>
    <row r="7795" spans="1:51" x14ac:dyDescent="0.35">
      <c r="A7795">
        <v>2003</v>
      </c>
      <c r="B7795">
        <v>11</v>
      </c>
      <c r="C7795">
        <v>21</v>
      </c>
      <c r="D7795">
        <v>15</v>
      </c>
      <c r="E7795">
        <v>7791</v>
      </c>
      <c r="F7795" s="112">
        <v>10.8</v>
      </c>
      <c r="G7795">
        <f>F7795+Input!$B$73</f>
        <v>10.8</v>
      </c>
      <c r="H7795" s="39">
        <f t="shared" si="1970"/>
        <v>10.2125</v>
      </c>
      <c r="I7795" s="39">
        <f t="shared" si="1971"/>
        <v>9.8415570175438578</v>
      </c>
      <c r="J7795" s="39">
        <f>Input!$B$105</f>
        <v>15</v>
      </c>
      <c r="K7795" s="66">
        <v>86</v>
      </c>
      <c r="L7795" s="66">
        <v>86</v>
      </c>
      <c r="M7795" s="19">
        <v>9.4364953932022146</v>
      </c>
      <c r="N7795" s="19">
        <v>75.910965071238707</v>
      </c>
      <c r="O7795" s="19">
        <v>10.500712696059912</v>
      </c>
      <c r="P7795" s="19">
        <v>216.66884293203864</v>
      </c>
      <c r="Q7795" s="19">
        <v>0</v>
      </c>
      <c r="R7795" s="67">
        <v>0</v>
      </c>
      <c r="S7795" s="67">
        <v>0</v>
      </c>
      <c r="T7795" s="67">
        <v>3.4144484892121483</v>
      </c>
      <c r="U7795" s="67">
        <v>8.3875911357902115</v>
      </c>
      <c r="V7795" s="67">
        <v>8.4473966506627214</v>
      </c>
      <c r="W7795" s="67">
        <v>3.5588317743220683</v>
      </c>
      <c r="X7795" s="67">
        <v>0</v>
      </c>
      <c r="Y7795" s="68">
        <v>2.0890349287612935</v>
      </c>
      <c r="Z7795" s="69">
        <v>37.30278395015177</v>
      </c>
      <c r="AA7795" s="67">
        <v>37.30278395015177</v>
      </c>
      <c r="AB7795" s="67">
        <v>37.30278395015177</v>
      </c>
      <c r="AC7795" s="67">
        <v>39.311633796371304</v>
      </c>
      <c r="AD7795" s="67">
        <v>42.237522669016521</v>
      </c>
      <c r="AE7795" s="67">
        <v>42.272708526918407</v>
      </c>
      <c r="AF7795" s="67">
        <v>39.396579971721764</v>
      </c>
      <c r="AG7795" s="67">
        <v>37.30278395015177</v>
      </c>
      <c r="AH7795" s="67">
        <v>75.910965071238707</v>
      </c>
      <c r="AI7795" s="69">
        <f t="shared" si="1968"/>
        <v>37.30278395015177</v>
      </c>
      <c r="AJ7795" s="67">
        <f t="shared" si="1968"/>
        <v>37.30278395015177</v>
      </c>
      <c r="AK7795" s="67">
        <f t="shared" si="1968"/>
        <v>37.30278395015177</v>
      </c>
      <c r="AL7795" s="67">
        <f t="shared" si="1967"/>
        <v>42.726082285583452</v>
      </c>
      <c r="AM7795" s="67">
        <f t="shared" si="1967"/>
        <v>50.62511380480673</v>
      </c>
      <c r="AN7795" s="67">
        <f t="shared" si="1967"/>
        <v>50.720105177581132</v>
      </c>
      <c r="AO7795" s="67">
        <f t="shared" si="1960"/>
        <v>42.955411746043829</v>
      </c>
      <c r="AP7795" s="67">
        <f t="shared" si="1960"/>
        <v>37.30278395015177</v>
      </c>
      <c r="AQ7795" s="68">
        <f t="shared" si="1960"/>
        <v>78</v>
      </c>
      <c r="AR7795" s="70">
        <f t="shared" si="1961"/>
        <v>0.2</v>
      </c>
      <c r="AS7795" s="71">
        <f t="shared" si="1962"/>
        <v>0.2</v>
      </c>
      <c r="AT7795" s="71">
        <f t="shared" si="1963"/>
        <v>1</v>
      </c>
      <c r="AU7795" s="71">
        <f t="shared" si="1964"/>
        <v>0.2</v>
      </c>
      <c r="AV7795" s="71">
        <f t="shared" si="1973"/>
        <v>0.2</v>
      </c>
      <c r="AW7795" s="71">
        <f t="shared" si="1973"/>
        <v>0.2</v>
      </c>
      <c r="AX7795" s="71">
        <f t="shared" si="1973"/>
        <v>1</v>
      </c>
      <c r="AY7795" s="71">
        <f t="shared" si="1972"/>
        <v>0.2</v>
      </c>
    </row>
    <row r="7796" spans="1:51" x14ac:dyDescent="0.35">
      <c r="A7796">
        <v>2003</v>
      </c>
      <c r="B7796">
        <v>11</v>
      </c>
      <c r="C7796">
        <v>21</v>
      </c>
      <c r="D7796">
        <v>16</v>
      </c>
      <c r="E7796">
        <v>7792</v>
      </c>
      <c r="F7796" s="112">
        <v>10.5</v>
      </c>
      <c r="G7796">
        <f>F7796+Input!$B$73</f>
        <v>10.5</v>
      </c>
      <c r="H7796" s="39">
        <f t="shared" si="1970"/>
        <v>10.2125</v>
      </c>
      <c r="I7796" s="39">
        <f t="shared" si="1971"/>
        <v>9.8415570175438578</v>
      </c>
      <c r="J7796" s="39">
        <f>Input!$B$105</f>
        <v>15</v>
      </c>
      <c r="K7796" s="66">
        <v>87</v>
      </c>
      <c r="L7796" s="66">
        <v>87</v>
      </c>
      <c r="M7796" s="19">
        <v>3.8626449640835454</v>
      </c>
      <c r="N7796" s="19">
        <v>30.512357873690465</v>
      </c>
      <c r="O7796" s="19">
        <v>4.2163158649460453</v>
      </c>
      <c r="P7796" s="19">
        <v>229.40072924951107</v>
      </c>
      <c r="Q7796" s="19">
        <v>0</v>
      </c>
      <c r="R7796" s="67">
        <v>0</v>
      </c>
      <c r="S7796" s="67">
        <v>0</v>
      </c>
      <c r="T7796" s="67">
        <v>0.55030206947893601</v>
      </c>
      <c r="U7796" s="67">
        <v>3.0463423341745597</v>
      </c>
      <c r="V7796" s="67">
        <v>3.7578765751420384</v>
      </c>
      <c r="W7796" s="67">
        <v>2.2680976841154679</v>
      </c>
      <c r="X7796" s="67">
        <v>0</v>
      </c>
      <c r="Y7796" s="68">
        <v>0.48764212630953452</v>
      </c>
      <c r="Z7796" s="69">
        <v>14.714825367217342</v>
      </c>
      <c r="AA7796" s="67">
        <v>14.714825367217342</v>
      </c>
      <c r="AB7796" s="67">
        <v>14.714825367217342</v>
      </c>
      <c r="AC7796" s="67">
        <v>14.714825367217342</v>
      </c>
      <c r="AD7796" s="67">
        <v>14.714825367217342</v>
      </c>
      <c r="AE7796" s="67">
        <v>14.714825367217342</v>
      </c>
      <c r="AF7796" s="67">
        <v>14.714825367217342</v>
      </c>
      <c r="AG7796" s="67">
        <v>14.714825367217342</v>
      </c>
      <c r="AH7796" s="67">
        <v>30.512357873690465</v>
      </c>
      <c r="AI7796" s="69">
        <f t="shared" si="1968"/>
        <v>14.714825367217342</v>
      </c>
      <c r="AJ7796" s="67">
        <f t="shared" si="1968"/>
        <v>14.714825367217342</v>
      </c>
      <c r="AK7796" s="67">
        <f t="shared" si="1968"/>
        <v>14.714825367217342</v>
      </c>
      <c r="AL7796" s="67">
        <f t="shared" si="1967"/>
        <v>15.265127436696279</v>
      </c>
      <c r="AM7796" s="67">
        <f t="shared" si="1967"/>
        <v>17.761167701391901</v>
      </c>
      <c r="AN7796" s="67">
        <f t="shared" si="1967"/>
        <v>18.472701942359379</v>
      </c>
      <c r="AO7796" s="67">
        <f t="shared" si="1960"/>
        <v>16.982923051332811</v>
      </c>
      <c r="AP7796" s="67">
        <f t="shared" si="1960"/>
        <v>14.714825367217342</v>
      </c>
      <c r="AQ7796" s="68">
        <f t="shared" si="1960"/>
        <v>31</v>
      </c>
      <c r="AR7796" s="70">
        <f t="shared" si="1961"/>
        <v>0.2</v>
      </c>
      <c r="AS7796" s="71">
        <f t="shared" si="1962"/>
        <v>0.2</v>
      </c>
      <c r="AT7796" s="71">
        <f t="shared" si="1963"/>
        <v>1</v>
      </c>
      <c r="AU7796" s="71">
        <f t="shared" si="1964"/>
        <v>0.2</v>
      </c>
      <c r="AV7796" s="71">
        <f t="shared" si="1973"/>
        <v>0.2</v>
      </c>
      <c r="AW7796" s="71">
        <f t="shared" si="1973"/>
        <v>0.2</v>
      </c>
      <c r="AX7796" s="71">
        <f t="shared" si="1973"/>
        <v>1</v>
      </c>
      <c r="AY7796" s="71">
        <f t="shared" si="1972"/>
        <v>0.2</v>
      </c>
    </row>
    <row r="7797" spans="1:51" x14ac:dyDescent="0.35">
      <c r="A7797">
        <v>2003</v>
      </c>
      <c r="B7797">
        <v>11</v>
      </c>
      <c r="C7797">
        <v>21</v>
      </c>
      <c r="D7797">
        <v>17</v>
      </c>
      <c r="E7797">
        <v>7793</v>
      </c>
      <c r="F7797" s="112">
        <v>10.199999999999999</v>
      </c>
      <c r="G7797">
        <f>F7797+Input!$B$73</f>
        <v>10.199999999999999</v>
      </c>
      <c r="H7797" s="39">
        <f t="shared" si="1970"/>
        <v>10.2125</v>
      </c>
      <c r="I7797" s="39">
        <f t="shared" si="1971"/>
        <v>9.8415570175438578</v>
      </c>
      <c r="J7797" s="39">
        <f>Input!$B$105</f>
        <v>15</v>
      </c>
      <c r="K7797" s="66">
        <v>89</v>
      </c>
      <c r="L7797" s="66">
        <v>89</v>
      </c>
      <c r="M7797" s="19">
        <v>3.9724835137510746</v>
      </c>
      <c r="N7797" s="19">
        <v>0.99</v>
      </c>
      <c r="O7797" s="19">
        <v>-3.3555881105620351</v>
      </c>
      <c r="P7797" s="19">
        <v>241.30187645079974</v>
      </c>
      <c r="Q7797" s="19">
        <v>0</v>
      </c>
      <c r="R7797" s="67">
        <v>0</v>
      </c>
      <c r="S7797" s="67">
        <v>0</v>
      </c>
      <c r="T7797" s="67">
        <v>0</v>
      </c>
      <c r="U7797" s="67">
        <v>2.5781549566968511</v>
      </c>
      <c r="V7797" s="67">
        <v>3.9500522336380448</v>
      </c>
      <c r="W7797" s="67">
        <v>3.0080624841962096</v>
      </c>
      <c r="X7797" s="67">
        <v>0.30399052797793868</v>
      </c>
      <c r="Y7797" s="68">
        <v>5.01</v>
      </c>
      <c r="Z7797" s="69">
        <v>1.0707837010768411</v>
      </c>
      <c r="AA7797" s="67">
        <v>1.0707837010768411</v>
      </c>
      <c r="AB7797" s="67">
        <v>1.0707837010768411</v>
      </c>
      <c r="AC7797" s="67">
        <v>1.0707837010768411</v>
      </c>
      <c r="AD7797" s="67">
        <v>3.295773617034762</v>
      </c>
      <c r="AE7797" s="67">
        <v>4.4797434164432168</v>
      </c>
      <c r="AF7797" s="67">
        <v>3.666790848173576</v>
      </c>
      <c r="AG7797" s="67">
        <v>1.3331325011521531</v>
      </c>
      <c r="AH7797" s="67">
        <v>0.99</v>
      </c>
      <c r="AI7797" s="69">
        <f t="shared" si="1968"/>
        <v>1.0707837010768411</v>
      </c>
      <c r="AJ7797" s="67">
        <f t="shared" si="1968"/>
        <v>1.0707837010768411</v>
      </c>
      <c r="AK7797" s="67">
        <f t="shared" si="1968"/>
        <v>1.0707837010768411</v>
      </c>
      <c r="AL7797" s="67">
        <f t="shared" si="1967"/>
        <v>1.0707837010768411</v>
      </c>
      <c r="AM7797" s="67">
        <f t="shared" si="1967"/>
        <v>5.8739285737316127</v>
      </c>
      <c r="AN7797" s="67">
        <f t="shared" si="1967"/>
        <v>8.4297956500812621</v>
      </c>
      <c r="AO7797" s="67">
        <f t="shared" si="1960"/>
        <v>6.6748533323697856</v>
      </c>
      <c r="AP7797" s="67">
        <f t="shared" si="1960"/>
        <v>1.6371230291300918</v>
      </c>
      <c r="AQ7797" s="68">
        <f t="shared" si="1960"/>
        <v>6</v>
      </c>
      <c r="AR7797" s="70">
        <f t="shared" si="1961"/>
        <v>0.2</v>
      </c>
      <c r="AS7797" s="71">
        <f t="shared" si="1962"/>
        <v>0.2</v>
      </c>
      <c r="AT7797" s="71">
        <f t="shared" si="1963"/>
        <v>1</v>
      </c>
      <c r="AU7797" s="71">
        <f t="shared" si="1964"/>
        <v>0.2</v>
      </c>
      <c r="AV7797" s="71">
        <f t="shared" si="1973"/>
        <v>0.2</v>
      </c>
      <c r="AW7797" s="71">
        <f t="shared" si="1973"/>
        <v>0.2</v>
      </c>
      <c r="AX7797" s="71">
        <f t="shared" si="1973"/>
        <v>1</v>
      </c>
      <c r="AY7797" s="71">
        <f t="shared" si="1972"/>
        <v>0.2</v>
      </c>
    </row>
    <row r="7798" spans="1:51" x14ac:dyDescent="0.35">
      <c r="A7798">
        <v>2003</v>
      </c>
      <c r="B7798">
        <v>11</v>
      </c>
      <c r="C7798">
        <v>21</v>
      </c>
      <c r="D7798">
        <v>18</v>
      </c>
      <c r="E7798">
        <v>7794</v>
      </c>
      <c r="F7798" s="112">
        <v>10.3</v>
      </c>
      <c r="G7798">
        <f>F7798+Input!$B$73</f>
        <v>10.3</v>
      </c>
      <c r="H7798" s="39">
        <f t="shared" si="1970"/>
        <v>10.2125</v>
      </c>
      <c r="I7798" s="39">
        <f t="shared" si="1971"/>
        <v>9.8415570175438578</v>
      </c>
      <c r="J7798" s="39">
        <f>Input!$B$105</f>
        <v>15</v>
      </c>
      <c r="K7798" s="66">
        <v>89</v>
      </c>
      <c r="L7798" s="66">
        <v>89</v>
      </c>
      <c r="M7798" s="19">
        <v>0</v>
      </c>
      <c r="N7798" s="19">
        <v>0</v>
      </c>
      <c r="O7798" s="19">
        <v>-11.824656346790281</v>
      </c>
      <c r="P7798" s="19">
        <v>252.6835863880479</v>
      </c>
      <c r="Q7798" s="19">
        <v>0</v>
      </c>
      <c r="R7798" s="67">
        <v>0</v>
      </c>
      <c r="S7798" s="67">
        <v>0</v>
      </c>
      <c r="T7798" s="67">
        <v>0</v>
      </c>
      <c r="U7798" s="67">
        <v>0</v>
      </c>
      <c r="V7798" s="67">
        <v>0</v>
      </c>
      <c r="W7798" s="67">
        <v>0</v>
      </c>
      <c r="X7798" s="67">
        <v>0</v>
      </c>
      <c r="Y7798" s="68">
        <v>0</v>
      </c>
      <c r="Z7798" s="69">
        <v>0</v>
      </c>
      <c r="AA7798" s="67">
        <v>0</v>
      </c>
      <c r="AB7798" s="67">
        <v>0</v>
      </c>
      <c r="AC7798" s="67">
        <v>0</v>
      </c>
      <c r="AD7798" s="67">
        <v>0</v>
      </c>
      <c r="AE7798" s="67">
        <v>0</v>
      </c>
      <c r="AF7798" s="67">
        <v>0</v>
      </c>
      <c r="AG7798" s="67">
        <v>0</v>
      </c>
      <c r="AH7798" s="67">
        <v>0</v>
      </c>
      <c r="AI7798" s="69">
        <f t="shared" si="1968"/>
        <v>0</v>
      </c>
      <c r="AJ7798" s="67">
        <f t="shared" si="1968"/>
        <v>0</v>
      </c>
      <c r="AK7798" s="67">
        <f t="shared" si="1968"/>
        <v>0</v>
      </c>
      <c r="AL7798" s="67">
        <f t="shared" si="1967"/>
        <v>0</v>
      </c>
      <c r="AM7798" s="67">
        <f t="shared" si="1967"/>
        <v>0</v>
      </c>
      <c r="AN7798" s="67">
        <f t="shared" si="1967"/>
        <v>0</v>
      </c>
      <c r="AO7798" s="67">
        <f t="shared" si="1960"/>
        <v>0</v>
      </c>
      <c r="AP7798" s="67">
        <f t="shared" si="1960"/>
        <v>0</v>
      </c>
      <c r="AQ7798" s="68">
        <f t="shared" si="1960"/>
        <v>0</v>
      </c>
      <c r="AR7798" s="70">
        <f t="shared" si="1961"/>
        <v>0.5</v>
      </c>
      <c r="AS7798" s="71">
        <f t="shared" si="1962"/>
        <v>0.5</v>
      </c>
      <c r="AT7798" s="71">
        <f t="shared" si="1963"/>
        <v>1</v>
      </c>
      <c r="AU7798" s="71">
        <f t="shared" si="1964"/>
        <v>0.5</v>
      </c>
      <c r="AV7798" s="71">
        <f t="shared" si="1973"/>
        <v>0.5</v>
      </c>
      <c r="AW7798" s="71">
        <f t="shared" si="1973"/>
        <v>0.5</v>
      </c>
      <c r="AX7798" s="71">
        <f t="shared" si="1973"/>
        <v>1</v>
      </c>
      <c r="AY7798" s="71">
        <f t="shared" si="1972"/>
        <v>0.5</v>
      </c>
    </row>
    <row r="7799" spans="1:51" x14ac:dyDescent="0.35">
      <c r="A7799">
        <v>2003</v>
      </c>
      <c r="B7799">
        <v>11</v>
      </c>
      <c r="C7799">
        <v>21</v>
      </c>
      <c r="D7799">
        <v>19</v>
      </c>
      <c r="E7799">
        <v>7795</v>
      </c>
      <c r="F7799" s="112">
        <v>10.6</v>
      </c>
      <c r="G7799">
        <f>F7799+Input!$B$73</f>
        <v>10.6</v>
      </c>
      <c r="H7799" s="39">
        <f t="shared" si="1970"/>
        <v>10.2125</v>
      </c>
      <c r="I7799" s="39">
        <f t="shared" si="1971"/>
        <v>9.8415570175438578</v>
      </c>
      <c r="J7799" s="39">
        <f>Input!$B$105</f>
        <v>15</v>
      </c>
      <c r="K7799" s="66">
        <v>87</v>
      </c>
      <c r="L7799" s="66">
        <v>87</v>
      </c>
      <c r="M7799" s="19">
        <v>0</v>
      </c>
      <c r="N7799" s="19">
        <v>0</v>
      </c>
      <c r="O7799" s="19">
        <v>-20.833653886160082</v>
      </c>
      <c r="P7799" s="19">
        <v>263.99965572784174</v>
      </c>
      <c r="Q7799" s="19">
        <v>0</v>
      </c>
      <c r="R7799" s="67">
        <v>0</v>
      </c>
      <c r="S7799" s="67">
        <v>0</v>
      </c>
      <c r="T7799" s="67">
        <v>0</v>
      </c>
      <c r="U7799" s="67">
        <v>0</v>
      </c>
      <c r="V7799" s="67">
        <v>0</v>
      </c>
      <c r="W7799" s="67">
        <v>0</v>
      </c>
      <c r="X7799" s="67">
        <v>0</v>
      </c>
      <c r="Y7799" s="68">
        <v>0</v>
      </c>
      <c r="Z7799" s="69">
        <v>0</v>
      </c>
      <c r="AA7799" s="67">
        <v>0</v>
      </c>
      <c r="AB7799" s="67">
        <v>0</v>
      </c>
      <c r="AC7799" s="67">
        <v>0</v>
      </c>
      <c r="AD7799" s="67">
        <v>0</v>
      </c>
      <c r="AE7799" s="67">
        <v>0</v>
      </c>
      <c r="AF7799" s="67">
        <v>0</v>
      </c>
      <c r="AG7799" s="67">
        <v>0</v>
      </c>
      <c r="AH7799" s="67">
        <v>0</v>
      </c>
      <c r="AI7799" s="69">
        <f t="shared" si="1968"/>
        <v>0</v>
      </c>
      <c r="AJ7799" s="67">
        <f t="shared" si="1968"/>
        <v>0</v>
      </c>
      <c r="AK7799" s="67">
        <f t="shared" si="1968"/>
        <v>0</v>
      </c>
      <c r="AL7799" s="67">
        <f t="shared" si="1967"/>
        <v>0</v>
      </c>
      <c r="AM7799" s="67">
        <f t="shared" si="1967"/>
        <v>0</v>
      </c>
      <c r="AN7799" s="67">
        <f t="shared" si="1967"/>
        <v>0</v>
      </c>
      <c r="AO7799" s="67">
        <f t="shared" si="1960"/>
        <v>0</v>
      </c>
      <c r="AP7799" s="67">
        <f t="shared" si="1960"/>
        <v>0</v>
      </c>
      <c r="AQ7799" s="68">
        <f t="shared" si="1960"/>
        <v>0</v>
      </c>
      <c r="AR7799" s="70">
        <f t="shared" si="1961"/>
        <v>0.5</v>
      </c>
      <c r="AS7799" s="71">
        <f t="shared" si="1962"/>
        <v>0.5</v>
      </c>
      <c r="AT7799" s="71">
        <f t="shared" si="1963"/>
        <v>1</v>
      </c>
      <c r="AU7799" s="71">
        <f t="shared" si="1964"/>
        <v>0.5</v>
      </c>
      <c r="AV7799" s="71">
        <f t="shared" si="1973"/>
        <v>0.5</v>
      </c>
      <c r="AW7799" s="71">
        <f t="shared" si="1973"/>
        <v>0.5</v>
      </c>
      <c r="AX7799" s="71">
        <f t="shared" si="1973"/>
        <v>1</v>
      </c>
      <c r="AY7799" s="71">
        <f t="shared" si="1972"/>
        <v>0.5</v>
      </c>
    </row>
    <row r="7800" spans="1:51" x14ac:dyDescent="0.35">
      <c r="A7800">
        <v>2003</v>
      </c>
      <c r="B7800">
        <v>11</v>
      </c>
      <c r="C7800">
        <v>21</v>
      </c>
      <c r="D7800">
        <v>20</v>
      </c>
      <c r="E7800">
        <v>7796</v>
      </c>
      <c r="F7800" s="112">
        <v>10.199999999999999</v>
      </c>
      <c r="G7800">
        <f>F7800+Input!$B$73</f>
        <v>10.199999999999999</v>
      </c>
      <c r="H7800" s="39">
        <f t="shared" si="1970"/>
        <v>10.2125</v>
      </c>
      <c r="I7800" s="39">
        <f t="shared" si="1971"/>
        <v>9.8415570175438578</v>
      </c>
      <c r="J7800" s="39">
        <f>Input!$B$105</f>
        <v>15</v>
      </c>
      <c r="K7800" s="66">
        <v>90</v>
      </c>
      <c r="L7800" s="66">
        <v>90</v>
      </c>
      <c r="M7800" s="19">
        <v>0</v>
      </c>
      <c r="N7800" s="19">
        <v>0</v>
      </c>
      <c r="O7800" s="19">
        <v>-30.031506468217817</v>
      </c>
      <c r="P7800" s="19">
        <v>275.85591366744688</v>
      </c>
      <c r="Q7800" s="19">
        <v>0</v>
      </c>
      <c r="R7800" s="67">
        <v>0</v>
      </c>
      <c r="S7800" s="67">
        <v>0</v>
      </c>
      <c r="T7800" s="67">
        <v>0</v>
      </c>
      <c r="U7800" s="67">
        <v>0</v>
      </c>
      <c r="V7800" s="67">
        <v>0</v>
      </c>
      <c r="W7800" s="67">
        <v>0</v>
      </c>
      <c r="X7800" s="67">
        <v>0</v>
      </c>
      <c r="Y7800" s="68">
        <v>0</v>
      </c>
      <c r="Z7800" s="69">
        <v>0</v>
      </c>
      <c r="AA7800" s="67">
        <v>0</v>
      </c>
      <c r="AB7800" s="67">
        <v>0</v>
      </c>
      <c r="AC7800" s="67">
        <v>0</v>
      </c>
      <c r="AD7800" s="67">
        <v>0</v>
      </c>
      <c r="AE7800" s="67">
        <v>0</v>
      </c>
      <c r="AF7800" s="67">
        <v>0</v>
      </c>
      <c r="AG7800" s="67">
        <v>0</v>
      </c>
      <c r="AH7800" s="67">
        <v>0</v>
      </c>
      <c r="AI7800" s="69">
        <f t="shared" si="1968"/>
        <v>0</v>
      </c>
      <c r="AJ7800" s="67">
        <f t="shared" si="1968"/>
        <v>0</v>
      </c>
      <c r="AK7800" s="67">
        <f t="shared" si="1968"/>
        <v>0</v>
      </c>
      <c r="AL7800" s="67">
        <f t="shared" si="1967"/>
        <v>0</v>
      </c>
      <c r="AM7800" s="67">
        <f t="shared" si="1967"/>
        <v>0</v>
      </c>
      <c r="AN7800" s="67">
        <f t="shared" si="1967"/>
        <v>0</v>
      </c>
      <c r="AO7800" s="67">
        <f t="shared" si="1960"/>
        <v>0</v>
      </c>
      <c r="AP7800" s="67">
        <f t="shared" si="1960"/>
        <v>0</v>
      </c>
      <c r="AQ7800" s="68">
        <f t="shared" si="1960"/>
        <v>0</v>
      </c>
      <c r="AR7800" s="70">
        <f t="shared" si="1961"/>
        <v>0.5</v>
      </c>
      <c r="AS7800" s="71">
        <f t="shared" si="1962"/>
        <v>0.5</v>
      </c>
      <c r="AT7800" s="71">
        <f t="shared" si="1963"/>
        <v>1</v>
      </c>
      <c r="AU7800" s="71">
        <f t="shared" si="1964"/>
        <v>0.5</v>
      </c>
      <c r="AV7800" s="71">
        <f t="shared" si="1973"/>
        <v>0.5</v>
      </c>
      <c r="AW7800" s="71">
        <f t="shared" si="1973"/>
        <v>0.5</v>
      </c>
      <c r="AX7800" s="71">
        <f t="shared" si="1973"/>
        <v>1</v>
      </c>
      <c r="AY7800" s="71">
        <f t="shared" si="1972"/>
        <v>0.5</v>
      </c>
    </row>
    <row r="7801" spans="1:51" x14ac:dyDescent="0.35">
      <c r="A7801">
        <v>2003</v>
      </c>
      <c r="B7801">
        <v>11</v>
      </c>
      <c r="C7801">
        <v>21</v>
      </c>
      <c r="D7801">
        <v>21</v>
      </c>
      <c r="E7801">
        <v>7797</v>
      </c>
      <c r="F7801" s="112">
        <v>10</v>
      </c>
      <c r="G7801">
        <f>F7801+Input!$B$73</f>
        <v>10</v>
      </c>
      <c r="H7801" s="39">
        <f t="shared" si="1970"/>
        <v>10.2125</v>
      </c>
      <c r="I7801" s="39">
        <f t="shared" si="1971"/>
        <v>9.8415570175438578</v>
      </c>
      <c r="J7801" s="39">
        <f>Input!$B$105</f>
        <v>15</v>
      </c>
      <c r="K7801" s="66">
        <v>90</v>
      </c>
      <c r="L7801" s="66">
        <v>90</v>
      </c>
      <c r="M7801" s="19">
        <v>0</v>
      </c>
      <c r="N7801" s="19">
        <v>0</v>
      </c>
      <c r="O7801" s="19">
        <v>-39.013868411217963</v>
      </c>
      <c r="P7801" s="19">
        <v>289.08697923703869</v>
      </c>
      <c r="Q7801" s="19">
        <v>0</v>
      </c>
      <c r="R7801" s="67">
        <v>0</v>
      </c>
      <c r="S7801" s="67">
        <v>0</v>
      </c>
      <c r="T7801" s="67">
        <v>0</v>
      </c>
      <c r="U7801" s="67">
        <v>0</v>
      </c>
      <c r="V7801" s="67">
        <v>0</v>
      </c>
      <c r="W7801" s="67">
        <v>0</v>
      </c>
      <c r="X7801" s="67">
        <v>0</v>
      </c>
      <c r="Y7801" s="68">
        <v>0</v>
      </c>
      <c r="Z7801" s="69">
        <v>0</v>
      </c>
      <c r="AA7801" s="67">
        <v>0</v>
      </c>
      <c r="AB7801" s="67">
        <v>0</v>
      </c>
      <c r="AC7801" s="67">
        <v>0</v>
      </c>
      <c r="AD7801" s="67">
        <v>0</v>
      </c>
      <c r="AE7801" s="67">
        <v>0</v>
      </c>
      <c r="AF7801" s="67">
        <v>0</v>
      </c>
      <c r="AG7801" s="67">
        <v>0</v>
      </c>
      <c r="AH7801" s="67">
        <v>0</v>
      </c>
      <c r="AI7801" s="69">
        <f t="shared" si="1968"/>
        <v>0</v>
      </c>
      <c r="AJ7801" s="67">
        <f t="shared" si="1968"/>
        <v>0</v>
      </c>
      <c r="AK7801" s="67">
        <f t="shared" si="1968"/>
        <v>0</v>
      </c>
      <c r="AL7801" s="67">
        <f t="shared" si="1967"/>
        <v>0</v>
      </c>
      <c r="AM7801" s="67">
        <f t="shared" si="1967"/>
        <v>0</v>
      </c>
      <c r="AN7801" s="67">
        <f t="shared" si="1967"/>
        <v>0</v>
      </c>
      <c r="AO7801" s="67">
        <f t="shared" si="1960"/>
        <v>0</v>
      </c>
      <c r="AP7801" s="67">
        <f t="shared" si="1960"/>
        <v>0</v>
      </c>
      <c r="AQ7801" s="68">
        <f t="shared" si="1960"/>
        <v>0</v>
      </c>
      <c r="AR7801" s="70">
        <f t="shared" si="1961"/>
        <v>0.5</v>
      </c>
      <c r="AS7801" s="71">
        <f t="shared" si="1962"/>
        <v>0.5</v>
      </c>
      <c r="AT7801" s="71">
        <f t="shared" si="1963"/>
        <v>1</v>
      </c>
      <c r="AU7801" s="71">
        <f t="shared" si="1964"/>
        <v>0.5</v>
      </c>
      <c r="AV7801" s="71">
        <f t="shared" si="1973"/>
        <v>0.5</v>
      </c>
      <c r="AW7801" s="71">
        <f t="shared" si="1973"/>
        <v>0.5</v>
      </c>
      <c r="AX7801" s="71">
        <f t="shared" si="1973"/>
        <v>1</v>
      </c>
      <c r="AY7801" s="71">
        <f t="shared" si="1972"/>
        <v>0.5</v>
      </c>
    </row>
    <row r="7802" spans="1:51" x14ac:dyDescent="0.35">
      <c r="A7802">
        <v>2003</v>
      </c>
      <c r="B7802">
        <v>11</v>
      </c>
      <c r="C7802">
        <v>21</v>
      </c>
      <c r="D7802">
        <v>22</v>
      </c>
      <c r="E7802">
        <v>7798</v>
      </c>
      <c r="F7802" s="112">
        <v>9.8000000000000007</v>
      </c>
      <c r="G7802">
        <f>F7802+Input!$B$73</f>
        <v>9.8000000000000007</v>
      </c>
      <c r="H7802" s="39">
        <f t="shared" si="1970"/>
        <v>10.2125</v>
      </c>
      <c r="I7802" s="39">
        <f t="shared" si="1971"/>
        <v>9.8415570175438578</v>
      </c>
      <c r="J7802" s="39">
        <f>Input!$B$105</f>
        <v>15</v>
      </c>
      <c r="K7802" s="66">
        <v>90</v>
      </c>
      <c r="L7802" s="66">
        <v>90</v>
      </c>
      <c r="M7802" s="19">
        <v>0</v>
      </c>
      <c r="N7802" s="19">
        <v>0</v>
      </c>
      <c r="O7802" s="19">
        <v>-47.219381507865876</v>
      </c>
      <c r="P7802" s="19">
        <v>304.8645518360666</v>
      </c>
      <c r="Q7802" s="19">
        <v>0</v>
      </c>
      <c r="R7802" s="67">
        <v>0</v>
      </c>
      <c r="S7802" s="67">
        <v>0</v>
      </c>
      <c r="T7802" s="67">
        <v>0</v>
      </c>
      <c r="U7802" s="67">
        <v>0</v>
      </c>
      <c r="V7802" s="67">
        <v>0</v>
      </c>
      <c r="W7802" s="67">
        <v>0</v>
      </c>
      <c r="X7802" s="67">
        <v>0</v>
      </c>
      <c r="Y7802" s="68">
        <v>0</v>
      </c>
      <c r="Z7802" s="69">
        <v>0</v>
      </c>
      <c r="AA7802" s="67">
        <v>0</v>
      </c>
      <c r="AB7802" s="67">
        <v>0</v>
      </c>
      <c r="AC7802" s="67">
        <v>0</v>
      </c>
      <c r="AD7802" s="67">
        <v>0</v>
      </c>
      <c r="AE7802" s="67">
        <v>0</v>
      </c>
      <c r="AF7802" s="67">
        <v>0</v>
      </c>
      <c r="AG7802" s="67">
        <v>0</v>
      </c>
      <c r="AH7802" s="67">
        <v>0</v>
      </c>
      <c r="AI7802" s="69">
        <f t="shared" si="1968"/>
        <v>0</v>
      </c>
      <c r="AJ7802" s="67">
        <f t="shared" si="1968"/>
        <v>0</v>
      </c>
      <c r="AK7802" s="67">
        <f t="shared" si="1968"/>
        <v>0</v>
      </c>
      <c r="AL7802" s="67">
        <f t="shared" si="1967"/>
        <v>0</v>
      </c>
      <c r="AM7802" s="67">
        <f t="shared" si="1967"/>
        <v>0</v>
      </c>
      <c r="AN7802" s="67">
        <f t="shared" si="1967"/>
        <v>0</v>
      </c>
      <c r="AO7802" s="67">
        <f t="shared" si="1960"/>
        <v>0</v>
      </c>
      <c r="AP7802" s="67">
        <f t="shared" si="1960"/>
        <v>0</v>
      </c>
      <c r="AQ7802" s="68">
        <f t="shared" si="1960"/>
        <v>0</v>
      </c>
      <c r="AR7802" s="70">
        <f t="shared" si="1961"/>
        <v>0.5</v>
      </c>
      <c r="AS7802" s="71">
        <f t="shared" si="1962"/>
        <v>0.5</v>
      </c>
      <c r="AT7802" s="71">
        <f t="shared" si="1963"/>
        <v>1</v>
      </c>
      <c r="AU7802" s="71">
        <f t="shared" si="1964"/>
        <v>0.5</v>
      </c>
      <c r="AV7802" s="71">
        <f t="shared" si="1973"/>
        <v>0.5</v>
      </c>
      <c r="AW7802" s="71">
        <f t="shared" si="1973"/>
        <v>0.5</v>
      </c>
      <c r="AX7802" s="71">
        <f t="shared" si="1973"/>
        <v>1</v>
      </c>
      <c r="AY7802" s="71">
        <f t="shared" si="1972"/>
        <v>0.5</v>
      </c>
    </row>
    <row r="7803" spans="1:51" x14ac:dyDescent="0.35">
      <c r="A7803">
        <v>2003</v>
      </c>
      <c r="B7803">
        <v>11</v>
      </c>
      <c r="C7803">
        <v>21</v>
      </c>
      <c r="D7803">
        <v>23</v>
      </c>
      <c r="E7803">
        <v>7799</v>
      </c>
      <c r="F7803" s="112">
        <v>9.8000000000000007</v>
      </c>
      <c r="G7803">
        <f>F7803+Input!$B$73</f>
        <v>9.8000000000000007</v>
      </c>
      <c r="H7803" s="39">
        <f t="shared" si="1970"/>
        <v>10.2125</v>
      </c>
      <c r="I7803" s="39">
        <f t="shared" si="1971"/>
        <v>9.8415570175438578</v>
      </c>
      <c r="J7803" s="39">
        <f>Input!$B$105</f>
        <v>15</v>
      </c>
      <c r="K7803" s="66">
        <v>90</v>
      </c>
      <c r="L7803" s="66">
        <v>90</v>
      </c>
      <c r="M7803" s="19">
        <v>0</v>
      </c>
      <c r="N7803" s="19">
        <v>0</v>
      </c>
      <c r="O7803" s="19">
        <v>-53.775869392943385</v>
      </c>
      <c r="P7803" s="19">
        <v>324.60177061512047</v>
      </c>
      <c r="Q7803" s="19">
        <v>0</v>
      </c>
      <c r="R7803" s="67">
        <v>0</v>
      </c>
      <c r="S7803" s="67">
        <v>0</v>
      </c>
      <c r="T7803" s="67">
        <v>0</v>
      </c>
      <c r="U7803" s="67">
        <v>0</v>
      </c>
      <c r="V7803" s="67">
        <v>0</v>
      </c>
      <c r="W7803" s="67">
        <v>0</v>
      </c>
      <c r="X7803" s="67">
        <v>0</v>
      </c>
      <c r="Y7803" s="68">
        <v>0</v>
      </c>
      <c r="Z7803" s="69">
        <v>0</v>
      </c>
      <c r="AA7803" s="67">
        <v>0</v>
      </c>
      <c r="AB7803" s="67">
        <v>0</v>
      </c>
      <c r="AC7803" s="67">
        <v>0</v>
      </c>
      <c r="AD7803" s="67">
        <v>0</v>
      </c>
      <c r="AE7803" s="67">
        <v>0</v>
      </c>
      <c r="AF7803" s="67">
        <v>0</v>
      </c>
      <c r="AG7803" s="67">
        <v>0</v>
      </c>
      <c r="AH7803" s="67">
        <v>0</v>
      </c>
      <c r="AI7803" s="69">
        <f t="shared" si="1968"/>
        <v>0</v>
      </c>
      <c r="AJ7803" s="67">
        <f t="shared" si="1968"/>
        <v>0</v>
      </c>
      <c r="AK7803" s="67">
        <f t="shared" si="1968"/>
        <v>0</v>
      </c>
      <c r="AL7803" s="67">
        <f t="shared" si="1967"/>
        <v>0</v>
      </c>
      <c r="AM7803" s="67">
        <f t="shared" si="1967"/>
        <v>0</v>
      </c>
      <c r="AN7803" s="67">
        <f t="shared" si="1967"/>
        <v>0</v>
      </c>
      <c r="AO7803" s="67">
        <f t="shared" si="1960"/>
        <v>0</v>
      </c>
      <c r="AP7803" s="67">
        <f t="shared" si="1960"/>
        <v>0</v>
      </c>
      <c r="AQ7803" s="68">
        <f t="shared" si="1960"/>
        <v>0</v>
      </c>
      <c r="AR7803" s="70">
        <f t="shared" si="1961"/>
        <v>0.5</v>
      </c>
      <c r="AS7803" s="71">
        <f t="shared" si="1962"/>
        <v>0.5</v>
      </c>
      <c r="AT7803" s="71">
        <f t="shared" si="1963"/>
        <v>1</v>
      </c>
      <c r="AU7803" s="71">
        <f t="shared" si="1964"/>
        <v>0.5</v>
      </c>
      <c r="AV7803" s="71">
        <f t="shared" si="1973"/>
        <v>0.5</v>
      </c>
      <c r="AW7803" s="71">
        <f t="shared" si="1973"/>
        <v>0.5</v>
      </c>
      <c r="AX7803" s="71">
        <f t="shared" si="1973"/>
        <v>1</v>
      </c>
      <c r="AY7803" s="71">
        <f t="shared" si="1972"/>
        <v>0.5</v>
      </c>
    </row>
    <row r="7804" spans="1:51" x14ac:dyDescent="0.35">
      <c r="A7804">
        <v>2003</v>
      </c>
      <c r="B7804">
        <v>11</v>
      </c>
      <c r="C7804">
        <v>21</v>
      </c>
      <c r="D7804">
        <v>24</v>
      </c>
      <c r="E7804">
        <v>7800</v>
      </c>
      <c r="F7804" s="112">
        <v>9.1</v>
      </c>
      <c r="G7804">
        <f>F7804+Input!$B$73</f>
        <v>9.1</v>
      </c>
      <c r="H7804" s="39">
        <f>AVERAGE(G7781:G7804)</f>
        <v>9.2708333333333339</v>
      </c>
      <c r="I7804" s="39">
        <f t="shared" si="1971"/>
        <v>9.818969298245614</v>
      </c>
      <c r="J7804" s="39">
        <f>Input!$B$105</f>
        <v>15</v>
      </c>
      <c r="K7804" s="66">
        <v>93</v>
      </c>
      <c r="L7804" s="66">
        <v>93</v>
      </c>
      <c r="M7804" s="19">
        <v>0</v>
      </c>
      <c r="N7804" s="19">
        <v>0</v>
      </c>
      <c r="O7804" s="19">
        <v>-57.437633431722865</v>
      </c>
      <c r="P7804" s="19">
        <v>348.85777589222721</v>
      </c>
      <c r="Q7804" s="19">
        <v>0</v>
      </c>
      <c r="R7804" s="67">
        <v>0</v>
      </c>
      <c r="S7804" s="67">
        <v>0</v>
      </c>
      <c r="T7804" s="67">
        <v>0</v>
      </c>
      <c r="U7804" s="67">
        <v>0</v>
      </c>
      <c r="V7804" s="67">
        <v>0</v>
      </c>
      <c r="W7804" s="67">
        <v>0</v>
      </c>
      <c r="X7804" s="67">
        <v>0</v>
      </c>
      <c r="Y7804" s="68">
        <v>0</v>
      </c>
      <c r="Z7804" s="69">
        <v>0</v>
      </c>
      <c r="AA7804" s="67">
        <v>0</v>
      </c>
      <c r="AB7804" s="67">
        <v>0</v>
      </c>
      <c r="AC7804" s="67">
        <v>0</v>
      </c>
      <c r="AD7804" s="67">
        <v>0</v>
      </c>
      <c r="AE7804" s="67">
        <v>0</v>
      </c>
      <c r="AF7804" s="67">
        <v>0</v>
      </c>
      <c r="AG7804" s="67">
        <v>0</v>
      </c>
      <c r="AH7804" s="67">
        <v>0</v>
      </c>
      <c r="AI7804" s="69">
        <f t="shared" si="1968"/>
        <v>0</v>
      </c>
      <c r="AJ7804" s="67">
        <f t="shared" si="1968"/>
        <v>0</v>
      </c>
      <c r="AK7804" s="67">
        <f t="shared" si="1968"/>
        <v>0</v>
      </c>
      <c r="AL7804" s="67">
        <f t="shared" si="1967"/>
        <v>0</v>
      </c>
      <c r="AM7804" s="67">
        <f t="shared" si="1967"/>
        <v>0</v>
      </c>
      <c r="AN7804" s="67">
        <f t="shared" si="1967"/>
        <v>0</v>
      </c>
      <c r="AO7804" s="67">
        <f t="shared" si="1960"/>
        <v>0</v>
      </c>
      <c r="AP7804" s="67">
        <f t="shared" si="1960"/>
        <v>0</v>
      </c>
      <c r="AQ7804" s="68">
        <f t="shared" si="1960"/>
        <v>0</v>
      </c>
      <c r="AR7804" s="70">
        <f t="shared" si="1961"/>
        <v>0.5</v>
      </c>
      <c r="AS7804" s="71">
        <f t="shared" si="1962"/>
        <v>0.5</v>
      </c>
      <c r="AT7804" s="71">
        <f t="shared" si="1963"/>
        <v>1</v>
      </c>
      <c r="AU7804" s="71">
        <f t="shared" si="1964"/>
        <v>0.5</v>
      </c>
      <c r="AV7804" s="71">
        <f t="shared" si="1973"/>
        <v>0.5</v>
      </c>
      <c r="AW7804" s="71">
        <f t="shared" si="1973"/>
        <v>0.5</v>
      </c>
      <c r="AX7804" s="71">
        <f t="shared" si="1973"/>
        <v>1</v>
      </c>
      <c r="AY7804" s="71">
        <f t="shared" si="1972"/>
        <v>0.5</v>
      </c>
    </row>
    <row r="7805" spans="1:51" x14ac:dyDescent="0.35">
      <c r="A7805">
        <v>2003</v>
      </c>
      <c r="B7805">
        <v>11</v>
      </c>
      <c r="C7805">
        <v>22</v>
      </c>
      <c r="D7805">
        <v>1</v>
      </c>
      <c r="E7805">
        <v>7801</v>
      </c>
      <c r="F7805" s="112">
        <v>9.1</v>
      </c>
      <c r="G7805">
        <f>F7805+Input!$B$73</f>
        <v>9.1</v>
      </c>
      <c r="H7805" s="39">
        <f>H7804</f>
        <v>9.2708333333333339</v>
      </c>
      <c r="I7805" s="39">
        <f t="shared" si="1971"/>
        <v>9.818969298245614</v>
      </c>
      <c r="J7805" s="39">
        <f>Input!$B$105</f>
        <v>15</v>
      </c>
      <c r="K7805" s="66">
        <v>94</v>
      </c>
      <c r="L7805" s="66">
        <v>94</v>
      </c>
      <c r="M7805" s="19">
        <v>0</v>
      </c>
      <c r="N7805" s="19">
        <v>0</v>
      </c>
      <c r="O7805" s="19">
        <v>-57.117280538565716</v>
      </c>
      <c r="P7805" s="19">
        <v>15.094266742374156</v>
      </c>
      <c r="Q7805" s="19">
        <v>0</v>
      </c>
      <c r="R7805" s="67">
        <v>0</v>
      </c>
      <c r="S7805" s="67">
        <v>0</v>
      </c>
      <c r="T7805" s="67">
        <v>0</v>
      </c>
      <c r="U7805" s="67">
        <v>0</v>
      </c>
      <c r="V7805" s="67">
        <v>0</v>
      </c>
      <c r="W7805" s="67">
        <v>0</v>
      </c>
      <c r="X7805" s="67">
        <v>0</v>
      </c>
      <c r="Y7805" s="68">
        <v>0</v>
      </c>
      <c r="Z7805" s="69">
        <v>0</v>
      </c>
      <c r="AA7805" s="67">
        <v>0</v>
      </c>
      <c r="AB7805" s="67">
        <v>0</v>
      </c>
      <c r="AC7805" s="67">
        <v>0</v>
      </c>
      <c r="AD7805" s="67">
        <v>0</v>
      </c>
      <c r="AE7805" s="67">
        <v>0</v>
      </c>
      <c r="AF7805" s="67">
        <v>0</v>
      </c>
      <c r="AG7805" s="67">
        <v>0</v>
      </c>
      <c r="AH7805" s="67">
        <v>0</v>
      </c>
      <c r="AI7805" s="69">
        <f t="shared" si="1968"/>
        <v>0</v>
      </c>
      <c r="AJ7805" s="67">
        <f t="shared" si="1968"/>
        <v>0</v>
      </c>
      <c r="AK7805" s="67">
        <f t="shared" si="1968"/>
        <v>0</v>
      </c>
      <c r="AL7805" s="67">
        <f t="shared" si="1967"/>
        <v>0</v>
      </c>
      <c r="AM7805" s="67">
        <f t="shared" si="1967"/>
        <v>0</v>
      </c>
      <c r="AN7805" s="67">
        <f t="shared" si="1967"/>
        <v>0</v>
      </c>
      <c r="AO7805" s="67">
        <f t="shared" si="1960"/>
        <v>0</v>
      </c>
      <c r="AP7805" s="67">
        <f t="shared" si="1960"/>
        <v>0</v>
      </c>
      <c r="AQ7805" s="68">
        <f t="shared" si="1960"/>
        <v>0</v>
      </c>
      <c r="AR7805" s="70">
        <f t="shared" si="1961"/>
        <v>0.5</v>
      </c>
      <c r="AS7805" s="71">
        <f t="shared" si="1962"/>
        <v>0.1</v>
      </c>
      <c r="AT7805" s="71">
        <f t="shared" si="1963"/>
        <v>0.5</v>
      </c>
      <c r="AU7805" s="71">
        <f t="shared" si="1964"/>
        <v>0.5</v>
      </c>
      <c r="AV7805" s="71">
        <f t="shared" si="1973"/>
        <v>0.5</v>
      </c>
      <c r="AW7805" s="71">
        <f t="shared" si="1973"/>
        <v>0.1</v>
      </c>
      <c r="AX7805" s="71">
        <f t="shared" si="1973"/>
        <v>0.5</v>
      </c>
      <c r="AY7805" s="71">
        <f t="shared" si="1972"/>
        <v>0.5</v>
      </c>
    </row>
    <row r="7806" spans="1:51" x14ac:dyDescent="0.35">
      <c r="A7806">
        <v>2003</v>
      </c>
      <c r="B7806">
        <v>11</v>
      </c>
      <c r="C7806">
        <v>22</v>
      </c>
      <c r="D7806">
        <v>2</v>
      </c>
      <c r="E7806">
        <v>7802</v>
      </c>
      <c r="F7806" s="112">
        <v>9.4</v>
      </c>
      <c r="G7806">
        <f>F7806+Input!$B$73</f>
        <v>9.4</v>
      </c>
      <c r="H7806" s="39">
        <f t="shared" ref="H7806:H7827" si="1974">H7805</f>
        <v>9.2708333333333339</v>
      </c>
      <c r="I7806" s="39">
        <f t="shared" si="1971"/>
        <v>9.818969298245614</v>
      </c>
      <c r="J7806" s="39">
        <f>Input!$B$105</f>
        <v>15</v>
      </c>
      <c r="K7806" s="66">
        <v>93</v>
      </c>
      <c r="L7806" s="66">
        <v>93</v>
      </c>
      <c r="M7806" s="19">
        <v>0</v>
      </c>
      <c r="N7806" s="19">
        <v>0</v>
      </c>
      <c r="O7806" s="19">
        <v>-53.149491079340699</v>
      </c>
      <c r="P7806" s="19">
        <v>38.7782081553922</v>
      </c>
      <c r="Q7806" s="19">
        <v>0</v>
      </c>
      <c r="R7806" s="67">
        <v>0</v>
      </c>
      <c r="S7806" s="67">
        <v>0</v>
      </c>
      <c r="T7806" s="67">
        <v>0</v>
      </c>
      <c r="U7806" s="67">
        <v>0</v>
      </c>
      <c r="V7806" s="67">
        <v>0</v>
      </c>
      <c r="W7806" s="67">
        <v>0</v>
      </c>
      <c r="X7806" s="67">
        <v>0</v>
      </c>
      <c r="Y7806" s="68">
        <v>0</v>
      </c>
      <c r="Z7806" s="69">
        <v>0</v>
      </c>
      <c r="AA7806" s="67">
        <v>0</v>
      </c>
      <c r="AB7806" s="67">
        <v>0</v>
      </c>
      <c r="AC7806" s="67">
        <v>0</v>
      </c>
      <c r="AD7806" s="67">
        <v>0</v>
      </c>
      <c r="AE7806" s="67">
        <v>0</v>
      </c>
      <c r="AF7806" s="67">
        <v>0</v>
      </c>
      <c r="AG7806" s="67">
        <v>0</v>
      </c>
      <c r="AH7806" s="67">
        <v>0</v>
      </c>
      <c r="AI7806" s="69">
        <f t="shared" si="1968"/>
        <v>0</v>
      </c>
      <c r="AJ7806" s="67">
        <f t="shared" si="1968"/>
        <v>0</v>
      </c>
      <c r="AK7806" s="67">
        <f t="shared" si="1968"/>
        <v>0</v>
      </c>
      <c r="AL7806" s="67">
        <f t="shared" si="1967"/>
        <v>0</v>
      </c>
      <c r="AM7806" s="67">
        <f t="shared" si="1967"/>
        <v>0</v>
      </c>
      <c r="AN7806" s="67">
        <f t="shared" si="1967"/>
        <v>0</v>
      </c>
      <c r="AO7806" s="67">
        <f t="shared" si="1960"/>
        <v>0</v>
      </c>
      <c r="AP7806" s="67">
        <f t="shared" si="1960"/>
        <v>0</v>
      </c>
      <c r="AQ7806" s="68">
        <f t="shared" si="1960"/>
        <v>0</v>
      </c>
      <c r="AR7806" s="70">
        <f t="shared" si="1961"/>
        <v>0.5</v>
      </c>
      <c r="AS7806" s="71">
        <f t="shared" si="1962"/>
        <v>0.1</v>
      </c>
      <c r="AT7806" s="71">
        <f t="shared" si="1963"/>
        <v>0.5</v>
      </c>
      <c r="AU7806" s="71">
        <f t="shared" si="1964"/>
        <v>0.5</v>
      </c>
      <c r="AV7806" s="71">
        <f t="shared" si="1973"/>
        <v>0.5</v>
      </c>
      <c r="AW7806" s="71">
        <f t="shared" si="1973"/>
        <v>0.1</v>
      </c>
      <c r="AX7806" s="71">
        <f t="shared" si="1973"/>
        <v>0.5</v>
      </c>
      <c r="AY7806" s="71">
        <f t="shared" si="1972"/>
        <v>0.5</v>
      </c>
    </row>
    <row r="7807" spans="1:51" x14ac:dyDescent="0.35">
      <c r="A7807">
        <v>2003</v>
      </c>
      <c r="B7807">
        <v>11</v>
      </c>
      <c r="C7807">
        <v>22</v>
      </c>
      <c r="D7807">
        <v>3</v>
      </c>
      <c r="E7807">
        <v>7803</v>
      </c>
      <c r="F7807" s="112">
        <v>9.6</v>
      </c>
      <c r="G7807">
        <f>F7807+Input!$B$73</f>
        <v>9.6</v>
      </c>
      <c r="H7807" s="39">
        <f t="shared" si="1974"/>
        <v>9.2708333333333339</v>
      </c>
      <c r="I7807" s="39">
        <f t="shared" si="1971"/>
        <v>9.818969298245614</v>
      </c>
      <c r="J7807" s="39">
        <f>Input!$B$105</f>
        <v>15</v>
      </c>
      <c r="K7807" s="66">
        <v>94</v>
      </c>
      <c r="L7807" s="66">
        <v>94</v>
      </c>
      <c r="M7807" s="19">
        <v>0</v>
      </c>
      <c r="N7807" s="19">
        <v>0</v>
      </c>
      <c r="O7807" s="19">
        <v>-46.259085339278357</v>
      </c>
      <c r="P7807" s="19">
        <v>57.872733131554654</v>
      </c>
      <c r="Q7807" s="19">
        <v>0</v>
      </c>
      <c r="R7807" s="67">
        <v>0</v>
      </c>
      <c r="S7807" s="67">
        <v>0</v>
      </c>
      <c r="T7807" s="67">
        <v>0</v>
      </c>
      <c r="U7807" s="67">
        <v>0</v>
      </c>
      <c r="V7807" s="67">
        <v>0</v>
      </c>
      <c r="W7807" s="67">
        <v>0</v>
      </c>
      <c r="X7807" s="67">
        <v>0</v>
      </c>
      <c r="Y7807" s="68">
        <v>0</v>
      </c>
      <c r="Z7807" s="69">
        <v>0</v>
      </c>
      <c r="AA7807" s="67">
        <v>0</v>
      </c>
      <c r="AB7807" s="67">
        <v>0</v>
      </c>
      <c r="AC7807" s="67">
        <v>0</v>
      </c>
      <c r="AD7807" s="67">
        <v>0</v>
      </c>
      <c r="AE7807" s="67">
        <v>0</v>
      </c>
      <c r="AF7807" s="67">
        <v>0</v>
      </c>
      <c r="AG7807" s="67">
        <v>0</v>
      </c>
      <c r="AH7807" s="67">
        <v>0</v>
      </c>
      <c r="AI7807" s="69">
        <f t="shared" si="1968"/>
        <v>0</v>
      </c>
      <c r="AJ7807" s="67">
        <f t="shared" si="1968"/>
        <v>0</v>
      </c>
      <c r="AK7807" s="67">
        <f t="shared" si="1968"/>
        <v>0</v>
      </c>
      <c r="AL7807" s="67">
        <f t="shared" si="1967"/>
        <v>0</v>
      </c>
      <c r="AM7807" s="67">
        <f t="shared" si="1967"/>
        <v>0</v>
      </c>
      <c r="AN7807" s="67">
        <f t="shared" si="1967"/>
        <v>0</v>
      </c>
      <c r="AO7807" s="67">
        <f t="shared" si="1960"/>
        <v>0</v>
      </c>
      <c r="AP7807" s="67">
        <f t="shared" si="1960"/>
        <v>0</v>
      </c>
      <c r="AQ7807" s="68">
        <f t="shared" si="1960"/>
        <v>0</v>
      </c>
      <c r="AR7807" s="70">
        <f t="shared" si="1961"/>
        <v>0.5</v>
      </c>
      <c r="AS7807" s="71">
        <f t="shared" si="1962"/>
        <v>0.1</v>
      </c>
      <c r="AT7807" s="71">
        <f t="shared" si="1963"/>
        <v>0.5</v>
      </c>
      <c r="AU7807" s="71">
        <f t="shared" si="1964"/>
        <v>0.5</v>
      </c>
      <c r="AV7807" s="71">
        <f t="shared" si="1973"/>
        <v>0.5</v>
      </c>
      <c r="AW7807" s="71">
        <f t="shared" si="1973"/>
        <v>0.1</v>
      </c>
      <c r="AX7807" s="71">
        <f t="shared" si="1973"/>
        <v>0.5</v>
      </c>
      <c r="AY7807" s="71">
        <f t="shared" si="1972"/>
        <v>0.5</v>
      </c>
    </row>
    <row r="7808" spans="1:51" x14ac:dyDescent="0.35">
      <c r="A7808">
        <v>2003</v>
      </c>
      <c r="B7808">
        <v>11</v>
      </c>
      <c r="C7808">
        <v>22</v>
      </c>
      <c r="D7808">
        <v>4</v>
      </c>
      <c r="E7808">
        <v>7804</v>
      </c>
      <c r="F7808" s="112">
        <v>9.3000000000000007</v>
      </c>
      <c r="G7808">
        <f>F7808+Input!$B$73</f>
        <v>9.3000000000000007</v>
      </c>
      <c r="H7808" s="39">
        <f t="shared" si="1974"/>
        <v>9.2708333333333339</v>
      </c>
      <c r="I7808" s="39">
        <f t="shared" si="1971"/>
        <v>9.818969298245614</v>
      </c>
      <c r="J7808" s="39">
        <f>Input!$B$105</f>
        <v>15</v>
      </c>
      <c r="K7808" s="66">
        <v>95</v>
      </c>
      <c r="L7808" s="66">
        <v>95</v>
      </c>
      <c r="M7808" s="19">
        <v>0</v>
      </c>
      <c r="N7808" s="19">
        <v>0</v>
      </c>
      <c r="O7808" s="19">
        <v>-37.8807179311288</v>
      </c>
      <c r="P7808" s="19">
        <v>73.181690317847853</v>
      </c>
      <c r="Q7808" s="19">
        <v>0</v>
      </c>
      <c r="R7808" s="67">
        <v>0</v>
      </c>
      <c r="S7808" s="67">
        <v>0</v>
      </c>
      <c r="T7808" s="67">
        <v>0</v>
      </c>
      <c r="U7808" s="67">
        <v>0</v>
      </c>
      <c r="V7808" s="67">
        <v>0</v>
      </c>
      <c r="W7808" s="67">
        <v>0</v>
      </c>
      <c r="X7808" s="67">
        <v>0</v>
      </c>
      <c r="Y7808" s="68">
        <v>0</v>
      </c>
      <c r="Z7808" s="69">
        <v>0</v>
      </c>
      <c r="AA7808" s="67">
        <v>0</v>
      </c>
      <c r="AB7808" s="67">
        <v>0</v>
      </c>
      <c r="AC7808" s="67">
        <v>0</v>
      </c>
      <c r="AD7808" s="67">
        <v>0</v>
      </c>
      <c r="AE7808" s="67">
        <v>0</v>
      </c>
      <c r="AF7808" s="67">
        <v>0</v>
      </c>
      <c r="AG7808" s="67">
        <v>0</v>
      </c>
      <c r="AH7808" s="67">
        <v>0</v>
      </c>
      <c r="AI7808" s="69">
        <f t="shared" si="1968"/>
        <v>0</v>
      </c>
      <c r="AJ7808" s="67">
        <f t="shared" si="1968"/>
        <v>0</v>
      </c>
      <c r="AK7808" s="67">
        <f t="shared" si="1968"/>
        <v>0</v>
      </c>
      <c r="AL7808" s="67">
        <f t="shared" si="1967"/>
        <v>0</v>
      </c>
      <c r="AM7808" s="67">
        <f t="shared" si="1967"/>
        <v>0</v>
      </c>
      <c r="AN7808" s="67">
        <f t="shared" si="1967"/>
        <v>0</v>
      </c>
      <c r="AO7808" s="67">
        <f t="shared" si="1960"/>
        <v>0</v>
      </c>
      <c r="AP7808" s="67">
        <f t="shared" si="1960"/>
        <v>0</v>
      </c>
      <c r="AQ7808" s="68">
        <f t="shared" si="1960"/>
        <v>0</v>
      </c>
      <c r="AR7808" s="70">
        <f t="shared" si="1961"/>
        <v>0.5</v>
      </c>
      <c r="AS7808" s="71">
        <f t="shared" si="1962"/>
        <v>0.1</v>
      </c>
      <c r="AT7808" s="71">
        <f t="shared" si="1963"/>
        <v>0.5</v>
      </c>
      <c r="AU7808" s="71">
        <f t="shared" si="1964"/>
        <v>0.5</v>
      </c>
      <c r="AV7808" s="71">
        <f t="shared" si="1973"/>
        <v>0.5</v>
      </c>
      <c r="AW7808" s="71">
        <f t="shared" si="1973"/>
        <v>0.1</v>
      </c>
      <c r="AX7808" s="71">
        <f t="shared" si="1973"/>
        <v>0.5</v>
      </c>
      <c r="AY7808" s="71">
        <f t="shared" si="1972"/>
        <v>0.5</v>
      </c>
    </row>
    <row r="7809" spans="1:51" x14ac:dyDescent="0.35">
      <c r="A7809">
        <v>2003</v>
      </c>
      <c r="B7809">
        <v>11</v>
      </c>
      <c r="C7809">
        <v>22</v>
      </c>
      <c r="D7809">
        <v>5</v>
      </c>
      <c r="E7809">
        <v>7805</v>
      </c>
      <c r="F7809" s="112">
        <v>9.5</v>
      </c>
      <c r="G7809">
        <f>F7809+Input!$B$73</f>
        <v>9.5</v>
      </c>
      <c r="H7809" s="39">
        <f t="shared" si="1974"/>
        <v>9.2708333333333339</v>
      </c>
      <c r="I7809" s="39">
        <f t="shared" si="1971"/>
        <v>9.818969298245614</v>
      </c>
      <c r="J7809" s="39">
        <f>Input!$B$105</f>
        <v>15</v>
      </c>
      <c r="K7809" s="66">
        <v>95</v>
      </c>
      <c r="L7809" s="66">
        <v>95</v>
      </c>
      <c r="M7809" s="19">
        <v>0</v>
      </c>
      <c r="N7809" s="19">
        <v>0</v>
      </c>
      <c r="O7809" s="19">
        <v>-28.831277078618278</v>
      </c>
      <c r="P7809" s="19">
        <v>86.132872268094786</v>
      </c>
      <c r="Q7809" s="19">
        <v>0</v>
      </c>
      <c r="R7809" s="67">
        <v>0</v>
      </c>
      <c r="S7809" s="67">
        <v>0</v>
      </c>
      <c r="T7809" s="67">
        <v>0</v>
      </c>
      <c r="U7809" s="67">
        <v>0</v>
      </c>
      <c r="V7809" s="67">
        <v>0</v>
      </c>
      <c r="W7809" s="67">
        <v>0</v>
      </c>
      <c r="X7809" s="67">
        <v>0</v>
      </c>
      <c r="Y7809" s="68">
        <v>0</v>
      </c>
      <c r="Z7809" s="69">
        <v>0</v>
      </c>
      <c r="AA7809" s="67">
        <v>0</v>
      </c>
      <c r="AB7809" s="67">
        <v>0</v>
      </c>
      <c r="AC7809" s="67">
        <v>0</v>
      </c>
      <c r="AD7809" s="67">
        <v>0</v>
      </c>
      <c r="AE7809" s="67">
        <v>0</v>
      </c>
      <c r="AF7809" s="67">
        <v>0</v>
      </c>
      <c r="AG7809" s="67">
        <v>0</v>
      </c>
      <c r="AH7809" s="67">
        <v>0</v>
      </c>
      <c r="AI7809" s="69">
        <f t="shared" si="1968"/>
        <v>0</v>
      </c>
      <c r="AJ7809" s="67">
        <f t="shared" si="1968"/>
        <v>0</v>
      </c>
      <c r="AK7809" s="67">
        <f t="shared" si="1968"/>
        <v>0</v>
      </c>
      <c r="AL7809" s="67">
        <f t="shared" si="1967"/>
        <v>0</v>
      </c>
      <c r="AM7809" s="67">
        <f t="shared" si="1967"/>
        <v>0</v>
      </c>
      <c r="AN7809" s="67">
        <f t="shared" si="1967"/>
        <v>0</v>
      </c>
      <c r="AO7809" s="67">
        <f t="shared" si="1960"/>
        <v>0</v>
      </c>
      <c r="AP7809" s="67">
        <f t="shared" si="1960"/>
        <v>0</v>
      </c>
      <c r="AQ7809" s="68">
        <f t="shared" si="1960"/>
        <v>0</v>
      </c>
      <c r="AR7809" s="70">
        <f t="shared" si="1961"/>
        <v>0.5</v>
      </c>
      <c r="AS7809" s="71">
        <f t="shared" si="1962"/>
        <v>0.1</v>
      </c>
      <c r="AT7809" s="71">
        <f t="shared" si="1963"/>
        <v>0.5</v>
      </c>
      <c r="AU7809" s="71">
        <f t="shared" si="1964"/>
        <v>0.5</v>
      </c>
      <c r="AV7809" s="71">
        <f t="shared" si="1973"/>
        <v>0.5</v>
      </c>
      <c r="AW7809" s="71">
        <f t="shared" si="1973"/>
        <v>0.1</v>
      </c>
      <c r="AX7809" s="71">
        <f t="shared" si="1973"/>
        <v>0.5</v>
      </c>
      <c r="AY7809" s="71">
        <f t="shared" si="1972"/>
        <v>0.5</v>
      </c>
    </row>
    <row r="7810" spans="1:51" x14ac:dyDescent="0.35">
      <c r="A7810">
        <v>2003</v>
      </c>
      <c r="B7810">
        <v>11</v>
      </c>
      <c r="C7810">
        <v>22</v>
      </c>
      <c r="D7810">
        <v>6</v>
      </c>
      <c r="E7810">
        <v>7806</v>
      </c>
      <c r="F7810" s="112">
        <v>9.5</v>
      </c>
      <c r="G7810">
        <f>F7810+Input!$B$73</f>
        <v>9.5</v>
      </c>
      <c r="H7810" s="39">
        <f t="shared" si="1974"/>
        <v>9.2708333333333339</v>
      </c>
      <c r="I7810" s="39">
        <f t="shared" si="1971"/>
        <v>9.818969298245614</v>
      </c>
      <c r="J7810" s="39">
        <f>Input!$B$105</f>
        <v>15</v>
      </c>
      <c r="K7810" s="66">
        <v>95</v>
      </c>
      <c r="L7810" s="66">
        <v>95</v>
      </c>
      <c r="M7810" s="19">
        <v>0</v>
      </c>
      <c r="N7810" s="19">
        <v>0</v>
      </c>
      <c r="O7810" s="19">
        <v>-19.638942630681107</v>
      </c>
      <c r="P7810" s="19">
        <v>97.850447428894199</v>
      </c>
      <c r="Q7810" s="19">
        <v>0</v>
      </c>
      <c r="R7810" s="67">
        <v>0</v>
      </c>
      <c r="S7810" s="67">
        <v>0</v>
      </c>
      <c r="T7810" s="67">
        <v>0</v>
      </c>
      <c r="U7810" s="67">
        <v>0</v>
      </c>
      <c r="V7810" s="67">
        <v>0</v>
      </c>
      <c r="W7810" s="67">
        <v>0</v>
      </c>
      <c r="X7810" s="67">
        <v>0</v>
      </c>
      <c r="Y7810" s="68">
        <v>0</v>
      </c>
      <c r="Z7810" s="69">
        <v>0</v>
      </c>
      <c r="AA7810" s="67">
        <v>0</v>
      </c>
      <c r="AB7810" s="67">
        <v>0</v>
      </c>
      <c r="AC7810" s="67">
        <v>0</v>
      </c>
      <c r="AD7810" s="67">
        <v>0</v>
      </c>
      <c r="AE7810" s="67">
        <v>0</v>
      </c>
      <c r="AF7810" s="67">
        <v>0</v>
      </c>
      <c r="AG7810" s="67">
        <v>0</v>
      </c>
      <c r="AH7810" s="67">
        <v>0</v>
      </c>
      <c r="AI7810" s="69">
        <f t="shared" si="1968"/>
        <v>0</v>
      </c>
      <c r="AJ7810" s="67">
        <f t="shared" si="1968"/>
        <v>0</v>
      </c>
      <c r="AK7810" s="67">
        <f t="shared" si="1968"/>
        <v>0</v>
      </c>
      <c r="AL7810" s="67">
        <f t="shared" si="1967"/>
        <v>0</v>
      </c>
      <c r="AM7810" s="67">
        <f t="shared" si="1967"/>
        <v>0</v>
      </c>
      <c r="AN7810" s="67">
        <f t="shared" si="1967"/>
        <v>0</v>
      </c>
      <c r="AO7810" s="67">
        <f t="shared" si="1967"/>
        <v>0</v>
      </c>
      <c r="AP7810" s="67">
        <f t="shared" si="1967"/>
        <v>0</v>
      </c>
      <c r="AQ7810" s="68">
        <f t="shared" si="1967"/>
        <v>0</v>
      </c>
      <c r="AR7810" s="70">
        <f t="shared" si="1961"/>
        <v>0.5</v>
      </c>
      <c r="AS7810" s="71">
        <f t="shared" si="1962"/>
        <v>0.1</v>
      </c>
      <c r="AT7810" s="71">
        <f t="shared" si="1963"/>
        <v>0.5</v>
      </c>
      <c r="AU7810" s="71">
        <f t="shared" si="1964"/>
        <v>0.5</v>
      </c>
      <c r="AV7810" s="71">
        <f t="shared" si="1973"/>
        <v>0.5</v>
      </c>
      <c r="AW7810" s="71">
        <f t="shared" si="1973"/>
        <v>0.1</v>
      </c>
      <c r="AX7810" s="71">
        <f t="shared" si="1973"/>
        <v>0.5</v>
      </c>
      <c r="AY7810" s="71">
        <f t="shared" si="1972"/>
        <v>0.5</v>
      </c>
    </row>
    <row r="7811" spans="1:51" x14ac:dyDescent="0.35">
      <c r="A7811">
        <v>2003</v>
      </c>
      <c r="B7811">
        <v>11</v>
      </c>
      <c r="C7811">
        <v>22</v>
      </c>
      <c r="D7811">
        <v>7</v>
      </c>
      <c r="E7811">
        <v>7807</v>
      </c>
      <c r="F7811" s="112">
        <v>9.4</v>
      </c>
      <c r="G7811">
        <f>F7811+Input!$B$73</f>
        <v>9.4</v>
      </c>
      <c r="H7811" s="39">
        <f t="shared" si="1974"/>
        <v>9.2708333333333339</v>
      </c>
      <c r="I7811" s="39">
        <f t="shared" si="1971"/>
        <v>9.818969298245614</v>
      </c>
      <c r="J7811" s="39">
        <f>Input!$B$105</f>
        <v>15</v>
      </c>
      <c r="K7811" s="66">
        <v>95</v>
      </c>
      <c r="L7811" s="66">
        <v>95</v>
      </c>
      <c r="M7811" s="19">
        <v>0</v>
      </c>
      <c r="N7811" s="19">
        <v>0</v>
      </c>
      <c r="O7811" s="19">
        <v>-10.693683116422912</v>
      </c>
      <c r="P7811" s="19">
        <v>109.12937684143188</v>
      </c>
      <c r="Q7811" s="19">
        <v>0</v>
      </c>
      <c r="R7811" s="67">
        <v>0</v>
      </c>
      <c r="S7811" s="67">
        <v>0</v>
      </c>
      <c r="T7811" s="67">
        <v>0</v>
      </c>
      <c r="U7811" s="67">
        <v>0</v>
      </c>
      <c r="V7811" s="67">
        <v>0</v>
      </c>
      <c r="W7811" s="67">
        <v>0</v>
      </c>
      <c r="X7811" s="67">
        <v>0</v>
      </c>
      <c r="Y7811" s="68">
        <v>0</v>
      </c>
      <c r="Z7811" s="69">
        <v>0</v>
      </c>
      <c r="AA7811" s="67">
        <v>0</v>
      </c>
      <c r="AB7811" s="67">
        <v>0</v>
      </c>
      <c r="AC7811" s="67">
        <v>0</v>
      </c>
      <c r="AD7811" s="67">
        <v>0</v>
      </c>
      <c r="AE7811" s="67">
        <v>0</v>
      </c>
      <c r="AF7811" s="67">
        <v>0</v>
      </c>
      <c r="AG7811" s="67">
        <v>0</v>
      </c>
      <c r="AH7811" s="67">
        <v>0</v>
      </c>
      <c r="AI7811" s="69">
        <f t="shared" si="1968"/>
        <v>0</v>
      </c>
      <c r="AJ7811" s="67">
        <f t="shared" si="1968"/>
        <v>0</v>
      </c>
      <c r="AK7811" s="67">
        <f t="shared" si="1968"/>
        <v>0</v>
      </c>
      <c r="AL7811" s="67">
        <f t="shared" si="1967"/>
        <v>0</v>
      </c>
      <c r="AM7811" s="67">
        <f t="shared" si="1967"/>
        <v>0</v>
      </c>
      <c r="AN7811" s="67">
        <f t="shared" si="1967"/>
        <v>0</v>
      </c>
      <c r="AO7811" s="67">
        <f t="shared" si="1967"/>
        <v>0</v>
      </c>
      <c r="AP7811" s="67">
        <f t="shared" si="1967"/>
        <v>0</v>
      </c>
      <c r="AQ7811" s="68">
        <f t="shared" si="1967"/>
        <v>0</v>
      </c>
      <c r="AR7811" s="70">
        <f t="shared" si="1961"/>
        <v>0.5</v>
      </c>
      <c r="AS7811" s="71">
        <f t="shared" si="1962"/>
        <v>0.1</v>
      </c>
      <c r="AT7811" s="71">
        <f t="shared" si="1963"/>
        <v>0.5</v>
      </c>
      <c r="AU7811" s="71">
        <f t="shared" si="1964"/>
        <v>0.5</v>
      </c>
      <c r="AV7811" s="71">
        <f t="shared" si="1973"/>
        <v>0.5</v>
      </c>
      <c r="AW7811" s="71">
        <f t="shared" si="1973"/>
        <v>0.1</v>
      </c>
      <c r="AX7811" s="71">
        <f t="shared" si="1973"/>
        <v>0.5</v>
      </c>
      <c r="AY7811" s="71">
        <f t="shared" si="1972"/>
        <v>0.5</v>
      </c>
    </row>
    <row r="7812" spans="1:51" x14ac:dyDescent="0.35">
      <c r="A7812">
        <v>2003</v>
      </c>
      <c r="B7812">
        <v>11</v>
      </c>
      <c r="C7812">
        <v>22</v>
      </c>
      <c r="D7812">
        <v>8</v>
      </c>
      <c r="E7812">
        <v>7808</v>
      </c>
      <c r="F7812" s="112">
        <v>9.1999999999999993</v>
      </c>
      <c r="G7812">
        <f>F7812+Input!$B$73</f>
        <v>9.1999999999999993</v>
      </c>
      <c r="H7812" s="39">
        <f t="shared" si="1974"/>
        <v>9.2708333333333339</v>
      </c>
      <c r="I7812" s="39">
        <f t="shared" si="1971"/>
        <v>9.818969298245614</v>
      </c>
      <c r="J7812" s="39">
        <f>Input!$B$105</f>
        <v>15</v>
      </c>
      <c r="K7812" s="66">
        <v>95</v>
      </c>
      <c r="L7812" s="66">
        <v>95</v>
      </c>
      <c r="M7812" s="19">
        <v>0</v>
      </c>
      <c r="N7812" s="19">
        <v>0</v>
      </c>
      <c r="O7812" s="19">
        <v>-2.3434811227126726</v>
      </c>
      <c r="P7812" s="19">
        <v>120.5487195626755</v>
      </c>
      <c r="Q7812" s="19">
        <v>0</v>
      </c>
      <c r="R7812" s="67">
        <v>0</v>
      </c>
      <c r="S7812" s="67">
        <v>0</v>
      </c>
      <c r="T7812" s="67">
        <v>0</v>
      </c>
      <c r="U7812" s="67">
        <v>0</v>
      </c>
      <c r="V7812" s="67">
        <v>0</v>
      </c>
      <c r="W7812" s="67">
        <v>0</v>
      </c>
      <c r="X7812" s="67">
        <v>0</v>
      </c>
      <c r="Y7812" s="68">
        <v>0</v>
      </c>
      <c r="Z7812" s="69">
        <v>0</v>
      </c>
      <c r="AA7812" s="67">
        <v>0</v>
      </c>
      <c r="AB7812" s="67">
        <v>0</v>
      </c>
      <c r="AC7812" s="67">
        <v>0</v>
      </c>
      <c r="AD7812" s="67">
        <v>0</v>
      </c>
      <c r="AE7812" s="67">
        <v>0</v>
      </c>
      <c r="AF7812" s="67">
        <v>0</v>
      </c>
      <c r="AG7812" s="67">
        <v>0</v>
      </c>
      <c r="AH7812" s="67">
        <v>0</v>
      </c>
      <c r="AI7812" s="69">
        <f t="shared" si="1968"/>
        <v>0</v>
      </c>
      <c r="AJ7812" s="67">
        <f t="shared" si="1968"/>
        <v>0</v>
      </c>
      <c r="AK7812" s="67">
        <f t="shared" si="1968"/>
        <v>0</v>
      </c>
      <c r="AL7812" s="67">
        <f t="shared" si="1967"/>
        <v>0</v>
      </c>
      <c r="AM7812" s="67">
        <f t="shared" si="1967"/>
        <v>0</v>
      </c>
      <c r="AN7812" s="67">
        <f t="shared" si="1967"/>
        <v>0</v>
      </c>
      <c r="AO7812" s="67">
        <f t="shared" si="1967"/>
        <v>0</v>
      </c>
      <c r="AP7812" s="67">
        <f t="shared" si="1967"/>
        <v>0</v>
      </c>
      <c r="AQ7812" s="68">
        <f t="shared" si="1967"/>
        <v>0</v>
      </c>
      <c r="AR7812" s="70">
        <f t="shared" si="1961"/>
        <v>0.2</v>
      </c>
      <c r="AS7812" s="71">
        <f t="shared" si="1962"/>
        <v>0.2</v>
      </c>
      <c r="AT7812" s="71">
        <f t="shared" si="1963"/>
        <v>1</v>
      </c>
      <c r="AU7812" s="71">
        <f t="shared" si="1964"/>
        <v>0.2</v>
      </c>
      <c r="AV7812" s="71">
        <f t="shared" si="1973"/>
        <v>0.2</v>
      </c>
      <c r="AW7812" s="71">
        <f t="shared" si="1973"/>
        <v>0.2</v>
      </c>
      <c r="AX7812" s="71">
        <f t="shared" si="1973"/>
        <v>1</v>
      </c>
      <c r="AY7812" s="71">
        <f t="shared" si="1972"/>
        <v>0.2</v>
      </c>
    </row>
    <row r="7813" spans="1:51" x14ac:dyDescent="0.35">
      <c r="A7813">
        <v>2003</v>
      </c>
      <c r="B7813">
        <v>11</v>
      </c>
      <c r="C7813">
        <v>22</v>
      </c>
      <c r="D7813">
        <v>9</v>
      </c>
      <c r="E7813">
        <v>7809</v>
      </c>
      <c r="F7813" s="112">
        <v>9.4</v>
      </c>
      <c r="G7813">
        <f>F7813+Input!$B$73</f>
        <v>9.4</v>
      </c>
      <c r="H7813" s="39">
        <f t="shared" si="1974"/>
        <v>9.2708333333333339</v>
      </c>
      <c r="I7813" s="39">
        <f t="shared" si="1971"/>
        <v>9.818969298245614</v>
      </c>
      <c r="J7813" s="39">
        <f>Input!$B$105</f>
        <v>15</v>
      </c>
      <c r="K7813" s="66">
        <v>96</v>
      </c>
      <c r="L7813" s="66">
        <v>96</v>
      </c>
      <c r="M7813" s="19">
        <v>0</v>
      </c>
      <c r="N7813" s="19">
        <v>0</v>
      </c>
      <c r="O7813" s="19">
        <v>5.0516638414794954</v>
      </c>
      <c r="P7813" s="19">
        <v>132.54024102699552</v>
      </c>
      <c r="Q7813" s="19">
        <v>0</v>
      </c>
      <c r="R7813" s="67">
        <v>0</v>
      </c>
      <c r="S7813" s="67">
        <v>0</v>
      </c>
      <c r="T7813" s="67">
        <v>0</v>
      </c>
      <c r="U7813" s="67">
        <v>0</v>
      </c>
      <c r="V7813" s="67">
        <v>0</v>
      </c>
      <c r="W7813" s="67">
        <v>0</v>
      </c>
      <c r="X7813" s="67">
        <v>0</v>
      </c>
      <c r="Y7813" s="68">
        <v>0</v>
      </c>
      <c r="Z7813" s="69">
        <v>0</v>
      </c>
      <c r="AA7813" s="67">
        <v>0</v>
      </c>
      <c r="AB7813" s="67">
        <v>0</v>
      </c>
      <c r="AC7813" s="67">
        <v>0</v>
      </c>
      <c r="AD7813" s="67">
        <v>0</v>
      </c>
      <c r="AE7813" s="67">
        <v>0</v>
      </c>
      <c r="AF7813" s="67">
        <v>0</v>
      </c>
      <c r="AG7813" s="67">
        <v>0</v>
      </c>
      <c r="AH7813" s="67">
        <v>0</v>
      </c>
      <c r="AI7813" s="69">
        <f t="shared" si="1968"/>
        <v>0</v>
      </c>
      <c r="AJ7813" s="67">
        <f t="shared" si="1968"/>
        <v>0</v>
      </c>
      <c r="AK7813" s="67">
        <f t="shared" si="1968"/>
        <v>0</v>
      </c>
      <c r="AL7813" s="67">
        <f t="shared" si="1967"/>
        <v>0</v>
      </c>
      <c r="AM7813" s="67">
        <f t="shared" si="1967"/>
        <v>0</v>
      </c>
      <c r="AN7813" s="67">
        <f t="shared" si="1967"/>
        <v>0</v>
      </c>
      <c r="AO7813" s="67">
        <f t="shared" si="1967"/>
        <v>0</v>
      </c>
      <c r="AP7813" s="67">
        <f t="shared" si="1967"/>
        <v>0</v>
      </c>
      <c r="AQ7813" s="68">
        <f t="shared" si="1967"/>
        <v>0</v>
      </c>
      <c r="AR7813" s="70">
        <f t="shared" si="1961"/>
        <v>0.2</v>
      </c>
      <c r="AS7813" s="71">
        <f t="shared" si="1962"/>
        <v>0.2</v>
      </c>
      <c r="AT7813" s="71">
        <f t="shared" si="1963"/>
        <v>1</v>
      </c>
      <c r="AU7813" s="71">
        <f t="shared" si="1964"/>
        <v>0.2</v>
      </c>
      <c r="AV7813" s="71">
        <f t="shared" ref="AV7813:AX7832" si="1975">AV7645</f>
        <v>0.2</v>
      </c>
      <c r="AW7813" s="71">
        <f t="shared" si="1975"/>
        <v>0.2</v>
      </c>
      <c r="AX7813" s="71">
        <f t="shared" si="1975"/>
        <v>1</v>
      </c>
      <c r="AY7813" s="71">
        <f t="shared" si="1972"/>
        <v>0.2</v>
      </c>
    </row>
    <row r="7814" spans="1:51" x14ac:dyDescent="0.35">
      <c r="A7814">
        <v>2003</v>
      </c>
      <c r="B7814">
        <v>11</v>
      </c>
      <c r="C7814">
        <v>22</v>
      </c>
      <c r="D7814">
        <v>10</v>
      </c>
      <c r="E7814">
        <v>7810</v>
      </c>
      <c r="F7814" s="112">
        <v>9.6999999999999993</v>
      </c>
      <c r="G7814">
        <f>F7814+Input!$B$73</f>
        <v>9.6999999999999993</v>
      </c>
      <c r="H7814" s="39">
        <f t="shared" si="1974"/>
        <v>9.2708333333333339</v>
      </c>
      <c r="I7814" s="39">
        <f t="shared" si="1971"/>
        <v>9.818969298245614</v>
      </c>
      <c r="J7814" s="39">
        <f>Input!$B$105</f>
        <v>15</v>
      </c>
      <c r="K7814" s="66">
        <v>97</v>
      </c>
      <c r="L7814" s="66">
        <v>97</v>
      </c>
      <c r="M7814" s="19">
        <v>0.84413650927612993</v>
      </c>
      <c r="N7814" s="19">
        <v>16.87500956756725</v>
      </c>
      <c r="O7814" s="19">
        <v>11.097929839120063</v>
      </c>
      <c r="P7814" s="19">
        <v>145.38845917508354</v>
      </c>
      <c r="Q7814" s="19">
        <v>0</v>
      </c>
      <c r="R7814" s="67">
        <v>3.6087681310464179E-2</v>
      </c>
      <c r="S7814" s="67">
        <v>0.61954614281659925</v>
      </c>
      <c r="T7814" s="67">
        <v>0.84008287637670909</v>
      </c>
      <c r="U7814" s="67">
        <v>0.56851045447274295</v>
      </c>
      <c r="V7814" s="67">
        <v>0</v>
      </c>
      <c r="W7814" s="67">
        <v>0</v>
      </c>
      <c r="X7814" s="67">
        <v>0</v>
      </c>
      <c r="Y7814" s="68">
        <v>0.12499043243274954</v>
      </c>
      <c r="Z7814" s="69">
        <v>8.1206459834301992</v>
      </c>
      <c r="AA7814" s="67">
        <v>8.1206459834301992</v>
      </c>
      <c r="AB7814" s="67">
        <v>8.1206459834301992</v>
      </c>
      <c r="AC7814" s="67">
        <v>8.1206459834301992</v>
      </c>
      <c r="AD7814" s="67">
        <v>8.1206459834301992</v>
      </c>
      <c r="AE7814" s="67">
        <v>8.1206459834301992</v>
      </c>
      <c r="AF7814" s="67">
        <v>8.1206459834301992</v>
      </c>
      <c r="AG7814" s="67">
        <v>8.1206459834301992</v>
      </c>
      <c r="AH7814" s="67">
        <v>16.87500956756725</v>
      </c>
      <c r="AI7814" s="69">
        <f t="shared" si="1968"/>
        <v>8.1206459834301992</v>
      </c>
      <c r="AJ7814" s="67">
        <f t="shared" si="1968"/>
        <v>8.1567336647406634</v>
      </c>
      <c r="AK7814" s="67">
        <f t="shared" si="1968"/>
        <v>8.7401921262467983</v>
      </c>
      <c r="AL7814" s="67">
        <f t="shared" si="1967"/>
        <v>8.9607288598069079</v>
      </c>
      <c r="AM7814" s="67">
        <f t="shared" si="1967"/>
        <v>8.6891564379029429</v>
      </c>
      <c r="AN7814" s="67">
        <f t="shared" si="1967"/>
        <v>8.1206459834301992</v>
      </c>
      <c r="AO7814" s="67">
        <f t="shared" si="1967"/>
        <v>8.1206459834301992</v>
      </c>
      <c r="AP7814" s="67">
        <f t="shared" si="1967"/>
        <v>8.1206459834301992</v>
      </c>
      <c r="AQ7814" s="68">
        <f t="shared" si="1967"/>
        <v>17</v>
      </c>
      <c r="AR7814" s="70">
        <f t="shared" ref="AR7814:AR7877" si="1976">AV7814</f>
        <v>0.2</v>
      </c>
      <c r="AS7814" s="71">
        <f t="shared" ref="AS7814:AS7877" si="1977">AW7814</f>
        <v>0.2</v>
      </c>
      <c r="AT7814" s="71">
        <f t="shared" ref="AT7814:AT7877" si="1978">AX7814</f>
        <v>1</v>
      </c>
      <c r="AU7814" s="71">
        <f t="shared" ref="AU7814:AU7877" si="1979">AY7814</f>
        <v>0.2</v>
      </c>
      <c r="AV7814" s="71">
        <f t="shared" si="1975"/>
        <v>0.2</v>
      </c>
      <c r="AW7814" s="71">
        <f t="shared" si="1975"/>
        <v>0.2</v>
      </c>
      <c r="AX7814" s="71">
        <f t="shared" si="1975"/>
        <v>1</v>
      </c>
      <c r="AY7814" s="71">
        <f t="shared" si="1972"/>
        <v>0.2</v>
      </c>
    </row>
    <row r="7815" spans="1:51" x14ac:dyDescent="0.35">
      <c r="A7815">
        <v>2003</v>
      </c>
      <c r="B7815">
        <v>11</v>
      </c>
      <c r="C7815">
        <v>22</v>
      </c>
      <c r="D7815">
        <v>11</v>
      </c>
      <c r="E7815">
        <v>7811</v>
      </c>
      <c r="F7815" s="112">
        <v>10.8</v>
      </c>
      <c r="G7815">
        <f>F7815+Input!$B$73</f>
        <v>10.8</v>
      </c>
      <c r="H7815" s="39">
        <f t="shared" si="1974"/>
        <v>9.2708333333333339</v>
      </c>
      <c r="I7815" s="39">
        <f t="shared" si="1971"/>
        <v>9.818969298245614</v>
      </c>
      <c r="J7815" s="39">
        <f>Input!$B$105</f>
        <v>15</v>
      </c>
      <c r="K7815" s="66">
        <v>95</v>
      </c>
      <c r="L7815" s="66">
        <v>95</v>
      </c>
      <c r="M7815" s="19">
        <v>4.2893822790731919</v>
      </c>
      <c r="N7815" s="19">
        <v>59.989005672624401</v>
      </c>
      <c r="O7815" s="19">
        <v>15.384222828374309</v>
      </c>
      <c r="P7815" s="19">
        <v>159.17034942271792</v>
      </c>
      <c r="Q7815" s="19">
        <v>0</v>
      </c>
      <c r="R7815" s="67">
        <v>0</v>
      </c>
      <c r="S7815" s="67">
        <v>2.390848235020786</v>
      </c>
      <c r="T7815" s="67">
        <v>4.1401717050438158</v>
      </c>
      <c r="U7815" s="67">
        <v>3.4642387408055195</v>
      </c>
      <c r="V7815" s="67">
        <v>0.75900170550164336</v>
      </c>
      <c r="W7815" s="67">
        <v>0</v>
      </c>
      <c r="X7815" s="67">
        <v>0</v>
      </c>
      <c r="Y7815" s="68">
        <v>1.0109943273755988</v>
      </c>
      <c r="Z7815" s="69">
        <v>29.083531637814076</v>
      </c>
      <c r="AA7815" s="67">
        <v>29.083531637814076</v>
      </c>
      <c r="AB7815" s="67">
        <v>34.609953653230093</v>
      </c>
      <c r="AC7815" s="67">
        <v>38.653497528249474</v>
      </c>
      <c r="AD7815" s="67">
        <v>37.091085176099718</v>
      </c>
      <c r="AE7815" s="67">
        <v>30.837956562650895</v>
      </c>
      <c r="AF7815" s="67">
        <v>29.083531637814076</v>
      </c>
      <c r="AG7815" s="67">
        <v>29.083531637814076</v>
      </c>
      <c r="AH7815" s="67">
        <v>59.989005672624401</v>
      </c>
      <c r="AI7815" s="69">
        <f t="shared" si="1968"/>
        <v>29.083531637814076</v>
      </c>
      <c r="AJ7815" s="67">
        <f t="shared" si="1968"/>
        <v>29.083531637814076</v>
      </c>
      <c r="AK7815" s="67">
        <f t="shared" si="1968"/>
        <v>37.000801888250876</v>
      </c>
      <c r="AL7815" s="67">
        <f t="shared" si="1967"/>
        <v>42.793669233293286</v>
      </c>
      <c r="AM7815" s="67">
        <f t="shared" si="1967"/>
        <v>40.555323916905238</v>
      </c>
      <c r="AN7815" s="67">
        <f t="shared" si="1967"/>
        <v>31.596958268152537</v>
      </c>
      <c r="AO7815" s="67">
        <f t="shared" si="1967"/>
        <v>29.083531637814076</v>
      </c>
      <c r="AP7815" s="67">
        <f t="shared" si="1967"/>
        <v>29.083531637814076</v>
      </c>
      <c r="AQ7815" s="68">
        <f t="shared" si="1967"/>
        <v>61</v>
      </c>
      <c r="AR7815" s="70">
        <f t="shared" si="1976"/>
        <v>0.2</v>
      </c>
      <c r="AS7815" s="71">
        <f t="shared" si="1977"/>
        <v>0.2</v>
      </c>
      <c r="AT7815" s="71">
        <f t="shared" si="1978"/>
        <v>1</v>
      </c>
      <c r="AU7815" s="71">
        <f t="shared" si="1979"/>
        <v>0.2</v>
      </c>
      <c r="AV7815" s="71">
        <f t="shared" si="1975"/>
        <v>0.2</v>
      </c>
      <c r="AW7815" s="71">
        <f t="shared" si="1975"/>
        <v>0.2</v>
      </c>
      <c r="AX7815" s="71">
        <f t="shared" si="1975"/>
        <v>1</v>
      </c>
      <c r="AY7815" s="71">
        <f t="shared" si="1972"/>
        <v>0.2</v>
      </c>
    </row>
    <row r="7816" spans="1:51" x14ac:dyDescent="0.35">
      <c r="A7816">
        <v>2003</v>
      </c>
      <c r="B7816">
        <v>11</v>
      </c>
      <c r="C7816">
        <v>22</v>
      </c>
      <c r="D7816">
        <v>12</v>
      </c>
      <c r="E7816">
        <v>7812</v>
      </c>
      <c r="F7816" s="112">
        <v>11.2</v>
      </c>
      <c r="G7816">
        <f>F7816+Input!$B$73</f>
        <v>11.2</v>
      </c>
      <c r="H7816" s="39">
        <f t="shared" si="1974"/>
        <v>9.2708333333333339</v>
      </c>
      <c r="I7816" s="39">
        <f t="shared" si="1971"/>
        <v>9.818969298245614</v>
      </c>
      <c r="J7816" s="39">
        <f>Input!$B$105</f>
        <v>15</v>
      </c>
      <c r="K7816" s="66">
        <v>96</v>
      </c>
      <c r="L7816" s="66">
        <v>96</v>
      </c>
      <c r="M7816" s="19">
        <v>2.5826718448778365</v>
      </c>
      <c r="N7816" s="19">
        <v>57.254093975637787</v>
      </c>
      <c r="O7816" s="19">
        <v>17.548010821604489</v>
      </c>
      <c r="P7816" s="19">
        <v>173.68072991774764</v>
      </c>
      <c r="Q7816" s="19">
        <v>0</v>
      </c>
      <c r="R7816" s="67">
        <v>0</v>
      </c>
      <c r="S7816" s="67">
        <v>0.88546732922085924</v>
      </c>
      <c r="T7816" s="67">
        <v>2.2718263517700903</v>
      </c>
      <c r="U7816" s="67">
        <v>2.3273803088089924</v>
      </c>
      <c r="V7816" s="67">
        <v>1.0195864457476689</v>
      </c>
      <c r="W7816" s="67">
        <v>0</v>
      </c>
      <c r="X7816" s="67">
        <v>0</v>
      </c>
      <c r="Y7816" s="68">
        <v>0.74590602436221332</v>
      </c>
      <c r="Z7816" s="69">
        <v>28.051156157931118</v>
      </c>
      <c r="AA7816" s="67">
        <v>28.051156157931118</v>
      </c>
      <c r="AB7816" s="67">
        <v>28.051156157931118</v>
      </c>
      <c r="AC7816" s="67">
        <v>28.051156157931118</v>
      </c>
      <c r="AD7816" s="67">
        <v>28.051156157931118</v>
      </c>
      <c r="AE7816" s="67">
        <v>28.051156157931118</v>
      </c>
      <c r="AF7816" s="67">
        <v>28.051156157931118</v>
      </c>
      <c r="AG7816" s="67">
        <v>28.051156157931118</v>
      </c>
      <c r="AH7816" s="67">
        <v>57.254093975637787</v>
      </c>
      <c r="AI7816" s="69">
        <f t="shared" si="1968"/>
        <v>28.051156157931118</v>
      </c>
      <c r="AJ7816" s="67">
        <f t="shared" si="1968"/>
        <v>28.051156157931118</v>
      </c>
      <c r="AK7816" s="67">
        <f t="shared" si="1968"/>
        <v>28.936623487151977</v>
      </c>
      <c r="AL7816" s="67">
        <f t="shared" si="1967"/>
        <v>30.322982509701209</v>
      </c>
      <c r="AM7816" s="67">
        <f t="shared" si="1967"/>
        <v>30.378536466740108</v>
      </c>
      <c r="AN7816" s="67">
        <f t="shared" si="1967"/>
        <v>29.070742603678788</v>
      </c>
      <c r="AO7816" s="67">
        <f t="shared" si="1967"/>
        <v>28.051156157931118</v>
      </c>
      <c r="AP7816" s="67">
        <f t="shared" si="1967"/>
        <v>28.051156157931118</v>
      </c>
      <c r="AQ7816" s="68">
        <f t="shared" si="1967"/>
        <v>58</v>
      </c>
      <c r="AR7816" s="70">
        <f t="shared" si="1976"/>
        <v>0.2</v>
      </c>
      <c r="AS7816" s="71">
        <f t="shared" si="1977"/>
        <v>0.2</v>
      </c>
      <c r="AT7816" s="71">
        <f t="shared" si="1978"/>
        <v>1</v>
      </c>
      <c r="AU7816" s="71">
        <f t="shared" si="1979"/>
        <v>0.2</v>
      </c>
      <c r="AV7816" s="71">
        <f t="shared" si="1975"/>
        <v>0.2</v>
      </c>
      <c r="AW7816" s="71">
        <f t="shared" si="1975"/>
        <v>0.2</v>
      </c>
      <c r="AX7816" s="71">
        <f t="shared" si="1975"/>
        <v>1</v>
      </c>
      <c r="AY7816" s="71">
        <f t="shared" si="1972"/>
        <v>0.2</v>
      </c>
    </row>
    <row r="7817" spans="1:51" x14ac:dyDescent="0.35">
      <c r="A7817">
        <v>2003</v>
      </c>
      <c r="B7817">
        <v>11</v>
      </c>
      <c r="C7817">
        <v>22</v>
      </c>
      <c r="D7817">
        <v>13</v>
      </c>
      <c r="E7817">
        <v>7813</v>
      </c>
      <c r="F7817" s="112">
        <v>12.3</v>
      </c>
      <c r="G7817">
        <f>F7817+Input!$B$73</f>
        <v>12.3</v>
      </c>
      <c r="H7817" s="39">
        <f t="shared" si="1974"/>
        <v>9.2708333333333339</v>
      </c>
      <c r="I7817" s="39">
        <f t="shared" si="1971"/>
        <v>9.818969298245614</v>
      </c>
      <c r="J7817" s="39">
        <f>Input!$B$105</f>
        <v>15</v>
      </c>
      <c r="K7817" s="66">
        <v>91</v>
      </c>
      <c r="L7817" s="66">
        <v>91</v>
      </c>
      <c r="M7817" s="19">
        <v>7.3756916423044103</v>
      </c>
      <c r="N7817" s="19">
        <v>97.759372944831412</v>
      </c>
      <c r="O7817" s="19">
        <v>17.377212646285805</v>
      </c>
      <c r="P7817" s="19">
        <v>188.44203109929626</v>
      </c>
      <c r="Q7817" s="19">
        <v>0</v>
      </c>
      <c r="R7817" s="67">
        <v>0</v>
      </c>
      <c r="S7817" s="67">
        <v>0.77405315781849648</v>
      </c>
      <c r="T7817" s="67">
        <v>5.4898250580446604</v>
      </c>
      <c r="U7817" s="67">
        <v>6.9897318943239259</v>
      </c>
      <c r="V7817" s="67">
        <v>4.3951485842600215</v>
      </c>
      <c r="W7817" s="67">
        <v>0</v>
      </c>
      <c r="X7817" s="67">
        <v>0</v>
      </c>
      <c r="Y7817" s="68">
        <v>2.2406270551685878</v>
      </c>
      <c r="Z7817" s="69">
        <v>47.231719496459313</v>
      </c>
      <c r="AA7817" s="67">
        <v>47.231719496459313</v>
      </c>
      <c r="AB7817" s="67">
        <v>48.752946335026813</v>
      </c>
      <c r="AC7817" s="67">
        <v>58.020732024842019</v>
      </c>
      <c r="AD7817" s="67">
        <v>60.968460500143863</v>
      </c>
      <c r="AE7817" s="67">
        <v>55.869392398293897</v>
      </c>
      <c r="AF7817" s="67">
        <v>47.231719496459313</v>
      </c>
      <c r="AG7817" s="67">
        <v>47.231719496459313</v>
      </c>
      <c r="AH7817" s="67">
        <v>97.759372944831412</v>
      </c>
      <c r="AI7817" s="69">
        <f t="shared" si="1968"/>
        <v>47.231719496459313</v>
      </c>
      <c r="AJ7817" s="67">
        <f t="shared" si="1968"/>
        <v>47.231719496459313</v>
      </c>
      <c r="AK7817" s="67">
        <f t="shared" si="1968"/>
        <v>49.526999492845313</v>
      </c>
      <c r="AL7817" s="67">
        <f t="shared" si="1967"/>
        <v>63.510557082886677</v>
      </c>
      <c r="AM7817" s="67">
        <f t="shared" si="1967"/>
        <v>67.958192394467787</v>
      </c>
      <c r="AN7817" s="67">
        <f t="shared" si="1967"/>
        <v>60.264540982553918</v>
      </c>
      <c r="AO7817" s="67">
        <f t="shared" si="1967"/>
        <v>47.231719496459313</v>
      </c>
      <c r="AP7817" s="67">
        <f t="shared" si="1967"/>
        <v>47.231719496459313</v>
      </c>
      <c r="AQ7817" s="68">
        <f t="shared" si="1967"/>
        <v>100</v>
      </c>
      <c r="AR7817" s="70">
        <f t="shared" si="1976"/>
        <v>0.2</v>
      </c>
      <c r="AS7817" s="71">
        <f t="shared" si="1977"/>
        <v>0.2</v>
      </c>
      <c r="AT7817" s="71">
        <f t="shared" si="1978"/>
        <v>1</v>
      </c>
      <c r="AU7817" s="71">
        <f t="shared" si="1979"/>
        <v>0.2</v>
      </c>
      <c r="AV7817" s="71">
        <f t="shared" si="1975"/>
        <v>0.2</v>
      </c>
      <c r="AW7817" s="71">
        <f t="shared" si="1975"/>
        <v>0.2</v>
      </c>
      <c r="AX7817" s="71">
        <f t="shared" si="1975"/>
        <v>1</v>
      </c>
      <c r="AY7817" s="71">
        <f t="shared" si="1972"/>
        <v>0.2</v>
      </c>
    </row>
    <row r="7818" spans="1:51" x14ac:dyDescent="0.35">
      <c r="A7818">
        <v>2003</v>
      </c>
      <c r="B7818">
        <v>11</v>
      </c>
      <c r="C7818">
        <v>22</v>
      </c>
      <c r="D7818">
        <v>14</v>
      </c>
      <c r="E7818">
        <v>7814</v>
      </c>
      <c r="F7818" s="112">
        <v>13.5</v>
      </c>
      <c r="G7818">
        <f>F7818+Input!$B$73</f>
        <v>13.5</v>
      </c>
      <c r="H7818" s="39">
        <f t="shared" si="1974"/>
        <v>9.2708333333333339</v>
      </c>
      <c r="I7818" s="39">
        <f t="shared" si="1971"/>
        <v>9.818969298245614</v>
      </c>
      <c r="J7818" s="39">
        <f>Input!$B$105</f>
        <v>15</v>
      </c>
      <c r="K7818" s="66">
        <v>86</v>
      </c>
      <c r="L7818" s="66">
        <v>86</v>
      </c>
      <c r="M7818" s="19">
        <v>135.89289967027014</v>
      </c>
      <c r="N7818" s="19">
        <v>134.00516237959553</v>
      </c>
      <c r="O7818" s="19">
        <v>14.889376269720877</v>
      </c>
      <c r="P7818" s="19">
        <v>202.87144150827814</v>
      </c>
      <c r="Q7818" s="19">
        <v>0</v>
      </c>
      <c r="R7818" s="67">
        <v>0</v>
      </c>
      <c r="S7818" s="67">
        <v>0</v>
      </c>
      <c r="T7818" s="67">
        <v>77.248384158351186</v>
      </c>
      <c r="U7818" s="67">
        <v>128.28542646603572</v>
      </c>
      <c r="V7818" s="67">
        <v>104.17460580473292</v>
      </c>
      <c r="W7818" s="67">
        <v>19.039713917888555</v>
      </c>
      <c r="X7818" s="67">
        <v>0</v>
      </c>
      <c r="Y7818" s="68">
        <v>37.994837620404468</v>
      </c>
      <c r="Z7818" s="69">
        <v>66.296527089168535</v>
      </c>
      <c r="AA7818" s="67">
        <v>66.296527089168535</v>
      </c>
      <c r="AB7818" s="67">
        <v>66.296527089168535</v>
      </c>
      <c r="AC7818" s="67">
        <v>125.60140481551375</v>
      </c>
      <c r="AD7818" s="67">
        <v>164.78339660147813</v>
      </c>
      <c r="AE7818" s="67">
        <v>146.27311594280084</v>
      </c>
      <c r="AF7818" s="67">
        <v>80.913634206002683</v>
      </c>
      <c r="AG7818" s="67">
        <v>66.296527089168535</v>
      </c>
      <c r="AH7818" s="67">
        <v>134.00516237959553</v>
      </c>
      <c r="AI7818" s="69">
        <f t="shared" si="1968"/>
        <v>66.296527089168535</v>
      </c>
      <c r="AJ7818" s="67">
        <f t="shared" si="1968"/>
        <v>66.296527089168535</v>
      </c>
      <c r="AK7818" s="67">
        <f t="shared" si="1968"/>
        <v>66.296527089168535</v>
      </c>
      <c r="AL7818" s="67">
        <f t="shared" si="1967"/>
        <v>202.84978897386492</v>
      </c>
      <c r="AM7818" s="67">
        <f t="shared" si="1967"/>
        <v>293.06882306751385</v>
      </c>
      <c r="AN7818" s="67">
        <f t="shared" si="1967"/>
        <v>250.44772174753376</v>
      </c>
      <c r="AO7818" s="67">
        <f t="shared" si="1967"/>
        <v>99.953348123891232</v>
      </c>
      <c r="AP7818" s="67">
        <f t="shared" si="1967"/>
        <v>66.296527089168535</v>
      </c>
      <c r="AQ7818" s="68">
        <f t="shared" si="1967"/>
        <v>172</v>
      </c>
      <c r="AR7818" s="70">
        <f t="shared" si="1976"/>
        <v>0.2</v>
      </c>
      <c r="AS7818" s="71">
        <f t="shared" si="1977"/>
        <v>0.2</v>
      </c>
      <c r="AT7818" s="71">
        <f t="shared" si="1978"/>
        <v>1</v>
      </c>
      <c r="AU7818" s="71">
        <f t="shared" si="1979"/>
        <v>0.2</v>
      </c>
      <c r="AV7818" s="71">
        <f t="shared" si="1975"/>
        <v>0.2</v>
      </c>
      <c r="AW7818" s="71">
        <f t="shared" si="1975"/>
        <v>0.2</v>
      </c>
      <c r="AX7818" s="71">
        <f t="shared" si="1975"/>
        <v>1</v>
      </c>
      <c r="AY7818" s="71">
        <f t="shared" si="1972"/>
        <v>0.2</v>
      </c>
    </row>
    <row r="7819" spans="1:51" x14ac:dyDescent="0.35">
      <c r="A7819">
        <v>2003</v>
      </c>
      <c r="B7819">
        <v>11</v>
      </c>
      <c r="C7819">
        <v>22</v>
      </c>
      <c r="D7819">
        <v>15</v>
      </c>
      <c r="E7819">
        <v>7815</v>
      </c>
      <c r="F7819" s="112">
        <v>13.8</v>
      </c>
      <c r="G7819">
        <f>F7819+Input!$B$73</f>
        <v>13.8</v>
      </c>
      <c r="H7819" s="39">
        <f t="shared" si="1974"/>
        <v>9.2708333333333339</v>
      </c>
      <c r="I7819" s="39">
        <f t="shared" si="1971"/>
        <v>9.818969298245614</v>
      </c>
      <c r="J7819" s="39">
        <f>Input!$B$105</f>
        <v>15</v>
      </c>
      <c r="K7819" s="66">
        <v>84</v>
      </c>
      <c r="L7819" s="66">
        <v>84</v>
      </c>
      <c r="M7819" s="19">
        <v>72.343770019480345</v>
      </c>
      <c r="N7819" s="19">
        <v>101.2369168541216</v>
      </c>
      <c r="O7819" s="19">
        <v>10.324575927512871</v>
      </c>
      <c r="P7819" s="19">
        <v>216.5240819525817</v>
      </c>
      <c r="Q7819" s="19">
        <v>0</v>
      </c>
      <c r="R7819" s="67">
        <v>0</v>
      </c>
      <c r="S7819" s="67">
        <v>0</v>
      </c>
      <c r="T7819" s="67">
        <v>26.335904992915165</v>
      </c>
      <c r="U7819" s="67">
        <v>64.417987465056044</v>
      </c>
      <c r="V7819" s="67">
        <v>64.764886540947131</v>
      </c>
      <c r="W7819" s="67">
        <v>27.173393446706115</v>
      </c>
      <c r="X7819" s="67">
        <v>0</v>
      </c>
      <c r="Y7819" s="68">
        <v>15.763083145878397</v>
      </c>
      <c r="Z7819" s="69">
        <v>49.43087303608182</v>
      </c>
      <c r="AA7819" s="67">
        <v>49.43087303608182</v>
      </c>
      <c r="AB7819" s="67">
        <v>49.43087303608182</v>
      </c>
      <c r="AC7819" s="67">
        <v>70.094901126905413</v>
      </c>
      <c r="AD7819" s="67">
        <v>99.97537123693499</v>
      </c>
      <c r="AE7819" s="67">
        <v>100.24755980424727</v>
      </c>
      <c r="AF7819" s="67">
        <v>70.752022457633643</v>
      </c>
      <c r="AG7819" s="67">
        <v>49.43087303608182</v>
      </c>
      <c r="AH7819" s="67">
        <v>101.2369168541216</v>
      </c>
      <c r="AI7819" s="69">
        <f t="shared" si="1968"/>
        <v>49.43087303608182</v>
      </c>
      <c r="AJ7819" s="67">
        <f t="shared" si="1968"/>
        <v>49.43087303608182</v>
      </c>
      <c r="AK7819" s="67">
        <f t="shared" si="1968"/>
        <v>49.43087303608182</v>
      </c>
      <c r="AL7819" s="67">
        <f t="shared" si="1967"/>
        <v>96.430806119820573</v>
      </c>
      <c r="AM7819" s="67">
        <f t="shared" si="1967"/>
        <v>164.39335870199102</v>
      </c>
      <c r="AN7819" s="67">
        <f t="shared" si="1967"/>
        <v>165.01244634519441</v>
      </c>
      <c r="AO7819" s="67">
        <f t="shared" si="1967"/>
        <v>97.925415904339758</v>
      </c>
      <c r="AP7819" s="67">
        <f t="shared" si="1967"/>
        <v>49.43087303608182</v>
      </c>
      <c r="AQ7819" s="68">
        <f t="shared" si="1967"/>
        <v>117</v>
      </c>
      <c r="AR7819" s="70">
        <f t="shared" si="1976"/>
        <v>0.2</v>
      </c>
      <c r="AS7819" s="71">
        <f t="shared" si="1977"/>
        <v>0.2</v>
      </c>
      <c r="AT7819" s="71">
        <f t="shared" si="1978"/>
        <v>1</v>
      </c>
      <c r="AU7819" s="71">
        <f t="shared" si="1979"/>
        <v>0.2</v>
      </c>
      <c r="AV7819" s="71">
        <f t="shared" si="1975"/>
        <v>0.2</v>
      </c>
      <c r="AW7819" s="71">
        <f t="shared" si="1975"/>
        <v>0.2</v>
      </c>
      <c r="AX7819" s="71">
        <f t="shared" si="1975"/>
        <v>1</v>
      </c>
      <c r="AY7819" s="71">
        <f t="shared" si="1972"/>
        <v>0.2</v>
      </c>
    </row>
    <row r="7820" spans="1:51" x14ac:dyDescent="0.35">
      <c r="A7820">
        <v>2003</v>
      </c>
      <c r="B7820">
        <v>11</v>
      </c>
      <c r="C7820">
        <v>22</v>
      </c>
      <c r="D7820">
        <v>16</v>
      </c>
      <c r="E7820">
        <v>7816</v>
      </c>
      <c r="F7820" s="112">
        <v>13.7</v>
      </c>
      <c r="G7820">
        <f>F7820+Input!$B$73</f>
        <v>13.7</v>
      </c>
      <c r="H7820" s="39">
        <f t="shared" si="1974"/>
        <v>9.2708333333333339</v>
      </c>
      <c r="I7820" s="39">
        <f t="shared" si="1971"/>
        <v>9.818969298245614</v>
      </c>
      <c r="J7820" s="39">
        <f>Input!$B$105</f>
        <v>15</v>
      </c>
      <c r="K7820" s="66">
        <v>84</v>
      </c>
      <c r="L7820" s="66">
        <v>84</v>
      </c>
      <c r="M7820" s="19">
        <v>10.064620369707852</v>
      </c>
      <c r="N7820" s="19">
        <v>42.763150341085627</v>
      </c>
      <c r="O7820" s="19">
        <v>4.0582274195047727</v>
      </c>
      <c r="P7820" s="19">
        <v>229.2381222339975</v>
      </c>
      <c r="Q7820" s="19">
        <v>0</v>
      </c>
      <c r="R7820" s="67">
        <v>0</v>
      </c>
      <c r="S7820" s="67">
        <v>0</v>
      </c>
      <c r="T7820" s="67">
        <v>1.4594418549009849</v>
      </c>
      <c r="U7820" s="67">
        <v>7.957038368870486</v>
      </c>
      <c r="V7820" s="67">
        <v>9.7935097226787455</v>
      </c>
      <c r="W7820" s="67">
        <v>5.8930759041745677</v>
      </c>
      <c r="X7820" s="67">
        <v>0</v>
      </c>
      <c r="Y7820" s="68">
        <v>1.2368496589143732</v>
      </c>
      <c r="Z7820" s="69">
        <v>21.056594549512539</v>
      </c>
      <c r="AA7820" s="67">
        <v>21.056594549512539</v>
      </c>
      <c r="AB7820" s="67">
        <v>21.056594549512539</v>
      </c>
      <c r="AC7820" s="67">
        <v>21.056594549512539</v>
      </c>
      <c r="AD7820" s="67">
        <v>21.056594549512539</v>
      </c>
      <c r="AE7820" s="67">
        <v>21.056594549512539</v>
      </c>
      <c r="AF7820" s="67">
        <v>21.056594549512539</v>
      </c>
      <c r="AG7820" s="67">
        <v>21.056594549512539</v>
      </c>
      <c r="AH7820" s="67">
        <v>42.763150341085627</v>
      </c>
      <c r="AI7820" s="69">
        <f t="shared" si="1968"/>
        <v>21.056594549512539</v>
      </c>
      <c r="AJ7820" s="67">
        <f t="shared" si="1968"/>
        <v>21.056594549512539</v>
      </c>
      <c r="AK7820" s="67">
        <f t="shared" si="1968"/>
        <v>21.056594549512539</v>
      </c>
      <c r="AL7820" s="67">
        <f t="shared" si="1967"/>
        <v>22.516036404413523</v>
      </c>
      <c r="AM7820" s="67">
        <f t="shared" si="1967"/>
        <v>29.013632918383024</v>
      </c>
      <c r="AN7820" s="67">
        <f t="shared" si="1967"/>
        <v>30.850104272191285</v>
      </c>
      <c r="AO7820" s="67">
        <f t="shared" si="1967"/>
        <v>26.949670453687105</v>
      </c>
      <c r="AP7820" s="67">
        <f t="shared" si="1967"/>
        <v>21.056594549512539</v>
      </c>
      <c r="AQ7820" s="68">
        <f t="shared" si="1967"/>
        <v>44</v>
      </c>
      <c r="AR7820" s="70">
        <f t="shared" si="1976"/>
        <v>0.2</v>
      </c>
      <c r="AS7820" s="71">
        <f t="shared" si="1977"/>
        <v>0.2</v>
      </c>
      <c r="AT7820" s="71">
        <f t="shared" si="1978"/>
        <v>1</v>
      </c>
      <c r="AU7820" s="71">
        <f t="shared" si="1979"/>
        <v>0.2</v>
      </c>
      <c r="AV7820" s="71">
        <f t="shared" si="1975"/>
        <v>0.2</v>
      </c>
      <c r="AW7820" s="71">
        <f t="shared" si="1975"/>
        <v>0.2</v>
      </c>
      <c r="AX7820" s="71">
        <f t="shared" si="1975"/>
        <v>1</v>
      </c>
      <c r="AY7820" s="71">
        <f t="shared" si="1972"/>
        <v>0.2</v>
      </c>
    </row>
    <row r="7821" spans="1:51" x14ac:dyDescent="0.35">
      <c r="A7821">
        <v>2003</v>
      </c>
      <c r="B7821">
        <v>11</v>
      </c>
      <c r="C7821">
        <v>22</v>
      </c>
      <c r="D7821">
        <v>17</v>
      </c>
      <c r="E7821">
        <v>7817</v>
      </c>
      <c r="F7821" s="112">
        <v>13.6</v>
      </c>
      <c r="G7821">
        <f>F7821+Input!$B$73</f>
        <v>13.6</v>
      </c>
      <c r="H7821" s="39">
        <f t="shared" si="1974"/>
        <v>9.2708333333333339</v>
      </c>
      <c r="I7821" s="39">
        <f t="shared" si="1971"/>
        <v>9.818969298245614</v>
      </c>
      <c r="J7821" s="39">
        <f>Input!$B$105</f>
        <v>15</v>
      </c>
      <c r="K7821" s="66">
        <v>84</v>
      </c>
      <c r="L7821" s="66">
        <v>84</v>
      </c>
      <c r="M7821" s="19">
        <v>1.9063504894400927</v>
      </c>
      <c r="N7821" s="19">
        <v>0.495</v>
      </c>
      <c r="O7821" s="19">
        <v>-3.4982136900081651</v>
      </c>
      <c r="P7821" s="19">
        <v>241.12562575429286</v>
      </c>
      <c r="Q7821" s="19">
        <v>0</v>
      </c>
      <c r="R7821" s="67">
        <v>0</v>
      </c>
      <c r="S7821" s="67">
        <v>0</v>
      </c>
      <c r="T7821" s="67">
        <v>0</v>
      </c>
      <c r="U7821" s="67">
        <v>1.2415673591159897</v>
      </c>
      <c r="V7821" s="67">
        <v>1.8963707970939434</v>
      </c>
      <c r="W7821" s="67">
        <v>1.4403059414225419</v>
      </c>
      <c r="X7821" s="67">
        <v>0.14052939923236421</v>
      </c>
      <c r="Y7821" s="68">
        <v>2.5049999999999999</v>
      </c>
      <c r="Z7821" s="69">
        <v>0.53601858055394747</v>
      </c>
      <c r="AA7821" s="67">
        <v>0.53601858055394747</v>
      </c>
      <c r="AB7821" s="67">
        <v>0.53601858055394747</v>
      </c>
      <c r="AC7821" s="67">
        <v>0.53601858055394747</v>
      </c>
      <c r="AD7821" s="67">
        <v>1.6544545333333922</v>
      </c>
      <c r="AE7821" s="67">
        <v>2.244318387002656</v>
      </c>
      <c r="AF7821" s="67">
        <v>1.8334833826536001</v>
      </c>
      <c r="AG7821" s="67">
        <v>0.66261109393629125</v>
      </c>
      <c r="AH7821" s="67">
        <v>0.495</v>
      </c>
      <c r="AI7821" s="69">
        <f t="shared" si="1968"/>
        <v>0.53601858055394747</v>
      </c>
      <c r="AJ7821" s="67">
        <f t="shared" si="1968"/>
        <v>0.53601858055394747</v>
      </c>
      <c r="AK7821" s="67">
        <f t="shared" si="1968"/>
        <v>0.53601858055394747</v>
      </c>
      <c r="AL7821" s="67">
        <f t="shared" si="1967"/>
        <v>0.53601858055394747</v>
      </c>
      <c r="AM7821" s="67">
        <f t="shared" si="1967"/>
        <v>2.8960218924493821</v>
      </c>
      <c r="AN7821" s="67">
        <f t="shared" si="1967"/>
        <v>4.1406891840965994</v>
      </c>
      <c r="AO7821" s="67">
        <f t="shared" si="1967"/>
        <v>3.2737893240761418</v>
      </c>
      <c r="AP7821" s="67">
        <f t="shared" si="1967"/>
        <v>0.80314049316865543</v>
      </c>
      <c r="AQ7821" s="68">
        <f t="shared" si="1967"/>
        <v>3</v>
      </c>
      <c r="AR7821" s="70">
        <f t="shared" si="1976"/>
        <v>0.2</v>
      </c>
      <c r="AS7821" s="71">
        <f t="shared" si="1977"/>
        <v>0.2</v>
      </c>
      <c r="AT7821" s="71">
        <f t="shared" si="1978"/>
        <v>1</v>
      </c>
      <c r="AU7821" s="71">
        <f t="shared" si="1979"/>
        <v>0.2</v>
      </c>
      <c r="AV7821" s="71">
        <f t="shared" si="1975"/>
        <v>0.2</v>
      </c>
      <c r="AW7821" s="71">
        <f t="shared" si="1975"/>
        <v>0.2</v>
      </c>
      <c r="AX7821" s="71">
        <f t="shared" si="1975"/>
        <v>1</v>
      </c>
      <c r="AY7821" s="71">
        <f t="shared" si="1972"/>
        <v>0.2</v>
      </c>
    </row>
    <row r="7822" spans="1:51" x14ac:dyDescent="0.35">
      <c r="A7822">
        <v>2003</v>
      </c>
      <c r="B7822">
        <v>11</v>
      </c>
      <c r="C7822">
        <v>22</v>
      </c>
      <c r="D7822">
        <v>18</v>
      </c>
      <c r="E7822">
        <v>7818</v>
      </c>
      <c r="F7822" s="112">
        <v>13.7</v>
      </c>
      <c r="G7822">
        <f>F7822+Input!$B$73</f>
        <v>13.7</v>
      </c>
      <c r="H7822" s="39">
        <f t="shared" si="1974"/>
        <v>9.2708333333333339</v>
      </c>
      <c r="I7822" s="39">
        <f t="shared" si="1971"/>
        <v>9.818969298245614</v>
      </c>
      <c r="J7822" s="39">
        <f>Input!$B$105</f>
        <v>15</v>
      </c>
      <c r="K7822" s="66">
        <v>82</v>
      </c>
      <c r="L7822" s="66">
        <v>82</v>
      </c>
      <c r="M7822" s="19">
        <v>0</v>
      </c>
      <c r="N7822" s="19">
        <v>0</v>
      </c>
      <c r="O7822" s="19">
        <v>-11.955832207487596</v>
      </c>
      <c r="P7822" s="19">
        <v>252.49490804499504</v>
      </c>
      <c r="Q7822" s="19">
        <v>0</v>
      </c>
      <c r="R7822" s="67">
        <v>0</v>
      </c>
      <c r="S7822" s="67">
        <v>0</v>
      </c>
      <c r="T7822" s="67">
        <v>0</v>
      </c>
      <c r="U7822" s="67">
        <v>0</v>
      </c>
      <c r="V7822" s="67">
        <v>0</v>
      </c>
      <c r="W7822" s="67">
        <v>0</v>
      </c>
      <c r="X7822" s="67">
        <v>0</v>
      </c>
      <c r="Y7822" s="68">
        <v>0</v>
      </c>
      <c r="Z7822" s="69">
        <v>0</v>
      </c>
      <c r="AA7822" s="67">
        <v>0</v>
      </c>
      <c r="AB7822" s="67">
        <v>0</v>
      </c>
      <c r="AC7822" s="67">
        <v>0</v>
      </c>
      <c r="AD7822" s="67">
        <v>0</v>
      </c>
      <c r="AE7822" s="67">
        <v>0</v>
      </c>
      <c r="AF7822" s="67">
        <v>0</v>
      </c>
      <c r="AG7822" s="67">
        <v>0</v>
      </c>
      <c r="AH7822" s="67">
        <v>0</v>
      </c>
      <c r="AI7822" s="69">
        <f t="shared" si="1968"/>
        <v>0</v>
      </c>
      <c r="AJ7822" s="67">
        <f t="shared" si="1968"/>
        <v>0</v>
      </c>
      <c r="AK7822" s="67">
        <f t="shared" si="1968"/>
        <v>0</v>
      </c>
      <c r="AL7822" s="67">
        <f t="shared" si="1967"/>
        <v>0</v>
      </c>
      <c r="AM7822" s="67">
        <f t="shared" si="1967"/>
        <v>0</v>
      </c>
      <c r="AN7822" s="67">
        <f t="shared" si="1967"/>
        <v>0</v>
      </c>
      <c r="AO7822" s="67">
        <f t="shared" si="1967"/>
        <v>0</v>
      </c>
      <c r="AP7822" s="67">
        <f t="shared" si="1967"/>
        <v>0</v>
      </c>
      <c r="AQ7822" s="68">
        <f t="shared" si="1967"/>
        <v>0</v>
      </c>
      <c r="AR7822" s="70">
        <f t="shared" si="1976"/>
        <v>0.5</v>
      </c>
      <c r="AS7822" s="71">
        <f t="shared" si="1977"/>
        <v>0.5</v>
      </c>
      <c r="AT7822" s="71">
        <f t="shared" si="1978"/>
        <v>1</v>
      </c>
      <c r="AU7822" s="71">
        <f t="shared" si="1979"/>
        <v>0.5</v>
      </c>
      <c r="AV7822" s="71">
        <f t="shared" si="1975"/>
        <v>0.5</v>
      </c>
      <c r="AW7822" s="71">
        <f t="shared" si="1975"/>
        <v>0.5</v>
      </c>
      <c r="AX7822" s="71">
        <f t="shared" si="1975"/>
        <v>1</v>
      </c>
      <c r="AY7822" s="71">
        <f t="shared" si="1972"/>
        <v>0.5</v>
      </c>
    </row>
    <row r="7823" spans="1:51" x14ac:dyDescent="0.35">
      <c r="A7823">
        <v>2003</v>
      </c>
      <c r="B7823">
        <v>11</v>
      </c>
      <c r="C7823">
        <v>22</v>
      </c>
      <c r="D7823">
        <v>19</v>
      </c>
      <c r="E7823">
        <v>7819</v>
      </c>
      <c r="F7823" s="112">
        <v>13.4</v>
      </c>
      <c r="G7823">
        <f>F7823+Input!$B$73</f>
        <v>13.4</v>
      </c>
      <c r="H7823" s="39">
        <f t="shared" si="1974"/>
        <v>9.2708333333333339</v>
      </c>
      <c r="I7823" s="39">
        <f t="shared" si="1971"/>
        <v>9.818969298245614</v>
      </c>
      <c r="J7823" s="39">
        <f>Input!$B$105</f>
        <v>15</v>
      </c>
      <c r="K7823" s="66">
        <v>83</v>
      </c>
      <c r="L7823" s="66">
        <v>83</v>
      </c>
      <c r="M7823" s="19">
        <v>0</v>
      </c>
      <c r="N7823" s="19">
        <v>0</v>
      </c>
      <c r="O7823" s="19">
        <v>-20.958466564555561</v>
      </c>
      <c r="P7823" s="19">
        <v>263.79736070568447</v>
      </c>
      <c r="Q7823" s="19">
        <v>0</v>
      </c>
      <c r="R7823" s="67">
        <v>0</v>
      </c>
      <c r="S7823" s="67">
        <v>0</v>
      </c>
      <c r="T7823" s="67">
        <v>0</v>
      </c>
      <c r="U7823" s="67">
        <v>0</v>
      </c>
      <c r="V7823" s="67">
        <v>0</v>
      </c>
      <c r="W7823" s="67">
        <v>0</v>
      </c>
      <c r="X7823" s="67">
        <v>0</v>
      </c>
      <c r="Y7823" s="68">
        <v>0</v>
      </c>
      <c r="Z7823" s="69">
        <v>0</v>
      </c>
      <c r="AA7823" s="67">
        <v>0</v>
      </c>
      <c r="AB7823" s="67">
        <v>0</v>
      </c>
      <c r="AC7823" s="67">
        <v>0</v>
      </c>
      <c r="AD7823" s="67">
        <v>0</v>
      </c>
      <c r="AE7823" s="67">
        <v>0</v>
      </c>
      <c r="AF7823" s="67">
        <v>0</v>
      </c>
      <c r="AG7823" s="67">
        <v>0</v>
      </c>
      <c r="AH7823" s="67">
        <v>0</v>
      </c>
      <c r="AI7823" s="69">
        <f t="shared" si="1968"/>
        <v>0</v>
      </c>
      <c r="AJ7823" s="67">
        <f t="shared" si="1968"/>
        <v>0</v>
      </c>
      <c r="AK7823" s="67">
        <f t="shared" si="1968"/>
        <v>0</v>
      </c>
      <c r="AL7823" s="67">
        <f t="shared" si="1967"/>
        <v>0</v>
      </c>
      <c r="AM7823" s="67">
        <f t="shared" si="1967"/>
        <v>0</v>
      </c>
      <c r="AN7823" s="67">
        <f t="shared" si="1967"/>
        <v>0</v>
      </c>
      <c r="AO7823" s="67">
        <f t="shared" si="1967"/>
        <v>0</v>
      </c>
      <c r="AP7823" s="67">
        <f t="shared" si="1967"/>
        <v>0</v>
      </c>
      <c r="AQ7823" s="68">
        <f t="shared" si="1967"/>
        <v>0</v>
      </c>
      <c r="AR7823" s="70">
        <f t="shared" si="1976"/>
        <v>0.5</v>
      </c>
      <c r="AS7823" s="71">
        <f t="shared" si="1977"/>
        <v>0.5</v>
      </c>
      <c r="AT7823" s="71">
        <f t="shared" si="1978"/>
        <v>1</v>
      </c>
      <c r="AU7823" s="71">
        <f t="shared" si="1979"/>
        <v>0.5</v>
      </c>
      <c r="AV7823" s="71">
        <f t="shared" si="1975"/>
        <v>0.5</v>
      </c>
      <c r="AW7823" s="71">
        <f t="shared" si="1975"/>
        <v>0.5</v>
      </c>
      <c r="AX7823" s="71">
        <f t="shared" si="1975"/>
        <v>1</v>
      </c>
      <c r="AY7823" s="71">
        <f t="shared" si="1972"/>
        <v>0.5</v>
      </c>
    </row>
    <row r="7824" spans="1:51" x14ac:dyDescent="0.35">
      <c r="A7824">
        <v>2003</v>
      </c>
      <c r="B7824">
        <v>11</v>
      </c>
      <c r="C7824">
        <v>22</v>
      </c>
      <c r="D7824">
        <v>20</v>
      </c>
      <c r="E7824">
        <v>7820</v>
      </c>
      <c r="F7824" s="112">
        <v>13.5</v>
      </c>
      <c r="G7824">
        <f>F7824+Input!$B$73</f>
        <v>13.5</v>
      </c>
      <c r="H7824" s="39">
        <f t="shared" si="1974"/>
        <v>9.2708333333333339</v>
      </c>
      <c r="I7824" s="39">
        <f t="shared" si="1971"/>
        <v>9.818969298245614</v>
      </c>
      <c r="J7824" s="39">
        <f>Input!$B$105</f>
        <v>15</v>
      </c>
      <c r="K7824" s="66">
        <v>81</v>
      </c>
      <c r="L7824" s="66">
        <v>81</v>
      </c>
      <c r="M7824" s="19">
        <v>0</v>
      </c>
      <c r="N7824" s="19">
        <v>0</v>
      </c>
      <c r="O7824" s="19">
        <v>-30.156215159376483</v>
      </c>
      <c r="P7824" s="19">
        <v>275.63740069629449</v>
      </c>
      <c r="Q7824" s="19">
        <v>0</v>
      </c>
      <c r="R7824" s="67">
        <v>0</v>
      </c>
      <c r="S7824" s="67">
        <v>0</v>
      </c>
      <c r="T7824" s="67">
        <v>0</v>
      </c>
      <c r="U7824" s="67">
        <v>0</v>
      </c>
      <c r="V7824" s="67">
        <v>0</v>
      </c>
      <c r="W7824" s="67">
        <v>0</v>
      </c>
      <c r="X7824" s="67">
        <v>0</v>
      </c>
      <c r="Y7824" s="68">
        <v>0</v>
      </c>
      <c r="Z7824" s="69">
        <v>0</v>
      </c>
      <c r="AA7824" s="67">
        <v>0</v>
      </c>
      <c r="AB7824" s="67">
        <v>0</v>
      </c>
      <c r="AC7824" s="67">
        <v>0</v>
      </c>
      <c r="AD7824" s="67">
        <v>0</v>
      </c>
      <c r="AE7824" s="67">
        <v>0</v>
      </c>
      <c r="AF7824" s="67">
        <v>0</v>
      </c>
      <c r="AG7824" s="67">
        <v>0</v>
      </c>
      <c r="AH7824" s="67">
        <v>0</v>
      </c>
      <c r="AI7824" s="69">
        <f t="shared" si="1968"/>
        <v>0</v>
      </c>
      <c r="AJ7824" s="67">
        <f t="shared" si="1968"/>
        <v>0</v>
      </c>
      <c r="AK7824" s="67">
        <f t="shared" si="1968"/>
        <v>0</v>
      </c>
      <c r="AL7824" s="67">
        <f t="shared" si="1967"/>
        <v>0</v>
      </c>
      <c r="AM7824" s="67">
        <f t="shared" si="1967"/>
        <v>0</v>
      </c>
      <c r="AN7824" s="67">
        <f t="shared" si="1967"/>
        <v>0</v>
      </c>
      <c r="AO7824" s="67">
        <f t="shared" si="1967"/>
        <v>0</v>
      </c>
      <c r="AP7824" s="67">
        <f t="shared" si="1967"/>
        <v>0</v>
      </c>
      <c r="AQ7824" s="68">
        <f t="shared" si="1967"/>
        <v>0</v>
      </c>
      <c r="AR7824" s="70">
        <f t="shared" si="1976"/>
        <v>0.5</v>
      </c>
      <c r="AS7824" s="71">
        <f t="shared" si="1977"/>
        <v>0.5</v>
      </c>
      <c r="AT7824" s="71">
        <f t="shared" si="1978"/>
        <v>1</v>
      </c>
      <c r="AU7824" s="71">
        <f t="shared" si="1979"/>
        <v>0.5</v>
      </c>
      <c r="AV7824" s="71">
        <f t="shared" si="1975"/>
        <v>0.5</v>
      </c>
      <c r="AW7824" s="71">
        <f t="shared" si="1975"/>
        <v>0.5</v>
      </c>
      <c r="AX7824" s="71">
        <f t="shared" si="1975"/>
        <v>1</v>
      </c>
      <c r="AY7824" s="71">
        <f t="shared" si="1972"/>
        <v>0.5</v>
      </c>
    </row>
    <row r="7825" spans="1:51" x14ac:dyDescent="0.35">
      <c r="A7825">
        <v>2003</v>
      </c>
      <c r="B7825">
        <v>11</v>
      </c>
      <c r="C7825">
        <v>22</v>
      </c>
      <c r="D7825">
        <v>21</v>
      </c>
      <c r="E7825">
        <v>7821</v>
      </c>
      <c r="F7825" s="112">
        <v>13.4</v>
      </c>
      <c r="G7825">
        <f>F7825+Input!$B$73</f>
        <v>13.4</v>
      </c>
      <c r="H7825" s="39">
        <f t="shared" si="1974"/>
        <v>9.2708333333333339</v>
      </c>
      <c r="I7825" s="39">
        <f t="shared" si="1971"/>
        <v>9.818969298245614</v>
      </c>
      <c r="J7825" s="39">
        <f>Input!$B$105</f>
        <v>15</v>
      </c>
      <c r="K7825" s="66">
        <v>81</v>
      </c>
      <c r="L7825" s="66">
        <v>81</v>
      </c>
      <c r="M7825" s="19">
        <v>0</v>
      </c>
      <c r="N7825" s="19">
        <v>0</v>
      </c>
      <c r="O7825" s="19">
        <v>-39.146348282794641</v>
      </c>
      <c r="P7825" s="19">
        <v>288.85033751269611</v>
      </c>
      <c r="Q7825" s="19">
        <v>0</v>
      </c>
      <c r="R7825" s="67">
        <v>0</v>
      </c>
      <c r="S7825" s="67">
        <v>0</v>
      </c>
      <c r="T7825" s="67">
        <v>0</v>
      </c>
      <c r="U7825" s="67">
        <v>0</v>
      </c>
      <c r="V7825" s="67">
        <v>0</v>
      </c>
      <c r="W7825" s="67">
        <v>0</v>
      </c>
      <c r="X7825" s="67">
        <v>0</v>
      </c>
      <c r="Y7825" s="68">
        <v>0</v>
      </c>
      <c r="Z7825" s="69">
        <v>0</v>
      </c>
      <c r="AA7825" s="67">
        <v>0</v>
      </c>
      <c r="AB7825" s="67">
        <v>0</v>
      </c>
      <c r="AC7825" s="67">
        <v>0</v>
      </c>
      <c r="AD7825" s="67">
        <v>0</v>
      </c>
      <c r="AE7825" s="67">
        <v>0</v>
      </c>
      <c r="AF7825" s="67">
        <v>0</v>
      </c>
      <c r="AG7825" s="67">
        <v>0</v>
      </c>
      <c r="AH7825" s="67">
        <v>0</v>
      </c>
      <c r="AI7825" s="69">
        <f t="shared" si="1968"/>
        <v>0</v>
      </c>
      <c r="AJ7825" s="67">
        <f t="shared" si="1968"/>
        <v>0</v>
      </c>
      <c r="AK7825" s="67">
        <f t="shared" si="1968"/>
        <v>0</v>
      </c>
      <c r="AL7825" s="67">
        <f t="shared" si="1967"/>
        <v>0</v>
      </c>
      <c r="AM7825" s="67">
        <f t="shared" si="1967"/>
        <v>0</v>
      </c>
      <c r="AN7825" s="67">
        <f t="shared" si="1967"/>
        <v>0</v>
      </c>
      <c r="AO7825" s="67">
        <f t="shared" si="1967"/>
        <v>0</v>
      </c>
      <c r="AP7825" s="67">
        <f t="shared" si="1967"/>
        <v>0</v>
      </c>
      <c r="AQ7825" s="68">
        <f t="shared" si="1967"/>
        <v>0</v>
      </c>
      <c r="AR7825" s="70">
        <f t="shared" si="1976"/>
        <v>0.5</v>
      </c>
      <c r="AS7825" s="71">
        <f t="shared" si="1977"/>
        <v>0.5</v>
      </c>
      <c r="AT7825" s="71">
        <f t="shared" si="1978"/>
        <v>1</v>
      </c>
      <c r="AU7825" s="71">
        <f t="shared" si="1979"/>
        <v>0.5</v>
      </c>
      <c r="AV7825" s="71">
        <f t="shared" si="1975"/>
        <v>0.5</v>
      </c>
      <c r="AW7825" s="71">
        <f t="shared" si="1975"/>
        <v>0.5</v>
      </c>
      <c r="AX7825" s="71">
        <f t="shared" si="1975"/>
        <v>1</v>
      </c>
      <c r="AY7825" s="71">
        <f t="shared" si="1972"/>
        <v>0.5</v>
      </c>
    </row>
    <row r="7826" spans="1:51" x14ac:dyDescent="0.35">
      <c r="A7826">
        <v>2003</v>
      </c>
      <c r="B7826">
        <v>11</v>
      </c>
      <c r="C7826">
        <v>22</v>
      </c>
      <c r="D7826">
        <v>22</v>
      </c>
      <c r="E7826">
        <v>7822</v>
      </c>
      <c r="F7826" s="112">
        <v>13.3</v>
      </c>
      <c r="G7826">
        <f>F7826+Input!$B$73</f>
        <v>13.3</v>
      </c>
      <c r="H7826" s="39">
        <f t="shared" si="1974"/>
        <v>9.2708333333333339</v>
      </c>
      <c r="I7826" s="39">
        <f t="shared" si="1971"/>
        <v>9.818969298245614</v>
      </c>
      <c r="J7826" s="39">
        <f>Input!$B$105</f>
        <v>15</v>
      </c>
      <c r="K7826" s="66">
        <v>81</v>
      </c>
      <c r="L7826" s="66">
        <v>81</v>
      </c>
      <c r="M7826" s="19">
        <v>0</v>
      </c>
      <c r="N7826" s="19">
        <v>0</v>
      </c>
      <c r="O7826" s="19">
        <v>-47.369435274143328</v>
      </c>
      <c r="P7826" s="19">
        <v>304.61442379897835</v>
      </c>
      <c r="Q7826" s="19">
        <v>0</v>
      </c>
      <c r="R7826" s="67">
        <v>0</v>
      </c>
      <c r="S7826" s="67">
        <v>0</v>
      </c>
      <c r="T7826" s="67">
        <v>0</v>
      </c>
      <c r="U7826" s="67">
        <v>0</v>
      </c>
      <c r="V7826" s="67">
        <v>0</v>
      </c>
      <c r="W7826" s="67">
        <v>0</v>
      </c>
      <c r="X7826" s="67">
        <v>0</v>
      </c>
      <c r="Y7826" s="68">
        <v>0</v>
      </c>
      <c r="Z7826" s="69">
        <v>0</v>
      </c>
      <c r="AA7826" s="67">
        <v>0</v>
      </c>
      <c r="AB7826" s="67">
        <v>0</v>
      </c>
      <c r="AC7826" s="67">
        <v>0</v>
      </c>
      <c r="AD7826" s="67">
        <v>0</v>
      </c>
      <c r="AE7826" s="67">
        <v>0</v>
      </c>
      <c r="AF7826" s="67">
        <v>0</v>
      </c>
      <c r="AG7826" s="67">
        <v>0</v>
      </c>
      <c r="AH7826" s="67">
        <v>0</v>
      </c>
      <c r="AI7826" s="69">
        <f t="shared" si="1968"/>
        <v>0</v>
      </c>
      <c r="AJ7826" s="67">
        <f t="shared" si="1968"/>
        <v>0</v>
      </c>
      <c r="AK7826" s="67">
        <f t="shared" si="1968"/>
        <v>0</v>
      </c>
      <c r="AL7826" s="67">
        <f t="shared" si="1967"/>
        <v>0</v>
      </c>
      <c r="AM7826" s="67">
        <f t="shared" si="1967"/>
        <v>0</v>
      </c>
      <c r="AN7826" s="67">
        <f t="shared" si="1967"/>
        <v>0</v>
      </c>
      <c r="AO7826" s="67">
        <f t="shared" si="1967"/>
        <v>0</v>
      </c>
      <c r="AP7826" s="67">
        <f t="shared" si="1967"/>
        <v>0</v>
      </c>
      <c r="AQ7826" s="68">
        <f t="shared" si="1967"/>
        <v>0</v>
      </c>
      <c r="AR7826" s="70">
        <f t="shared" si="1976"/>
        <v>0.5</v>
      </c>
      <c r="AS7826" s="71">
        <f t="shared" si="1977"/>
        <v>0.5</v>
      </c>
      <c r="AT7826" s="71">
        <f t="shared" si="1978"/>
        <v>1</v>
      </c>
      <c r="AU7826" s="71">
        <f t="shared" si="1979"/>
        <v>0.5</v>
      </c>
      <c r="AV7826" s="71">
        <f t="shared" si="1975"/>
        <v>0.5</v>
      </c>
      <c r="AW7826" s="71">
        <f t="shared" si="1975"/>
        <v>0.5</v>
      </c>
      <c r="AX7826" s="71">
        <f t="shared" si="1975"/>
        <v>1</v>
      </c>
      <c r="AY7826" s="71">
        <f t="shared" si="1972"/>
        <v>0.5</v>
      </c>
    </row>
    <row r="7827" spans="1:51" x14ac:dyDescent="0.35">
      <c r="A7827">
        <v>2003</v>
      </c>
      <c r="B7827">
        <v>11</v>
      </c>
      <c r="C7827">
        <v>22</v>
      </c>
      <c r="D7827">
        <v>23</v>
      </c>
      <c r="E7827">
        <v>7823</v>
      </c>
      <c r="F7827" s="112">
        <v>13.4</v>
      </c>
      <c r="G7827">
        <f>F7827+Input!$B$73</f>
        <v>13.4</v>
      </c>
      <c r="H7827" s="39">
        <f t="shared" si="1974"/>
        <v>9.2708333333333339</v>
      </c>
      <c r="I7827" s="39">
        <f t="shared" si="1971"/>
        <v>9.818969298245614</v>
      </c>
      <c r="J7827" s="39">
        <f>Input!$B$105</f>
        <v>15</v>
      </c>
      <c r="K7827" s="66">
        <v>80</v>
      </c>
      <c r="L7827" s="66">
        <v>80</v>
      </c>
      <c r="M7827" s="19">
        <v>0</v>
      </c>
      <c r="N7827" s="19">
        <v>0</v>
      </c>
      <c r="O7827" s="19">
        <v>-53.953531602128173</v>
      </c>
      <c r="P7827" s="19">
        <v>324.36356357844886</v>
      </c>
      <c r="Q7827" s="19">
        <v>0</v>
      </c>
      <c r="R7827" s="67">
        <v>0</v>
      </c>
      <c r="S7827" s="67">
        <v>0</v>
      </c>
      <c r="T7827" s="67">
        <v>0</v>
      </c>
      <c r="U7827" s="67">
        <v>0</v>
      </c>
      <c r="V7827" s="67">
        <v>0</v>
      </c>
      <c r="W7827" s="67">
        <v>0</v>
      </c>
      <c r="X7827" s="67">
        <v>0</v>
      </c>
      <c r="Y7827" s="68">
        <v>0</v>
      </c>
      <c r="Z7827" s="69">
        <v>0</v>
      </c>
      <c r="AA7827" s="67">
        <v>0</v>
      </c>
      <c r="AB7827" s="67">
        <v>0</v>
      </c>
      <c r="AC7827" s="67">
        <v>0</v>
      </c>
      <c r="AD7827" s="67">
        <v>0</v>
      </c>
      <c r="AE7827" s="67">
        <v>0</v>
      </c>
      <c r="AF7827" s="67">
        <v>0</v>
      </c>
      <c r="AG7827" s="67">
        <v>0</v>
      </c>
      <c r="AH7827" s="67">
        <v>0</v>
      </c>
      <c r="AI7827" s="69">
        <f t="shared" si="1968"/>
        <v>0</v>
      </c>
      <c r="AJ7827" s="67">
        <f t="shared" si="1968"/>
        <v>0</v>
      </c>
      <c r="AK7827" s="67">
        <f t="shared" si="1968"/>
        <v>0</v>
      </c>
      <c r="AL7827" s="67">
        <f t="shared" si="1967"/>
        <v>0</v>
      </c>
      <c r="AM7827" s="67">
        <f t="shared" si="1967"/>
        <v>0</v>
      </c>
      <c r="AN7827" s="67">
        <f t="shared" si="1967"/>
        <v>0</v>
      </c>
      <c r="AO7827" s="67">
        <f t="shared" si="1967"/>
        <v>0</v>
      </c>
      <c r="AP7827" s="67">
        <f t="shared" si="1967"/>
        <v>0</v>
      </c>
      <c r="AQ7827" s="68">
        <f t="shared" si="1967"/>
        <v>0</v>
      </c>
      <c r="AR7827" s="70">
        <f t="shared" si="1976"/>
        <v>0.5</v>
      </c>
      <c r="AS7827" s="71">
        <f t="shared" si="1977"/>
        <v>0.5</v>
      </c>
      <c r="AT7827" s="71">
        <f t="shared" si="1978"/>
        <v>1</v>
      </c>
      <c r="AU7827" s="71">
        <f t="shared" si="1979"/>
        <v>0.5</v>
      </c>
      <c r="AV7827" s="71">
        <f t="shared" si="1975"/>
        <v>0.5</v>
      </c>
      <c r="AW7827" s="71">
        <f t="shared" si="1975"/>
        <v>0.5</v>
      </c>
      <c r="AX7827" s="71">
        <f t="shared" si="1975"/>
        <v>1</v>
      </c>
      <c r="AY7827" s="71">
        <f t="shared" si="1972"/>
        <v>0.5</v>
      </c>
    </row>
    <row r="7828" spans="1:51" x14ac:dyDescent="0.35">
      <c r="A7828">
        <v>2003</v>
      </c>
      <c r="B7828">
        <v>11</v>
      </c>
      <c r="C7828">
        <v>22</v>
      </c>
      <c r="D7828">
        <v>24</v>
      </c>
      <c r="E7828">
        <v>7824</v>
      </c>
      <c r="F7828" s="112">
        <v>13.6</v>
      </c>
      <c r="G7828">
        <f>F7828+Input!$B$73</f>
        <v>13.6</v>
      </c>
      <c r="H7828" s="39">
        <f>AVERAGE(G7805:G7828)</f>
        <v>11.554166666666669</v>
      </c>
      <c r="I7828" s="39">
        <f t="shared" si="1971"/>
        <v>10.396162280701756</v>
      </c>
      <c r="J7828" s="39">
        <f>Input!$B$105</f>
        <v>15</v>
      </c>
      <c r="K7828" s="66">
        <v>79</v>
      </c>
      <c r="L7828" s="66">
        <v>79</v>
      </c>
      <c r="M7828" s="19">
        <v>0</v>
      </c>
      <c r="N7828" s="19">
        <v>0</v>
      </c>
      <c r="O7828" s="19">
        <v>-57.64561495488249</v>
      </c>
      <c r="P7828" s="19">
        <v>348.69071172614639</v>
      </c>
      <c r="Q7828" s="19">
        <v>0</v>
      </c>
      <c r="R7828" s="67">
        <v>0</v>
      </c>
      <c r="S7828" s="67">
        <v>0</v>
      </c>
      <c r="T7828" s="67">
        <v>0</v>
      </c>
      <c r="U7828" s="67">
        <v>0</v>
      </c>
      <c r="V7828" s="67">
        <v>0</v>
      </c>
      <c r="W7828" s="67">
        <v>0</v>
      </c>
      <c r="X7828" s="67">
        <v>0</v>
      </c>
      <c r="Y7828" s="68">
        <v>0</v>
      </c>
      <c r="Z7828" s="69">
        <v>0</v>
      </c>
      <c r="AA7828" s="67">
        <v>0</v>
      </c>
      <c r="AB7828" s="67">
        <v>0</v>
      </c>
      <c r="AC7828" s="67">
        <v>0</v>
      </c>
      <c r="AD7828" s="67">
        <v>0</v>
      </c>
      <c r="AE7828" s="67">
        <v>0</v>
      </c>
      <c r="AF7828" s="67">
        <v>0</v>
      </c>
      <c r="AG7828" s="67">
        <v>0</v>
      </c>
      <c r="AH7828" s="67">
        <v>0</v>
      </c>
      <c r="AI7828" s="69">
        <f t="shared" si="1968"/>
        <v>0</v>
      </c>
      <c r="AJ7828" s="67">
        <f t="shared" si="1968"/>
        <v>0</v>
      </c>
      <c r="AK7828" s="67">
        <f t="shared" si="1968"/>
        <v>0</v>
      </c>
      <c r="AL7828" s="67">
        <f t="shared" si="1967"/>
        <v>0</v>
      </c>
      <c r="AM7828" s="67">
        <f t="shared" si="1967"/>
        <v>0</v>
      </c>
      <c r="AN7828" s="67">
        <f t="shared" si="1967"/>
        <v>0</v>
      </c>
      <c r="AO7828" s="67">
        <f t="shared" si="1967"/>
        <v>0</v>
      </c>
      <c r="AP7828" s="67">
        <f t="shared" si="1967"/>
        <v>0</v>
      </c>
      <c r="AQ7828" s="68">
        <f t="shared" si="1967"/>
        <v>0</v>
      </c>
      <c r="AR7828" s="70">
        <f t="shared" si="1976"/>
        <v>0.5</v>
      </c>
      <c r="AS7828" s="71">
        <f t="shared" si="1977"/>
        <v>0.5</v>
      </c>
      <c r="AT7828" s="71">
        <f t="shared" si="1978"/>
        <v>1</v>
      </c>
      <c r="AU7828" s="71">
        <f t="shared" si="1979"/>
        <v>0.5</v>
      </c>
      <c r="AV7828" s="71">
        <f t="shared" si="1975"/>
        <v>0.5</v>
      </c>
      <c r="AW7828" s="71">
        <f t="shared" si="1975"/>
        <v>0.5</v>
      </c>
      <c r="AX7828" s="71">
        <f t="shared" si="1975"/>
        <v>1</v>
      </c>
      <c r="AY7828" s="71">
        <f t="shared" si="1972"/>
        <v>0.5</v>
      </c>
    </row>
    <row r="7829" spans="1:51" x14ac:dyDescent="0.35">
      <c r="A7829">
        <v>2003</v>
      </c>
      <c r="B7829">
        <v>11</v>
      </c>
      <c r="C7829">
        <v>23</v>
      </c>
      <c r="D7829">
        <v>1</v>
      </c>
      <c r="E7829">
        <v>7825</v>
      </c>
      <c r="F7829" s="112">
        <v>13.5</v>
      </c>
      <c r="G7829">
        <f>F7829+Input!$B$73</f>
        <v>13.5</v>
      </c>
      <c r="H7829" s="39">
        <f>H7828</f>
        <v>11.554166666666669</v>
      </c>
      <c r="I7829" s="39">
        <f t="shared" si="1971"/>
        <v>10.396162280701756</v>
      </c>
      <c r="J7829" s="39">
        <f>Input!$B$105</f>
        <v>15</v>
      </c>
      <c r="K7829" s="66">
        <v>80</v>
      </c>
      <c r="L7829" s="66">
        <v>80</v>
      </c>
      <c r="M7829" s="19">
        <v>0</v>
      </c>
      <c r="N7829" s="19">
        <v>0</v>
      </c>
      <c r="O7829" s="19">
        <v>-57.342432054442504</v>
      </c>
      <c r="P7829" s="19">
        <v>15.048931087074894</v>
      </c>
      <c r="Q7829" s="19">
        <v>0</v>
      </c>
      <c r="R7829" s="67">
        <v>0</v>
      </c>
      <c r="S7829" s="67">
        <v>0</v>
      </c>
      <c r="T7829" s="67">
        <v>0</v>
      </c>
      <c r="U7829" s="67">
        <v>0</v>
      </c>
      <c r="V7829" s="67">
        <v>0</v>
      </c>
      <c r="W7829" s="67">
        <v>0</v>
      </c>
      <c r="X7829" s="67">
        <v>0</v>
      </c>
      <c r="Y7829" s="68">
        <v>0</v>
      </c>
      <c r="Z7829" s="69">
        <v>0</v>
      </c>
      <c r="AA7829" s="67">
        <v>0</v>
      </c>
      <c r="AB7829" s="67">
        <v>0</v>
      </c>
      <c r="AC7829" s="67">
        <v>0</v>
      </c>
      <c r="AD7829" s="67">
        <v>0</v>
      </c>
      <c r="AE7829" s="67">
        <v>0</v>
      </c>
      <c r="AF7829" s="67">
        <v>0</v>
      </c>
      <c r="AG7829" s="67">
        <v>0</v>
      </c>
      <c r="AH7829" s="67">
        <v>0</v>
      </c>
      <c r="AI7829" s="69">
        <f t="shared" si="1968"/>
        <v>0</v>
      </c>
      <c r="AJ7829" s="67">
        <f t="shared" si="1968"/>
        <v>0</v>
      </c>
      <c r="AK7829" s="67">
        <f t="shared" si="1968"/>
        <v>0</v>
      </c>
      <c r="AL7829" s="67">
        <f t="shared" si="1967"/>
        <v>0</v>
      </c>
      <c r="AM7829" s="67">
        <f t="shared" si="1967"/>
        <v>0</v>
      </c>
      <c r="AN7829" s="67">
        <f t="shared" si="1967"/>
        <v>0</v>
      </c>
      <c r="AO7829" s="67">
        <f t="shared" si="1967"/>
        <v>0</v>
      </c>
      <c r="AP7829" s="67">
        <f t="shared" si="1967"/>
        <v>0</v>
      </c>
      <c r="AQ7829" s="68">
        <f t="shared" si="1967"/>
        <v>0</v>
      </c>
      <c r="AR7829" s="70">
        <f t="shared" si="1976"/>
        <v>0.5</v>
      </c>
      <c r="AS7829" s="71">
        <f t="shared" si="1977"/>
        <v>0.1</v>
      </c>
      <c r="AT7829" s="71">
        <f t="shared" si="1978"/>
        <v>0.5</v>
      </c>
      <c r="AU7829" s="71">
        <f t="shared" si="1979"/>
        <v>0.5</v>
      </c>
      <c r="AV7829" s="71">
        <f t="shared" si="1975"/>
        <v>0.5</v>
      </c>
      <c r="AW7829" s="71">
        <f t="shared" si="1975"/>
        <v>0.1</v>
      </c>
      <c r="AX7829" s="71">
        <f t="shared" si="1975"/>
        <v>0.5</v>
      </c>
      <c r="AY7829" s="71">
        <f t="shared" si="1972"/>
        <v>0.5</v>
      </c>
    </row>
    <row r="7830" spans="1:51" x14ac:dyDescent="0.35">
      <c r="A7830">
        <v>2003</v>
      </c>
      <c r="B7830">
        <v>11</v>
      </c>
      <c r="C7830">
        <v>23</v>
      </c>
      <c r="D7830">
        <v>2</v>
      </c>
      <c r="E7830">
        <v>7826</v>
      </c>
      <c r="F7830" s="112">
        <v>13.5</v>
      </c>
      <c r="G7830">
        <f>F7830+Input!$B$73</f>
        <v>13.5</v>
      </c>
      <c r="H7830" s="39">
        <f t="shared" ref="H7830:H7851" si="1980">H7829</f>
        <v>11.554166666666669</v>
      </c>
      <c r="I7830" s="39">
        <f t="shared" si="1971"/>
        <v>10.396162280701756</v>
      </c>
      <c r="J7830" s="39">
        <f>Input!$B$105</f>
        <v>15</v>
      </c>
      <c r="K7830" s="66">
        <v>79</v>
      </c>
      <c r="L7830" s="66">
        <v>79</v>
      </c>
      <c r="M7830" s="19">
        <v>0</v>
      </c>
      <c r="N7830" s="19">
        <v>0</v>
      </c>
      <c r="O7830" s="19">
        <v>-53.369153001130115</v>
      </c>
      <c r="P7830" s="19">
        <v>38.823850813581942</v>
      </c>
      <c r="Q7830" s="19">
        <v>0</v>
      </c>
      <c r="R7830" s="67">
        <v>0</v>
      </c>
      <c r="S7830" s="67">
        <v>0</v>
      </c>
      <c r="T7830" s="67">
        <v>0</v>
      </c>
      <c r="U7830" s="67">
        <v>0</v>
      </c>
      <c r="V7830" s="67">
        <v>0</v>
      </c>
      <c r="W7830" s="67">
        <v>0</v>
      </c>
      <c r="X7830" s="67">
        <v>0</v>
      </c>
      <c r="Y7830" s="68">
        <v>0</v>
      </c>
      <c r="Z7830" s="69">
        <v>0</v>
      </c>
      <c r="AA7830" s="67">
        <v>0</v>
      </c>
      <c r="AB7830" s="67">
        <v>0</v>
      </c>
      <c r="AC7830" s="67">
        <v>0</v>
      </c>
      <c r="AD7830" s="67">
        <v>0</v>
      </c>
      <c r="AE7830" s="67">
        <v>0</v>
      </c>
      <c r="AF7830" s="67">
        <v>0</v>
      </c>
      <c r="AG7830" s="67">
        <v>0</v>
      </c>
      <c r="AH7830" s="67">
        <v>0</v>
      </c>
      <c r="AI7830" s="69">
        <f t="shared" si="1968"/>
        <v>0</v>
      </c>
      <c r="AJ7830" s="67">
        <f t="shared" si="1968"/>
        <v>0</v>
      </c>
      <c r="AK7830" s="67">
        <f t="shared" si="1968"/>
        <v>0</v>
      </c>
      <c r="AL7830" s="67">
        <f t="shared" si="1967"/>
        <v>0</v>
      </c>
      <c r="AM7830" s="67">
        <f t="shared" si="1967"/>
        <v>0</v>
      </c>
      <c r="AN7830" s="67">
        <f t="shared" si="1967"/>
        <v>0</v>
      </c>
      <c r="AO7830" s="67">
        <f t="shared" si="1967"/>
        <v>0</v>
      </c>
      <c r="AP7830" s="67">
        <f t="shared" si="1967"/>
        <v>0</v>
      </c>
      <c r="AQ7830" s="68">
        <f t="shared" si="1967"/>
        <v>0</v>
      </c>
      <c r="AR7830" s="70">
        <f t="shared" si="1976"/>
        <v>0.5</v>
      </c>
      <c r="AS7830" s="71">
        <f t="shared" si="1977"/>
        <v>0.1</v>
      </c>
      <c r="AT7830" s="71">
        <f t="shared" si="1978"/>
        <v>0.5</v>
      </c>
      <c r="AU7830" s="71">
        <f t="shared" si="1979"/>
        <v>0.5</v>
      </c>
      <c r="AV7830" s="71">
        <f t="shared" si="1975"/>
        <v>0.5</v>
      </c>
      <c r="AW7830" s="71">
        <f t="shared" si="1975"/>
        <v>0.1</v>
      </c>
      <c r="AX7830" s="71">
        <f t="shared" si="1975"/>
        <v>0.5</v>
      </c>
      <c r="AY7830" s="71">
        <f t="shared" si="1972"/>
        <v>0.5</v>
      </c>
    </row>
    <row r="7831" spans="1:51" x14ac:dyDescent="0.35">
      <c r="A7831">
        <v>2003</v>
      </c>
      <c r="B7831">
        <v>11</v>
      </c>
      <c r="C7831">
        <v>23</v>
      </c>
      <c r="D7831">
        <v>3</v>
      </c>
      <c r="E7831">
        <v>7827</v>
      </c>
      <c r="F7831" s="112">
        <v>13.1</v>
      </c>
      <c r="G7831">
        <f>F7831+Input!$B$73</f>
        <v>13.1</v>
      </c>
      <c r="H7831" s="39">
        <f t="shared" si="1980"/>
        <v>11.554166666666669</v>
      </c>
      <c r="I7831" s="39">
        <f t="shared" si="1971"/>
        <v>10.396162280701756</v>
      </c>
      <c r="J7831" s="39">
        <f>Input!$B$105</f>
        <v>15</v>
      </c>
      <c r="K7831" s="66">
        <v>81</v>
      </c>
      <c r="L7831" s="66">
        <v>81</v>
      </c>
      <c r="M7831" s="19">
        <v>0</v>
      </c>
      <c r="N7831" s="19">
        <v>0</v>
      </c>
      <c r="O7831" s="19">
        <v>-46.471259755172639</v>
      </c>
      <c r="P7831" s="19">
        <v>57.96414286210382</v>
      </c>
      <c r="Q7831" s="19">
        <v>0</v>
      </c>
      <c r="R7831" s="67">
        <v>0</v>
      </c>
      <c r="S7831" s="67">
        <v>0</v>
      </c>
      <c r="T7831" s="67">
        <v>0</v>
      </c>
      <c r="U7831" s="67">
        <v>0</v>
      </c>
      <c r="V7831" s="67">
        <v>0</v>
      </c>
      <c r="W7831" s="67">
        <v>0</v>
      </c>
      <c r="X7831" s="67">
        <v>0</v>
      </c>
      <c r="Y7831" s="68">
        <v>0</v>
      </c>
      <c r="Z7831" s="69">
        <v>0</v>
      </c>
      <c r="AA7831" s="67">
        <v>0</v>
      </c>
      <c r="AB7831" s="67">
        <v>0</v>
      </c>
      <c r="AC7831" s="67">
        <v>0</v>
      </c>
      <c r="AD7831" s="67">
        <v>0</v>
      </c>
      <c r="AE7831" s="67">
        <v>0</v>
      </c>
      <c r="AF7831" s="67">
        <v>0</v>
      </c>
      <c r="AG7831" s="67">
        <v>0</v>
      </c>
      <c r="AH7831" s="67">
        <v>0</v>
      </c>
      <c r="AI7831" s="69">
        <f t="shared" si="1968"/>
        <v>0</v>
      </c>
      <c r="AJ7831" s="67">
        <f t="shared" si="1968"/>
        <v>0</v>
      </c>
      <c r="AK7831" s="67">
        <f t="shared" si="1968"/>
        <v>0</v>
      </c>
      <c r="AL7831" s="67">
        <f t="shared" si="1967"/>
        <v>0</v>
      </c>
      <c r="AM7831" s="67">
        <f t="shared" si="1967"/>
        <v>0</v>
      </c>
      <c r="AN7831" s="67">
        <f t="shared" si="1967"/>
        <v>0</v>
      </c>
      <c r="AO7831" s="67">
        <f t="shared" ref="AO7831:AQ7894" si="1981">(W7831+AF7831)</f>
        <v>0</v>
      </c>
      <c r="AP7831" s="67">
        <f t="shared" si="1981"/>
        <v>0</v>
      </c>
      <c r="AQ7831" s="68">
        <f t="shared" si="1981"/>
        <v>0</v>
      </c>
      <c r="AR7831" s="70">
        <f t="shared" si="1976"/>
        <v>0.5</v>
      </c>
      <c r="AS7831" s="71">
        <f t="shared" si="1977"/>
        <v>0.1</v>
      </c>
      <c r="AT7831" s="71">
        <f t="shared" si="1978"/>
        <v>0.5</v>
      </c>
      <c r="AU7831" s="71">
        <f t="shared" si="1979"/>
        <v>0.5</v>
      </c>
      <c r="AV7831" s="71">
        <f t="shared" si="1975"/>
        <v>0.5</v>
      </c>
      <c r="AW7831" s="71">
        <f t="shared" si="1975"/>
        <v>0.1</v>
      </c>
      <c r="AX7831" s="71">
        <f t="shared" si="1975"/>
        <v>0.5</v>
      </c>
      <c r="AY7831" s="71">
        <f t="shared" si="1972"/>
        <v>0.5</v>
      </c>
    </row>
    <row r="7832" spans="1:51" x14ac:dyDescent="0.35">
      <c r="A7832">
        <v>2003</v>
      </c>
      <c r="B7832">
        <v>11</v>
      </c>
      <c r="C7832">
        <v>23</v>
      </c>
      <c r="D7832">
        <v>4</v>
      </c>
      <c r="E7832">
        <v>7828</v>
      </c>
      <c r="F7832" s="112">
        <v>12.9</v>
      </c>
      <c r="G7832">
        <f>F7832+Input!$B$73</f>
        <v>12.9</v>
      </c>
      <c r="H7832" s="39">
        <f t="shared" si="1980"/>
        <v>11.554166666666669</v>
      </c>
      <c r="I7832" s="39">
        <f t="shared" si="1971"/>
        <v>10.396162280701756</v>
      </c>
      <c r="J7832" s="39">
        <f>Input!$B$105</f>
        <v>15</v>
      </c>
      <c r="K7832" s="66">
        <v>83</v>
      </c>
      <c r="L7832" s="66">
        <v>83</v>
      </c>
      <c r="M7832" s="19">
        <v>0</v>
      </c>
      <c r="N7832" s="19">
        <v>0</v>
      </c>
      <c r="O7832" s="19">
        <v>-38.086405160802428</v>
      </c>
      <c r="P7832" s="19">
        <v>73.285460044726108</v>
      </c>
      <c r="Q7832" s="19">
        <v>0</v>
      </c>
      <c r="R7832" s="67">
        <v>0</v>
      </c>
      <c r="S7832" s="67">
        <v>0</v>
      </c>
      <c r="T7832" s="67">
        <v>0</v>
      </c>
      <c r="U7832" s="67">
        <v>0</v>
      </c>
      <c r="V7832" s="67">
        <v>0</v>
      </c>
      <c r="W7832" s="67">
        <v>0</v>
      </c>
      <c r="X7832" s="67">
        <v>0</v>
      </c>
      <c r="Y7832" s="68">
        <v>0</v>
      </c>
      <c r="Z7832" s="69">
        <v>0</v>
      </c>
      <c r="AA7832" s="67">
        <v>0</v>
      </c>
      <c r="AB7832" s="67">
        <v>0</v>
      </c>
      <c r="AC7832" s="67">
        <v>0</v>
      </c>
      <c r="AD7832" s="67">
        <v>0</v>
      </c>
      <c r="AE7832" s="67">
        <v>0</v>
      </c>
      <c r="AF7832" s="67">
        <v>0</v>
      </c>
      <c r="AG7832" s="67">
        <v>0</v>
      </c>
      <c r="AH7832" s="67">
        <v>0</v>
      </c>
      <c r="AI7832" s="69">
        <f t="shared" si="1968"/>
        <v>0</v>
      </c>
      <c r="AJ7832" s="67">
        <f t="shared" si="1968"/>
        <v>0</v>
      </c>
      <c r="AK7832" s="67">
        <f t="shared" si="1968"/>
        <v>0</v>
      </c>
      <c r="AL7832" s="67">
        <f t="shared" si="1968"/>
        <v>0</v>
      </c>
      <c r="AM7832" s="67">
        <f t="shared" si="1968"/>
        <v>0</v>
      </c>
      <c r="AN7832" s="67">
        <f t="shared" si="1968"/>
        <v>0</v>
      </c>
      <c r="AO7832" s="67">
        <f t="shared" si="1981"/>
        <v>0</v>
      </c>
      <c r="AP7832" s="67">
        <f t="shared" si="1981"/>
        <v>0</v>
      </c>
      <c r="AQ7832" s="68">
        <f t="shared" si="1981"/>
        <v>0</v>
      </c>
      <c r="AR7832" s="70">
        <f t="shared" si="1976"/>
        <v>0.5</v>
      </c>
      <c r="AS7832" s="71">
        <f t="shared" si="1977"/>
        <v>0.1</v>
      </c>
      <c r="AT7832" s="71">
        <f t="shared" si="1978"/>
        <v>0.5</v>
      </c>
      <c r="AU7832" s="71">
        <f t="shared" si="1979"/>
        <v>0.5</v>
      </c>
      <c r="AV7832" s="71">
        <f t="shared" si="1975"/>
        <v>0.5</v>
      </c>
      <c r="AW7832" s="71">
        <f t="shared" si="1975"/>
        <v>0.1</v>
      </c>
      <c r="AX7832" s="71">
        <f t="shared" si="1975"/>
        <v>0.5</v>
      </c>
      <c r="AY7832" s="71">
        <f t="shared" si="1972"/>
        <v>0.5</v>
      </c>
    </row>
    <row r="7833" spans="1:51" x14ac:dyDescent="0.35">
      <c r="A7833">
        <v>2003</v>
      </c>
      <c r="B7833">
        <v>11</v>
      </c>
      <c r="C7833">
        <v>23</v>
      </c>
      <c r="D7833">
        <v>5</v>
      </c>
      <c r="E7833">
        <v>7829</v>
      </c>
      <c r="F7833" s="112">
        <v>12.4</v>
      </c>
      <c r="G7833">
        <f>F7833+Input!$B$73</f>
        <v>12.4</v>
      </c>
      <c r="H7833" s="39">
        <f t="shared" si="1980"/>
        <v>11.554166666666669</v>
      </c>
      <c r="I7833" s="39">
        <f t="shared" si="1971"/>
        <v>10.396162280701756</v>
      </c>
      <c r="J7833" s="39">
        <f>Input!$B$105</f>
        <v>15</v>
      </c>
      <c r="K7833" s="66">
        <v>84</v>
      </c>
      <c r="L7833" s="66">
        <v>84</v>
      </c>
      <c r="M7833" s="19">
        <v>0</v>
      </c>
      <c r="N7833" s="19">
        <v>0</v>
      </c>
      <c r="O7833" s="19">
        <v>-29.034034811479753</v>
      </c>
      <c r="P7833" s="19">
        <v>86.234340547434371</v>
      </c>
      <c r="Q7833" s="19">
        <v>0</v>
      </c>
      <c r="R7833" s="67">
        <v>0</v>
      </c>
      <c r="S7833" s="67">
        <v>0</v>
      </c>
      <c r="T7833" s="67">
        <v>0</v>
      </c>
      <c r="U7833" s="67">
        <v>0</v>
      </c>
      <c r="V7833" s="67">
        <v>0</v>
      </c>
      <c r="W7833" s="67">
        <v>0</v>
      </c>
      <c r="X7833" s="67">
        <v>0</v>
      </c>
      <c r="Y7833" s="68">
        <v>0</v>
      </c>
      <c r="Z7833" s="69">
        <v>0</v>
      </c>
      <c r="AA7833" s="67">
        <v>0</v>
      </c>
      <c r="AB7833" s="67">
        <v>0</v>
      </c>
      <c r="AC7833" s="67">
        <v>0</v>
      </c>
      <c r="AD7833" s="67">
        <v>0</v>
      </c>
      <c r="AE7833" s="67">
        <v>0</v>
      </c>
      <c r="AF7833" s="67">
        <v>0</v>
      </c>
      <c r="AG7833" s="67">
        <v>0</v>
      </c>
      <c r="AH7833" s="67">
        <v>0</v>
      </c>
      <c r="AI7833" s="69">
        <f t="shared" ref="AI7833:AN7875" si="1982">(Q7833+Z7833)</f>
        <v>0</v>
      </c>
      <c r="AJ7833" s="67">
        <f t="shared" si="1982"/>
        <v>0</v>
      </c>
      <c r="AK7833" s="67">
        <f t="shared" si="1982"/>
        <v>0</v>
      </c>
      <c r="AL7833" s="67">
        <f t="shared" si="1982"/>
        <v>0</v>
      </c>
      <c r="AM7833" s="67">
        <f t="shared" si="1982"/>
        <v>0</v>
      </c>
      <c r="AN7833" s="67">
        <f t="shared" si="1982"/>
        <v>0</v>
      </c>
      <c r="AO7833" s="67">
        <f t="shared" si="1981"/>
        <v>0</v>
      </c>
      <c r="AP7833" s="67">
        <f t="shared" si="1981"/>
        <v>0</v>
      </c>
      <c r="AQ7833" s="68">
        <f t="shared" si="1981"/>
        <v>0</v>
      </c>
      <c r="AR7833" s="70">
        <f t="shared" si="1976"/>
        <v>0.5</v>
      </c>
      <c r="AS7833" s="71">
        <f t="shared" si="1977"/>
        <v>0.1</v>
      </c>
      <c r="AT7833" s="71">
        <f t="shared" si="1978"/>
        <v>0.5</v>
      </c>
      <c r="AU7833" s="71">
        <f t="shared" si="1979"/>
        <v>0.5</v>
      </c>
      <c r="AV7833" s="71">
        <f t="shared" ref="AV7833:AX7852" si="1983">AV7665</f>
        <v>0.5</v>
      </c>
      <c r="AW7833" s="71">
        <f t="shared" si="1983"/>
        <v>0.1</v>
      </c>
      <c r="AX7833" s="71">
        <f t="shared" si="1983"/>
        <v>0.5</v>
      </c>
      <c r="AY7833" s="71">
        <f t="shared" si="1972"/>
        <v>0.5</v>
      </c>
    </row>
    <row r="7834" spans="1:51" x14ac:dyDescent="0.35">
      <c r="A7834">
        <v>2003</v>
      </c>
      <c r="B7834">
        <v>11</v>
      </c>
      <c r="C7834">
        <v>23</v>
      </c>
      <c r="D7834">
        <v>6</v>
      </c>
      <c r="E7834">
        <v>7830</v>
      </c>
      <c r="F7834" s="112">
        <v>11.9</v>
      </c>
      <c r="G7834">
        <f>F7834+Input!$B$73</f>
        <v>11.9</v>
      </c>
      <c r="H7834" s="39">
        <f t="shared" si="1980"/>
        <v>11.554166666666669</v>
      </c>
      <c r="I7834" s="39">
        <f t="shared" si="1971"/>
        <v>10.396162280701756</v>
      </c>
      <c r="J7834" s="39">
        <f>Input!$B$105</f>
        <v>15</v>
      </c>
      <c r="K7834" s="66">
        <v>86</v>
      </c>
      <c r="L7834" s="66">
        <v>86</v>
      </c>
      <c r="M7834" s="19">
        <v>0</v>
      </c>
      <c r="N7834" s="19">
        <v>0</v>
      </c>
      <c r="O7834" s="19">
        <v>-19.842252821357558</v>
      </c>
      <c r="P7834" s="19">
        <v>97.943444406411061</v>
      </c>
      <c r="Q7834" s="19">
        <v>0</v>
      </c>
      <c r="R7834" s="67">
        <v>0</v>
      </c>
      <c r="S7834" s="67">
        <v>0</v>
      </c>
      <c r="T7834" s="67">
        <v>0</v>
      </c>
      <c r="U7834" s="67">
        <v>0</v>
      </c>
      <c r="V7834" s="67">
        <v>0</v>
      </c>
      <c r="W7834" s="67">
        <v>0</v>
      </c>
      <c r="X7834" s="67">
        <v>0</v>
      </c>
      <c r="Y7834" s="68">
        <v>0</v>
      </c>
      <c r="Z7834" s="69">
        <v>0</v>
      </c>
      <c r="AA7834" s="67">
        <v>0</v>
      </c>
      <c r="AB7834" s="67">
        <v>0</v>
      </c>
      <c r="AC7834" s="67">
        <v>0</v>
      </c>
      <c r="AD7834" s="67">
        <v>0</v>
      </c>
      <c r="AE7834" s="67">
        <v>0</v>
      </c>
      <c r="AF7834" s="67">
        <v>0</v>
      </c>
      <c r="AG7834" s="67">
        <v>0</v>
      </c>
      <c r="AH7834" s="67">
        <v>0</v>
      </c>
      <c r="AI7834" s="69">
        <f t="shared" si="1982"/>
        <v>0</v>
      </c>
      <c r="AJ7834" s="67">
        <f t="shared" si="1982"/>
        <v>0</v>
      </c>
      <c r="AK7834" s="67">
        <f t="shared" si="1982"/>
        <v>0</v>
      </c>
      <c r="AL7834" s="67">
        <f t="shared" si="1982"/>
        <v>0</v>
      </c>
      <c r="AM7834" s="67">
        <f t="shared" si="1982"/>
        <v>0</v>
      </c>
      <c r="AN7834" s="67">
        <f t="shared" si="1982"/>
        <v>0</v>
      </c>
      <c r="AO7834" s="67">
        <f t="shared" si="1981"/>
        <v>0</v>
      </c>
      <c r="AP7834" s="67">
        <f t="shared" si="1981"/>
        <v>0</v>
      </c>
      <c r="AQ7834" s="68">
        <f t="shared" si="1981"/>
        <v>0</v>
      </c>
      <c r="AR7834" s="70">
        <f t="shared" si="1976"/>
        <v>0.5</v>
      </c>
      <c r="AS7834" s="71">
        <f t="shared" si="1977"/>
        <v>0.1</v>
      </c>
      <c r="AT7834" s="71">
        <f t="shared" si="1978"/>
        <v>0.5</v>
      </c>
      <c r="AU7834" s="71">
        <f t="shared" si="1979"/>
        <v>0.5</v>
      </c>
      <c r="AV7834" s="71">
        <f t="shared" si="1983"/>
        <v>0.5</v>
      </c>
      <c r="AW7834" s="71">
        <f t="shared" si="1983"/>
        <v>0.1</v>
      </c>
      <c r="AX7834" s="71">
        <f t="shared" si="1983"/>
        <v>0.5</v>
      </c>
      <c r="AY7834" s="71">
        <f t="shared" si="1972"/>
        <v>0.5</v>
      </c>
    </row>
    <row r="7835" spans="1:51" x14ac:dyDescent="0.35">
      <c r="A7835">
        <v>2003</v>
      </c>
      <c r="B7835">
        <v>11</v>
      </c>
      <c r="C7835">
        <v>23</v>
      </c>
      <c r="D7835">
        <v>7</v>
      </c>
      <c r="E7835">
        <v>7831</v>
      </c>
      <c r="F7835" s="112">
        <v>11.5</v>
      </c>
      <c r="G7835">
        <f>F7835+Input!$B$73</f>
        <v>11.5</v>
      </c>
      <c r="H7835" s="39">
        <f t="shared" si="1980"/>
        <v>11.554166666666669</v>
      </c>
      <c r="I7835" s="39">
        <f t="shared" si="1971"/>
        <v>10.396162280701756</v>
      </c>
      <c r="J7835" s="39">
        <f>Input!$B$105</f>
        <v>15</v>
      </c>
      <c r="K7835" s="66">
        <v>87</v>
      </c>
      <c r="L7835" s="66">
        <v>87</v>
      </c>
      <c r="M7835" s="19">
        <v>0</v>
      </c>
      <c r="N7835" s="19">
        <v>0</v>
      </c>
      <c r="O7835" s="19">
        <v>-10.900243776804979</v>
      </c>
      <c r="P7835" s="19">
        <v>109.21036890100763</v>
      </c>
      <c r="Q7835" s="19">
        <v>0</v>
      </c>
      <c r="R7835" s="67">
        <v>0</v>
      </c>
      <c r="S7835" s="67">
        <v>0</v>
      </c>
      <c r="T7835" s="67">
        <v>0</v>
      </c>
      <c r="U7835" s="67">
        <v>0</v>
      </c>
      <c r="V7835" s="67">
        <v>0</v>
      </c>
      <c r="W7835" s="67">
        <v>0</v>
      </c>
      <c r="X7835" s="67">
        <v>0</v>
      </c>
      <c r="Y7835" s="68">
        <v>0</v>
      </c>
      <c r="Z7835" s="69">
        <v>0</v>
      </c>
      <c r="AA7835" s="67">
        <v>0</v>
      </c>
      <c r="AB7835" s="67">
        <v>0</v>
      </c>
      <c r="AC7835" s="67">
        <v>0</v>
      </c>
      <c r="AD7835" s="67">
        <v>0</v>
      </c>
      <c r="AE7835" s="67">
        <v>0</v>
      </c>
      <c r="AF7835" s="67">
        <v>0</v>
      </c>
      <c r="AG7835" s="67">
        <v>0</v>
      </c>
      <c r="AH7835" s="67">
        <v>0</v>
      </c>
      <c r="AI7835" s="69">
        <f t="shared" si="1982"/>
        <v>0</v>
      </c>
      <c r="AJ7835" s="67">
        <f t="shared" si="1982"/>
        <v>0</v>
      </c>
      <c r="AK7835" s="67">
        <f t="shared" si="1982"/>
        <v>0</v>
      </c>
      <c r="AL7835" s="67">
        <f t="shared" si="1982"/>
        <v>0</v>
      </c>
      <c r="AM7835" s="67">
        <f t="shared" si="1982"/>
        <v>0</v>
      </c>
      <c r="AN7835" s="67">
        <f t="shared" si="1982"/>
        <v>0</v>
      </c>
      <c r="AO7835" s="67">
        <f t="shared" si="1981"/>
        <v>0</v>
      </c>
      <c r="AP7835" s="67">
        <f t="shared" si="1981"/>
        <v>0</v>
      </c>
      <c r="AQ7835" s="68">
        <f t="shared" si="1981"/>
        <v>0</v>
      </c>
      <c r="AR7835" s="70">
        <f t="shared" si="1976"/>
        <v>0.5</v>
      </c>
      <c r="AS7835" s="71">
        <f t="shared" si="1977"/>
        <v>0.1</v>
      </c>
      <c r="AT7835" s="71">
        <f t="shared" si="1978"/>
        <v>0.5</v>
      </c>
      <c r="AU7835" s="71">
        <f t="shared" si="1979"/>
        <v>0.5</v>
      </c>
      <c r="AV7835" s="71">
        <f t="shared" si="1983"/>
        <v>0.5</v>
      </c>
      <c r="AW7835" s="71">
        <f t="shared" si="1983"/>
        <v>0.1</v>
      </c>
      <c r="AX7835" s="71">
        <f t="shared" si="1983"/>
        <v>0.5</v>
      </c>
      <c r="AY7835" s="71">
        <f t="shared" si="1972"/>
        <v>0.5</v>
      </c>
    </row>
    <row r="7836" spans="1:51" x14ac:dyDescent="0.35">
      <c r="A7836">
        <v>2003</v>
      </c>
      <c r="B7836">
        <v>11</v>
      </c>
      <c r="C7836">
        <v>23</v>
      </c>
      <c r="D7836">
        <v>8</v>
      </c>
      <c r="E7836">
        <v>7832</v>
      </c>
      <c r="F7836" s="112">
        <v>11.1</v>
      </c>
      <c r="G7836">
        <f>F7836+Input!$B$73</f>
        <v>11.1</v>
      </c>
      <c r="H7836" s="39">
        <f t="shared" si="1980"/>
        <v>11.554166666666669</v>
      </c>
      <c r="I7836" s="39">
        <f t="shared" si="1971"/>
        <v>10.396162280701756</v>
      </c>
      <c r="J7836" s="39">
        <f>Input!$B$105</f>
        <v>15</v>
      </c>
      <c r="K7836" s="66">
        <v>90</v>
      </c>
      <c r="L7836" s="66">
        <v>90</v>
      </c>
      <c r="M7836" s="19">
        <v>0</v>
      </c>
      <c r="N7836" s="19">
        <v>0</v>
      </c>
      <c r="O7836" s="19">
        <v>-2.5549650946006368</v>
      </c>
      <c r="P7836" s="19">
        <v>120.61413490092116</v>
      </c>
      <c r="Q7836" s="19">
        <v>0</v>
      </c>
      <c r="R7836" s="67">
        <v>0</v>
      </c>
      <c r="S7836" s="67">
        <v>0</v>
      </c>
      <c r="T7836" s="67">
        <v>0</v>
      </c>
      <c r="U7836" s="67">
        <v>0</v>
      </c>
      <c r="V7836" s="67">
        <v>0</v>
      </c>
      <c r="W7836" s="67">
        <v>0</v>
      </c>
      <c r="X7836" s="67">
        <v>0</v>
      </c>
      <c r="Y7836" s="68">
        <v>0</v>
      </c>
      <c r="Z7836" s="69">
        <v>0</v>
      </c>
      <c r="AA7836" s="67">
        <v>0</v>
      </c>
      <c r="AB7836" s="67">
        <v>0</v>
      </c>
      <c r="AC7836" s="67">
        <v>0</v>
      </c>
      <c r="AD7836" s="67">
        <v>0</v>
      </c>
      <c r="AE7836" s="67">
        <v>0</v>
      </c>
      <c r="AF7836" s="67">
        <v>0</v>
      </c>
      <c r="AG7836" s="67">
        <v>0</v>
      </c>
      <c r="AH7836" s="67">
        <v>0</v>
      </c>
      <c r="AI7836" s="69">
        <f t="shared" si="1982"/>
        <v>0</v>
      </c>
      <c r="AJ7836" s="67">
        <f t="shared" si="1982"/>
        <v>0</v>
      </c>
      <c r="AK7836" s="67">
        <f t="shared" si="1982"/>
        <v>0</v>
      </c>
      <c r="AL7836" s="67">
        <f t="shared" si="1982"/>
        <v>0</v>
      </c>
      <c r="AM7836" s="67">
        <f t="shared" si="1982"/>
        <v>0</v>
      </c>
      <c r="AN7836" s="67">
        <f t="shared" si="1982"/>
        <v>0</v>
      </c>
      <c r="AO7836" s="67">
        <f t="shared" si="1981"/>
        <v>0</v>
      </c>
      <c r="AP7836" s="67">
        <f t="shared" si="1981"/>
        <v>0</v>
      </c>
      <c r="AQ7836" s="68">
        <f t="shared" si="1981"/>
        <v>0</v>
      </c>
      <c r="AR7836" s="70">
        <f t="shared" si="1976"/>
        <v>0.2</v>
      </c>
      <c r="AS7836" s="71">
        <f t="shared" si="1977"/>
        <v>0.2</v>
      </c>
      <c r="AT7836" s="71">
        <f t="shared" si="1978"/>
        <v>1</v>
      </c>
      <c r="AU7836" s="71">
        <f t="shared" si="1979"/>
        <v>0.2</v>
      </c>
      <c r="AV7836" s="71">
        <f t="shared" si="1983"/>
        <v>0.2</v>
      </c>
      <c r="AW7836" s="71">
        <f t="shared" si="1983"/>
        <v>0.2</v>
      </c>
      <c r="AX7836" s="71">
        <f t="shared" si="1983"/>
        <v>1</v>
      </c>
      <c r="AY7836" s="71">
        <f t="shared" si="1972"/>
        <v>0.2</v>
      </c>
    </row>
    <row r="7837" spans="1:51" x14ac:dyDescent="0.35">
      <c r="A7837">
        <v>2003</v>
      </c>
      <c r="B7837">
        <v>11</v>
      </c>
      <c r="C7837">
        <v>23</v>
      </c>
      <c r="D7837">
        <v>9</v>
      </c>
      <c r="E7837">
        <v>7833</v>
      </c>
      <c r="F7837" s="112">
        <v>11.6</v>
      </c>
      <c r="G7837">
        <f>F7837+Input!$B$73</f>
        <v>11.6</v>
      </c>
      <c r="H7837" s="39">
        <f t="shared" si="1980"/>
        <v>11.554166666666669</v>
      </c>
      <c r="I7837" s="39">
        <f t="shared" si="1971"/>
        <v>10.396162280701756</v>
      </c>
      <c r="J7837" s="39">
        <f>Input!$B$105</f>
        <v>15</v>
      </c>
      <c r="K7837" s="66">
        <v>95</v>
      </c>
      <c r="L7837" s="66">
        <v>95</v>
      </c>
      <c r="M7837" s="19">
        <v>0</v>
      </c>
      <c r="N7837" s="19">
        <v>0</v>
      </c>
      <c r="O7837" s="19">
        <v>4.8349067400992682</v>
      </c>
      <c r="P7837" s="19">
        <v>132.58527700059611</v>
      </c>
      <c r="Q7837" s="19">
        <v>0</v>
      </c>
      <c r="R7837" s="67">
        <v>0</v>
      </c>
      <c r="S7837" s="67">
        <v>0</v>
      </c>
      <c r="T7837" s="67">
        <v>0</v>
      </c>
      <c r="U7837" s="67">
        <v>0</v>
      </c>
      <c r="V7837" s="67">
        <v>0</v>
      </c>
      <c r="W7837" s="67">
        <v>0</v>
      </c>
      <c r="X7837" s="67">
        <v>0</v>
      </c>
      <c r="Y7837" s="68">
        <v>0</v>
      </c>
      <c r="Z7837" s="69">
        <v>0</v>
      </c>
      <c r="AA7837" s="67">
        <v>0</v>
      </c>
      <c r="AB7837" s="67">
        <v>0</v>
      </c>
      <c r="AC7837" s="67">
        <v>0</v>
      </c>
      <c r="AD7837" s="67">
        <v>0</v>
      </c>
      <c r="AE7837" s="67">
        <v>0</v>
      </c>
      <c r="AF7837" s="67">
        <v>0</v>
      </c>
      <c r="AG7837" s="67">
        <v>0</v>
      </c>
      <c r="AH7837" s="67">
        <v>0</v>
      </c>
      <c r="AI7837" s="69">
        <f t="shared" si="1982"/>
        <v>0</v>
      </c>
      <c r="AJ7837" s="67">
        <f t="shared" si="1982"/>
        <v>0</v>
      </c>
      <c r="AK7837" s="67">
        <f t="shared" si="1982"/>
        <v>0</v>
      </c>
      <c r="AL7837" s="67">
        <f t="shared" si="1982"/>
        <v>0</v>
      </c>
      <c r="AM7837" s="67">
        <f t="shared" si="1982"/>
        <v>0</v>
      </c>
      <c r="AN7837" s="67">
        <f t="shared" si="1982"/>
        <v>0</v>
      </c>
      <c r="AO7837" s="67">
        <f t="shared" si="1981"/>
        <v>0</v>
      </c>
      <c r="AP7837" s="67">
        <f t="shared" si="1981"/>
        <v>0</v>
      </c>
      <c r="AQ7837" s="68">
        <f t="shared" si="1981"/>
        <v>0</v>
      </c>
      <c r="AR7837" s="70">
        <f t="shared" si="1976"/>
        <v>0.2</v>
      </c>
      <c r="AS7837" s="71">
        <f t="shared" si="1977"/>
        <v>0.2</v>
      </c>
      <c r="AT7837" s="71">
        <f t="shared" si="1978"/>
        <v>1</v>
      </c>
      <c r="AU7837" s="71">
        <f t="shared" si="1979"/>
        <v>0.2</v>
      </c>
      <c r="AV7837" s="71">
        <f t="shared" si="1983"/>
        <v>0.2</v>
      </c>
      <c r="AW7837" s="71">
        <f t="shared" si="1983"/>
        <v>0.2</v>
      </c>
      <c r="AX7837" s="71">
        <f t="shared" si="1983"/>
        <v>1</v>
      </c>
      <c r="AY7837" s="71">
        <f t="shared" si="1972"/>
        <v>0.2</v>
      </c>
    </row>
    <row r="7838" spans="1:51" x14ac:dyDescent="0.35">
      <c r="A7838">
        <v>2003</v>
      </c>
      <c r="B7838">
        <v>11</v>
      </c>
      <c r="C7838">
        <v>23</v>
      </c>
      <c r="D7838">
        <v>10</v>
      </c>
      <c r="E7838">
        <v>7834</v>
      </c>
      <c r="F7838" s="112">
        <v>12</v>
      </c>
      <c r="G7838">
        <f>F7838+Input!$B$73</f>
        <v>12</v>
      </c>
      <c r="H7838" s="39">
        <f t="shared" si="1980"/>
        <v>11.554166666666669</v>
      </c>
      <c r="I7838" s="39">
        <f t="shared" si="1971"/>
        <v>10.396162280701756</v>
      </c>
      <c r="J7838" s="39">
        <f>Input!$B$105</f>
        <v>15</v>
      </c>
      <c r="K7838" s="66">
        <v>96</v>
      </c>
      <c r="L7838" s="66">
        <v>96</v>
      </c>
      <c r="M7838" s="19">
        <v>1.4783097530037774</v>
      </c>
      <c r="N7838" s="19">
        <v>21.785980701563012</v>
      </c>
      <c r="O7838" s="19">
        <v>10.877319036317516</v>
      </c>
      <c r="P7838" s="19">
        <v>145.40689946730973</v>
      </c>
      <c r="Q7838" s="19">
        <v>0</v>
      </c>
      <c r="R7838" s="67">
        <v>6.2063097578853137E-2</v>
      </c>
      <c r="S7838" s="67">
        <v>1.0845636046496183</v>
      </c>
      <c r="T7838" s="67">
        <v>1.4717414613728885</v>
      </c>
      <c r="U7838" s="67">
        <v>0.99679313033071937</v>
      </c>
      <c r="V7838" s="67">
        <v>0</v>
      </c>
      <c r="W7838" s="67">
        <v>0</v>
      </c>
      <c r="X7838" s="67">
        <v>0</v>
      </c>
      <c r="Y7838" s="68">
        <v>0.21401929843698753</v>
      </c>
      <c r="Z7838" s="69">
        <v>10.655176810186701</v>
      </c>
      <c r="AA7838" s="67">
        <v>10.655176810186701</v>
      </c>
      <c r="AB7838" s="67">
        <v>10.655176810186701</v>
      </c>
      <c r="AC7838" s="67">
        <v>10.655176810186701</v>
      </c>
      <c r="AD7838" s="67">
        <v>10.655176810186701</v>
      </c>
      <c r="AE7838" s="67">
        <v>10.655176810186701</v>
      </c>
      <c r="AF7838" s="67">
        <v>10.655176810186701</v>
      </c>
      <c r="AG7838" s="67">
        <v>10.655176810186701</v>
      </c>
      <c r="AH7838" s="67">
        <v>21.785980701563012</v>
      </c>
      <c r="AI7838" s="69">
        <f t="shared" si="1982"/>
        <v>10.655176810186701</v>
      </c>
      <c r="AJ7838" s="67">
        <f t="shared" si="1982"/>
        <v>10.717239907765554</v>
      </c>
      <c r="AK7838" s="67">
        <f t="shared" si="1982"/>
        <v>11.739740414836319</v>
      </c>
      <c r="AL7838" s="67">
        <f t="shared" si="1982"/>
        <v>12.126918271559589</v>
      </c>
      <c r="AM7838" s="67">
        <f t="shared" si="1982"/>
        <v>11.65196994051742</v>
      </c>
      <c r="AN7838" s="67">
        <f t="shared" si="1982"/>
        <v>10.655176810186701</v>
      </c>
      <c r="AO7838" s="67">
        <f t="shared" si="1981"/>
        <v>10.655176810186701</v>
      </c>
      <c r="AP7838" s="67">
        <f t="shared" si="1981"/>
        <v>10.655176810186701</v>
      </c>
      <c r="AQ7838" s="68">
        <f t="shared" si="1981"/>
        <v>22</v>
      </c>
      <c r="AR7838" s="70">
        <f t="shared" si="1976"/>
        <v>0.2</v>
      </c>
      <c r="AS7838" s="71">
        <f t="shared" si="1977"/>
        <v>0.2</v>
      </c>
      <c r="AT7838" s="71">
        <f t="shared" si="1978"/>
        <v>1</v>
      </c>
      <c r="AU7838" s="71">
        <f t="shared" si="1979"/>
        <v>0.2</v>
      </c>
      <c r="AV7838" s="71">
        <f t="shared" si="1983"/>
        <v>0.2</v>
      </c>
      <c r="AW7838" s="71">
        <f t="shared" si="1983"/>
        <v>0.2</v>
      </c>
      <c r="AX7838" s="71">
        <f t="shared" si="1983"/>
        <v>1</v>
      </c>
      <c r="AY7838" s="71">
        <f t="shared" si="1972"/>
        <v>0.2</v>
      </c>
    </row>
    <row r="7839" spans="1:51" x14ac:dyDescent="0.35">
      <c r="A7839">
        <v>2003</v>
      </c>
      <c r="B7839">
        <v>11</v>
      </c>
      <c r="C7839">
        <v>23</v>
      </c>
      <c r="D7839">
        <v>11</v>
      </c>
      <c r="E7839">
        <v>7835</v>
      </c>
      <c r="F7839" s="112">
        <v>12.2</v>
      </c>
      <c r="G7839">
        <f>F7839+Input!$B$73</f>
        <v>12.2</v>
      </c>
      <c r="H7839" s="39">
        <f t="shared" si="1980"/>
        <v>11.554166666666669</v>
      </c>
      <c r="I7839" s="39">
        <f t="shared" si="1971"/>
        <v>10.396162280701756</v>
      </c>
      <c r="J7839" s="39">
        <f>Input!$B$105</f>
        <v>15</v>
      </c>
      <c r="K7839" s="66">
        <v>94</v>
      </c>
      <c r="L7839" s="66">
        <v>94</v>
      </c>
      <c r="M7839" s="19">
        <v>0.9302127496951581</v>
      </c>
      <c r="N7839" s="19">
        <v>27.78392888680213</v>
      </c>
      <c r="O7839" s="19">
        <v>15.163324119336151</v>
      </c>
      <c r="P7839" s="19">
        <v>159.1556683003607</v>
      </c>
      <c r="Q7839" s="19">
        <v>0</v>
      </c>
      <c r="R7839" s="67">
        <v>0</v>
      </c>
      <c r="S7839" s="67">
        <v>0.51863475229025446</v>
      </c>
      <c r="T7839" s="67">
        <v>0.89847274694312451</v>
      </c>
      <c r="U7839" s="67">
        <v>0.75199759185932191</v>
      </c>
      <c r="V7839" s="67">
        <v>0.16501244633623599</v>
      </c>
      <c r="W7839" s="67">
        <v>0</v>
      </c>
      <c r="X7839" s="67">
        <v>0</v>
      </c>
      <c r="Y7839" s="68">
        <v>0.21607111319787009</v>
      </c>
      <c r="Z7839" s="69">
        <v>13.309594091906028</v>
      </c>
      <c r="AA7839" s="67">
        <v>13.309594091906028</v>
      </c>
      <c r="AB7839" s="67">
        <v>13.309594091906028</v>
      </c>
      <c r="AC7839" s="67">
        <v>13.309594091906028</v>
      </c>
      <c r="AD7839" s="67">
        <v>13.309594091906028</v>
      </c>
      <c r="AE7839" s="67">
        <v>13.309594091906028</v>
      </c>
      <c r="AF7839" s="67">
        <v>13.309594091906028</v>
      </c>
      <c r="AG7839" s="67">
        <v>13.309594091906028</v>
      </c>
      <c r="AH7839" s="67">
        <v>27.78392888680213</v>
      </c>
      <c r="AI7839" s="69">
        <f t="shared" si="1982"/>
        <v>13.309594091906028</v>
      </c>
      <c r="AJ7839" s="67">
        <f t="shared" si="1982"/>
        <v>13.309594091906028</v>
      </c>
      <c r="AK7839" s="67">
        <f t="shared" si="1982"/>
        <v>13.828228844196282</v>
      </c>
      <c r="AL7839" s="67">
        <f t="shared" si="1982"/>
        <v>14.208066838849152</v>
      </c>
      <c r="AM7839" s="67">
        <f t="shared" si="1982"/>
        <v>14.06159168376535</v>
      </c>
      <c r="AN7839" s="67">
        <f t="shared" si="1982"/>
        <v>13.474606538242265</v>
      </c>
      <c r="AO7839" s="67">
        <f t="shared" si="1981"/>
        <v>13.309594091906028</v>
      </c>
      <c r="AP7839" s="67">
        <f t="shared" si="1981"/>
        <v>13.309594091906028</v>
      </c>
      <c r="AQ7839" s="68">
        <f t="shared" si="1981"/>
        <v>28</v>
      </c>
      <c r="AR7839" s="70">
        <f t="shared" si="1976"/>
        <v>0.2</v>
      </c>
      <c r="AS7839" s="71">
        <f t="shared" si="1977"/>
        <v>0.2</v>
      </c>
      <c r="AT7839" s="71">
        <f t="shared" si="1978"/>
        <v>1</v>
      </c>
      <c r="AU7839" s="71">
        <f t="shared" si="1979"/>
        <v>0.2</v>
      </c>
      <c r="AV7839" s="71">
        <f t="shared" si="1983"/>
        <v>0.2</v>
      </c>
      <c r="AW7839" s="71">
        <f t="shared" si="1983"/>
        <v>0.2</v>
      </c>
      <c r="AX7839" s="71">
        <f t="shared" si="1983"/>
        <v>1</v>
      </c>
      <c r="AY7839" s="71">
        <f t="shared" si="1972"/>
        <v>0.2</v>
      </c>
    </row>
    <row r="7840" spans="1:51" x14ac:dyDescent="0.35">
      <c r="A7840">
        <v>2003</v>
      </c>
      <c r="B7840">
        <v>11</v>
      </c>
      <c r="C7840">
        <v>23</v>
      </c>
      <c r="D7840">
        <v>12</v>
      </c>
      <c r="E7840">
        <v>7836</v>
      </c>
      <c r="F7840" s="112">
        <v>12.9</v>
      </c>
      <c r="G7840">
        <f>F7840+Input!$B$73</f>
        <v>12.9</v>
      </c>
      <c r="H7840" s="39">
        <f t="shared" si="1980"/>
        <v>11.554166666666669</v>
      </c>
      <c r="I7840" s="39">
        <f t="shared" si="1971"/>
        <v>10.396162280701756</v>
      </c>
      <c r="J7840" s="39">
        <f>Input!$B$105</f>
        <v>15</v>
      </c>
      <c r="K7840" s="66">
        <v>88</v>
      </c>
      <c r="L7840" s="66">
        <v>88</v>
      </c>
      <c r="M7840" s="19">
        <v>1.737061530026331</v>
      </c>
      <c r="N7840" s="19">
        <v>46.504375241244752</v>
      </c>
      <c r="O7840" s="19">
        <v>17.33231972720683</v>
      </c>
      <c r="P7840" s="19">
        <v>173.62859210738947</v>
      </c>
      <c r="Q7840" s="19">
        <v>0</v>
      </c>
      <c r="R7840" s="67">
        <v>0</v>
      </c>
      <c r="S7840" s="67">
        <v>0.59657923486197306</v>
      </c>
      <c r="T7840" s="67">
        <v>1.5297774985625596</v>
      </c>
      <c r="U7840" s="67">
        <v>1.5668528510183866</v>
      </c>
      <c r="V7840" s="67">
        <v>0.68608705359059352</v>
      </c>
      <c r="W7840" s="67">
        <v>0</v>
      </c>
      <c r="X7840" s="67">
        <v>0</v>
      </c>
      <c r="Y7840" s="68">
        <v>0.49562475875524825</v>
      </c>
      <c r="Z7840" s="69">
        <v>22.544961064527978</v>
      </c>
      <c r="AA7840" s="67">
        <v>22.544961064527978</v>
      </c>
      <c r="AB7840" s="67">
        <v>22.544961064527978</v>
      </c>
      <c r="AC7840" s="67">
        <v>22.544961064527978</v>
      </c>
      <c r="AD7840" s="67">
        <v>22.544961064527978</v>
      </c>
      <c r="AE7840" s="67">
        <v>22.544961064527978</v>
      </c>
      <c r="AF7840" s="67">
        <v>22.544961064527978</v>
      </c>
      <c r="AG7840" s="67">
        <v>22.544961064527978</v>
      </c>
      <c r="AH7840" s="67">
        <v>46.504375241244752</v>
      </c>
      <c r="AI7840" s="69">
        <f t="shared" si="1982"/>
        <v>22.544961064527978</v>
      </c>
      <c r="AJ7840" s="67">
        <f t="shared" si="1982"/>
        <v>22.544961064527978</v>
      </c>
      <c r="AK7840" s="67">
        <f t="shared" si="1982"/>
        <v>23.141540299389952</v>
      </c>
      <c r="AL7840" s="67">
        <f t="shared" si="1982"/>
        <v>24.074738563090538</v>
      </c>
      <c r="AM7840" s="67">
        <f t="shared" si="1982"/>
        <v>24.111813915546364</v>
      </c>
      <c r="AN7840" s="67">
        <f t="shared" si="1982"/>
        <v>23.231048118118572</v>
      </c>
      <c r="AO7840" s="67">
        <f t="shared" si="1981"/>
        <v>22.544961064527978</v>
      </c>
      <c r="AP7840" s="67">
        <f t="shared" si="1981"/>
        <v>22.544961064527978</v>
      </c>
      <c r="AQ7840" s="68">
        <f t="shared" si="1981"/>
        <v>47</v>
      </c>
      <c r="AR7840" s="70">
        <f t="shared" si="1976"/>
        <v>0.2</v>
      </c>
      <c r="AS7840" s="71">
        <f t="shared" si="1977"/>
        <v>0.2</v>
      </c>
      <c r="AT7840" s="71">
        <f t="shared" si="1978"/>
        <v>1</v>
      </c>
      <c r="AU7840" s="71">
        <f t="shared" si="1979"/>
        <v>0.2</v>
      </c>
      <c r="AV7840" s="71">
        <f t="shared" si="1983"/>
        <v>0.2</v>
      </c>
      <c r="AW7840" s="71">
        <f t="shared" si="1983"/>
        <v>0.2</v>
      </c>
      <c r="AX7840" s="71">
        <f t="shared" si="1983"/>
        <v>1</v>
      </c>
      <c r="AY7840" s="71">
        <f t="shared" si="1972"/>
        <v>0.2</v>
      </c>
    </row>
    <row r="7841" spans="1:51" x14ac:dyDescent="0.35">
      <c r="A7841">
        <v>2003</v>
      </c>
      <c r="B7841">
        <v>11</v>
      </c>
      <c r="C7841">
        <v>23</v>
      </c>
      <c r="D7841">
        <v>13</v>
      </c>
      <c r="E7841">
        <v>7837</v>
      </c>
      <c r="F7841" s="112">
        <v>14.3</v>
      </c>
      <c r="G7841">
        <f>F7841+Input!$B$73</f>
        <v>14.3</v>
      </c>
      <c r="H7841" s="39">
        <f t="shared" si="1980"/>
        <v>11.554166666666669</v>
      </c>
      <c r="I7841" s="39">
        <f t="shared" si="1971"/>
        <v>10.396162280701756</v>
      </c>
      <c r="J7841" s="39">
        <f>Input!$B$105</f>
        <v>15</v>
      </c>
      <c r="K7841" s="66">
        <v>79</v>
      </c>
      <c r="L7841" s="66">
        <v>79</v>
      </c>
      <c r="M7841" s="19">
        <v>10.245893735756107</v>
      </c>
      <c r="N7841" s="19">
        <v>104.92339568338882</v>
      </c>
      <c r="O7841" s="19">
        <v>17.172891044935639</v>
      </c>
      <c r="P7841" s="19">
        <v>188.35286476510751</v>
      </c>
      <c r="Q7841" s="19">
        <v>0</v>
      </c>
      <c r="R7841" s="67">
        <v>0</v>
      </c>
      <c r="S7841" s="67">
        <v>1.085388916968409</v>
      </c>
      <c r="T7841" s="67">
        <v>7.6407380375536604</v>
      </c>
      <c r="U7841" s="67">
        <v>9.720246442279965</v>
      </c>
      <c r="V7841" s="67">
        <v>6.1057663107274935</v>
      </c>
      <c r="W7841" s="67">
        <v>0</v>
      </c>
      <c r="X7841" s="67">
        <v>0</v>
      </c>
      <c r="Y7841" s="68">
        <v>3.0766043166111814</v>
      </c>
      <c r="Z7841" s="69">
        <v>50.008693087633155</v>
      </c>
      <c r="AA7841" s="67">
        <v>50.008693087633155</v>
      </c>
      <c r="AB7841" s="67">
        <v>52.469197875896235</v>
      </c>
      <c r="AC7841" s="67">
        <v>67.32974016426536</v>
      </c>
      <c r="AD7841" s="67">
        <v>72.043847989646181</v>
      </c>
      <c r="AE7841" s="67">
        <v>63.850060922419765</v>
      </c>
      <c r="AF7841" s="67">
        <v>50.008693087633155</v>
      </c>
      <c r="AG7841" s="67">
        <v>50.008693087633155</v>
      </c>
      <c r="AH7841" s="67">
        <v>104.92339568338882</v>
      </c>
      <c r="AI7841" s="69">
        <f t="shared" si="1982"/>
        <v>50.008693087633155</v>
      </c>
      <c r="AJ7841" s="67">
        <f t="shared" si="1982"/>
        <v>50.008693087633155</v>
      </c>
      <c r="AK7841" s="67">
        <f t="shared" si="1982"/>
        <v>53.554586792864647</v>
      </c>
      <c r="AL7841" s="67">
        <f t="shared" si="1982"/>
        <v>74.97047820181902</v>
      </c>
      <c r="AM7841" s="67">
        <f t="shared" si="1982"/>
        <v>81.764094431926139</v>
      </c>
      <c r="AN7841" s="67">
        <f t="shared" si="1982"/>
        <v>69.955827233147261</v>
      </c>
      <c r="AO7841" s="67">
        <f t="shared" si="1981"/>
        <v>50.008693087633155</v>
      </c>
      <c r="AP7841" s="67">
        <f t="shared" si="1981"/>
        <v>50.008693087633155</v>
      </c>
      <c r="AQ7841" s="68">
        <f t="shared" si="1981"/>
        <v>108</v>
      </c>
      <c r="AR7841" s="70">
        <f t="shared" si="1976"/>
        <v>0.2</v>
      </c>
      <c r="AS7841" s="71">
        <f t="shared" si="1977"/>
        <v>0.2</v>
      </c>
      <c r="AT7841" s="71">
        <f t="shared" si="1978"/>
        <v>1</v>
      </c>
      <c r="AU7841" s="71">
        <f t="shared" si="1979"/>
        <v>0.2</v>
      </c>
      <c r="AV7841" s="71">
        <f t="shared" si="1983"/>
        <v>0.2</v>
      </c>
      <c r="AW7841" s="71">
        <f t="shared" si="1983"/>
        <v>0.2</v>
      </c>
      <c r="AX7841" s="71">
        <f t="shared" si="1983"/>
        <v>1</v>
      </c>
      <c r="AY7841" s="71">
        <f t="shared" si="1972"/>
        <v>0.2</v>
      </c>
    </row>
    <row r="7842" spans="1:51" x14ac:dyDescent="0.35">
      <c r="A7842">
        <v>2003</v>
      </c>
      <c r="B7842">
        <v>11</v>
      </c>
      <c r="C7842">
        <v>23</v>
      </c>
      <c r="D7842">
        <v>14</v>
      </c>
      <c r="E7842">
        <v>7838</v>
      </c>
      <c r="F7842" s="112">
        <v>14.1</v>
      </c>
      <c r="G7842">
        <f>F7842+Input!$B$73</f>
        <v>14.1</v>
      </c>
      <c r="H7842" s="39">
        <f t="shared" si="1980"/>
        <v>11.554166666666669</v>
      </c>
      <c r="I7842" s="39">
        <f t="shared" si="1971"/>
        <v>10.396162280701756</v>
      </c>
      <c r="J7842" s="39">
        <f>Input!$B$105</f>
        <v>15</v>
      </c>
      <c r="K7842" s="66">
        <v>82</v>
      </c>
      <c r="L7842" s="66">
        <v>82</v>
      </c>
      <c r="M7842" s="19">
        <v>4.7230908324725496</v>
      </c>
      <c r="N7842" s="19">
        <v>73.695866813824992</v>
      </c>
      <c r="O7842" s="19">
        <v>14.701331649680318</v>
      </c>
      <c r="P7842" s="19">
        <v>202.75066349112819</v>
      </c>
      <c r="Q7842" s="19">
        <v>0</v>
      </c>
      <c r="R7842" s="67">
        <v>0</v>
      </c>
      <c r="S7842" s="67">
        <v>0</v>
      </c>
      <c r="T7842" s="67">
        <v>2.6934601046015056</v>
      </c>
      <c r="U7842" s="67">
        <v>4.4646586923337148</v>
      </c>
      <c r="V7842" s="67">
        <v>3.6205207694637611</v>
      </c>
      <c r="W7842" s="67">
        <v>0.6555308826954106</v>
      </c>
      <c r="X7842" s="67">
        <v>0</v>
      </c>
      <c r="Y7842" s="68">
        <v>1.3041331861750081</v>
      </c>
      <c r="Z7842" s="69">
        <v>36.504260195286349</v>
      </c>
      <c r="AA7842" s="67">
        <v>36.504260195286349</v>
      </c>
      <c r="AB7842" s="67">
        <v>36.504260195286349</v>
      </c>
      <c r="AC7842" s="67">
        <v>36.504260195286349</v>
      </c>
      <c r="AD7842" s="67">
        <v>36.504260195286349</v>
      </c>
      <c r="AE7842" s="67">
        <v>36.504260195286349</v>
      </c>
      <c r="AF7842" s="67">
        <v>36.504260195286349</v>
      </c>
      <c r="AG7842" s="67">
        <v>36.504260195286349</v>
      </c>
      <c r="AH7842" s="67">
        <v>73.695866813824992</v>
      </c>
      <c r="AI7842" s="69">
        <f t="shared" si="1982"/>
        <v>36.504260195286349</v>
      </c>
      <c r="AJ7842" s="67">
        <f t="shared" si="1982"/>
        <v>36.504260195286349</v>
      </c>
      <c r="AK7842" s="67">
        <f t="shared" si="1982"/>
        <v>36.504260195286349</v>
      </c>
      <c r="AL7842" s="67">
        <f t="shared" si="1982"/>
        <v>39.197720299887855</v>
      </c>
      <c r="AM7842" s="67">
        <f t="shared" si="1982"/>
        <v>40.968918887620063</v>
      </c>
      <c r="AN7842" s="67">
        <f t="shared" si="1982"/>
        <v>40.124780964750109</v>
      </c>
      <c r="AO7842" s="67">
        <f t="shared" si="1981"/>
        <v>37.159791077981758</v>
      </c>
      <c r="AP7842" s="67">
        <f t="shared" si="1981"/>
        <v>36.504260195286349</v>
      </c>
      <c r="AQ7842" s="68">
        <f t="shared" si="1981"/>
        <v>75</v>
      </c>
      <c r="AR7842" s="70">
        <f t="shared" si="1976"/>
        <v>0.2</v>
      </c>
      <c r="AS7842" s="71">
        <f t="shared" si="1977"/>
        <v>0.2</v>
      </c>
      <c r="AT7842" s="71">
        <f t="shared" si="1978"/>
        <v>1</v>
      </c>
      <c r="AU7842" s="71">
        <f t="shared" si="1979"/>
        <v>0.2</v>
      </c>
      <c r="AV7842" s="71">
        <f t="shared" si="1983"/>
        <v>0.2</v>
      </c>
      <c r="AW7842" s="71">
        <f t="shared" si="1983"/>
        <v>0.2</v>
      </c>
      <c r="AX7842" s="71">
        <f t="shared" si="1983"/>
        <v>1</v>
      </c>
      <c r="AY7842" s="71">
        <f t="shared" si="1972"/>
        <v>0.2</v>
      </c>
    </row>
    <row r="7843" spans="1:51" x14ac:dyDescent="0.35">
      <c r="A7843">
        <v>2003</v>
      </c>
      <c r="B7843">
        <v>11</v>
      </c>
      <c r="C7843">
        <v>23</v>
      </c>
      <c r="D7843">
        <v>15</v>
      </c>
      <c r="E7843">
        <v>7839</v>
      </c>
      <c r="F7843" s="112">
        <v>14.2</v>
      </c>
      <c r="G7843">
        <f>F7843+Input!$B$73</f>
        <v>14.2</v>
      </c>
      <c r="H7843" s="39">
        <f t="shared" si="1980"/>
        <v>11.554166666666669</v>
      </c>
      <c r="I7843" s="39">
        <f t="shared" si="1971"/>
        <v>10.396162280701756</v>
      </c>
      <c r="J7843" s="39">
        <f>Input!$B$105</f>
        <v>15</v>
      </c>
      <c r="K7843" s="66">
        <v>79</v>
      </c>
      <c r="L7843" s="66">
        <v>79</v>
      </c>
      <c r="M7843" s="19">
        <v>5.1772460283796677</v>
      </c>
      <c r="N7843" s="19">
        <v>59.889479011413698</v>
      </c>
      <c r="O7843" s="19">
        <v>10.155078912208356</v>
      </c>
      <c r="P7843" s="19">
        <v>216.37941340531745</v>
      </c>
      <c r="Q7843" s="19">
        <v>0</v>
      </c>
      <c r="R7843" s="67">
        <v>0</v>
      </c>
      <c r="S7843" s="67">
        <v>0</v>
      </c>
      <c r="T7843" s="67">
        <v>1.8961249239967133</v>
      </c>
      <c r="U7843" s="67">
        <v>4.618131884065046</v>
      </c>
      <c r="V7843" s="67">
        <v>4.6348998192756889</v>
      </c>
      <c r="W7843" s="67">
        <v>1.9366063005952405</v>
      </c>
      <c r="X7843" s="67">
        <v>0</v>
      </c>
      <c r="Y7843" s="68">
        <v>1.1105209885863019</v>
      </c>
      <c r="Z7843" s="69">
        <v>29.512857850565396</v>
      </c>
      <c r="AA7843" s="67">
        <v>29.512857850565396</v>
      </c>
      <c r="AB7843" s="67">
        <v>29.512857850565396</v>
      </c>
      <c r="AC7843" s="67">
        <v>29.512857850565396</v>
      </c>
      <c r="AD7843" s="67">
        <v>29.512857850565396</v>
      </c>
      <c r="AE7843" s="67">
        <v>29.512857850565396</v>
      </c>
      <c r="AF7843" s="67">
        <v>29.512857850565396</v>
      </c>
      <c r="AG7843" s="67">
        <v>29.512857850565396</v>
      </c>
      <c r="AH7843" s="67">
        <v>59.889479011413698</v>
      </c>
      <c r="AI7843" s="69">
        <f t="shared" si="1982"/>
        <v>29.512857850565396</v>
      </c>
      <c r="AJ7843" s="67">
        <f t="shared" si="1982"/>
        <v>29.512857850565396</v>
      </c>
      <c r="AK7843" s="67">
        <f t="shared" si="1982"/>
        <v>29.512857850565396</v>
      </c>
      <c r="AL7843" s="67">
        <f t="shared" si="1982"/>
        <v>31.408982774562109</v>
      </c>
      <c r="AM7843" s="67">
        <f t="shared" si="1982"/>
        <v>34.13098973463044</v>
      </c>
      <c r="AN7843" s="67">
        <f t="shared" si="1982"/>
        <v>34.147757669841084</v>
      </c>
      <c r="AO7843" s="67">
        <f t="shared" si="1981"/>
        <v>31.449464151160637</v>
      </c>
      <c r="AP7843" s="67">
        <f t="shared" si="1981"/>
        <v>29.512857850565396</v>
      </c>
      <c r="AQ7843" s="68">
        <f t="shared" si="1981"/>
        <v>61</v>
      </c>
      <c r="AR7843" s="70">
        <f t="shared" si="1976"/>
        <v>0.2</v>
      </c>
      <c r="AS7843" s="71">
        <f t="shared" si="1977"/>
        <v>0.2</v>
      </c>
      <c r="AT7843" s="71">
        <f t="shared" si="1978"/>
        <v>1</v>
      </c>
      <c r="AU7843" s="71">
        <f t="shared" si="1979"/>
        <v>0.2</v>
      </c>
      <c r="AV7843" s="71">
        <f t="shared" si="1983"/>
        <v>0.2</v>
      </c>
      <c r="AW7843" s="71">
        <f t="shared" si="1983"/>
        <v>0.2</v>
      </c>
      <c r="AX7843" s="71">
        <f t="shared" si="1983"/>
        <v>1</v>
      </c>
      <c r="AY7843" s="71">
        <f t="shared" si="1972"/>
        <v>0.2</v>
      </c>
    </row>
    <row r="7844" spans="1:51" x14ac:dyDescent="0.35">
      <c r="A7844">
        <v>2003</v>
      </c>
      <c r="B7844">
        <v>11</v>
      </c>
      <c r="C7844">
        <v>23</v>
      </c>
      <c r="D7844">
        <v>16</v>
      </c>
      <c r="E7844">
        <v>7840</v>
      </c>
      <c r="F7844" s="112">
        <v>13.3</v>
      </c>
      <c r="G7844">
        <f>F7844+Input!$B$73</f>
        <v>13.3</v>
      </c>
      <c r="H7844" s="39">
        <f t="shared" si="1980"/>
        <v>11.554166666666669</v>
      </c>
      <c r="I7844" s="39">
        <f t="shared" si="1971"/>
        <v>10.396162280701756</v>
      </c>
      <c r="J7844" s="39">
        <f>Input!$B$105</f>
        <v>15</v>
      </c>
      <c r="K7844" s="66">
        <v>88</v>
      </c>
      <c r="L7844" s="66">
        <v>88</v>
      </c>
      <c r="M7844" s="19">
        <v>0.87674832676949455</v>
      </c>
      <c r="N7844" s="19">
        <v>13.895115082062544</v>
      </c>
      <c r="O7844" s="19">
        <v>3.9067714803981062</v>
      </c>
      <c r="P7844" s="19">
        <v>229.07630680740073</v>
      </c>
      <c r="Q7844" s="19">
        <v>0</v>
      </c>
      <c r="R7844" s="67">
        <v>0</v>
      </c>
      <c r="S7844" s="67">
        <v>0</v>
      </c>
      <c r="T7844" s="67">
        <v>0.12935758142423606</v>
      </c>
      <c r="U7844" s="67">
        <v>0.6948180278478816</v>
      </c>
      <c r="V7844" s="67">
        <v>0.85326349693956471</v>
      </c>
      <c r="W7844" s="67">
        <v>0.5118787818019449</v>
      </c>
      <c r="X7844" s="67">
        <v>0</v>
      </c>
      <c r="Y7844" s="68">
        <v>0.10488491793745602</v>
      </c>
      <c r="Z7844" s="69">
        <v>6.5328258298961153</v>
      </c>
      <c r="AA7844" s="67">
        <v>6.5328258298961153</v>
      </c>
      <c r="AB7844" s="67">
        <v>6.5328258298961153</v>
      </c>
      <c r="AC7844" s="67">
        <v>6.5328258298961153</v>
      </c>
      <c r="AD7844" s="67">
        <v>6.5328258298961153</v>
      </c>
      <c r="AE7844" s="67">
        <v>6.5328258298961153</v>
      </c>
      <c r="AF7844" s="67">
        <v>6.5328258298961153</v>
      </c>
      <c r="AG7844" s="67">
        <v>6.5328258298961153</v>
      </c>
      <c r="AH7844" s="67">
        <v>13.895115082062544</v>
      </c>
      <c r="AI7844" s="69">
        <f t="shared" si="1982"/>
        <v>6.5328258298961153</v>
      </c>
      <c r="AJ7844" s="67">
        <f t="shared" si="1982"/>
        <v>6.5328258298961153</v>
      </c>
      <c r="AK7844" s="67">
        <f t="shared" si="1982"/>
        <v>6.5328258298961153</v>
      </c>
      <c r="AL7844" s="67">
        <f t="shared" si="1982"/>
        <v>6.6621834113203517</v>
      </c>
      <c r="AM7844" s="67">
        <f t="shared" si="1982"/>
        <v>7.2276438577439972</v>
      </c>
      <c r="AN7844" s="67">
        <f t="shared" si="1982"/>
        <v>7.3860893268356804</v>
      </c>
      <c r="AO7844" s="67">
        <f t="shared" si="1981"/>
        <v>7.0447046116980605</v>
      </c>
      <c r="AP7844" s="67">
        <f t="shared" si="1981"/>
        <v>6.5328258298961153</v>
      </c>
      <c r="AQ7844" s="68">
        <f t="shared" si="1981"/>
        <v>14</v>
      </c>
      <c r="AR7844" s="70">
        <f t="shared" si="1976"/>
        <v>0.2</v>
      </c>
      <c r="AS7844" s="71">
        <f t="shared" si="1977"/>
        <v>0.2</v>
      </c>
      <c r="AT7844" s="71">
        <f t="shared" si="1978"/>
        <v>1</v>
      </c>
      <c r="AU7844" s="71">
        <f t="shared" si="1979"/>
        <v>0.2</v>
      </c>
      <c r="AV7844" s="71">
        <f t="shared" si="1983"/>
        <v>0.2</v>
      </c>
      <c r="AW7844" s="71">
        <f t="shared" si="1983"/>
        <v>0.2</v>
      </c>
      <c r="AX7844" s="71">
        <f t="shared" si="1983"/>
        <v>1</v>
      </c>
      <c r="AY7844" s="71">
        <f t="shared" si="1972"/>
        <v>0.2</v>
      </c>
    </row>
    <row r="7845" spans="1:51" x14ac:dyDescent="0.35">
      <c r="A7845">
        <v>2003</v>
      </c>
      <c r="B7845">
        <v>11</v>
      </c>
      <c r="C7845">
        <v>23</v>
      </c>
      <c r="D7845">
        <v>17</v>
      </c>
      <c r="E7845">
        <v>7841</v>
      </c>
      <c r="F7845" s="112">
        <v>12.4</v>
      </c>
      <c r="G7845">
        <f>F7845+Input!$B$73</f>
        <v>12.4</v>
      </c>
      <c r="H7845" s="39">
        <f t="shared" si="1980"/>
        <v>11.554166666666669</v>
      </c>
      <c r="I7845" s="39">
        <f t="shared" si="1971"/>
        <v>10.396162280701756</v>
      </c>
      <c r="J7845" s="39">
        <f>Input!$B$105</f>
        <v>15</v>
      </c>
      <c r="K7845" s="66">
        <v>94</v>
      </c>
      <c r="L7845" s="66">
        <v>94</v>
      </c>
      <c r="M7845" s="19">
        <v>0</v>
      </c>
      <c r="N7845" s="19">
        <v>0</v>
      </c>
      <c r="O7845" s="19">
        <v>-3.6342360508536315</v>
      </c>
      <c r="P7845" s="19">
        <v>240.95065948559005</v>
      </c>
      <c r="Q7845" s="19">
        <v>0</v>
      </c>
      <c r="R7845" s="67">
        <v>0</v>
      </c>
      <c r="S7845" s="67">
        <v>0</v>
      </c>
      <c r="T7845" s="67">
        <v>0</v>
      </c>
      <c r="U7845" s="67">
        <v>0</v>
      </c>
      <c r="V7845" s="67">
        <v>0</v>
      </c>
      <c r="W7845" s="67">
        <v>0</v>
      </c>
      <c r="X7845" s="67">
        <v>0</v>
      </c>
      <c r="Y7845" s="68">
        <v>0</v>
      </c>
      <c r="Z7845" s="69">
        <v>0</v>
      </c>
      <c r="AA7845" s="67">
        <v>0</v>
      </c>
      <c r="AB7845" s="67">
        <v>0</v>
      </c>
      <c r="AC7845" s="67">
        <v>0</v>
      </c>
      <c r="AD7845" s="67">
        <v>0</v>
      </c>
      <c r="AE7845" s="67">
        <v>0</v>
      </c>
      <c r="AF7845" s="67">
        <v>0</v>
      </c>
      <c r="AG7845" s="67">
        <v>0</v>
      </c>
      <c r="AH7845" s="67">
        <v>0</v>
      </c>
      <c r="AI7845" s="69">
        <f t="shared" si="1982"/>
        <v>0</v>
      </c>
      <c r="AJ7845" s="67">
        <f t="shared" si="1982"/>
        <v>0</v>
      </c>
      <c r="AK7845" s="67">
        <f t="shared" si="1982"/>
        <v>0</v>
      </c>
      <c r="AL7845" s="67">
        <f t="shared" si="1982"/>
        <v>0</v>
      </c>
      <c r="AM7845" s="67">
        <f t="shared" si="1982"/>
        <v>0</v>
      </c>
      <c r="AN7845" s="67">
        <f t="shared" si="1982"/>
        <v>0</v>
      </c>
      <c r="AO7845" s="67">
        <f t="shared" si="1981"/>
        <v>0</v>
      </c>
      <c r="AP7845" s="67">
        <f t="shared" si="1981"/>
        <v>0</v>
      </c>
      <c r="AQ7845" s="68">
        <f t="shared" si="1981"/>
        <v>0</v>
      </c>
      <c r="AR7845" s="70">
        <f t="shared" si="1976"/>
        <v>0.2</v>
      </c>
      <c r="AS7845" s="71">
        <f t="shared" si="1977"/>
        <v>0.2</v>
      </c>
      <c r="AT7845" s="71">
        <f t="shared" si="1978"/>
        <v>1</v>
      </c>
      <c r="AU7845" s="71">
        <f t="shared" si="1979"/>
        <v>0.2</v>
      </c>
      <c r="AV7845" s="71">
        <f t="shared" si="1983"/>
        <v>0.2</v>
      </c>
      <c r="AW7845" s="71">
        <f t="shared" si="1983"/>
        <v>0.2</v>
      </c>
      <c r="AX7845" s="71">
        <f t="shared" si="1983"/>
        <v>1</v>
      </c>
      <c r="AY7845" s="71">
        <f t="shared" si="1972"/>
        <v>0.2</v>
      </c>
    </row>
    <row r="7846" spans="1:51" x14ac:dyDescent="0.35">
      <c r="A7846">
        <v>2003</v>
      </c>
      <c r="B7846">
        <v>11</v>
      </c>
      <c r="C7846">
        <v>23</v>
      </c>
      <c r="D7846">
        <v>18</v>
      </c>
      <c r="E7846">
        <v>7842</v>
      </c>
      <c r="F7846" s="112">
        <v>12.3</v>
      </c>
      <c r="G7846">
        <f>F7846+Input!$B$73</f>
        <v>12.3</v>
      </c>
      <c r="H7846" s="39">
        <f t="shared" si="1980"/>
        <v>11.554166666666669</v>
      </c>
      <c r="I7846" s="39">
        <f t="shared" si="1971"/>
        <v>10.396162280701756</v>
      </c>
      <c r="J7846" s="39">
        <f>Input!$B$105</f>
        <v>15</v>
      </c>
      <c r="K7846" s="66">
        <v>95</v>
      </c>
      <c r="L7846" s="66">
        <v>95</v>
      </c>
      <c r="M7846" s="19">
        <v>0</v>
      </c>
      <c r="N7846" s="19">
        <v>0</v>
      </c>
      <c r="O7846" s="19">
        <v>-12.080411094157803</v>
      </c>
      <c r="P7846" s="19">
        <v>252.30784083559152</v>
      </c>
      <c r="Q7846" s="19">
        <v>0</v>
      </c>
      <c r="R7846" s="67">
        <v>0</v>
      </c>
      <c r="S7846" s="67">
        <v>0</v>
      </c>
      <c r="T7846" s="67">
        <v>0</v>
      </c>
      <c r="U7846" s="67">
        <v>0</v>
      </c>
      <c r="V7846" s="67">
        <v>0</v>
      </c>
      <c r="W7846" s="67">
        <v>0</v>
      </c>
      <c r="X7846" s="67">
        <v>0</v>
      </c>
      <c r="Y7846" s="68">
        <v>0</v>
      </c>
      <c r="Z7846" s="69">
        <v>0</v>
      </c>
      <c r="AA7846" s="67">
        <v>0</v>
      </c>
      <c r="AB7846" s="67">
        <v>0</v>
      </c>
      <c r="AC7846" s="67">
        <v>0</v>
      </c>
      <c r="AD7846" s="67">
        <v>0</v>
      </c>
      <c r="AE7846" s="67">
        <v>0</v>
      </c>
      <c r="AF7846" s="67">
        <v>0</v>
      </c>
      <c r="AG7846" s="67">
        <v>0</v>
      </c>
      <c r="AH7846" s="67">
        <v>0</v>
      </c>
      <c r="AI7846" s="69">
        <f t="shared" si="1982"/>
        <v>0</v>
      </c>
      <c r="AJ7846" s="67">
        <f t="shared" si="1982"/>
        <v>0</v>
      </c>
      <c r="AK7846" s="67">
        <f t="shared" si="1982"/>
        <v>0</v>
      </c>
      <c r="AL7846" s="67">
        <f t="shared" si="1982"/>
        <v>0</v>
      </c>
      <c r="AM7846" s="67">
        <f t="shared" si="1982"/>
        <v>0</v>
      </c>
      <c r="AN7846" s="67">
        <f t="shared" si="1982"/>
        <v>0</v>
      </c>
      <c r="AO7846" s="67">
        <f t="shared" si="1981"/>
        <v>0</v>
      </c>
      <c r="AP7846" s="67">
        <f t="shared" si="1981"/>
        <v>0</v>
      </c>
      <c r="AQ7846" s="68">
        <f t="shared" si="1981"/>
        <v>0</v>
      </c>
      <c r="AR7846" s="70">
        <f t="shared" si="1976"/>
        <v>0.5</v>
      </c>
      <c r="AS7846" s="71">
        <f t="shared" si="1977"/>
        <v>0.5</v>
      </c>
      <c r="AT7846" s="71">
        <f t="shared" si="1978"/>
        <v>1</v>
      </c>
      <c r="AU7846" s="71">
        <f t="shared" si="1979"/>
        <v>0.5</v>
      </c>
      <c r="AV7846" s="71">
        <f t="shared" si="1983"/>
        <v>0.5</v>
      </c>
      <c r="AW7846" s="71">
        <f t="shared" si="1983"/>
        <v>0.5</v>
      </c>
      <c r="AX7846" s="71">
        <f t="shared" si="1983"/>
        <v>1</v>
      </c>
      <c r="AY7846" s="71">
        <f t="shared" si="1972"/>
        <v>0.5</v>
      </c>
    </row>
    <row r="7847" spans="1:51" x14ac:dyDescent="0.35">
      <c r="A7847">
        <v>2003</v>
      </c>
      <c r="B7847">
        <v>11</v>
      </c>
      <c r="C7847">
        <v>23</v>
      </c>
      <c r="D7847">
        <v>19</v>
      </c>
      <c r="E7847">
        <v>7843</v>
      </c>
      <c r="F7847" s="112">
        <v>11.4</v>
      </c>
      <c r="G7847">
        <f>F7847+Input!$B$73</f>
        <v>11.4</v>
      </c>
      <c r="H7847" s="39">
        <f t="shared" si="1980"/>
        <v>11.554166666666669</v>
      </c>
      <c r="I7847" s="39">
        <f t="shared" si="1971"/>
        <v>10.396162280701756</v>
      </c>
      <c r="J7847" s="39">
        <f>Input!$B$105</f>
        <v>15</v>
      </c>
      <c r="K7847" s="66">
        <v>95</v>
      </c>
      <c r="L7847" s="66">
        <v>95</v>
      </c>
      <c r="M7847" s="19">
        <v>0</v>
      </c>
      <c r="N7847" s="19">
        <v>0</v>
      </c>
      <c r="O7847" s="19">
        <v>-21.076634546637276</v>
      </c>
      <c r="P7847" s="19">
        <v>263.5968493114799</v>
      </c>
      <c r="Q7847" s="19">
        <v>0</v>
      </c>
      <c r="R7847" s="67">
        <v>0</v>
      </c>
      <c r="S7847" s="67">
        <v>0</v>
      </c>
      <c r="T7847" s="67">
        <v>0</v>
      </c>
      <c r="U7847" s="67">
        <v>0</v>
      </c>
      <c r="V7847" s="67">
        <v>0</v>
      </c>
      <c r="W7847" s="67">
        <v>0</v>
      </c>
      <c r="X7847" s="67">
        <v>0</v>
      </c>
      <c r="Y7847" s="68">
        <v>0</v>
      </c>
      <c r="Z7847" s="69">
        <v>0</v>
      </c>
      <c r="AA7847" s="67">
        <v>0</v>
      </c>
      <c r="AB7847" s="67">
        <v>0</v>
      </c>
      <c r="AC7847" s="67">
        <v>0</v>
      </c>
      <c r="AD7847" s="67">
        <v>0</v>
      </c>
      <c r="AE7847" s="67">
        <v>0</v>
      </c>
      <c r="AF7847" s="67">
        <v>0</v>
      </c>
      <c r="AG7847" s="67">
        <v>0</v>
      </c>
      <c r="AH7847" s="67">
        <v>0</v>
      </c>
      <c r="AI7847" s="69">
        <f t="shared" si="1982"/>
        <v>0</v>
      </c>
      <c r="AJ7847" s="67">
        <f t="shared" si="1982"/>
        <v>0</v>
      </c>
      <c r="AK7847" s="67">
        <f t="shared" si="1982"/>
        <v>0</v>
      </c>
      <c r="AL7847" s="67">
        <f t="shared" si="1982"/>
        <v>0</v>
      </c>
      <c r="AM7847" s="67">
        <f t="shared" si="1982"/>
        <v>0</v>
      </c>
      <c r="AN7847" s="67">
        <f t="shared" si="1982"/>
        <v>0</v>
      </c>
      <c r="AO7847" s="67">
        <f t="shared" si="1981"/>
        <v>0</v>
      </c>
      <c r="AP7847" s="67">
        <f t="shared" si="1981"/>
        <v>0</v>
      </c>
      <c r="AQ7847" s="68">
        <f t="shared" si="1981"/>
        <v>0</v>
      </c>
      <c r="AR7847" s="70">
        <f t="shared" si="1976"/>
        <v>0.5</v>
      </c>
      <c r="AS7847" s="71">
        <f t="shared" si="1977"/>
        <v>0.5</v>
      </c>
      <c r="AT7847" s="71">
        <f t="shared" si="1978"/>
        <v>1</v>
      </c>
      <c r="AU7847" s="71">
        <f t="shared" si="1979"/>
        <v>0.5</v>
      </c>
      <c r="AV7847" s="71">
        <f t="shared" si="1983"/>
        <v>0.5</v>
      </c>
      <c r="AW7847" s="71">
        <f t="shared" si="1983"/>
        <v>0.5</v>
      </c>
      <c r="AX7847" s="71">
        <f t="shared" si="1983"/>
        <v>1</v>
      </c>
      <c r="AY7847" s="71">
        <f t="shared" si="1972"/>
        <v>0.5</v>
      </c>
    </row>
    <row r="7848" spans="1:51" x14ac:dyDescent="0.35">
      <c r="A7848">
        <v>2003</v>
      </c>
      <c r="B7848">
        <v>11</v>
      </c>
      <c r="C7848">
        <v>23</v>
      </c>
      <c r="D7848">
        <v>20</v>
      </c>
      <c r="E7848">
        <v>7844</v>
      </c>
      <c r="F7848" s="112">
        <v>11.3</v>
      </c>
      <c r="G7848">
        <f>F7848+Input!$B$73</f>
        <v>11.3</v>
      </c>
      <c r="H7848" s="39">
        <f t="shared" si="1980"/>
        <v>11.554166666666669</v>
      </c>
      <c r="I7848" s="39">
        <f t="shared" si="1971"/>
        <v>10.396162280701756</v>
      </c>
      <c r="J7848" s="39">
        <f>Input!$B$105</f>
        <v>15</v>
      </c>
      <c r="K7848" s="66">
        <v>95</v>
      </c>
      <c r="L7848" s="66">
        <v>95</v>
      </c>
      <c r="M7848" s="19">
        <v>0</v>
      </c>
      <c r="N7848" s="19">
        <v>0</v>
      </c>
      <c r="O7848" s="19">
        <v>-30.274158261878434</v>
      </c>
      <c r="P7848" s="19">
        <v>275.42063836465928</v>
      </c>
      <c r="Q7848" s="19">
        <v>0</v>
      </c>
      <c r="R7848" s="67">
        <v>0</v>
      </c>
      <c r="S7848" s="67">
        <v>0</v>
      </c>
      <c r="T7848" s="67">
        <v>0</v>
      </c>
      <c r="U7848" s="67">
        <v>0</v>
      </c>
      <c r="V7848" s="67">
        <v>0</v>
      </c>
      <c r="W7848" s="67">
        <v>0</v>
      </c>
      <c r="X7848" s="67">
        <v>0</v>
      </c>
      <c r="Y7848" s="68">
        <v>0</v>
      </c>
      <c r="Z7848" s="69">
        <v>0</v>
      </c>
      <c r="AA7848" s="67">
        <v>0</v>
      </c>
      <c r="AB7848" s="67">
        <v>0</v>
      </c>
      <c r="AC7848" s="67">
        <v>0</v>
      </c>
      <c r="AD7848" s="67">
        <v>0</v>
      </c>
      <c r="AE7848" s="67">
        <v>0</v>
      </c>
      <c r="AF7848" s="67">
        <v>0</v>
      </c>
      <c r="AG7848" s="67">
        <v>0</v>
      </c>
      <c r="AH7848" s="67">
        <v>0</v>
      </c>
      <c r="AI7848" s="69">
        <f t="shared" si="1982"/>
        <v>0</v>
      </c>
      <c r="AJ7848" s="67">
        <f t="shared" si="1982"/>
        <v>0</v>
      </c>
      <c r="AK7848" s="67">
        <f t="shared" si="1982"/>
        <v>0</v>
      </c>
      <c r="AL7848" s="67">
        <f t="shared" si="1982"/>
        <v>0</v>
      </c>
      <c r="AM7848" s="67">
        <f t="shared" si="1982"/>
        <v>0</v>
      </c>
      <c r="AN7848" s="67">
        <f t="shared" si="1982"/>
        <v>0</v>
      </c>
      <c r="AO7848" s="67">
        <f t="shared" si="1981"/>
        <v>0</v>
      </c>
      <c r="AP7848" s="67">
        <f t="shared" si="1981"/>
        <v>0</v>
      </c>
      <c r="AQ7848" s="68">
        <f t="shared" si="1981"/>
        <v>0</v>
      </c>
      <c r="AR7848" s="70">
        <f t="shared" si="1976"/>
        <v>0.5</v>
      </c>
      <c r="AS7848" s="71">
        <f t="shared" si="1977"/>
        <v>0.5</v>
      </c>
      <c r="AT7848" s="71">
        <f t="shared" si="1978"/>
        <v>1</v>
      </c>
      <c r="AU7848" s="71">
        <f t="shared" si="1979"/>
        <v>0.5</v>
      </c>
      <c r="AV7848" s="71">
        <f t="shared" si="1983"/>
        <v>0.5</v>
      </c>
      <c r="AW7848" s="71">
        <f t="shared" si="1983"/>
        <v>0.5</v>
      </c>
      <c r="AX7848" s="71">
        <f t="shared" si="1983"/>
        <v>1</v>
      </c>
      <c r="AY7848" s="71">
        <f t="shared" si="1972"/>
        <v>0.5</v>
      </c>
    </row>
    <row r="7849" spans="1:51" x14ac:dyDescent="0.35">
      <c r="A7849">
        <v>2003</v>
      </c>
      <c r="B7849">
        <v>11</v>
      </c>
      <c r="C7849">
        <v>23</v>
      </c>
      <c r="D7849">
        <v>21</v>
      </c>
      <c r="E7849">
        <v>7845</v>
      </c>
      <c r="F7849" s="112">
        <v>10.9</v>
      </c>
      <c r="G7849">
        <f>F7849+Input!$B$73</f>
        <v>10.9</v>
      </c>
      <c r="H7849" s="39">
        <f t="shared" si="1980"/>
        <v>11.554166666666669</v>
      </c>
      <c r="I7849" s="39">
        <f t="shared" si="1971"/>
        <v>10.396162280701756</v>
      </c>
      <c r="J7849" s="39">
        <f>Input!$B$105</f>
        <v>15</v>
      </c>
      <c r="K7849" s="66">
        <v>95</v>
      </c>
      <c r="L7849" s="66">
        <v>95</v>
      </c>
      <c r="M7849" s="19">
        <v>0</v>
      </c>
      <c r="N7849" s="19">
        <v>0</v>
      </c>
      <c r="O7849" s="19">
        <v>-39.27186960328573</v>
      </c>
      <c r="P7849" s="19">
        <v>288.61503608808277</v>
      </c>
      <c r="Q7849" s="19">
        <v>0</v>
      </c>
      <c r="R7849" s="67">
        <v>0</v>
      </c>
      <c r="S7849" s="67">
        <v>0</v>
      </c>
      <c r="T7849" s="67">
        <v>0</v>
      </c>
      <c r="U7849" s="67">
        <v>0</v>
      </c>
      <c r="V7849" s="67">
        <v>0</v>
      </c>
      <c r="W7849" s="67">
        <v>0</v>
      </c>
      <c r="X7849" s="67">
        <v>0</v>
      </c>
      <c r="Y7849" s="68">
        <v>0</v>
      </c>
      <c r="Z7849" s="69">
        <v>0</v>
      </c>
      <c r="AA7849" s="67">
        <v>0</v>
      </c>
      <c r="AB7849" s="67">
        <v>0</v>
      </c>
      <c r="AC7849" s="67">
        <v>0</v>
      </c>
      <c r="AD7849" s="67">
        <v>0</v>
      </c>
      <c r="AE7849" s="67">
        <v>0</v>
      </c>
      <c r="AF7849" s="67">
        <v>0</v>
      </c>
      <c r="AG7849" s="67">
        <v>0</v>
      </c>
      <c r="AH7849" s="67">
        <v>0</v>
      </c>
      <c r="AI7849" s="69">
        <f t="shared" si="1982"/>
        <v>0</v>
      </c>
      <c r="AJ7849" s="67">
        <f t="shared" si="1982"/>
        <v>0</v>
      </c>
      <c r="AK7849" s="67">
        <f t="shared" si="1982"/>
        <v>0</v>
      </c>
      <c r="AL7849" s="67">
        <f t="shared" si="1982"/>
        <v>0</v>
      </c>
      <c r="AM7849" s="67">
        <f t="shared" si="1982"/>
        <v>0</v>
      </c>
      <c r="AN7849" s="67">
        <f t="shared" si="1982"/>
        <v>0</v>
      </c>
      <c r="AO7849" s="67">
        <f t="shared" si="1981"/>
        <v>0</v>
      </c>
      <c r="AP7849" s="67">
        <f t="shared" si="1981"/>
        <v>0</v>
      </c>
      <c r="AQ7849" s="68">
        <f t="shared" si="1981"/>
        <v>0</v>
      </c>
      <c r="AR7849" s="70">
        <f t="shared" si="1976"/>
        <v>0.5</v>
      </c>
      <c r="AS7849" s="71">
        <f t="shared" si="1977"/>
        <v>0.5</v>
      </c>
      <c r="AT7849" s="71">
        <f t="shared" si="1978"/>
        <v>1</v>
      </c>
      <c r="AU7849" s="71">
        <f t="shared" si="1979"/>
        <v>0.5</v>
      </c>
      <c r="AV7849" s="71">
        <f t="shared" si="1983"/>
        <v>0.5</v>
      </c>
      <c r="AW7849" s="71">
        <f t="shared" si="1983"/>
        <v>0.5</v>
      </c>
      <c r="AX7849" s="71">
        <f t="shared" si="1983"/>
        <v>1</v>
      </c>
      <c r="AY7849" s="71">
        <f t="shared" si="1972"/>
        <v>0.5</v>
      </c>
    </row>
    <row r="7850" spans="1:51" x14ac:dyDescent="0.35">
      <c r="A7850">
        <v>2003</v>
      </c>
      <c r="B7850">
        <v>11</v>
      </c>
      <c r="C7850">
        <v>23</v>
      </c>
      <c r="D7850">
        <v>22</v>
      </c>
      <c r="E7850">
        <v>7846</v>
      </c>
      <c r="F7850" s="112">
        <v>9.6</v>
      </c>
      <c r="G7850">
        <f>F7850+Input!$B$73</f>
        <v>9.6</v>
      </c>
      <c r="H7850" s="39">
        <f t="shared" si="1980"/>
        <v>11.554166666666669</v>
      </c>
      <c r="I7850" s="39">
        <f t="shared" si="1971"/>
        <v>10.396162280701756</v>
      </c>
      <c r="J7850" s="39">
        <f>Input!$B$105</f>
        <v>15</v>
      </c>
      <c r="K7850" s="66">
        <v>97</v>
      </c>
      <c r="L7850" s="66">
        <v>97</v>
      </c>
      <c r="M7850" s="19">
        <v>0</v>
      </c>
      <c r="N7850" s="19">
        <v>0</v>
      </c>
      <c r="O7850" s="19">
        <v>-47.512325181050088</v>
      </c>
      <c r="P7850" s="19">
        <v>304.36447298542862</v>
      </c>
      <c r="Q7850" s="19">
        <v>0</v>
      </c>
      <c r="R7850" s="67">
        <v>0</v>
      </c>
      <c r="S7850" s="67">
        <v>0</v>
      </c>
      <c r="T7850" s="67">
        <v>0</v>
      </c>
      <c r="U7850" s="67">
        <v>0</v>
      </c>
      <c r="V7850" s="67">
        <v>0</v>
      </c>
      <c r="W7850" s="67">
        <v>0</v>
      </c>
      <c r="X7850" s="67">
        <v>0</v>
      </c>
      <c r="Y7850" s="68">
        <v>0</v>
      </c>
      <c r="Z7850" s="69">
        <v>0</v>
      </c>
      <c r="AA7850" s="67">
        <v>0</v>
      </c>
      <c r="AB7850" s="67">
        <v>0</v>
      </c>
      <c r="AC7850" s="67">
        <v>0</v>
      </c>
      <c r="AD7850" s="67">
        <v>0</v>
      </c>
      <c r="AE7850" s="67">
        <v>0</v>
      </c>
      <c r="AF7850" s="67">
        <v>0</v>
      </c>
      <c r="AG7850" s="67">
        <v>0</v>
      </c>
      <c r="AH7850" s="67">
        <v>0</v>
      </c>
      <c r="AI7850" s="69">
        <f t="shared" si="1982"/>
        <v>0</v>
      </c>
      <c r="AJ7850" s="67">
        <f t="shared" si="1982"/>
        <v>0</v>
      </c>
      <c r="AK7850" s="67">
        <f t="shared" si="1982"/>
        <v>0</v>
      </c>
      <c r="AL7850" s="67">
        <f t="shared" si="1982"/>
        <v>0</v>
      </c>
      <c r="AM7850" s="67">
        <f t="shared" si="1982"/>
        <v>0</v>
      </c>
      <c r="AN7850" s="67">
        <f t="shared" si="1982"/>
        <v>0</v>
      </c>
      <c r="AO7850" s="67">
        <f t="shared" si="1981"/>
        <v>0</v>
      </c>
      <c r="AP7850" s="67">
        <f t="shared" si="1981"/>
        <v>0</v>
      </c>
      <c r="AQ7850" s="68">
        <f t="shared" si="1981"/>
        <v>0</v>
      </c>
      <c r="AR7850" s="70">
        <f t="shared" si="1976"/>
        <v>0.5</v>
      </c>
      <c r="AS7850" s="71">
        <f t="shared" si="1977"/>
        <v>0.5</v>
      </c>
      <c r="AT7850" s="71">
        <f t="shared" si="1978"/>
        <v>1</v>
      </c>
      <c r="AU7850" s="71">
        <f t="shared" si="1979"/>
        <v>0.5</v>
      </c>
      <c r="AV7850" s="71">
        <f t="shared" si="1983"/>
        <v>0.5</v>
      </c>
      <c r="AW7850" s="71">
        <f t="shared" si="1983"/>
        <v>0.5</v>
      </c>
      <c r="AX7850" s="71">
        <f t="shared" si="1983"/>
        <v>1</v>
      </c>
      <c r="AY7850" s="71">
        <f t="shared" si="1972"/>
        <v>0.5</v>
      </c>
    </row>
    <row r="7851" spans="1:51" x14ac:dyDescent="0.35">
      <c r="A7851">
        <v>2003</v>
      </c>
      <c r="B7851">
        <v>11</v>
      </c>
      <c r="C7851">
        <v>23</v>
      </c>
      <c r="D7851">
        <v>23</v>
      </c>
      <c r="E7851">
        <v>7847</v>
      </c>
      <c r="F7851" s="112">
        <v>9.8000000000000007</v>
      </c>
      <c r="G7851">
        <f>F7851+Input!$B$73</f>
        <v>9.8000000000000007</v>
      </c>
      <c r="H7851" s="39">
        <f t="shared" si="1980"/>
        <v>11.554166666666669</v>
      </c>
      <c r="I7851" s="39">
        <f t="shared" si="1971"/>
        <v>10.396162280701756</v>
      </c>
      <c r="J7851" s="39">
        <f>Input!$B$105</f>
        <v>15</v>
      </c>
      <c r="K7851" s="66">
        <v>97</v>
      </c>
      <c r="L7851" s="66">
        <v>97</v>
      </c>
      <c r="M7851" s="19">
        <v>0</v>
      </c>
      <c r="N7851" s="19">
        <v>0</v>
      </c>
      <c r="O7851" s="19">
        <v>-54.124014857546818</v>
      </c>
      <c r="P7851" s="19">
        <v>324.12314620128939</v>
      </c>
      <c r="Q7851" s="19">
        <v>0</v>
      </c>
      <c r="R7851" s="67">
        <v>0</v>
      </c>
      <c r="S7851" s="67">
        <v>0</v>
      </c>
      <c r="T7851" s="67">
        <v>0</v>
      </c>
      <c r="U7851" s="67">
        <v>0</v>
      </c>
      <c r="V7851" s="67">
        <v>0</v>
      </c>
      <c r="W7851" s="67">
        <v>0</v>
      </c>
      <c r="X7851" s="67">
        <v>0</v>
      </c>
      <c r="Y7851" s="68">
        <v>0</v>
      </c>
      <c r="Z7851" s="69">
        <v>0</v>
      </c>
      <c r="AA7851" s="67">
        <v>0</v>
      </c>
      <c r="AB7851" s="67">
        <v>0</v>
      </c>
      <c r="AC7851" s="67">
        <v>0</v>
      </c>
      <c r="AD7851" s="67">
        <v>0</v>
      </c>
      <c r="AE7851" s="67">
        <v>0</v>
      </c>
      <c r="AF7851" s="67">
        <v>0</v>
      </c>
      <c r="AG7851" s="67">
        <v>0</v>
      </c>
      <c r="AH7851" s="67">
        <v>0</v>
      </c>
      <c r="AI7851" s="69">
        <f t="shared" si="1982"/>
        <v>0</v>
      </c>
      <c r="AJ7851" s="67">
        <f t="shared" si="1982"/>
        <v>0</v>
      </c>
      <c r="AK7851" s="67">
        <f t="shared" si="1982"/>
        <v>0</v>
      </c>
      <c r="AL7851" s="67">
        <f t="shared" si="1982"/>
        <v>0</v>
      </c>
      <c r="AM7851" s="67">
        <f t="shared" si="1982"/>
        <v>0</v>
      </c>
      <c r="AN7851" s="67">
        <f t="shared" si="1982"/>
        <v>0</v>
      </c>
      <c r="AO7851" s="67">
        <f t="shared" si="1981"/>
        <v>0</v>
      </c>
      <c r="AP7851" s="67">
        <f t="shared" si="1981"/>
        <v>0</v>
      </c>
      <c r="AQ7851" s="68">
        <f t="shared" si="1981"/>
        <v>0</v>
      </c>
      <c r="AR7851" s="70">
        <f t="shared" si="1976"/>
        <v>0.5</v>
      </c>
      <c r="AS7851" s="71">
        <f t="shared" si="1977"/>
        <v>0.5</v>
      </c>
      <c r="AT7851" s="71">
        <f t="shared" si="1978"/>
        <v>1</v>
      </c>
      <c r="AU7851" s="71">
        <f t="shared" si="1979"/>
        <v>0.5</v>
      </c>
      <c r="AV7851" s="71">
        <f t="shared" si="1983"/>
        <v>0.5</v>
      </c>
      <c r="AW7851" s="71">
        <f t="shared" si="1983"/>
        <v>0.5</v>
      </c>
      <c r="AX7851" s="71">
        <f t="shared" si="1983"/>
        <v>1</v>
      </c>
      <c r="AY7851" s="71">
        <f t="shared" si="1972"/>
        <v>0.5</v>
      </c>
    </row>
    <row r="7852" spans="1:51" x14ac:dyDescent="0.35">
      <c r="A7852">
        <v>2003</v>
      </c>
      <c r="B7852">
        <v>11</v>
      </c>
      <c r="C7852">
        <v>23</v>
      </c>
      <c r="D7852">
        <v>24</v>
      </c>
      <c r="E7852">
        <v>7848</v>
      </c>
      <c r="F7852" s="112">
        <v>9.6999999999999993</v>
      </c>
      <c r="G7852">
        <f>F7852+Input!$B$73</f>
        <v>9.6999999999999993</v>
      </c>
      <c r="H7852" s="39">
        <f>AVERAGE(G7829:G7852)</f>
        <v>12.162500000000001</v>
      </c>
      <c r="I7852" s="39">
        <f t="shared" si="1971"/>
        <v>11.083442982456139</v>
      </c>
      <c r="J7852" s="39">
        <f>Input!$B$105</f>
        <v>15</v>
      </c>
      <c r="K7852" s="66">
        <v>96</v>
      </c>
      <c r="L7852" s="66">
        <v>96</v>
      </c>
      <c r="M7852" s="19">
        <v>0</v>
      </c>
      <c r="N7852" s="19">
        <v>0</v>
      </c>
      <c r="O7852" s="19">
        <v>-57.846927667660132</v>
      </c>
      <c r="P7852" s="19">
        <v>348.518258416008</v>
      </c>
      <c r="Q7852" s="19">
        <v>0</v>
      </c>
      <c r="R7852" s="67">
        <v>0</v>
      </c>
      <c r="S7852" s="67">
        <v>0</v>
      </c>
      <c r="T7852" s="67">
        <v>0</v>
      </c>
      <c r="U7852" s="67">
        <v>0</v>
      </c>
      <c r="V7852" s="67">
        <v>0</v>
      </c>
      <c r="W7852" s="67">
        <v>0</v>
      </c>
      <c r="X7852" s="67">
        <v>0</v>
      </c>
      <c r="Y7852" s="68">
        <v>0</v>
      </c>
      <c r="Z7852" s="69">
        <v>0</v>
      </c>
      <c r="AA7852" s="67">
        <v>0</v>
      </c>
      <c r="AB7852" s="67">
        <v>0</v>
      </c>
      <c r="AC7852" s="67">
        <v>0</v>
      </c>
      <c r="AD7852" s="67">
        <v>0</v>
      </c>
      <c r="AE7852" s="67">
        <v>0</v>
      </c>
      <c r="AF7852" s="67">
        <v>0</v>
      </c>
      <c r="AG7852" s="67">
        <v>0</v>
      </c>
      <c r="AH7852" s="67">
        <v>0</v>
      </c>
      <c r="AI7852" s="69">
        <f t="shared" si="1982"/>
        <v>0</v>
      </c>
      <c r="AJ7852" s="67">
        <f t="shared" si="1982"/>
        <v>0</v>
      </c>
      <c r="AK7852" s="67">
        <f t="shared" si="1982"/>
        <v>0</v>
      </c>
      <c r="AL7852" s="67">
        <f t="shared" si="1982"/>
        <v>0</v>
      </c>
      <c r="AM7852" s="67">
        <f t="shared" si="1982"/>
        <v>0</v>
      </c>
      <c r="AN7852" s="67">
        <f t="shared" si="1982"/>
        <v>0</v>
      </c>
      <c r="AO7852" s="67">
        <f t="shared" si="1981"/>
        <v>0</v>
      </c>
      <c r="AP7852" s="67">
        <f t="shared" si="1981"/>
        <v>0</v>
      </c>
      <c r="AQ7852" s="68">
        <f t="shared" si="1981"/>
        <v>0</v>
      </c>
      <c r="AR7852" s="70">
        <f t="shared" si="1976"/>
        <v>0.5</v>
      </c>
      <c r="AS7852" s="71">
        <f t="shared" si="1977"/>
        <v>0.5</v>
      </c>
      <c r="AT7852" s="71">
        <f t="shared" si="1978"/>
        <v>1</v>
      </c>
      <c r="AU7852" s="71">
        <f t="shared" si="1979"/>
        <v>0.5</v>
      </c>
      <c r="AV7852" s="71">
        <f t="shared" si="1983"/>
        <v>0.5</v>
      </c>
      <c r="AW7852" s="71">
        <f t="shared" si="1983"/>
        <v>0.5</v>
      </c>
      <c r="AX7852" s="71">
        <f t="shared" si="1983"/>
        <v>1</v>
      </c>
      <c r="AY7852" s="71">
        <f t="shared" si="1972"/>
        <v>0.5</v>
      </c>
    </row>
    <row r="7853" spans="1:51" x14ac:dyDescent="0.35">
      <c r="A7853">
        <v>2003</v>
      </c>
      <c r="B7853">
        <v>11</v>
      </c>
      <c r="C7853">
        <v>24</v>
      </c>
      <c r="D7853">
        <v>1</v>
      </c>
      <c r="E7853">
        <v>7849</v>
      </c>
      <c r="F7853" s="112">
        <v>9.5</v>
      </c>
      <c r="G7853">
        <f>F7853+Input!$B$73</f>
        <v>9.5</v>
      </c>
      <c r="H7853" s="39">
        <f>H7852</f>
        <v>12.162500000000001</v>
      </c>
      <c r="I7853" s="39">
        <f t="shared" ref="I7853:I7916" si="1984">(H7853+0.8*H7829+0.6*H7805+0.5*H7781+0.4*H7757+0.3*H7733+0.2*H7709)/3.8</f>
        <v>11.083442982456139</v>
      </c>
      <c r="J7853" s="39">
        <f>Input!$B$105</f>
        <v>15</v>
      </c>
      <c r="K7853" s="66">
        <v>97</v>
      </c>
      <c r="L7853" s="66">
        <v>97</v>
      </c>
      <c r="M7853" s="19">
        <v>0</v>
      </c>
      <c r="N7853" s="19">
        <v>0</v>
      </c>
      <c r="O7853" s="19">
        <v>-57.561958007392057</v>
      </c>
      <c r="P7853" s="19">
        <v>14.996188412770309</v>
      </c>
      <c r="Q7853" s="19">
        <v>0</v>
      </c>
      <c r="R7853" s="67">
        <v>0</v>
      </c>
      <c r="S7853" s="67">
        <v>0</v>
      </c>
      <c r="T7853" s="67">
        <v>0</v>
      </c>
      <c r="U7853" s="67">
        <v>0</v>
      </c>
      <c r="V7853" s="67">
        <v>0</v>
      </c>
      <c r="W7853" s="67">
        <v>0</v>
      </c>
      <c r="X7853" s="67">
        <v>0</v>
      </c>
      <c r="Y7853" s="68">
        <v>0</v>
      </c>
      <c r="Z7853" s="69">
        <v>0</v>
      </c>
      <c r="AA7853" s="67">
        <v>0</v>
      </c>
      <c r="AB7853" s="67">
        <v>0</v>
      </c>
      <c r="AC7853" s="67">
        <v>0</v>
      </c>
      <c r="AD7853" s="67">
        <v>0</v>
      </c>
      <c r="AE7853" s="67">
        <v>0</v>
      </c>
      <c r="AF7853" s="67">
        <v>0</v>
      </c>
      <c r="AG7853" s="67">
        <v>0</v>
      </c>
      <c r="AH7853" s="67">
        <v>0</v>
      </c>
      <c r="AI7853" s="69">
        <f t="shared" si="1982"/>
        <v>0</v>
      </c>
      <c r="AJ7853" s="67">
        <f t="shared" si="1982"/>
        <v>0</v>
      </c>
      <c r="AK7853" s="67">
        <f t="shared" si="1982"/>
        <v>0</v>
      </c>
      <c r="AL7853" s="67">
        <f t="shared" si="1982"/>
        <v>0</v>
      </c>
      <c r="AM7853" s="67">
        <f t="shared" si="1982"/>
        <v>0</v>
      </c>
      <c r="AN7853" s="67">
        <f t="shared" si="1982"/>
        <v>0</v>
      </c>
      <c r="AO7853" s="67">
        <f t="shared" si="1981"/>
        <v>0</v>
      </c>
      <c r="AP7853" s="67">
        <f t="shared" si="1981"/>
        <v>0</v>
      </c>
      <c r="AQ7853" s="68">
        <f t="shared" si="1981"/>
        <v>0</v>
      </c>
      <c r="AR7853" s="70">
        <f t="shared" si="1976"/>
        <v>0.5</v>
      </c>
      <c r="AS7853" s="71">
        <f t="shared" si="1977"/>
        <v>0.1</v>
      </c>
      <c r="AT7853" s="71">
        <f t="shared" si="1978"/>
        <v>0.5</v>
      </c>
      <c r="AU7853" s="71">
        <f t="shared" si="1979"/>
        <v>0.5</v>
      </c>
      <c r="AV7853" s="71">
        <f t="shared" ref="AV7853:AX7872" si="1985">AV7685</f>
        <v>0.5</v>
      </c>
      <c r="AW7853" s="71">
        <f t="shared" si="1985"/>
        <v>0.1</v>
      </c>
      <c r="AX7853" s="71">
        <f t="shared" si="1985"/>
        <v>0.5</v>
      </c>
      <c r="AY7853" s="71">
        <f t="shared" ref="AY7853:AY7916" si="1986">AY7685</f>
        <v>0.5</v>
      </c>
    </row>
    <row r="7854" spans="1:51" x14ac:dyDescent="0.35">
      <c r="A7854">
        <v>2003</v>
      </c>
      <c r="B7854">
        <v>11</v>
      </c>
      <c r="C7854">
        <v>24</v>
      </c>
      <c r="D7854">
        <v>2</v>
      </c>
      <c r="E7854">
        <v>7850</v>
      </c>
      <c r="F7854" s="112">
        <v>9.8000000000000007</v>
      </c>
      <c r="G7854">
        <f>F7854+Input!$B$73</f>
        <v>9.8000000000000007</v>
      </c>
      <c r="H7854" s="39">
        <f t="shared" ref="H7854:H7875" si="1987">H7853</f>
        <v>12.162500000000001</v>
      </c>
      <c r="I7854" s="39">
        <f t="shared" si="1984"/>
        <v>11.083442982456139</v>
      </c>
      <c r="J7854" s="39">
        <f>Input!$B$105</f>
        <v>15</v>
      </c>
      <c r="K7854" s="66">
        <v>97</v>
      </c>
      <c r="L7854" s="66">
        <v>97</v>
      </c>
      <c r="M7854" s="19">
        <v>0</v>
      </c>
      <c r="N7854" s="19">
        <v>0</v>
      </c>
      <c r="O7854" s="19">
        <v>-53.584182381043711</v>
      </c>
      <c r="P7854" s="19">
        <v>38.861642244872442</v>
      </c>
      <c r="Q7854" s="19">
        <v>0</v>
      </c>
      <c r="R7854" s="67">
        <v>0</v>
      </c>
      <c r="S7854" s="67">
        <v>0</v>
      </c>
      <c r="T7854" s="67">
        <v>0</v>
      </c>
      <c r="U7854" s="67">
        <v>0</v>
      </c>
      <c r="V7854" s="67">
        <v>0</v>
      </c>
      <c r="W7854" s="67">
        <v>0</v>
      </c>
      <c r="X7854" s="67">
        <v>0</v>
      </c>
      <c r="Y7854" s="68">
        <v>0</v>
      </c>
      <c r="Z7854" s="69">
        <v>0</v>
      </c>
      <c r="AA7854" s="67">
        <v>0</v>
      </c>
      <c r="AB7854" s="67">
        <v>0</v>
      </c>
      <c r="AC7854" s="67">
        <v>0</v>
      </c>
      <c r="AD7854" s="67">
        <v>0</v>
      </c>
      <c r="AE7854" s="67">
        <v>0</v>
      </c>
      <c r="AF7854" s="67">
        <v>0</v>
      </c>
      <c r="AG7854" s="67">
        <v>0</v>
      </c>
      <c r="AH7854" s="67">
        <v>0</v>
      </c>
      <c r="AI7854" s="69">
        <f t="shared" si="1982"/>
        <v>0</v>
      </c>
      <c r="AJ7854" s="67">
        <f t="shared" si="1982"/>
        <v>0</v>
      </c>
      <c r="AK7854" s="67">
        <f t="shared" si="1982"/>
        <v>0</v>
      </c>
      <c r="AL7854" s="67">
        <f t="shared" si="1982"/>
        <v>0</v>
      </c>
      <c r="AM7854" s="67">
        <f t="shared" si="1982"/>
        <v>0</v>
      </c>
      <c r="AN7854" s="67">
        <f t="shared" si="1982"/>
        <v>0</v>
      </c>
      <c r="AO7854" s="67">
        <f t="shared" si="1981"/>
        <v>0</v>
      </c>
      <c r="AP7854" s="67">
        <f t="shared" si="1981"/>
        <v>0</v>
      </c>
      <c r="AQ7854" s="68">
        <f t="shared" si="1981"/>
        <v>0</v>
      </c>
      <c r="AR7854" s="70">
        <f t="shared" si="1976"/>
        <v>0.5</v>
      </c>
      <c r="AS7854" s="71">
        <f t="shared" si="1977"/>
        <v>0.1</v>
      </c>
      <c r="AT7854" s="71">
        <f t="shared" si="1978"/>
        <v>0.5</v>
      </c>
      <c r="AU7854" s="71">
        <f t="shared" si="1979"/>
        <v>0.5</v>
      </c>
      <c r="AV7854" s="71">
        <f t="shared" si="1985"/>
        <v>0.5</v>
      </c>
      <c r="AW7854" s="71">
        <f t="shared" si="1985"/>
        <v>0.1</v>
      </c>
      <c r="AX7854" s="71">
        <f t="shared" si="1985"/>
        <v>0.5</v>
      </c>
      <c r="AY7854" s="71">
        <f t="shared" si="1986"/>
        <v>0.5</v>
      </c>
    </row>
    <row r="7855" spans="1:51" x14ac:dyDescent="0.35">
      <c r="A7855">
        <v>2003</v>
      </c>
      <c r="B7855">
        <v>11</v>
      </c>
      <c r="C7855">
        <v>24</v>
      </c>
      <c r="D7855">
        <v>3</v>
      </c>
      <c r="E7855">
        <v>7851</v>
      </c>
      <c r="F7855" s="112">
        <v>9.8000000000000007</v>
      </c>
      <c r="G7855">
        <f>F7855+Input!$B$73</f>
        <v>9.8000000000000007</v>
      </c>
      <c r="H7855" s="39">
        <f t="shared" si="1987"/>
        <v>12.162500000000001</v>
      </c>
      <c r="I7855" s="39">
        <f t="shared" si="1984"/>
        <v>11.083442982456139</v>
      </c>
      <c r="J7855" s="39">
        <f>Input!$B$105</f>
        <v>15</v>
      </c>
      <c r="K7855" s="66">
        <v>98</v>
      </c>
      <c r="L7855" s="66">
        <v>98</v>
      </c>
      <c r="M7855" s="19">
        <v>0</v>
      </c>
      <c r="N7855" s="19">
        <v>0</v>
      </c>
      <c r="O7855" s="19">
        <v>-46.679626318646889</v>
      </c>
      <c r="P7855" s="19">
        <v>58.048052257923224</v>
      </c>
      <c r="Q7855" s="19">
        <v>0</v>
      </c>
      <c r="R7855" s="67">
        <v>0</v>
      </c>
      <c r="S7855" s="67">
        <v>0</v>
      </c>
      <c r="T7855" s="67">
        <v>0</v>
      </c>
      <c r="U7855" s="67">
        <v>0</v>
      </c>
      <c r="V7855" s="67">
        <v>0</v>
      </c>
      <c r="W7855" s="67">
        <v>0</v>
      </c>
      <c r="X7855" s="67">
        <v>0</v>
      </c>
      <c r="Y7855" s="68">
        <v>0</v>
      </c>
      <c r="Z7855" s="69">
        <v>0</v>
      </c>
      <c r="AA7855" s="67">
        <v>0</v>
      </c>
      <c r="AB7855" s="67">
        <v>0</v>
      </c>
      <c r="AC7855" s="67">
        <v>0</v>
      </c>
      <c r="AD7855" s="67">
        <v>0</v>
      </c>
      <c r="AE7855" s="67">
        <v>0</v>
      </c>
      <c r="AF7855" s="67">
        <v>0</v>
      </c>
      <c r="AG7855" s="67">
        <v>0</v>
      </c>
      <c r="AH7855" s="67">
        <v>0</v>
      </c>
      <c r="AI7855" s="69">
        <f t="shared" si="1982"/>
        <v>0</v>
      </c>
      <c r="AJ7855" s="67">
        <f t="shared" si="1982"/>
        <v>0</v>
      </c>
      <c r="AK7855" s="67">
        <f t="shared" si="1982"/>
        <v>0</v>
      </c>
      <c r="AL7855" s="67">
        <f t="shared" si="1982"/>
        <v>0</v>
      </c>
      <c r="AM7855" s="67">
        <f t="shared" si="1982"/>
        <v>0</v>
      </c>
      <c r="AN7855" s="67">
        <f t="shared" si="1982"/>
        <v>0</v>
      </c>
      <c r="AO7855" s="67">
        <f t="shared" si="1981"/>
        <v>0</v>
      </c>
      <c r="AP7855" s="67">
        <f t="shared" si="1981"/>
        <v>0</v>
      </c>
      <c r="AQ7855" s="68">
        <f t="shared" si="1981"/>
        <v>0</v>
      </c>
      <c r="AR7855" s="70">
        <f t="shared" si="1976"/>
        <v>0.5</v>
      </c>
      <c r="AS7855" s="71">
        <f t="shared" si="1977"/>
        <v>0.1</v>
      </c>
      <c r="AT7855" s="71">
        <f t="shared" si="1978"/>
        <v>0.5</v>
      </c>
      <c r="AU7855" s="71">
        <f t="shared" si="1979"/>
        <v>0.5</v>
      </c>
      <c r="AV7855" s="71">
        <f t="shared" si="1985"/>
        <v>0.5</v>
      </c>
      <c r="AW7855" s="71">
        <f t="shared" si="1985"/>
        <v>0.1</v>
      </c>
      <c r="AX7855" s="71">
        <f t="shared" si="1985"/>
        <v>0.5</v>
      </c>
      <c r="AY7855" s="71">
        <f t="shared" si="1986"/>
        <v>0.5</v>
      </c>
    </row>
    <row r="7856" spans="1:51" x14ac:dyDescent="0.35">
      <c r="A7856">
        <v>2003</v>
      </c>
      <c r="B7856">
        <v>11</v>
      </c>
      <c r="C7856">
        <v>24</v>
      </c>
      <c r="D7856">
        <v>4</v>
      </c>
      <c r="E7856">
        <v>7852</v>
      </c>
      <c r="F7856" s="112">
        <v>9.8000000000000007</v>
      </c>
      <c r="G7856">
        <f>F7856+Input!$B$73</f>
        <v>9.8000000000000007</v>
      </c>
      <c r="H7856" s="39">
        <f t="shared" si="1987"/>
        <v>12.162500000000001</v>
      </c>
      <c r="I7856" s="39">
        <f t="shared" si="1984"/>
        <v>11.083442982456139</v>
      </c>
      <c r="J7856" s="39">
        <f>Input!$B$105</f>
        <v>15</v>
      </c>
      <c r="K7856" s="66">
        <v>99</v>
      </c>
      <c r="L7856" s="66">
        <v>99</v>
      </c>
      <c r="M7856" s="19">
        <v>0</v>
      </c>
      <c r="N7856" s="19">
        <v>0</v>
      </c>
      <c r="O7856" s="19">
        <v>-38.288784600576392</v>
      </c>
      <c r="P7856" s="19">
        <v>73.382237639102655</v>
      </c>
      <c r="Q7856" s="19">
        <v>0</v>
      </c>
      <c r="R7856" s="67">
        <v>0</v>
      </c>
      <c r="S7856" s="67">
        <v>0</v>
      </c>
      <c r="T7856" s="67">
        <v>0</v>
      </c>
      <c r="U7856" s="67">
        <v>0</v>
      </c>
      <c r="V7856" s="67">
        <v>0</v>
      </c>
      <c r="W7856" s="67">
        <v>0</v>
      </c>
      <c r="X7856" s="67">
        <v>0</v>
      </c>
      <c r="Y7856" s="68">
        <v>0</v>
      </c>
      <c r="Z7856" s="69">
        <v>0</v>
      </c>
      <c r="AA7856" s="67">
        <v>0</v>
      </c>
      <c r="AB7856" s="67">
        <v>0</v>
      </c>
      <c r="AC7856" s="67">
        <v>0</v>
      </c>
      <c r="AD7856" s="67">
        <v>0</v>
      </c>
      <c r="AE7856" s="67">
        <v>0</v>
      </c>
      <c r="AF7856" s="67">
        <v>0</v>
      </c>
      <c r="AG7856" s="67">
        <v>0</v>
      </c>
      <c r="AH7856" s="67">
        <v>0</v>
      </c>
      <c r="AI7856" s="69">
        <f t="shared" si="1982"/>
        <v>0</v>
      </c>
      <c r="AJ7856" s="67">
        <f t="shared" si="1982"/>
        <v>0</v>
      </c>
      <c r="AK7856" s="67">
        <f t="shared" si="1982"/>
        <v>0</v>
      </c>
      <c r="AL7856" s="67">
        <f t="shared" si="1982"/>
        <v>0</v>
      </c>
      <c r="AM7856" s="67">
        <f t="shared" si="1982"/>
        <v>0</v>
      </c>
      <c r="AN7856" s="67">
        <f t="shared" si="1982"/>
        <v>0</v>
      </c>
      <c r="AO7856" s="67">
        <f t="shared" si="1981"/>
        <v>0</v>
      </c>
      <c r="AP7856" s="67">
        <f t="shared" si="1981"/>
        <v>0</v>
      </c>
      <c r="AQ7856" s="68">
        <f t="shared" si="1981"/>
        <v>0</v>
      </c>
      <c r="AR7856" s="70">
        <f t="shared" si="1976"/>
        <v>0.5</v>
      </c>
      <c r="AS7856" s="71">
        <f t="shared" si="1977"/>
        <v>0.1</v>
      </c>
      <c r="AT7856" s="71">
        <f t="shared" si="1978"/>
        <v>0.5</v>
      </c>
      <c r="AU7856" s="71">
        <f t="shared" si="1979"/>
        <v>0.5</v>
      </c>
      <c r="AV7856" s="71">
        <f t="shared" si="1985"/>
        <v>0.5</v>
      </c>
      <c r="AW7856" s="71">
        <f t="shared" si="1985"/>
        <v>0.1</v>
      </c>
      <c r="AX7856" s="71">
        <f t="shared" si="1985"/>
        <v>0.5</v>
      </c>
      <c r="AY7856" s="71">
        <f t="shared" si="1986"/>
        <v>0.5</v>
      </c>
    </row>
    <row r="7857" spans="1:51" x14ac:dyDescent="0.35">
      <c r="A7857">
        <v>2003</v>
      </c>
      <c r="B7857">
        <v>11</v>
      </c>
      <c r="C7857">
        <v>24</v>
      </c>
      <c r="D7857">
        <v>5</v>
      </c>
      <c r="E7857">
        <v>7853</v>
      </c>
      <c r="F7857" s="112">
        <v>9.8000000000000007</v>
      </c>
      <c r="G7857">
        <f>F7857+Input!$B$73</f>
        <v>9.8000000000000007</v>
      </c>
      <c r="H7857" s="39">
        <f t="shared" si="1987"/>
        <v>12.162500000000001</v>
      </c>
      <c r="I7857" s="39">
        <f t="shared" si="1984"/>
        <v>11.083442982456139</v>
      </c>
      <c r="J7857" s="39">
        <f>Input!$B$105</f>
        <v>15</v>
      </c>
      <c r="K7857" s="66">
        <v>99</v>
      </c>
      <c r="L7857" s="66">
        <v>99</v>
      </c>
      <c r="M7857" s="19">
        <v>0</v>
      </c>
      <c r="N7857" s="19">
        <v>0</v>
      </c>
      <c r="O7857" s="19">
        <v>-29.233703775434805</v>
      </c>
      <c r="P7857" s="19">
        <v>86.32927131724793</v>
      </c>
      <c r="Q7857" s="19">
        <v>0</v>
      </c>
      <c r="R7857" s="67">
        <v>0</v>
      </c>
      <c r="S7857" s="67">
        <v>0</v>
      </c>
      <c r="T7857" s="67">
        <v>0</v>
      </c>
      <c r="U7857" s="67">
        <v>0</v>
      </c>
      <c r="V7857" s="67">
        <v>0</v>
      </c>
      <c r="W7857" s="67">
        <v>0</v>
      </c>
      <c r="X7857" s="67">
        <v>0</v>
      </c>
      <c r="Y7857" s="68">
        <v>0</v>
      </c>
      <c r="Z7857" s="69">
        <v>0</v>
      </c>
      <c r="AA7857" s="67">
        <v>0</v>
      </c>
      <c r="AB7857" s="67">
        <v>0</v>
      </c>
      <c r="AC7857" s="67">
        <v>0</v>
      </c>
      <c r="AD7857" s="67">
        <v>0</v>
      </c>
      <c r="AE7857" s="67">
        <v>0</v>
      </c>
      <c r="AF7857" s="67">
        <v>0</v>
      </c>
      <c r="AG7857" s="67">
        <v>0</v>
      </c>
      <c r="AH7857" s="67">
        <v>0</v>
      </c>
      <c r="AI7857" s="69">
        <f t="shared" si="1982"/>
        <v>0</v>
      </c>
      <c r="AJ7857" s="67">
        <f t="shared" si="1982"/>
        <v>0</v>
      </c>
      <c r="AK7857" s="67">
        <f t="shared" si="1982"/>
        <v>0</v>
      </c>
      <c r="AL7857" s="67">
        <f t="shared" si="1982"/>
        <v>0</v>
      </c>
      <c r="AM7857" s="67">
        <f t="shared" si="1982"/>
        <v>0</v>
      </c>
      <c r="AN7857" s="67">
        <f t="shared" si="1982"/>
        <v>0</v>
      </c>
      <c r="AO7857" s="67">
        <f t="shared" si="1981"/>
        <v>0</v>
      </c>
      <c r="AP7857" s="67">
        <f t="shared" si="1981"/>
        <v>0</v>
      </c>
      <c r="AQ7857" s="68">
        <f t="shared" si="1981"/>
        <v>0</v>
      </c>
      <c r="AR7857" s="70">
        <f t="shared" si="1976"/>
        <v>0.5</v>
      </c>
      <c r="AS7857" s="71">
        <f t="shared" si="1977"/>
        <v>0.1</v>
      </c>
      <c r="AT7857" s="71">
        <f t="shared" si="1978"/>
        <v>0.5</v>
      </c>
      <c r="AU7857" s="71">
        <f t="shared" si="1979"/>
        <v>0.5</v>
      </c>
      <c r="AV7857" s="71">
        <f t="shared" si="1985"/>
        <v>0.5</v>
      </c>
      <c r="AW7857" s="71">
        <f t="shared" si="1985"/>
        <v>0.1</v>
      </c>
      <c r="AX7857" s="71">
        <f t="shared" si="1985"/>
        <v>0.5</v>
      </c>
      <c r="AY7857" s="71">
        <f t="shared" si="1986"/>
        <v>0.5</v>
      </c>
    </row>
    <row r="7858" spans="1:51" x14ac:dyDescent="0.35">
      <c r="A7858">
        <v>2003</v>
      </c>
      <c r="B7858">
        <v>11</v>
      </c>
      <c r="C7858">
        <v>24</v>
      </c>
      <c r="D7858">
        <v>6</v>
      </c>
      <c r="E7858">
        <v>7854</v>
      </c>
      <c r="F7858" s="112">
        <v>10</v>
      </c>
      <c r="G7858">
        <f>F7858+Input!$B$73</f>
        <v>10</v>
      </c>
      <c r="H7858" s="39">
        <f t="shared" si="1987"/>
        <v>12.162500000000001</v>
      </c>
      <c r="I7858" s="39">
        <f t="shared" si="1984"/>
        <v>11.083442982456139</v>
      </c>
      <c r="J7858" s="39">
        <f>Input!$B$105</f>
        <v>15</v>
      </c>
      <c r="K7858" s="66">
        <v>99</v>
      </c>
      <c r="L7858" s="66">
        <v>99</v>
      </c>
      <c r="M7858" s="19">
        <v>0</v>
      </c>
      <c r="N7858" s="19">
        <v>0</v>
      </c>
      <c r="O7858" s="19">
        <v>-20.042461865260567</v>
      </c>
      <c r="P7858" s="19">
        <v>98.030257976414958</v>
      </c>
      <c r="Q7858" s="19">
        <v>0</v>
      </c>
      <c r="R7858" s="67">
        <v>0</v>
      </c>
      <c r="S7858" s="67">
        <v>0</v>
      </c>
      <c r="T7858" s="67">
        <v>0</v>
      </c>
      <c r="U7858" s="67">
        <v>0</v>
      </c>
      <c r="V7858" s="67">
        <v>0</v>
      </c>
      <c r="W7858" s="67">
        <v>0</v>
      </c>
      <c r="X7858" s="67">
        <v>0</v>
      </c>
      <c r="Y7858" s="68">
        <v>0</v>
      </c>
      <c r="Z7858" s="69">
        <v>0</v>
      </c>
      <c r="AA7858" s="67">
        <v>0</v>
      </c>
      <c r="AB7858" s="67">
        <v>0</v>
      </c>
      <c r="AC7858" s="67">
        <v>0</v>
      </c>
      <c r="AD7858" s="67">
        <v>0</v>
      </c>
      <c r="AE7858" s="67">
        <v>0</v>
      </c>
      <c r="AF7858" s="67">
        <v>0</v>
      </c>
      <c r="AG7858" s="67">
        <v>0</v>
      </c>
      <c r="AH7858" s="67">
        <v>0</v>
      </c>
      <c r="AI7858" s="69">
        <f t="shared" si="1982"/>
        <v>0</v>
      </c>
      <c r="AJ7858" s="67">
        <f t="shared" si="1982"/>
        <v>0</v>
      </c>
      <c r="AK7858" s="67">
        <f t="shared" si="1982"/>
        <v>0</v>
      </c>
      <c r="AL7858" s="67">
        <f t="shared" si="1982"/>
        <v>0</v>
      </c>
      <c r="AM7858" s="67">
        <f t="shared" si="1982"/>
        <v>0</v>
      </c>
      <c r="AN7858" s="67">
        <f t="shared" si="1982"/>
        <v>0</v>
      </c>
      <c r="AO7858" s="67">
        <f t="shared" si="1981"/>
        <v>0</v>
      </c>
      <c r="AP7858" s="67">
        <f t="shared" si="1981"/>
        <v>0</v>
      </c>
      <c r="AQ7858" s="68">
        <f t="shared" si="1981"/>
        <v>0</v>
      </c>
      <c r="AR7858" s="70">
        <f t="shared" si="1976"/>
        <v>0.5</v>
      </c>
      <c r="AS7858" s="71">
        <f t="shared" si="1977"/>
        <v>0.1</v>
      </c>
      <c r="AT7858" s="71">
        <f t="shared" si="1978"/>
        <v>0.5</v>
      </c>
      <c r="AU7858" s="71">
        <f t="shared" si="1979"/>
        <v>0.5</v>
      </c>
      <c r="AV7858" s="71">
        <f t="shared" si="1985"/>
        <v>0.5</v>
      </c>
      <c r="AW7858" s="71">
        <f t="shared" si="1985"/>
        <v>0.1</v>
      </c>
      <c r="AX7858" s="71">
        <f t="shared" si="1985"/>
        <v>0.5</v>
      </c>
      <c r="AY7858" s="71">
        <f t="shared" si="1986"/>
        <v>0.5</v>
      </c>
    </row>
    <row r="7859" spans="1:51" x14ac:dyDescent="0.35">
      <c r="A7859">
        <v>2003</v>
      </c>
      <c r="B7859">
        <v>11</v>
      </c>
      <c r="C7859">
        <v>24</v>
      </c>
      <c r="D7859">
        <v>7</v>
      </c>
      <c r="E7859">
        <v>7855</v>
      </c>
      <c r="F7859" s="112">
        <v>9.3000000000000007</v>
      </c>
      <c r="G7859">
        <f>F7859+Input!$B$73</f>
        <v>9.3000000000000007</v>
      </c>
      <c r="H7859" s="39">
        <f t="shared" si="1987"/>
        <v>12.162500000000001</v>
      </c>
      <c r="I7859" s="39">
        <f t="shared" si="1984"/>
        <v>11.083442982456139</v>
      </c>
      <c r="J7859" s="39">
        <f>Input!$B$105</f>
        <v>15</v>
      </c>
      <c r="K7859" s="66">
        <v>98</v>
      </c>
      <c r="L7859" s="66">
        <v>98</v>
      </c>
      <c r="M7859" s="19">
        <v>0</v>
      </c>
      <c r="N7859" s="19">
        <v>0</v>
      </c>
      <c r="O7859" s="19">
        <v>-11.103495529492255</v>
      </c>
      <c r="P7859" s="19">
        <v>109.28545254807464</v>
      </c>
      <c r="Q7859" s="19">
        <v>0</v>
      </c>
      <c r="R7859" s="67">
        <v>0</v>
      </c>
      <c r="S7859" s="67">
        <v>0</v>
      </c>
      <c r="T7859" s="67">
        <v>0</v>
      </c>
      <c r="U7859" s="67">
        <v>0</v>
      </c>
      <c r="V7859" s="67">
        <v>0</v>
      </c>
      <c r="W7859" s="67">
        <v>0</v>
      </c>
      <c r="X7859" s="67">
        <v>0</v>
      </c>
      <c r="Y7859" s="68">
        <v>0</v>
      </c>
      <c r="Z7859" s="69">
        <v>0</v>
      </c>
      <c r="AA7859" s="67">
        <v>0</v>
      </c>
      <c r="AB7859" s="67">
        <v>0</v>
      </c>
      <c r="AC7859" s="67">
        <v>0</v>
      </c>
      <c r="AD7859" s="67">
        <v>0</v>
      </c>
      <c r="AE7859" s="67">
        <v>0</v>
      </c>
      <c r="AF7859" s="67">
        <v>0</v>
      </c>
      <c r="AG7859" s="67">
        <v>0</v>
      </c>
      <c r="AH7859" s="67">
        <v>0</v>
      </c>
      <c r="AI7859" s="69">
        <f t="shared" si="1982"/>
        <v>0</v>
      </c>
      <c r="AJ7859" s="67">
        <f t="shared" si="1982"/>
        <v>0</v>
      </c>
      <c r="AK7859" s="67">
        <f t="shared" si="1982"/>
        <v>0</v>
      </c>
      <c r="AL7859" s="67">
        <f t="shared" si="1982"/>
        <v>0</v>
      </c>
      <c r="AM7859" s="67">
        <f t="shared" si="1982"/>
        <v>0</v>
      </c>
      <c r="AN7859" s="67">
        <f t="shared" si="1982"/>
        <v>0</v>
      </c>
      <c r="AO7859" s="67">
        <f t="shared" si="1981"/>
        <v>0</v>
      </c>
      <c r="AP7859" s="67">
        <f t="shared" si="1981"/>
        <v>0</v>
      </c>
      <c r="AQ7859" s="68">
        <f t="shared" si="1981"/>
        <v>0</v>
      </c>
      <c r="AR7859" s="70">
        <f t="shared" si="1976"/>
        <v>0.5</v>
      </c>
      <c r="AS7859" s="71">
        <f t="shared" si="1977"/>
        <v>0.1</v>
      </c>
      <c r="AT7859" s="71">
        <f t="shared" si="1978"/>
        <v>0.5</v>
      </c>
      <c r="AU7859" s="71">
        <f t="shared" si="1979"/>
        <v>0.5</v>
      </c>
      <c r="AV7859" s="71">
        <f t="shared" si="1985"/>
        <v>0.5</v>
      </c>
      <c r="AW7859" s="71">
        <f t="shared" si="1985"/>
        <v>0.1</v>
      </c>
      <c r="AX7859" s="71">
        <f t="shared" si="1985"/>
        <v>0.5</v>
      </c>
      <c r="AY7859" s="71">
        <f t="shared" si="1986"/>
        <v>0.5</v>
      </c>
    </row>
    <row r="7860" spans="1:51" x14ac:dyDescent="0.35">
      <c r="A7860">
        <v>2003</v>
      </c>
      <c r="B7860">
        <v>11</v>
      </c>
      <c r="C7860">
        <v>24</v>
      </c>
      <c r="D7860">
        <v>8</v>
      </c>
      <c r="E7860">
        <v>7856</v>
      </c>
      <c r="F7860" s="112">
        <v>8.4</v>
      </c>
      <c r="G7860">
        <f>F7860+Input!$B$73</f>
        <v>8.4</v>
      </c>
      <c r="H7860" s="39">
        <f t="shared" si="1987"/>
        <v>12.162500000000001</v>
      </c>
      <c r="I7860" s="39">
        <f t="shared" si="1984"/>
        <v>11.083442982456139</v>
      </c>
      <c r="J7860" s="39">
        <f>Input!$B$105</f>
        <v>15</v>
      </c>
      <c r="K7860" s="66">
        <v>97</v>
      </c>
      <c r="L7860" s="66">
        <v>97</v>
      </c>
      <c r="M7860" s="19">
        <v>0</v>
      </c>
      <c r="N7860" s="19">
        <v>0</v>
      </c>
      <c r="O7860" s="19">
        <v>-2.76276291156428</v>
      </c>
      <c r="P7860" s="19">
        <v>120.67389490157441</v>
      </c>
      <c r="Q7860" s="19">
        <v>0</v>
      </c>
      <c r="R7860" s="67">
        <v>0</v>
      </c>
      <c r="S7860" s="67">
        <v>0</v>
      </c>
      <c r="T7860" s="67">
        <v>0</v>
      </c>
      <c r="U7860" s="67">
        <v>0</v>
      </c>
      <c r="V7860" s="67">
        <v>0</v>
      </c>
      <c r="W7860" s="67">
        <v>0</v>
      </c>
      <c r="X7860" s="67">
        <v>0</v>
      </c>
      <c r="Y7860" s="68">
        <v>0</v>
      </c>
      <c r="Z7860" s="69">
        <v>0</v>
      </c>
      <c r="AA7860" s="67">
        <v>0</v>
      </c>
      <c r="AB7860" s="67">
        <v>0</v>
      </c>
      <c r="AC7860" s="67">
        <v>0</v>
      </c>
      <c r="AD7860" s="67">
        <v>0</v>
      </c>
      <c r="AE7860" s="67">
        <v>0</v>
      </c>
      <c r="AF7860" s="67">
        <v>0</v>
      </c>
      <c r="AG7860" s="67">
        <v>0</v>
      </c>
      <c r="AH7860" s="67">
        <v>0</v>
      </c>
      <c r="AI7860" s="69">
        <f t="shared" si="1982"/>
        <v>0</v>
      </c>
      <c r="AJ7860" s="67">
        <f t="shared" si="1982"/>
        <v>0</v>
      </c>
      <c r="AK7860" s="67">
        <f t="shared" si="1982"/>
        <v>0</v>
      </c>
      <c r="AL7860" s="67">
        <f t="shared" si="1982"/>
        <v>0</v>
      </c>
      <c r="AM7860" s="67">
        <f t="shared" si="1982"/>
        <v>0</v>
      </c>
      <c r="AN7860" s="67">
        <f t="shared" si="1982"/>
        <v>0</v>
      </c>
      <c r="AO7860" s="67">
        <f t="shared" si="1981"/>
        <v>0</v>
      </c>
      <c r="AP7860" s="67">
        <f t="shared" si="1981"/>
        <v>0</v>
      </c>
      <c r="AQ7860" s="68">
        <f t="shared" si="1981"/>
        <v>0</v>
      </c>
      <c r="AR7860" s="70">
        <f t="shared" si="1976"/>
        <v>0.5</v>
      </c>
      <c r="AS7860" s="71">
        <f t="shared" si="1977"/>
        <v>0.5</v>
      </c>
      <c r="AT7860" s="71">
        <f t="shared" si="1978"/>
        <v>1</v>
      </c>
      <c r="AU7860" s="71">
        <f t="shared" si="1979"/>
        <v>0.5</v>
      </c>
      <c r="AV7860" s="71">
        <f t="shared" si="1985"/>
        <v>0.5</v>
      </c>
      <c r="AW7860" s="71">
        <f t="shared" si="1985"/>
        <v>0.5</v>
      </c>
      <c r="AX7860" s="71">
        <f t="shared" si="1985"/>
        <v>1</v>
      </c>
      <c r="AY7860" s="71">
        <f t="shared" si="1986"/>
        <v>0.5</v>
      </c>
    </row>
    <row r="7861" spans="1:51" x14ac:dyDescent="0.35">
      <c r="A7861">
        <v>2003</v>
      </c>
      <c r="B7861">
        <v>11</v>
      </c>
      <c r="C7861">
        <v>24</v>
      </c>
      <c r="D7861">
        <v>9</v>
      </c>
      <c r="E7861">
        <v>7857</v>
      </c>
      <c r="F7861" s="112">
        <v>8</v>
      </c>
      <c r="G7861">
        <f>F7861+Input!$B$73</f>
        <v>8</v>
      </c>
      <c r="H7861" s="39">
        <f t="shared" si="1987"/>
        <v>12.162500000000001</v>
      </c>
      <c r="I7861" s="39">
        <f t="shared" si="1984"/>
        <v>11.083442982456139</v>
      </c>
      <c r="J7861" s="39">
        <f>Input!$B$105</f>
        <v>15</v>
      </c>
      <c r="K7861" s="66">
        <v>97</v>
      </c>
      <c r="L7861" s="66">
        <v>97</v>
      </c>
      <c r="M7861" s="19">
        <v>0</v>
      </c>
      <c r="N7861" s="19">
        <v>0</v>
      </c>
      <c r="O7861" s="19">
        <v>4.6223548711841111</v>
      </c>
      <c r="P7861" s="19">
        <v>132.62497480517362</v>
      </c>
      <c r="Q7861" s="19">
        <v>0</v>
      </c>
      <c r="R7861" s="67">
        <v>0</v>
      </c>
      <c r="S7861" s="67">
        <v>0</v>
      </c>
      <c r="T7861" s="67">
        <v>0</v>
      </c>
      <c r="U7861" s="67">
        <v>0</v>
      </c>
      <c r="V7861" s="67">
        <v>0</v>
      </c>
      <c r="W7861" s="67">
        <v>0</v>
      </c>
      <c r="X7861" s="67">
        <v>0</v>
      </c>
      <c r="Y7861" s="68">
        <v>0</v>
      </c>
      <c r="Z7861" s="69">
        <v>0</v>
      </c>
      <c r="AA7861" s="67">
        <v>0</v>
      </c>
      <c r="AB7861" s="67">
        <v>0</v>
      </c>
      <c r="AC7861" s="67">
        <v>0</v>
      </c>
      <c r="AD7861" s="67">
        <v>0</v>
      </c>
      <c r="AE7861" s="67">
        <v>0</v>
      </c>
      <c r="AF7861" s="67">
        <v>0</v>
      </c>
      <c r="AG7861" s="67">
        <v>0</v>
      </c>
      <c r="AH7861" s="67">
        <v>0</v>
      </c>
      <c r="AI7861" s="69">
        <f t="shared" si="1982"/>
        <v>0</v>
      </c>
      <c r="AJ7861" s="67">
        <f t="shared" si="1982"/>
        <v>0</v>
      </c>
      <c r="AK7861" s="67">
        <f t="shared" si="1982"/>
        <v>0</v>
      </c>
      <c r="AL7861" s="67">
        <f t="shared" si="1982"/>
        <v>0</v>
      </c>
      <c r="AM7861" s="67">
        <f t="shared" si="1982"/>
        <v>0</v>
      </c>
      <c r="AN7861" s="67">
        <f t="shared" si="1982"/>
        <v>0</v>
      </c>
      <c r="AO7861" s="67">
        <f t="shared" si="1981"/>
        <v>0</v>
      </c>
      <c r="AP7861" s="67">
        <f t="shared" si="1981"/>
        <v>0</v>
      </c>
      <c r="AQ7861" s="68">
        <f t="shared" si="1981"/>
        <v>0</v>
      </c>
      <c r="AR7861" s="70">
        <f t="shared" si="1976"/>
        <v>0.5</v>
      </c>
      <c r="AS7861" s="71">
        <f t="shared" si="1977"/>
        <v>0.5</v>
      </c>
      <c r="AT7861" s="71">
        <f t="shared" si="1978"/>
        <v>1</v>
      </c>
      <c r="AU7861" s="71">
        <f t="shared" si="1979"/>
        <v>0.5</v>
      </c>
      <c r="AV7861" s="71">
        <f t="shared" si="1985"/>
        <v>0.5</v>
      </c>
      <c r="AW7861" s="71">
        <f t="shared" si="1985"/>
        <v>0.5</v>
      </c>
      <c r="AX7861" s="71">
        <f t="shared" si="1985"/>
        <v>1</v>
      </c>
      <c r="AY7861" s="71">
        <f t="shared" si="1986"/>
        <v>0.5</v>
      </c>
    </row>
    <row r="7862" spans="1:51" x14ac:dyDescent="0.35">
      <c r="A7862">
        <v>2003</v>
      </c>
      <c r="B7862">
        <v>11</v>
      </c>
      <c r="C7862">
        <v>24</v>
      </c>
      <c r="D7862">
        <v>10</v>
      </c>
      <c r="E7862">
        <v>7858</v>
      </c>
      <c r="F7862" s="112">
        <v>7.9</v>
      </c>
      <c r="G7862">
        <f>F7862+Input!$B$73</f>
        <v>7.9</v>
      </c>
      <c r="H7862" s="39">
        <f t="shared" si="1987"/>
        <v>12.162500000000001</v>
      </c>
      <c r="I7862" s="39">
        <f t="shared" si="1984"/>
        <v>11.083442982456139</v>
      </c>
      <c r="J7862" s="39">
        <f>Input!$B$105</f>
        <v>15</v>
      </c>
      <c r="K7862" s="66">
        <v>97</v>
      </c>
      <c r="L7862" s="66">
        <v>97</v>
      </c>
      <c r="M7862" s="19">
        <v>0.3863465072372666</v>
      </c>
      <c r="N7862" s="19">
        <v>10.945303894033348</v>
      </c>
      <c r="O7862" s="19">
        <v>10.661529198132657</v>
      </c>
      <c r="P7862" s="19">
        <v>145.42048975779181</v>
      </c>
      <c r="Q7862" s="19">
        <v>0</v>
      </c>
      <c r="R7862" s="67">
        <v>1.5958180007921222E-2</v>
      </c>
      <c r="S7862" s="67">
        <v>0.2833499223344883</v>
      </c>
      <c r="T7862" s="67">
        <v>0.38475912305487525</v>
      </c>
      <c r="U7862" s="67">
        <v>0.26078164773649493</v>
      </c>
      <c r="V7862" s="67">
        <v>0</v>
      </c>
      <c r="W7862" s="67">
        <v>0</v>
      </c>
      <c r="X7862" s="67">
        <v>0</v>
      </c>
      <c r="Y7862" s="68">
        <v>5.4696105966652198E-2</v>
      </c>
      <c r="Z7862" s="69">
        <v>5.1882086699235233</v>
      </c>
      <c r="AA7862" s="67">
        <v>5.1882086699235233</v>
      </c>
      <c r="AB7862" s="67">
        <v>5.1882086699235233</v>
      </c>
      <c r="AC7862" s="67">
        <v>5.1882086699235233</v>
      </c>
      <c r="AD7862" s="67">
        <v>5.1882086699235233</v>
      </c>
      <c r="AE7862" s="67">
        <v>5.1882086699235233</v>
      </c>
      <c r="AF7862" s="67">
        <v>5.1882086699235233</v>
      </c>
      <c r="AG7862" s="67">
        <v>5.1882086699235233</v>
      </c>
      <c r="AH7862" s="67">
        <v>10.945303894033348</v>
      </c>
      <c r="AI7862" s="69">
        <f t="shared" si="1982"/>
        <v>5.1882086699235233</v>
      </c>
      <c r="AJ7862" s="67">
        <f t="shared" si="1982"/>
        <v>5.2041668499314442</v>
      </c>
      <c r="AK7862" s="67">
        <f t="shared" si="1982"/>
        <v>5.4715585922580114</v>
      </c>
      <c r="AL7862" s="67">
        <f t="shared" si="1982"/>
        <v>5.5729677929783987</v>
      </c>
      <c r="AM7862" s="67">
        <f t="shared" si="1982"/>
        <v>5.4489903176600185</v>
      </c>
      <c r="AN7862" s="67">
        <f t="shared" si="1982"/>
        <v>5.1882086699235233</v>
      </c>
      <c r="AO7862" s="67">
        <f t="shared" si="1981"/>
        <v>5.1882086699235233</v>
      </c>
      <c r="AP7862" s="67">
        <f t="shared" si="1981"/>
        <v>5.1882086699235233</v>
      </c>
      <c r="AQ7862" s="68">
        <f t="shared" si="1981"/>
        <v>11</v>
      </c>
      <c r="AR7862" s="70">
        <f t="shared" si="1976"/>
        <v>0.5</v>
      </c>
      <c r="AS7862" s="71">
        <f t="shared" si="1977"/>
        <v>0.5</v>
      </c>
      <c r="AT7862" s="71">
        <f t="shared" si="1978"/>
        <v>1</v>
      </c>
      <c r="AU7862" s="71">
        <f t="shared" si="1979"/>
        <v>0.5</v>
      </c>
      <c r="AV7862" s="71">
        <f t="shared" si="1985"/>
        <v>0.5</v>
      </c>
      <c r="AW7862" s="71">
        <f t="shared" si="1985"/>
        <v>0.5</v>
      </c>
      <c r="AX7862" s="71">
        <f t="shared" si="1985"/>
        <v>1</v>
      </c>
      <c r="AY7862" s="71">
        <f t="shared" si="1986"/>
        <v>0.5</v>
      </c>
    </row>
    <row r="7863" spans="1:51" x14ac:dyDescent="0.35">
      <c r="A7863">
        <v>2003</v>
      </c>
      <c r="B7863">
        <v>11</v>
      </c>
      <c r="C7863">
        <v>24</v>
      </c>
      <c r="D7863">
        <v>11</v>
      </c>
      <c r="E7863">
        <v>7859</v>
      </c>
      <c r="F7863" s="112">
        <v>7.8</v>
      </c>
      <c r="G7863">
        <f>F7863+Input!$B$73</f>
        <v>7.8</v>
      </c>
      <c r="H7863" s="39">
        <f t="shared" si="1987"/>
        <v>12.162500000000001</v>
      </c>
      <c r="I7863" s="39">
        <f t="shared" si="1984"/>
        <v>11.083442982456139</v>
      </c>
      <c r="J7863" s="39">
        <f>Input!$B$105</f>
        <v>15</v>
      </c>
      <c r="K7863" s="66">
        <v>97</v>
      </c>
      <c r="L7863" s="66">
        <v>97</v>
      </c>
      <c r="M7863" s="19">
        <v>0.4406801148614114</v>
      </c>
      <c r="N7863" s="19">
        <v>18.899100141805988</v>
      </c>
      <c r="O7863" s="19">
        <v>14.947883561086497</v>
      </c>
      <c r="P7863" s="19">
        <v>159.13688897817667</v>
      </c>
      <c r="Q7863" s="19">
        <v>0</v>
      </c>
      <c r="R7863" s="67">
        <v>0</v>
      </c>
      <c r="S7863" s="67">
        <v>0.24579016053376623</v>
      </c>
      <c r="T7863" s="67">
        <v>0.42593002634368848</v>
      </c>
      <c r="U7863" s="67">
        <v>0.35656585934340773</v>
      </c>
      <c r="V7863" s="67">
        <v>7.8330247818976115E-2</v>
      </c>
      <c r="W7863" s="67">
        <v>0</v>
      </c>
      <c r="X7863" s="67">
        <v>0</v>
      </c>
      <c r="Y7863" s="68">
        <v>0.10089985819401193</v>
      </c>
      <c r="Z7863" s="69">
        <v>8.9401383382925541</v>
      </c>
      <c r="AA7863" s="67">
        <v>8.9401383382925541</v>
      </c>
      <c r="AB7863" s="67">
        <v>8.9401383382925541</v>
      </c>
      <c r="AC7863" s="67">
        <v>8.9401383382925541</v>
      </c>
      <c r="AD7863" s="67">
        <v>8.9401383382925541</v>
      </c>
      <c r="AE7863" s="67">
        <v>8.9401383382925541</v>
      </c>
      <c r="AF7863" s="67">
        <v>8.9401383382925541</v>
      </c>
      <c r="AG7863" s="67">
        <v>8.9401383382925541</v>
      </c>
      <c r="AH7863" s="67">
        <v>18.899100141805988</v>
      </c>
      <c r="AI7863" s="69">
        <f t="shared" si="1982"/>
        <v>8.9401383382925541</v>
      </c>
      <c r="AJ7863" s="67">
        <f t="shared" si="1982"/>
        <v>8.9401383382925541</v>
      </c>
      <c r="AK7863" s="67">
        <f t="shared" si="1982"/>
        <v>9.1859284988263212</v>
      </c>
      <c r="AL7863" s="67">
        <f t="shared" si="1982"/>
        <v>9.3660683646362433</v>
      </c>
      <c r="AM7863" s="67">
        <f t="shared" si="1982"/>
        <v>9.296704197635961</v>
      </c>
      <c r="AN7863" s="67">
        <f t="shared" si="1982"/>
        <v>9.0184685861115295</v>
      </c>
      <c r="AO7863" s="67">
        <f t="shared" si="1981"/>
        <v>8.9401383382925541</v>
      </c>
      <c r="AP7863" s="67">
        <f t="shared" si="1981"/>
        <v>8.9401383382925541</v>
      </c>
      <c r="AQ7863" s="68">
        <f t="shared" si="1981"/>
        <v>19</v>
      </c>
      <c r="AR7863" s="70">
        <f t="shared" si="1976"/>
        <v>0.5</v>
      </c>
      <c r="AS7863" s="71">
        <f t="shared" si="1977"/>
        <v>0.5</v>
      </c>
      <c r="AT7863" s="71">
        <f t="shared" si="1978"/>
        <v>1</v>
      </c>
      <c r="AU7863" s="71">
        <f t="shared" si="1979"/>
        <v>0.5</v>
      </c>
      <c r="AV7863" s="71">
        <f t="shared" si="1985"/>
        <v>0.5</v>
      </c>
      <c r="AW7863" s="71">
        <f t="shared" si="1985"/>
        <v>0.5</v>
      </c>
      <c r="AX7863" s="71">
        <f t="shared" si="1985"/>
        <v>1</v>
      </c>
      <c r="AY7863" s="71">
        <f t="shared" si="1986"/>
        <v>0.5</v>
      </c>
    </row>
    <row r="7864" spans="1:51" x14ac:dyDescent="0.35">
      <c r="A7864">
        <v>2003</v>
      </c>
      <c r="B7864">
        <v>11</v>
      </c>
      <c r="C7864">
        <v>24</v>
      </c>
      <c r="D7864">
        <v>12</v>
      </c>
      <c r="E7864">
        <v>7860</v>
      </c>
      <c r="F7864" s="112">
        <v>7.4</v>
      </c>
      <c r="G7864">
        <f>F7864+Input!$B$73</f>
        <v>7.4</v>
      </c>
      <c r="H7864" s="39">
        <f t="shared" si="1987"/>
        <v>12.162500000000001</v>
      </c>
      <c r="I7864" s="39">
        <f t="shared" si="1984"/>
        <v>11.083442982456139</v>
      </c>
      <c r="J7864" s="39">
        <f>Input!$B$105</f>
        <v>15</v>
      </c>
      <c r="K7864" s="66">
        <v>95</v>
      </c>
      <c r="L7864" s="66">
        <v>95</v>
      </c>
      <c r="M7864" s="19">
        <v>0.63120163533087392</v>
      </c>
      <c r="N7864" s="19">
        <v>27.822042081650398</v>
      </c>
      <c r="O7864" s="19">
        <v>17.12264719625075</v>
      </c>
      <c r="P7864" s="19">
        <v>173.57338054688464</v>
      </c>
      <c r="Q7864" s="19">
        <v>0</v>
      </c>
      <c r="R7864" s="67">
        <v>0</v>
      </c>
      <c r="S7864" s="67">
        <v>0.21718707631711071</v>
      </c>
      <c r="T7864" s="67">
        <v>0.55652446043127524</v>
      </c>
      <c r="U7864" s="67">
        <v>0.56985736341716764</v>
      </c>
      <c r="V7864" s="67">
        <v>0.24937555153145688</v>
      </c>
      <c r="W7864" s="67">
        <v>0</v>
      </c>
      <c r="X7864" s="67">
        <v>0</v>
      </c>
      <c r="Y7864" s="68">
        <v>0.17795791834960184</v>
      </c>
      <c r="Z7864" s="69">
        <v>13.227146663567847</v>
      </c>
      <c r="AA7864" s="67">
        <v>13.227146663567847</v>
      </c>
      <c r="AB7864" s="67">
        <v>13.227146663567847</v>
      </c>
      <c r="AC7864" s="67">
        <v>13.227146663567847</v>
      </c>
      <c r="AD7864" s="67">
        <v>13.227146663567847</v>
      </c>
      <c r="AE7864" s="67">
        <v>13.227146663567847</v>
      </c>
      <c r="AF7864" s="67">
        <v>13.227146663567847</v>
      </c>
      <c r="AG7864" s="67">
        <v>13.227146663567847</v>
      </c>
      <c r="AH7864" s="67">
        <v>27.822042081650398</v>
      </c>
      <c r="AI7864" s="69">
        <f t="shared" si="1982"/>
        <v>13.227146663567847</v>
      </c>
      <c r="AJ7864" s="67">
        <f t="shared" si="1982"/>
        <v>13.227146663567847</v>
      </c>
      <c r="AK7864" s="67">
        <f t="shared" si="1982"/>
        <v>13.444333739884957</v>
      </c>
      <c r="AL7864" s="67">
        <f t="shared" si="1982"/>
        <v>13.783671123999122</v>
      </c>
      <c r="AM7864" s="67">
        <f t="shared" si="1982"/>
        <v>13.797004026985014</v>
      </c>
      <c r="AN7864" s="67">
        <f t="shared" si="1982"/>
        <v>13.476522215099305</v>
      </c>
      <c r="AO7864" s="67">
        <f t="shared" si="1981"/>
        <v>13.227146663567847</v>
      </c>
      <c r="AP7864" s="67">
        <f t="shared" si="1981"/>
        <v>13.227146663567847</v>
      </c>
      <c r="AQ7864" s="68">
        <f t="shared" si="1981"/>
        <v>28</v>
      </c>
      <c r="AR7864" s="70">
        <f t="shared" si="1976"/>
        <v>0.5</v>
      </c>
      <c r="AS7864" s="71">
        <f t="shared" si="1977"/>
        <v>0.5</v>
      </c>
      <c r="AT7864" s="71">
        <f t="shared" si="1978"/>
        <v>1</v>
      </c>
      <c r="AU7864" s="71">
        <f t="shared" si="1979"/>
        <v>0.5</v>
      </c>
      <c r="AV7864" s="71">
        <f t="shared" si="1985"/>
        <v>0.5</v>
      </c>
      <c r="AW7864" s="71">
        <f t="shared" si="1985"/>
        <v>0.5</v>
      </c>
      <c r="AX7864" s="71">
        <f t="shared" si="1985"/>
        <v>1</v>
      </c>
      <c r="AY7864" s="71">
        <f t="shared" si="1986"/>
        <v>0.5</v>
      </c>
    </row>
    <row r="7865" spans="1:51" x14ac:dyDescent="0.35">
      <c r="A7865">
        <v>2003</v>
      </c>
      <c r="B7865">
        <v>11</v>
      </c>
      <c r="C7865">
        <v>24</v>
      </c>
      <c r="D7865">
        <v>13</v>
      </c>
      <c r="E7865">
        <v>7861</v>
      </c>
      <c r="F7865" s="112">
        <v>7.5</v>
      </c>
      <c r="G7865">
        <f>F7865+Input!$B$73</f>
        <v>7.5</v>
      </c>
      <c r="H7865" s="39">
        <f t="shared" si="1987"/>
        <v>12.162500000000001</v>
      </c>
      <c r="I7865" s="39">
        <f t="shared" si="1984"/>
        <v>11.083442982456139</v>
      </c>
      <c r="J7865" s="39">
        <f>Input!$B$105</f>
        <v>15</v>
      </c>
      <c r="K7865" s="66">
        <v>95</v>
      </c>
      <c r="L7865" s="66">
        <v>95</v>
      </c>
      <c r="M7865" s="19">
        <v>0.69782460270400593</v>
      </c>
      <c r="N7865" s="19">
        <v>30.792838016644428</v>
      </c>
      <c r="O7865" s="19">
        <v>16.974988040350681</v>
      </c>
      <c r="P7865" s="19">
        <v>188.26180003569476</v>
      </c>
      <c r="Q7865" s="19">
        <v>0</v>
      </c>
      <c r="R7865" s="67">
        <v>0</v>
      </c>
      <c r="S7865" s="67">
        <v>7.4645941192641521E-2</v>
      </c>
      <c r="T7865" s="67">
        <v>0.52138512486792921</v>
      </c>
      <c r="U7865" s="67">
        <v>0.66270397361517352</v>
      </c>
      <c r="V7865" s="67">
        <v>0.41581982245719062</v>
      </c>
      <c r="W7865" s="67">
        <v>0</v>
      </c>
      <c r="X7865" s="67">
        <v>0</v>
      </c>
      <c r="Y7865" s="68">
        <v>0.20716198335557223</v>
      </c>
      <c r="Z7865" s="69">
        <v>14.650956760225766</v>
      </c>
      <c r="AA7865" s="67">
        <v>14.650956760225766</v>
      </c>
      <c r="AB7865" s="67">
        <v>14.650956760225766</v>
      </c>
      <c r="AC7865" s="67">
        <v>14.650956760225766</v>
      </c>
      <c r="AD7865" s="67">
        <v>14.650956760225766</v>
      </c>
      <c r="AE7865" s="67">
        <v>14.650956760225766</v>
      </c>
      <c r="AF7865" s="67">
        <v>14.650956760225766</v>
      </c>
      <c r="AG7865" s="67">
        <v>14.650956760225766</v>
      </c>
      <c r="AH7865" s="67">
        <v>30.792838016644428</v>
      </c>
      <c r="AI7865" s="69">
        <f t="shared" si="1982"/>
        <v>14.650956760225766</v>
      </c>
      <c r="AJ7865" s="67">
        <f t="shared" si="1982"/>
        <v>14.650956760225766</v>
      </c>
      <c r="AK7865" s="67">
        <f t="shared" si="1982"/>
        <v>14.725602701418408</v>
      </c>
      <c r="AL7865" s="67">
        <f t="shared" si="1982"/>
        <v>15.172341885093696</v>
      </c>
      <c r="AM7865" s="67">
        <f t="shared" si="1982"/>
        <v>15.313660733840939</v>
      </c>
      <c r="AN7865" s="67">
        <f t="shared" si="1982"/>
        <v>15.066776582682957</v>
      </c>
      <c r="AO7865" s="67">
        <f t="shared" si="1981"/>
        <v>14.650956760225766</v>
      </c>
      <c r="AP7865" s="67">
        <f t="shared" si="1981"/>
        <v>14.650956760225766</v>
      </c>
      <c r="AQ7865" s="68">
        <f t="shared" si="1981"/>
        <v>31</v>
      </c>
      <c r="AR7865" s="70">
        <f t="shared" si="1976"/>
        <v>0.5</v>
      </c>
      <c r="AS7865" s="71">
        <f t="shared" si="1977"/>
        <v>0.5</v>
      </c>
      <c r="AT7865" s="71">
        <f t="shared" si="1978"/>
        <v>1</v>
      </c>
      <c r="AU7865" s="71">
        <f t="shared" si="1979"/>
        <v>0.5</v>
      </c>
      <c r="AV7865" s="71">
        <f t="shared" si="1985"/>
        <v>0.5</v>
      </c>
      <c r="AW7865" s="71">
        <f t="shared" si="1985"/>
        <v>0.5</v>
      </c>
      <c r="AX7865" s="71">
        <f t="shared" si="1985"/>
        <v>1</v>
      </c>
      <c r="AY7865" s="71">
        <f t="shared" si="1986"/>
        <v>0.5</v>
      </c>
    </row>
    <row r="7866" spans="1:51" x14ac:dyDescent="0.35">
      <c r="A7866">
        <v>2003</v>
      </c>
      <c r="B7866">
        <v>11</v>
      </c>
      <c r="C7866">
        <v>24</v>
      </c>
      <c r="D7866">
        <v>14</v>
      </c>
      <c r="E7866">
        <v>7862</v>
      </c>
      <c r="F7866" s="112">
        <v>7.3</v>
      </c>
      <c r="G7866">
        <f>F7866+Input!$B$73</f>
        <v>7.3</v>
      </c>
      <c r="H7866" s="39">
        <f t="shared" si="1987"/>
        <v>12.162500000000001</v>
      </c>
      <c r="I7866" s="39">
        <f t="shared" si="1984"/>
        <v>11.083442982456139</v>
      </c>
      <c r="J7866" s="39">
        <f>Input!$B$105</f>
        <v>15</v>
      </c>
      <c r="K7866" s="66">
        <v>96</v>
      </c>
      <c r="L7866" s="66">
        <v>96</v>
      </c>
      <c r="M7866" s="19">
        <v>0.31056459816058779</v>
      </c>
      <c r="N7866" s="19">
        <v>18.915295827710679</v>
      </c>
      <c r="O7866" s="19">
        <v>14.519919733720297</v>
      </c>
      <c r="P7866" s="19">
        <v>202.62911824846981</v>
      </c>
      <c r="Q7866" s="19">
        <v>0</v>
      </c>
      <c r="R7866" s="67">
        <v>0</v>
      </c>
      <c r="S7866" s="67">
        <v>0</v>
      </c>
      <c r="T7866" s="67">
        <v>0.1776737369252426</v>
      </c>
      <c r="U7866" s="67">
        <v>0.29395133766988052</v>
      </c>
      <c r="V7866" s="67">
        <v>0.23803623148521572</v>
      </c>
      <c r="W7866" s="67">
        <v>4.2682729232693117E-2</v>
      </c>
      <c r="X7866" s="67">
        <v>0</v>
      </c>
      <c r="Y7866" s="68">
        <v>8.4704172289320923E-2</v>
      </c>
      <c r="Z7866" s="69">
        <v>8.8988980090699048</v>
      </c>
      <c r="AA7866" s="67">
        <v>8.8988980090699048</v>
      </c>
      <c r="AB7866" s="67">
        <v>8.8988980090699048</v>
      </c>
      <c r="AC7866" s="67">
        <v>8.8988980090699048</v>
      </c>
      <c r="AD7866" s="67">
        <v>8.8988980090699048</v>
      </c>
      <c r="AE7866" s="67">
        <v>8.8988980090699048</v>
      </c>
      <c r="AF7866" s="67">
        <v>8.8988980090699048</v>
      </c>
      <c r="AG7866" s="67">
        <v>8.8988980090699048</v>
      </c>
      <c r="AH7866" s="67">
        <v>18.915295827710679</v>
      </c>
      <c r="AI7866" s="69">
        <f t="shared" si="1982"/>
        <v>8.8988980090699048</v>
      </c>
      <c r="AJ7866" s="67">
        <f t="shared" si="1982"/>
        <v>8.8988980090699048</v>
      </c>
      <c r="AK7866" s="67">
        <f t="shared" si="1982"/>
        <v>8.8988980090699048</v>
      </c>
      <c r="AL7866" s="67">
        <f t="shared" si="1982"/>
        <v>9.0765717459951478</v>
      </c>
      <c r="AM7866" s="67">
        <f t="shared" si="1982"/>
        <v>9.192849346739786</v>
      </c>
      <c r="AN7866" s="67">
        <f t="shared" si="1982"/>
        <v>9.1369342405551208</v>
      </c>
      <c r="AO7866" s="67">
        <f t="shared" si="1981"/>
        <v>8.9415807383025978</v>
      </c>
      <c r="AP7866" s="67">
        <f t="shared" si="1981"/>
        <v>8.8988980090699048</v>
      </c>
      <c r="AQ7866" s="68">
        <f t="shared" si="1981"/>
        <v>19</v>
      </c>
      <c r="AR7866" s="70">
        <f t="shared" si="1976"/>
        <v>0.5</v>
      </c>
      <c r="AS7866" s="71">
        <f t="shared" si="1977"/>
        <v>0.5</v>
      </c>
      <c r="AT7866" s="71">
        <f t="shared" si="1978"/>
        <v>1</v>
      </c>
      <c r="AU7866" s="71">
        <f t="shared" si="1979"/>
        <v>0.5</v>
      </c>
      <c r="AV7866" s="71">
        <f t="shared" si="1985"/>
        <v>0.5</v>
      </c>
      <c r="AW7866" s="71">
        <f t="shared" si="1985"/>
        <v>0.5</v>
      </c>
      <c r="AX7866" s="71">
        <f t="shared" si="1985"/>
        <v>1</v>
      </c>
      <c r="AY7866" s="71">
        <f t="shared" si="1986"/>
        <v>0.5</v>
      </c>
    </row>
    <row r="7867" spans="1:51" x14ac:dyDescent="0.35">
      <c r="A7867">
        <v>2003</v>
      </c>
      <c r="B7867">
        <v>11</v>
      </c>
      <c r="C7867">
        <v>24</v>
      </c>
      <c r="D7867">
        <v>15</v>
      </c>
      <c r="E7867">
        <v>7863</v>
      </c>
      <c r="F7867" s="112">
        <v>7.2</v>
      </c>
      <c r="G7867">
        <f>F7867+Input!$B$73</f>
        <v>7.2</v>
      </c>
      <c r="H7867" s="39">
        <f t="shared" si="1987"/>
        <v>12.162500000000001</v>
      </c>
      <c r="I7867" s="39">
        <f t="shared" si="1984"/>
        <v>11.083442982456139</v>
      </c>
      <c r="J7867" s="39">
        <f>Input!$B$105</f>
        <v>15</v>
      </c>
      <c r="K7867" s="66">
        <v>97</v>
      </c>
      <c r="L7867" s="66">
        <v>97</v>
      </c>
      <c r="M7867" s="19">
        <v>0.17358792863902747</v>
      </c>
      <c r="N7867" s="19">
        <v>10.963337027458522</v>
      </c>
      <c r="O7867" s="19">
        <v>9.9922798502128813</v>
      </c>
      <c r="P7867" s="19">
        <v>216.234918529396</v>
      </c>
      <c r="Q7867" s="19">
        <v>0</v>
      </c>
      <c r="R7867" s="67">
        <v>0</v>
      </c>
      <c r="S7867" s="67">
        <v>0</v>
      </c>
      <c r="T7867" s="67">
        <v>6.395748085772554E-2</v>
      </c>
      <c r="U7867" s="67">
        <v>0.15510675013380804</v>
      </c>
      <c r="V7867" s="67">
        <v>0.15539658879712068</v>
      </c>
      <c r="W7867" s="67">
        <v>6.4657213289594978E-2</v>
      </c>
      <c r="X7867" s="67">
        <v>0</v>
      </c>
      <c r="Y7867" s="68">
        <v>3.6662972541478211E-2</v>
      </c>
      <c r="Z7867" s="69">
        <v>5.118147761172585</v>
      </c>
      <c r="AA7867" s="67">
        <v>5.118147761172585</v>
      </c>
      <c r="AB7867" s="67">
        <v>5.118147761172585</v>
      </c>
      <c r="AC7867" s="67">
        <v>5.118147761172585</v>
      </c>
      <c r="AD7867" s="67">
        <v>5.118147761172585</v>
      </c>
      <c r="AE7867" s="67">
        <v>5.118147761172585</v>
      </c>
      <c r="AF7867" s="67">
        <v>5.118147761172585</v>
      </c>
      <c r="AG7867" s="67">
        <v>5.118147761172585</v>
      </c>
      <c r="AH7867" s="67">
        <v>10.963337027458522</v>
      </c>
      <c r="AI7867" s="69">
        <f t="shared" si="1982"/>
        <v>5.118147761172585</v>
      </c>
      <c r="AJ7867" s="67">
        <f t="shared" si="1982"/>
        <v>5.118147761172585</v>
      </c>
      <c r="AK7867" s="67">
        <f t="shared" si="1982"/>
        <v>5.118147761172585</v>
      </c>
      <c r="AL7867" s="67">
        <f t="shared" si="1982"/>
        <v>5.1821052420303104</v>
      </c>
      <c r="AM7867" s="67">
        <f t="shared" si="1982"/>
        <v>5.2732545113063933</v>
      </c>
      <c r="AN7867" s="67">
        <f t="shared" si="1982"/>
        <v>5.2735443499697059</v>
      </c>
      <c r="AO7867" s="67">
        <f t="shared" si="1981"/>
        <v>5.1828049744621802</v>
      </c>
      <c r="AP7867" s="67">
        <f t="shared" si="1981"/>
        <v>5.118147761172585</v>
      </c>
      <c r="AQ7867" s="68">
        <f t="shared" si="1981"/>
        <v>11</v>
      </c>
      <c r="AR7867" s="70">
        <f t="shared" si="1976"/>
        <v>0.5</v>
      </c>
      <c r="AS7867" s="71">
        <f t="shared" si="1977"/>
        <v>0.5</v>
      </c>
      <c r="AT7867" s="71">
        <f t="shared" si="1978"/>
        <v>1</v>
      </c>
      <c r="AU7867" s="71">
        <f t="shared" si="1979"/>
        <v>0.5</v>
      </c>
      <c r="AV7867" s="71">
        <f t="shared" si="1985"/>
        <v>0.5</v>
      </c>
      <c r="AW7867" s="71">
        <f t="shared" si="1985"/>
        <v>0.5</v>
      </c>
      <c r="AX7867" s="71">
        <f t="shared" si="1985"/>
        <v>1</v>
      </c>
      <c r="AY7867" s="71">
        <f t="shared" si="1986"/>
        <v>0.5</v>
      </c>
    </row>
    <row r="7868" spans="1:51" x14ac:dyDescent="0.35">
      <c r="A7868">
        <v>2003</v>
      </c>
      <c r="B7868">
        <v>11</v>
      </c>
      <c r="C7868">
        <v>24</v>
      </c>
      <c r="D7868">
        <v>16</v>
      </c>
      <c r="E7868">
        <v>7864</v>
      </c>
      <c r="F7868" s="112">
        <v>7</v>
      </c>
      <c r="G7868">
        <f>F7868+Input!$B$73</f>
        <v>7</v>
      </c>
      <c r="H7868" s="39">
        <f t="shared" si="1987"/>
        <v>12.162500000000001</v>
      </c>
      <c r="I7868" s="39">
        <f t="shared" si="1984"/>
        <v>11.083442982456139</v>
      </c>
      <c r="J7868" s="39">
        <f>Input!$B$105</f>
        <v>15</v>
      </c>
      <c r="K7868" s="66">
        <v>97</v>
      </c>
      <c r="L7868" s="66">
        <v>97</v>
      </c>
      <c r="M7868" s="19">
        <v>0.30196311152978023</v>
      </c>
      <c r="N7868" s="19">
        <v>7.9648324461731743</v>
      </c>
      <c r="O7868" s="19">
        <v>3.7619955545858197</v>
      </c>
      <c r="P7868" s="19">
        <v>228.91537431568506</v>
      </c>
      <c r="Q7868" s="19">
        <v>0</v>
      </c>
      <c r="R7868" s="67">
        <v>0</v>
      </c>
      <c r="S7868" s="67">
        <v>0</v>
      </c>
      <c r="T7868" s="67">
        <v>4.531622451310241E-2</v>
      </c>
      <c r="U7868" s="67">
        <v>0.23986893229369291</v>
      </c>
      <c r="V7868" s="67">
        <v>0.29390967272859175</v>
      </c>
      <c r="W7868" s="67">
        <v>0.17578211299171939</v>
      </c>
      <c r="X7868" s="67">
        <v>0</v>
      </c>
      <c r="Y7868" s="68">
        <v>3.5167553826825682E-2</v>
      </c>
      <c r="Z7868" s="69">
        <v>3.7088723632150877</v>
      </c>
      <c r="AA7868" s="67">
        <v>3.7088723632150877</v>
      </c>
      <c r="AB7868" s="67">
        <v>3.7088723632150877</v>
      </c>
      <c r="AC7868" s="67">
        <v>3.7088723632150877</v>
      </c>
      <c r="AD7868" s="67">
        <v>3.7088723632150877</v>
      </c>
      <c r="AE7868" s="67">
        <v>3.7088723632150877</v>
      </c>
      <c r="AF7868" s="67">
        <v>3.7088723632150877</v>
      </c>
      <c r="AG7868" s="67">
        <v>3.7088723632150877</v>
      </c>
      <c r="AH7868" s="67">
        <v>7.9648324461731743</v>
      </c>
      <c r="AI7868" s="69">
        <f t="shared" si="1982"/>
        <v>3.7088723632150877</v>
      </c>
      <c r="AJ7868" s="67">
        <f t="shared" si="1982"/>
        <v>3.7088723632150877</v>
      </c>
      <c r="AK7868" s="67">
        <f t="shared" si="1982"/>
        <v>3.7088723632150877</v>
      </c>
      <c r="AL7868" s="67">
        <f t="shared" si="1982"/>
        <v>3.7541885877281902</v>
      </c>
      <c r="AM7868" s="67">
        <f t="shared" si="1982"/>
        <v>3.9487412955087806</v>
      </c>
      <c r="AN7868" s="67">
        <f t="shared" si="1982"/>
        <v>4.0027820359436799</v>
      </c>
      <c r="AO7868" s="67">
        <f t="shared" si="1981"/>
        <v>3.8846544762068071</v>
      </c>
      <c r="AP7868" s="67">
        <f t="shared" si="1981"/>
        <v>3.7088723632150877</v>
      </c>
      <c r="AQ7868" s="68">
        <f t="shared" si="1981"/>
        <v>8</v>
      </c>
      <c r="AR7868" s="70">
        <f t="shared" si="1976"/>
        <v>0.5</v>
      </c>
      <c r="AS7868" s="71">
        <f t="shared" si="1977"/>
        <v>0.5</v>
      </c>
      <c r="AT7868" s="71">
        <f t="shared" si="1978"/>
        <v>1</v>
      </c>
      <c r="AU7868" s="71">
        <f t="shared" si="1979"/>
        <v>0.5</v>
      </c>
      <c r="AV7868" s="71">
        <f t="shared" si="1985"/>
        <v>0.5</v>
      </c>
      <c r="AW7868" s="71">
        <f t="shared" si="1985"/>
        <v>0.5</v>
      </c>
      <c r="AX7868" s="71">
        <f t="shared" si="1985"/>
        <v>1</v>
      </c>
      <c r="AY7868" s="71">
        <f t="shared" si="1986"/>
        <v>0.5</v>
      </c>
    </row>
    <row r="7869" spans="1:51" x14ac:dyDescent="0.35">
      <c r="A7869">
        <v>2003</v>
      </c>
      <c r="B7869">
        <v>11</v>
      </c>
      <c r="C7869">
        <v>24</v>
      </c>
      <c r="D7869">
        <v>17</v>
      </c>
      <c r="E7869">
        <v>7865</v>
      </c>
      <c r="F7869" s="112">
        <v>6.9</v>
      </c>
      <c r="G7869">
        <f>F7869+Input!$B$73</f>
        <v>6.9</v>
      </c>
      <c r="H7869" s="39">
        <f t="shared" si="1987"/>
        <v>12.162500000000001</v>
      </c>
      <c r="I7869" s="39">
        <f t="shared" si="1984"/>
        <v>11.083442982456139</v>
      </c>
      <c r="J7869" s="39">
        <f>Input!$B$105</f>
        <v>15</v>
      </c>
      <c r="K7869" s="66">
        <v>97</v>
      </c>
      <c r="L7869" s="66">
        <v>97</v>
      </c>
      <c r="M7869" s="19">
        <v>0</v>
      </c>
      <c r="N7869" s="19">
        <v>0</v>
      </c>
      <c r="O7869" s="19">
        <v>-3.7636180272610567</v>
      </c>
      <c r="P7869" s="19">
        <v>240.77708178983909</v>
      </c>
      <c r="Q7869" s="19">
        <v>0</v>
      </c>
      <c r="R7869" s="67">
        <v>0</v>
      </c>
      <c r="S7869" s="67">
        <v>0</v>
      </c>
      <c r="T7869" s="67">
        <v>0</v>
      </c>
      <c r="U7869" s="67">
        <v>0</v>
      </c>
      <c r="V7869" s="67">
        <v>0</v>
      </c>
      <c r="W7869" s="67">
        <v>0</v>
      </c>
      <c r="X7869" s="67">
        <v>0</v>
      </c>
      <c r="Y7869" s="68">
        <v>0</v>
      </c>
      <c r="Z7869" s="69">
        <v>0</v>
      </c>
      <c r="AA7869" s="67">
        <v>0</v>
      </c>
      <c r="AB7869" s="67">
        <v>0</v>
      </c>
      <c r="AC7869" s="67">
        <v>0</v>
      </c>
      <c r="AD7869" s="67">
        <v>0</v>
      </c>
      <c r="AE7869" s="67">
        <v>0</v>
      </c>
      <c r="AF7869" s="67">
        <v>0</v>
      </c>
      <c r="AG7869" s="67">
        <v>0</v>
      </c>
      <c r="AH7869" s="67">
        <v>0</v>
      </c>
      <c r="AI7869" s="69">
        <f t="shared" si="1982"/>
        <v>0</v>
      </c>
      <c r="AJ7869" s="67">
        <f t="shared" si="1982"/>
        <v>0</v>
      </c>
      <c r="AK7869" s="67">
        <f t="shared" si="1982"/>
        <v>0</v>
      </c>
      <c r="AL7869" s="67">
        <f t="shared" si="1982"/>
        <v>0</v>
      </c>
      <c r="AM7869" s="67">
        <f t="shared" si="1982"/>
        <v>0</v>
      </c>
      <c r="AN7869" s="67">
        <f t="shared" si="1982"/>
        <v>0</v>
      </c>
      <c r="AO7869" s="67">
        <f t="shared" si="1981"/>
        <v>0</v>
      </c>
      <c r="AP7869" s="67">
        <f t="shared" si="1981"/>
        <v>0</v>
      </c>
      <c r="AQ7869" s="68">
        <f t="shared" si="1981"/>
        <v>0</v>
      </c>
      <c r="AR7869" s="70">
        <f t="shared" si="1976"/>
        <v>0.5</v>
      </c>
      <c r="AS7869" s="71">
        <f t="shared" si="1977"/>
        <v>0.5</v>
      </c>
      <c r="AT7869" s="71">
        <f t="shared" si="1978"/>
        <v>1</v>
      </c>
      <c r="AU7869" s="71">
        <f t="shared" si="1979"/>
        <v>0.5</v>
      </c>
      <c r="AV7869" s="71">
        <f t="shared" si="1985"/>
        <v>0.5</v>
      </c>
      <c r="AW7869" s="71">
        <f t="shared" si="1985"/>
        <v>0.5</v>
      </c>
      <c r="AX7869" s="71">
        <f t="shared" si="1985"/>
        <v>1</v>
      </c>
      <c r="AY7869" s="71">
        <f t="shared" si="1986"/>
        <v>0.5</v>
      </c>
    </row>
    <row r="7870" spans="1:51" x14ac:dyDescent="0.35">
      <c r="A7870">
        <v>2003</v>
      </c>
      <c r="B7870">
        <v>11</v>
      </c>
      <c r="C7870">
        <v>24</v>
      </c>
      <c r="D7870">
        <v>18</v>
      </c>
      <c r="E7870">
        <v>7866</v>
      </c>
      <c r="F7870" s="112">
        <v>6.8</v>
      </c>
      <c r="G7870">
        <f>F7870+Input!$B$73</f>
        <v>6.8</v>
      </c>
      <c r="H7870" s="39">
        <f t="shared" si="1987"/>
        <v>12.162500000000001</v>
      </c>
      <c r="I7870" s="39">
        <f t="shared" si="1984"/>
        <v>11.083442982456139</v>
      </c>
      <c r="J7870" s="39">
        <f>Input!$B$105</f>
        <v>15</v>
      </c>
      <c r="K7870" s="66">
        <v>97</v>
      </c>
      <c r="L7870" s="66">
        <v>97</v>
      </c>
      <c r="M7870" s="19">
        <v>0</v>
      </c>
      <c r="N7870" s="19">
        <v>0</v>
      </c>
      <c r="O7870" s="19">
        <v>-12.198365133218825</v>
      </c>
      <c r="P7870" s="19">
        <v>252.12250502146287</v>
      </c>
      <c r="Q7870" s="19">
        <v>0</v>
      </c>
      <c r="R7870" s="67">
        <v>0</v>
      </c>
      <c r="S7870" s="67">
        <v>0</v>
      </c>
      <c r="T7870" s="67">
        <v>0</v>
      </c>
      <c r="U7870" s="67">
        <v>0</v>
      </c>
      <c r="V7870" s="67">
        <v>0</v>
      </c>
      <c r="W7870" s="67">
        <v>0</v>
      </c>
      <c r="X7870" s="67">
        <v>0</v>
      </c>
      <c r="Y7870" s="68">
        <v>0</v>
      </c>
      <c r="Z7870" s="69">
        <v>0</v>
      </c>
      <c r="AA7870" s="67">
        <v>0</v>
      </c>
      <c r="AB7870" s="67">
        <v>0</v>
      </c>
      <c r="AC7870" s="67">
        <v>0</v>
      </c>
      <c r="AD7870" s="67">
        <v>0</v>
      </c>
      <c r="AE7870" s="67">
        <v>0</v>
      </c>
      <c r="AF7870" s="67">
        <v>0</v>
      </c>
      <c r="AG7870" s="67">
        <v>0</v>
      </c>
      <c r="AH7870" s="67">
        <v>0</v>
      </c>
      <c r="AI7870" s="69">
        <f t="shared" si="1982"/>
        <v>0</v>
      </c>
      <c r="AJ7870" s="67">
        <f t="shared" si="1982"/>
        <v>0</v>
      </c>
      <c r="AK7870" s="67">
        <f t="shared" si="1982"/>
        <v>0</v>
      </c>
      <c r="AL7870" s="67">
        <f t="shared" si="1982"/>
        <v>0</v>
      </c>
      <c r="AM7870" s="67">
        <f t="shared" si="1982"/>
        <v>0</v>
      </c>
      <c r="AN7870" s="67">
        <f t="shared" si="1982"/>
        <v>0</v>
      </c>
      <c r="AO7870" s="67">
        <f t="shared" si="1981"/>
        <v>0</v>
      </c>
      <c r="AP7870" s="67">
        <f t="shared" si="1981"/>
        <v>0</v>
      </c>
      <c r="AQ7870" s="68">
        <f t="shared" si="1981"/>
        <v>0</v>
      </c>
      <c r="AR7870" s="70">
        <f t="shared" si="1976"/>
        <v>0.5</v>
      </c>
      <c r="AS7870" s="71">
        <f t="shared" si="1977"/>
        <v>0.5</v>
      </c>
      <c r="AT7870" s="71">
        <f t="shared" si="1978"/>
        <v>1</v>
      </c>
      <c r="AU7870" s="71">
        <f t="shared" si="1979"/>
        <v>0.5</v>
      </c>
      <c r="AV7870" s="71">
        <f t="shared" si="1985"/>
        <v>0.5</v>
      </c>
      <c r="AW7870" s="71">
        <f t="shared" si="1985"/>
        <v>0.5</v>
      </c>
      <c r="AX7870" s="71">
        <f t="shared" si="1985"/>
        <v>1</v>
      </c>
      <c r="AY7870" s="71">
        <f t="shared" si="1986"/>
        <v>0.5</v>
      </c>
    </row>
    <row r="7871" spans="1:51" x14ac:dyDescent="0.35">
      <c r="A7871">
        <v>2003</v>
      </c>
      <c r="B7871">
        <v>11</v>
      </c>
      <c r="C7871">
        <v>24</v>
      </c>
      <c r="D7871">
        <v>19</v>
      </c>
      <c r="E7871">
        <v>7867</v>
      </c>
      <c r="F7871" s="112">
        <v>6.8</v>
      </c>
      <c r="G7871">
        <f>F7871+Input!$B$73</f>
        <v>6.8</v>
      </c>
      <c r="H7871" s="39">
        <f t="shared" si="1987"/>
        <v>12.162500000000001</v>
      </c>
      <c r="I7871" s="39">
        <f t="shared" si="1984"/>
        <v>11.083442982456139</v>
      </c>
      <c r="J7871" s="39">
        <f>Input!$B$105</f>
        <v>15</v>
      </c>
      <c r="K7871" s="66">
        <v>97</v>
      </c>
      <c r="L7871" s="66">
        <v>97</v>
      </c>
      <c r="M7871" s="19">
        <v>0</v>
      </c>
      <c r="N7871" s="19">
        <v>0</v>
      </c>
      <c r="O7871" s="19">
        <v>-21.188137145844419</v>
      </c>
      <c r="P7871" s="19">
        <v>263.39826290118674</v>
      </c>
      <c r="Q7871" s="19">
        <v>0</v>
      </c>
      <c r="R7871" s="67">
        <v>0</v>
      </c>
      <c r="S7871" s="67">
        <v>0</v>
      </c>
      <c r="T7871" s="67">
        <v>0</v>
      </c>
      <c r="U7871" s="67">
        <v>0</v>
      </c>
      <c r="V7871" s="67">
        <v>0</v>
      </c>
      <c r="W7871" s="67">
        <v>0</v>
      </c>
      <c r="X7871" s="67">
        <v>0</v>
      </c>
      <c r="Y7871" s="68">
        <v>0</v>
      </c>
      <c r="Z7871" s="69">
        <v>0</v>
      </c>
      <c r="AA7871" s="67">
        <v>0</v>
      </c>
      <c r="AB7871" s="67">
        <v>0</v>
      </c>
      <c r="AC7871" s="67">
        <v>0</v>
      </c>
      <c r="AD7871" s="67">
        <v>0</v>
      </c>
      <c r="AE7871" s="67">
        <v>0</v>
      </c>
      <c r="AF7871" s="67">
        <v>0</v>
      </c>
      <c r="AG7871" s="67">
        <v>0</v>
      </c>
      <c r="AH7871" s="67">
        <v>0</v>
      </c>
      <c r="AI7871" s="69">
        <f t="shared" si="1982"/>
        <v>0</v>
      </c>
      <c r="AJ7871" s="67">
        <f t="shared" si="1982"/>
        <v>0</v>
      </c>
      <c r="AK7871" s="67">
        <f t="shared" si="1982"/>
        <v>0</v>
      </c>
      <c r="AL7871" s="67">
        <f t="shared" si="1982"/>
        <v>0</v>
      </c>
      <c r="AM7871" s="67">
        <f t="shared" si="1982"/>
        <v>0</v>
      </c>
      <c r="AN7871" s="67">
        <f t="shared" si="1982"/>
        <v>0</v>
      </c>
      <c r="AO7871" s="67">
        <f t="shared" si="1981"/>
        <v>0</v>
      </c>
      <c r="AP7871" s="67">
        <f t="shared" si="1981"/>
        <v>0</v>
      </c>
      <c r="AQ7871" s="68">
        <f t="shared" si="1981"/>
        <v>0</v>
      </c>
      <c r="AR7871" s="70">
        <f t="shared" si="1976"/>
        <v>0.5</v>
      </c>
      <c r="AS7871" s="71">
        <f t="shared" si="1977"/>
        <v>0.5</v>
      </c>
      <c r="AT7871" s="71">
        <f t="shared" si="1978"/>
        <v>1</v>
      </c>
      <c r="AU7871" s="71">
        <f t="shared" si="1979"/>
        <v>0.5</v>
      </c>
      <c r="AV7871" s="71">
        <f t="shared" si="1985"/>
        <v>0.5</v>
      </c>
      <c r="AW7871" s="71">
        <f t="shared" si="1985"/>
        <v>0.5</v>
      </c>
      <c r="AX7871" s="71">
        <f t="shared" si="1985"/>
        <v>1</v>
      </c>
      <c r="AY7871" s="71">
        <f t="shared" si="1986"/>
        <v>0.5</v>
      </c>
    </row>
    <row r="7872" spans="1:51" x14ac:dyDescent="0.35">
      <c r="A7872">
        <v>2003</v>
      </c>
      <c r="B7872">
        <v>11</v>
      </c>
      <c r="C7872">
        <v>24</v>
      </c>
      <c r="D7872">
        <v>20</v>
      </c>
      <c r="E7872">
        <v>7868</v>
      </c>
      <c r="F7872" s="112">
        <v>6.7</v>
      </c>
      <c r="G7872">
        <f>F7872+Input!$B$73</f>
        <v>6.7</v>
      </c>
      <c r="H7872" s="39">
        <f t="shared" si="1987"/>
        <v>12.162500000000001</v>
      </c>
      <c r="I7872" s="39">
        <f t="shared" si="1984"/>
        <v>11.083442982456139</v>
      </c>
      <c r="J7872" s="39">
        <f>Input!$B$105</f>
        <v>15</v>
      </c>
      <c r="K7872" s="66">
        <v>98</v>
      </c>
      <c r="L7872" s="66">
        <v>98</v>
      </c>
      <c r="M7872" s="19">
        <v>0</v>
      </c>
      <c r="N7872" s="19">
        <v>0</v>
      </c>
      <c r="O7872" s="19">
        <v>-30.385318480757718</v>
      </c>
      <c r="P7872" s="19">
        <v>275.20579657923054</v>
      </c>
      <c r="Q7872" s="19">
        <v>0</v>
      </c>
      <c r="R7872" s="67">
        <v>0</v>
      </c>
      <c r="S7872" s="67">
        <v>0</v>
      </c>
      <c r="T7872" s="67">
        <v>0</v>
      </c>
      <c r="U7872" s="67">
        <v>0</v>
      </c>
      <c r="V7872" s="67">
        <v>0</v>
      </c>
      <c r="W7872" s="67">
        <v>0</v>
      </c>
      <c r="X7872" s="67">
        <v>0</v>
      </c>
      <c r="Y7872" s="68">
        <v>0</v>
      </c>
      <c r="Z7872" s="69">
        <v>0</v>
      </c>
      <c r="AA7872" s="67">
        <v>0</v>
      </c>
      <c r="AB7872" s="67">
        <v>0</v>
      </c>
      <c r="AC7872" s="67">
        <v>0</v>
      </c>
      <c r="AD7872" s="67">
        <v>0</v>
      </c>
      <c r="AE7872" s="67">
        <v>0</v>
      </c>
      <c r="AF7872" s="67">
        <v>0</v>
      </c>
      <c r="AG7872" s="67">
        <v>0</v>
      </c>
      <c r="AH7872" s="67">
        <v>0</v>
      </c>
      <c r="AI7872" s="69">
        <f t="shared" si="1982"/>
        <v>0</v>
      </c>
      <c r="AJ7872" s="67">
        <f t="shared" si="1982"/>
        <v>0</v>
      </c>
      <c r="AK7872" s="67">
        <f t="shared" si="1982"/>
        <v>0</v>
      </c>
      <c r="AL7872" s="67">
        <f t="shared" si="1982"/>
        <v>0</v>
      </c>
      <c r="AM7872" s="67">
        <f t="shared" si="1982"/>
        <v>0</v>
      </c>
      <c r="AN7872" s="67">
        <f t="shared" si="1982"/>
        <v>0</v>
      </c>
      <c r="AO7872" s="67">
        <f t="shared" si="1981"/>
        <v>0</v>
      </c>
      <c r="AP7872" s="67">
        <f t="shared" si="1981"/>
        <v>0</v>
      </c>
      <c r="AQ7872" s="68">
        <f t="shared" si="1981"/>
        <v>0</v>
      </c>
      <c r="AR7872" s="70">
        <f t="shared" si="1976"/>
        <v>0.5</v>
      </c>
      <c r="AS7872" s="71">
        <f t="shared" si="1977"/>
        <v>0.5</v>
      </c>
      <c r="AT7872" s="71">
        <f t="shared" si="1978"/>
        <v>1</v>
      </c>
      <c r="AU7872" s="71">
        <f t="shared" si="1979"/>
        <v>0.5</v>
      </c>
      <c r="AV7872" s="71">
        <f t="shared" si="1985"/>
        <v>0.5</v>
      </c>
      <c r="AW7872" s="71">
        <f t="shared" si="1985"/>
        <v>0.5</v>
      </c>
      <c r="AX7872" s="71">
        <f t="shared" si="1985"/>
        <v>1</v>
      </c>
      <c r="AY7872" s="71">
        <f t="shared" si="1986"/>
        <v>0.5</v>
      </c>
    </row>
    <row r="7873" spans="1:51" x14ac:dyDescent="0.35">
      <c r="A7873">
        <v>2003</v>
      </c>
      <c r="B7873">
        <v>11</v>
      </c>
      <c r="C7873">
        <v>24</v>
      </c>
      <c r="D7873">
        <v>21</v>
      </c>
      <c r="E7873">
        <v>7869</v>
      </c>
      <c r="F7873" s="112">
        <v>6.8</v>
      </c>
      <c r="G7873">
        <f>F7873+Input!$B$73</f>
        <v>6.8</v>
      </c>
      <c r="H7873" s="39">
        <f t="shared" si="1987"/>
        <v>12.162500000000001</v>
      </c>
      <c r="I7873" s="39">
        <f t="shared" si="1984"/>
        <v>11.083442982456139</v>
      </c>
      <c r="J7873" s="39">
        <f>Input!$B$105</f>
        <v>15</v>
      </c>
      <c r="K7873" s="66">
        <v>97</v>
      </c>
      <c r="L7873" s="66">
        <v>97</v>
      </c>
      <c r="M7873" s="19">
        <v>0</v>
      </c>
      <c r="N7873" s="19">
        <v>0</v>
      </c>
      <c r="O7873" s="19">
        <v>-39.390411707179226</v>
      </c>
      <c r="P7873" s="19">
        <v>288.38128250893845</v>
      </c>
      <c r="Q7873" s="19">
        <v>0</v>
      </c>
      <c r="R7873" s="67">
        <v>0</v>
      </c>
      <c r="S7873" s="67">
        <v>0</v>
      </c>
      <c r="T7873" s="67">
        <v>0</v>
      </c>
      <c r="U7873" s="67">
        <v>0</v>
      </c>
      <c r="V7873" s="67">
        <v>0</v>
      </c>
      <c r="W7873" s="67">
        <v>0</v>
      </c>
      <c r="X7873" s="67">
        <v>0</v>
      </c>
      <c r="Y7873" s="68">
        <v>0</v>
      </c>
      <c r="Z7873" s="69">
        <v>0</v>
      </c>
      <c r="AA7873" s="67">
        <v>0</v>
      </c>
      <c r="AB7873" s="67">
        <v>0</v>
      </c>
      <c r="AC7873" s="67">
        <v>0</v>
      </c>
      <c r="AD7873" s="67">
        <v>0</v>
      </c>
      <c r="AE7873" s="67">
        <v>0</v>
      </c>
      <c r="AF7873" s="67">
        <v>0</v>
      </c>
      <c r="AG7873" s="67">
        <v>0</v>
      </c>
      <c r="AH7873" s="67">
        <v>0</v>
      </c>
      <c r="AI7873" s="69">
        <f t="shared" si="1982"/>
        <v>0</v>
      </c>
      <c r="AJ7873" s="67">
        <f t="shared" si="1982"/>
        <v>0</v>
      </c>
      <c r="AK7873" s="67">
        <f t="shared" si="1982"/>
        <v>0</v>
      </c>
      <c r="AL7873" s="67">
        <f t="shared" si="1982"/>
        <v>0</v>
      </c>
      <c r="AM7873" s="67">
        <f t="shared" si="1982"/>
        <v>0</v>
      </c>
      <c r="AN7873" s="67">
        <f t="shared" si="1982"/>
        <v>0</v>
      </c>
      <c r="AO7873" s="67">
        <f t="shared" si="1981"/>
        <v>0</v>
      </c>
      <c r="AP7873" s="67">
        <f t="shared" si="1981"/>
        <v>0</v>
      </c>
      <c r="AQ7873" s="68">
        <f t="shared" si="1981"/>
        <v>0</v>
      </c>
      <c r="AR7873" s="70">
        <f t="shared" si="1976"/>
        <v>0.5</v>
      </c>
      <c r="AS7873" s="71">
        <f t="shared" si="1977"/>
        <v>0.5</v>
      </c>
      <c r="AT7873" s="71">
        <f t="shared" si="1978"/>
        <v>1</v>
      </c>
      <c r="AU7873" s="71">
        <f t="shared" si="1979"/>
        <v>0.5</v>
      </c>
      <c r="AV7873" s="71">
        <f t="shared" ref="AV7873:AX7892" si="1988">AV7705</f>
        <v>0.5</v>
      </c>
      <c r="AW7873" s="71">
        <f t="shared" si="1988"/>
        <v>0.5</v>
      </c>
      <c r="AX7873" s="71">
        <f t="shared" si="1988"/>
        <v>1</v>
      </c>
      <c r="AY7873" s="71">
        <f t="shared" si="1986"/>
        <v>0.5</v>
      </c>
    </row>
    <row r="7874" spans="1:51" x14ac:dyDescent="0.35">
      <c r="A7874">
        <v>2003</v>
      </c>
      <c r="B7874">
        <v>11</v>
      </c>
      <c r="C7874">
        <v>24</v>
      </c>
      <c r="D7874">
        <v>22</v>
      </c>
      <c r="E7874">
        <v>7870</v>
      </c>
      <c r="F7874" s="112">
        <v>6.8</v>
      </c>
      <c r="G7874">
        <f>F7874+Input!$B$73</f>
        <v>6.8</v>
      </c>
      <c r="H7874" s="39">
        <f t="shared" si="1987"/>
        <v>12.162500000000001</v>
      </c>
      <c r="I7874" s="39">
        <f t="shared" si="1984"/>
        <v>11.083442982456139</v>
      </c>
      <c r="J7874" s="39">
        <f>Input!$B$105</f>
        <v>15</v>
      </c>
      <c r="K7874" s="66">
        <v>98</v>
      </c>
      <c r="L7874" s="66">
        <v>98</v>
      </c>
      <c r="M7874" s="19">
        <v>0</v>
      </c>
      <c r="N7874" s="19">
        <v>0</v>
      </c>
      <c r="O7874" s="19">
        <v>-47.648015662738089</v>
      </c>
      <c r="P7874" s="19">
        <v>304.11494634725329</v>
      </c>
      <c r="Q7874" s="19">
        <v>0</v>
      </c>
      <c r="R7874" s="67">
        <v>0</v>
      </c>
      <c r="S7874" s="67">
        <v>0</v>
      </c>
      <c r="T7874" s="67">
        <v>0</v>
      </c>
      <c r="U7874" s="67">
        <v>0</v>
      </c>
      <c r="V7874" s="67">
        <v>0</v>
      </c>
      <c r="W7874" s="67">
        <v>0</v>
      </c>
      <c r="X7874" s="67">
        <v>0</v>
      </c>
      <c r="Y7874" s="68">
        <v>0</v>
      </c>
      <c r="Z7874" s="69">
        <v>0</v>
      </c>
      <c r="AA7874" s="67">
        <v>0</v>
      </c>
      <c r="AB7874" s="67">
        <v>0</v>
      </c>
      <c r="AC7874" s="67">
        <v>0</v>
      </c>
      <c r="AD7874" s="67">
        <v>0</v>
      </c>
      <c r="AE7874" s="67">
        <v>0</v>
      </c>
      <c r="AF7874" s="67">
        <v>0</v>
      </c>
      <c r="AG7874" s="67">
        <v>0</v>
      </c>
      <c r="AH7874" s="67">
        <v>0</v>
      </c>
      <c r="AI7874" s="69">
        <f t="shared" si="1982"/>
        <v>0</v>
      </c>
      <c r="AJ7874" s="67">
        <f t="shared" si="1982"/>
        <v>0</v>
      </c>
      <c r="AK7874" s="67">
        <f t="shared" si="1982"/>
        <v>0</v>
      </c>
      <c r="AL7874" s="67">
        <f t="shared" si="1982"/>
        <v>0</v>
      </c>
      <c r="AM7874" s="67">
        <f t="shared" si="1982"/>
        <v>0</v>
      </c>
      <c r="AN7874" s="67">
        <f t="shared" si="1982"/>
        <v>0</v>
      </c>
      <c r="AO7874" s="67">
        <f t="shared" si="1981"/>
        <v>0</v>
      </c>
      <c r="AP7874" s="67">
        <f t="shared" si="1981"/>
        <v>0</v>
      </c>
      <c r="AQ7874" s="68">
        <f t="shared" si="1981"/>
        <v>0</v>
      </c>
      <c r="AR7874" s="70">
        <f t="shared" si="1976"/>
        <v>0.5</v>
      </c>
      <c r="AS7874" s="71">
        <f t="shared" si="1977"/>
        <v>0.5</v>
      </c>
      <c r="AT7874" s="71">
        <f t="shared" si="1978"/>
        <v>1</v>
      </c>
      <c r="AU7874" s="71">
        <f t="shared" si="1979"/>
        <v>0.5</v>
      </c>
      <c r="AV7874" s="71">
        <f t="shared" si="1988"/>
        <v>0.5</v>
      </c>
      <c r="AW7874" s="71">
        <f t="shared" si="1988"/>
        <v>0.5</v>
      </c>
      <c r="AX7874" s="71">
        <f t="shared" si="1988"/>
        <v>1</v>
      </c>
      <c r="AY7874" s="71">
        <f t="shared" si="1986"/>
        <v>0.5</v>
      </c>
    </row>
    <row r="7875" spans="1:51" x14ac:dyDescent="0.35">
      <c r="A7875">
        <v>2003</v>
      </c>
      <c r="B7875">
        <v>11</v>
      </c>
      <c r="C7875">
        <v>24</v>
      </c>
      <c r="D7875">
        <v>23</v>
      </c>
      <c r="E7875">
        <v>7871</v>
      </c>
      <c r="F7875" s="112">
        <v>6.8</v>
      </c>
      <c r="G7875">
        <f>F7875+Input!$B$73</f>
        <v>6.8</v>
      </c>
      <c r="H7875" s="39">
        <f t="shared" si="1987"/>
        <v>12.162500000000001</v>
      </c>
      <c r="I7875" s="39">
        <f t="shared" si="1984"/>
        <v>11.083442982456139</v>
      </c>
      <c r="J7875" s="39">
        <f>Input!$B$105</f>
        <v>15</v>
      </c>
      <c r="K7875" s="66">
        <v>98</v>
      </c>
      <c r="L7875" s="66">
        <v>98</v>
      </c>
      <c r="M7875" s="19">
        <v>0</v>
      </c>
      <c r="N7875" s="19">
        <v>0</v>
      </c>
      <c r="O7875" s="19">
        <v>-54.287253820956458</v>
      </c>
      <c r="P7875" s="19">
        <v>323.88076627227247</v>
      </c>
      <c r="Q7875" s="19">
        <v>0</v>
      </c>
      <c r="R7875" s="67">
        <v>0</v>
      </c>
      <c r="S7875" s="67">
        <v>0</v>
      </c>
      <c r="T7875" s="67">
        <v>0</v>
      </c>
      <c r="U7875" s="67">
        <v>0</v>
      </c>
      <c r="V7875" s="67">
        <v>0</v>
      </c>
      <c r="W7875" s="67">
        <v>0</v>
      </c>
      <c r="X7875" s="67">
        <v>0</v>
      </c>
      <c r="Y7875" s="68">
        <v>0</v>
      </c>
      <c r="Z7875" s="69">
        <v>0</v>
      </c>
      <c r="AA7875" s="67">
        <v>0</v>
      </c>
      <c r="AB7875" s="67">
        <v>0</v>
      </c>
      <c r="AC7875" s="67">
        <v>0</v>
      </c>
      <c r="AD7875" s="67">
        <v>0</v>
      </c>
      <c r="AE7875" s="67">
        <v>0</v>
      </c>
      <c r="AF7875" s="67">
        <v>0</v>
      </c>
      <c r="AG7875" s="67">
        <v>0</v>
      </c>
      <c r="AH7875" s="67">
        <v>0</v>
      </c>
      <c r="AI7875" s="69">
        <f t="shared" si="1982"/>
        <v>0</v>
      </c>
      <c r="AJ7875" s="67">
        <f t="shared" si="1982"/>
        <v>0</v>
      </c>
      <c r="AK7875" s="67">
        <f t="shared" si="1982"/>
        <v>0</v>
      </c>
      <c r="AL7875" s="67">
        <f t="shared" ref="AL7875:AQ7927" si="1989">(T7875+AC7875)</f>
        <v>0</v>
      </c>
      <c r="AM7875" s="67">
        <f t="shared" si="1989"/>
        <v>0</v>
      </c>
      <c r="AN7875" s="67">
        <f t="shared" si="1989"/>
        <v>0</v>
      </c>
      <c r="AO7875" s="67">
        <f t="shared" si="1981"/>
        <v>0</v>
      </c>
      <c r="AP7875" s="67">
        <f t="shared" si="1981"/>
        <v>0</v>
      </c>
      <c r="AQ7875" s="68">
        <f t="shared" si="1981"/>
        <v>0</v>
      </c>
      <c r="AR7875" s="70">
        <f t="shared" si="1976"/>
        <v>0.5</v>
      </c>
      <c r="AS7875" s="71">
        <f t="shared" si="1977"/>
        <v>0.5</v>
      </c>
      <c r="AT7875" s="71">
        <f t="shared" si="1978"/>
        <v>1</v>
      </c>
      <c r="AU7875" s="71">
        <f t="shared" si="1979"/>
        <v>0.5</v>
      </c>
      <c r="AV7875" s="71">
        <f t="shared" si="1988"/>
        <v>0.5</v>
      </c>
      <c r="AW7875" s="71">
        <f t="shared" si="1988"/>
        <v>0.5</v>
      </c>
      <c r="AX7875" s="71">
        <f t="shared" si="1988"/>
        <v>1</v>
      </c>
      <c r="AY7875" s="71">
        <f t="shared" si="1986"/>
        <v>0.5</v>
      </c>
    </row>
    <row r="7876" spans="1:51" x14ac:dyDescent="0.35">
      <c r="A7876">
        <v>2003</v>
      </c>
      <c r="B7876">
        <v>11</v>
      </c>
      <c r="C7876">
        <v>24</v>
      </c>
      <c r="D7876">
        <v>24</v>
      </c>
      <c r="E7876">
        <v>7872</v>
      </c>
      <c r="F7876" s="112">
        <v>6.7</v>
      </c>
      <c r="G7876">
        <f>F7876+Input!$B$73</f>
        <v>6.7</v>
      </c>
      <c r="H7876" s="39">
        <f>AVERAGE(G7853:G7876)</f>
        <v>7.950000000000002</v>
      </c>
      <c r="I7876" s="39">
        <f t="shared" si="1984"/>
        <v>10.358771929824561</v>
      </c>
      <c r="J7876" s="39">
        <f>Input!$B$105</f>
        <v>15</v>
      </c>
      <c r="K7876" s="66">
        <v>97</v>
      </c>
      <c r="L7876" s="66">
        <v>97</v>
      </c>
      <c r="M7876" s="19">
        <v>0</v>
      </c>
      <c r="N7876" s="19">
        <v>0</v>
      </c>
      <c r="O7876" s="19">
        <v>-58.041473839553475</v>
      </c>
      <c r="P7876" s="19">
        <v>348.34055486563858</v>
      </c>
      <c r="Q7876" s="19">
        <v>0</v>
      </c>
      <c r="R7876" s="67">
        <v>0</v>
      </c>
      <c r="S7876" s="67">
        <v>0</v>
      </c>
      <c r="T7876" s="67">
        <v>0</v>
      </c>
      <c r="U7876" s="67">
        <v>0</v>
      </c>
      <c r="V7876" s="67">
        <v>0</v>
      </c>
      <c r="W7876" s="67">
        <v>0</v>
      </c>
      <c r="X7876" s="67">
        <v>0</v>
      </c>
      <c r="Y7876" s="68">
        <v>0</v>
      </c>
      <c r="Z7876" s="69">
        <v>0</v>
      </c>
      <c r="AA7876" s="67">
        <v>0</v>
      </c>
      <c r="AB7876" s="67">
        <v>0</v>
      </c>
      <c r="AC7876" s="67">
        <v>0</v>
      </c>
      <c r="AD7876" s="67">
        <v>0</v>
      </c>
      <c r="AE7876" s="67">
        <v>0</v>
      </c>
      <c r="AF7876" s="67">
        <v>0</v>
      </c>
      <c r="AG7876" s="67">
        <v>0</v>
      </c>
      <c r="AH7876" s="67">
        <v>0</v>
      </c>
      <c r="AI7876" s="69">
        <f t="shared" ref="AI7876:AN7939" si="1990">(Q7876+Z7876)</f>
        <v>0</v>
      </c>
      <c r="AJ7876" s="67">
        <f t="shared" si="1990"/>
        <v>0</v>
      </c>
      <c r="AK7876" s="67">
        <f t="shared" si="1990"/>
        <v>0</v>
      </c>
      <c r="AL7876" s="67">
        <f t="shared" si="1989"/>
        <v>0</v>
      </c>
      <c r="AM7876" s="67">
        <f t="shared" si="1989"/>
        <v>0</v>
      </c>
      <c r="AN7876" s="67">
        <f t="shared" si="1989"/>
        <v>0</v>
      </c>
      <c r="AO7876" s="67">
        <f t="shared" si="1981"/>
        <v>0</v>
      </c>
      <c r="AP7876" s="67">
        <f t="shared" si="1981"/>
        <v>0</v>
      </c>
      <c r="AQ7876" s="68">
        <f t="shared" si="1981"/>
        <v>0</v>
      </c>
      <c r="AR7876" s="70">
        <f t="shared" si="1976"/>
        <v>0.5</v>
      </c>
      <c r="AS7876" s="71">
        <f t="shared" si="1977"/>
        <v>0.5</v>
      </c>
      <c r="AT7876" s="71">
        <f t="shared" si="1978"/>
        <v>1</v>
      </c>
      <c r="AU7876" s="71">
        <f t="shared" si="1979"/>
        <v>0.5</v>
      </c>
      <c r="AV7876" s="71">
        <f t="shared" si="1988"/>
        <v>0.5</v>
      </c>
      <c r="AW7876" s="71">
        <f t="shared" si="1988"/>
        <v>0.5</v>
      </c>
      <c r="AX7876" s="71">
        <f t="shared" si="1988"/>
        <v>1</v>
      </c>
      <c r="AY7876" s="71">
        <f t="shared" si="1986"/>
        <v>0.5</v>
      </c>
    </row>
    <row r="7877" spans="1:51" x14ac:dyDescent="0.35">
      <c r="A7877">
        <v>2003</v>
      </c>
      <c r="B7877">
        <v>11</v>
      </c>
      <c r="C7877">
        <v>25</v>
      </c>
      <c r="D7877">
        <v>1</v>
      </c>
      <c r="E7877">
        <v>7873</v>
      </c>
      <c r="F7877" s="112">
        <v>5.7</v>
      </c>
      <c r="G7877">
        <f>F7877+Input!$B$73</f>
        <v>5.7</v>
      </c>
      <c r="H7877" s="39">
        <f>H7876</f>
        <v>7.950000000000002</v>
      </c>
      <c r="I7877" s="39">
        <f t="shared" si="1984"/>
        <v>10.358771929824561</v>
      </c>
      <c r="J7877" s="39">
        <f>Input!$B$105</f>
        <v>15</v>
      </c>
      <c r="K7877" s="66">
        <v>97</v>
      </c>
      <c r="L7877" s="66">
        <v>97</v>
      </c>
      <c r="M7877" s="19">
        <v>0</v>
      </c>
      <c r="N7877" s="19">
        <v>0</v>
      </c>
      <c r="O7877" s="19">
        <v>-57.775751930143329</v>
      </c>
      <c r="P7877" s="19">
        <v>14.936014286765351</v>
      </c>
      <c r="Q7877" s="19">
        <v>0</v>
      </c>
      <c r="R7877" s="67">
        <v>0</v>
      </c>
      <c r="S7877" s="67">
        <v>0</v>
      </c>
      <c r="T7877" s="67">
        <v>0</v>
      </c>
      <c r="U7877" s="67">
        <v>0</v>
      </c>
      <c r="V7877" s="67">
        <v>0</v>
      </c>
      <c r="W7877" s="67">
        <v>0</v>
      </c>
      <c r="X7877" s="67">
        <v>0</v>
      </c>
      <c r="Y7877" s="68">
        <v>0</v>
      </c>
      <c r="Z7877" s="69">
        <v>0</v>
      </c>
      <c r="AA7877" s="67">
        <v>0</v>
      </c>
      <c r="AB7877" s="67">
        <v>0</v>
      </c>
      <c r="AC7877" s="67">
        <v>0</v>
      </c>
      <c r="AD7877" s="67">
        <v>0</v>
      </c>
      <c r="AE7877" s="67">
        <v>0</v>
      </c>
      <c r="AF7877" s="67">
        <v>0</v>
      </c>
      <c r="AG7877" s="67">
        <v>0</v>
      </c>
      <c r="AH7877" s="67">
        <v>0</v>
      </c>
      <c r="AI7877" s="69">
        <f t="shared" si="1990"/>
        <v>0</v>
      </c>
      <c r="AJ7877" s="67">
        <f t="shared" si="1990"/>
        <v>0</v>
      </c>
      <c r="AK7877" s="67">
        <f t="shared" si="1990"/>
        <v>0</v>
      </c>
      <c r="AL7877" s="67">
        <f t="shared" si="1989"/>
        <v>0</v>
      </c>
      <c r="AM7877" s="67">
        <f t="shared" si="1989"/>
        <v>0</v>
      </c>
      <c r="AN7877" s="67">
        <f t="shared" si="1989"/>
        <v>0</v>
      </c>
      <c r="AO7877" s="67">
        <f t="shared" si="1981"/>
        <v>0</v>
      </c>
      <c r="AP7877" s="67">
        <f t="shared" si="1981"/>
        <v>0</v>
      </c>
      <c r="AQ7877" s="68">
        <f t="shared" si="1981"/>
        <v>0</v>
      </c>
      <c r="AR7877" s="70">
        <f t="shared" si="1976"/>
        <v>0.5</v>
      </c>
      <c r="AS7877" s="71">
        <f t="shared" si="1977"/>
        <v>0.1</v>
      </c>
      <c r="AT7877" s="71">
        <f t="shared" si="1978"/>
        <v>0.5</v>
      </c>
      <c r="AU7877" s="71">
        <f t="shared" si="1979"/>
        <v>0.5</v>
      </c>
      <c r="AV7877" s="71">
        <f t="shared" si="1988"/>
        <v>0.5</v>
      </c>
      <c r="AW7877" s="71">
        <f t="shared" si="1988"/>
        <v>0.1</v>
      </c>
      <c r="AX7877" s="71">
        <f t="shared" si="1988"/>
        <v>0.5</v>
      </c>
      <c r="AY7877" s="71">
        <f t="shared" si="1986"/>
        <v>0.5</v>
      </c>
    </row>
    <row r="7878" spans="1:51" x14ac:dyDescent="0.35">
      <c r="A7878">
        <v>2003</v>
      </c>
      <c r="B7878">
        <v>11</v>
      </c>
      <c r="C7878">
        <v>25</v>
      </c>
      <c r="D7878">
        <v>2</v>
      </c>
      <c r="E7878">
        <v>7874</v>
      </c>
      <c r="F7878" s="112">
        <v>3.8</v>
      </c>
      <c r="G7878">
        <f>F7878+Input!$B$73</f>
        <v>3.8</v>
      </c>
      <c r="H7878" s="39">
        <f t="shared" ref="H7878:H7899" si="1991">H7877</f>
        <v>7.950000000000002</v>
      </c>
      <c r="I7878" s="39">
        <f t="shared" si="1984"/>
        <v>10.358771929824561</v>
      </c>
      <c r="J7878" s="39">
        <f>Input!$B$105</f>
        <v>15</v>
      </c>
      <c r="K7878" s="66">
        <v>98</v>
      </c>
      <c r="L7878" s="66">
        <v>98</v>
      </c>
      <c r="M7878" s="19">
        <v>0</v>
      </c>
      <c r="N7878" s="19">
        <v>0</v>
      </c>
      <c r="O7878" s="19">
        <v>-53.794481929697525</v>
      </c>
      <c r="P7878" s="19">
        <v>38.891490109285677</v>
      </c>
      <c r="Q7878" s="19">
        <v>0</v>
      </c>
      <c r="R7878" s="67">
        <v>0</v>
      </c>
      <c r="S7878" s="67">
        <v>0</v>
      </c>
      <c r="T7878" s="67">
        <v>0</v>
      </c>
      <c r="U7878" s="67">
        <v>0</v>
      </c>
      <c r="V7878" s="67">
        <v>0</v>
      </c>
      <c r="W7878" s="67">
        <v>0</v>
      </c>
      <c r="X7878" s="67">
        <v>0</v>
      </c>
      <c r="Y7878" s="68">
        <v>0</v>
      </c>
      <c r="Z7878" s="69">
        <v>0</v>
      </c>
      <c r="AA7878" s="67">
        <v>0</v>
      </c>
      <c r="AB7878" s="67">
        <v>0</v>
      </c>
      <c r="AC7878" s="67">
        <v>0</v>
      </c>
      <c r="AD7878" s="67">
        <v>0</v>
      </c>
      <c r="AE7878" s="67">
        <v>0</v>
      </c>
      <c r="AF7878" s="67">
        <v>0</v>
      </c>
      <c r="AG7878" s="67">
        <v>0</v>
      </c>
      <c r="AH7878" s="67">
        <v>0</v>
      </c>
      <c r="AI7878" s="69">
        <f t="shared" si="1990"/>
        <v>0</v>
      </c>
      <c r="AJ7878" s="67">
        <f t="shared" si="1990"/>
        <v>0</v>
      </c>
      <c r="AK7878" s="67">
        <f t="shared" si="1990"/>
        <v>0</v>
      </c>
      <c r="AL7878" s="67">
        <f t="shared" si="1989"/>
        <v>0</v>
      </c>
      <c r="AM7878" s="67">
        <f t="shared" si="1989"/>
        <v>0</v>
      </c>
      <c r="AN7878" s="67">
        <f t="shared" si="1989"/>
        <v>0</v>
      </c>
      <c r="AO7878" s="67">
        <f t="shared" si="1981"/>
        <v>0</v>
      </c>
      <c r="AP7878" s="67">
        <f t="shared" si="1981"/>
        <v>0</v>
      </c>
      <c r="AQ7878" s="68">
        <f t="shared" si="1981"/>
        <v>0</v>
      </c>
      <c r="AR7878" s="70">
        <f t="shared" ref="AR7878:AR7941" si="1992">AV7878</f>
        <v>0.5</v>
      </c>
      <c r="AS7878" s="71">
        <f t="shared" ref="AS7878:AS7941" si="1993">AW7878</f>
        <v>0.1</v>
      </c>
      <c r="AT7878" s="71">
        <f t="shared" ref="AT7878:AT7941" si="1994">AX7878</f>
        <v>0.5</v>
      </c>
      <c r="AU7878" s="71">
        <f t="shared" ref="AU7878:AU7941" si="1995">AY7878</f>
        <v>0.5</v>
      </c>
      <c r="AV7878" s="71">
        <f t="shared" si="1988"/>
        <v>0.5</v>
      </c>
      <c r="AW7878" s="71">
        <f t="shared" si="1988"/>
        <v>0.1</v>
      </c>
      <c r="AX7878" s="71">
        <f t="shared" si="1988"/>
        <v>0.5</v>
      </c>
      <c r="AY7878" s="71">
        <f t="shared" si="1986"/>
        <v>0.5</v>
      </c>
    </row>
    <row r="7879" spans="1:51" x14ac:dyDescent="0.35">
      <c r="A7879">
        <v>2003</v>
      </c>
      <c r="B7879">
        <v>11</v>
      </c>
      <c r="C7879">
        <v>25</v>
      </c>
      <c r="D7879">
        <v>3</v>
      </c>
      <c r="E7879">
        <v>7875</v>
      </c>
      <c r="F7879" s="112">
        <v>4.7</v>
      </c>
      <c r="G7879">
        <f>F7879+Input!$B$73</f>
        <v>4.7</v>
      </c>
      <c r="H7879" s="39">
        <f t="shared" si="1991"/>
        <v>7.950000000000002</v>
      </c>
      <c r="I7879" s="39">
        <f t="shared" si="1984"/>
        <v>10.358771929824561</v>
      </c>
      <c r="J7879" s="39">
        <f>Input!$B$105</f>
        <v>15</v>
      </c>
      <c r="K7879" s="66">
        <v>98</v>
      </c>
      <c r="L7879" s="66">
        <v>98</v>
      </c>
      <c r="M7879" s="19">
        <v>0</v>
      </c>
      <c r="N7879" s="19">
        <v>0</v>
      </c>
      <c r="O7879" s="19">
        <v>-46.884094763406267</v>
      </c>
      <c r="P7879" s="19">
        <v>58.12436698182583</v>
      </c>
      <c r="Q7879" s="19">
        <v>0</v>
      </c>
      <c r="R7879" s="67">
        <v>0</v>
      </c>
      <c r="S7879" s="67">
        <v>0</v>
      </c>
      <c r="T7879" s="67">
        <v>0</v>
      </c>
      <c r="U7879" s="67">
        <v>0</v>
      </c>
      <c r="V7879" s="67">
        <v>0</v>
      </c>
      <c r="W7879" s="67">
        <v>0</v>
      </c>
      <c r="X7879" s="67">
        <v>0</v>
      </c>
      <c r="Y7879" s="68">
        <v>0</v>
      </c>
      <c r="Z7879" s="69">
        <v>0</v>
      </c>
      <c r="AA7879" s="67">
        <v>0</v>
      </c>
      <c r="AB7879" s="67">
        <v>0</v>
      </c>
      <c r="AC7879" s="67">
        <v>0</v>
      </c>
      <c r="AD7879" s="67">
        <v>0</v>
      </c>
      <c r="AE7879" s="67">
        <v>0</v>
      </c>
      <c r="AF7879" s="67">
        <v>0</v>
      </c>
      <c r="AG7879" s="67">
        <v>0</v>
      </c>
      <c r="AH7879" s="67">
        <v>0</v>
      </c>
      <c r="AI7879" s="69">
        <f t="shared" si="1990"/>
        <v>0</v>
      </c>
      <c r="AJ7879" s="67">
        <f t="shared" si="1990"/>
        <v>0</v>
      </c>
      <c r="AK7879" s="67">
        <f t="shared" si="1990"/>
        <v>0</v>
      </c>
      <c r="AL7879" s="67">
        <f t="shared" si="1989"/>
        <v>0</v>
      </c>
      <c r="AM7879" s="67">
        <f t="shared" si="1989"/>
        <v>0</v>
      </c>
      <c r="AN7879" s="67">
        <f t="shared" si="1989"/>
        <v>0</v>
      </c>
      <c r="AO7879" s="67">
        <f t="shared" si="1981"/>
        <v>0</v>
      </c>
      <c r="AP7879" s="67">
        <f t="shared" si="1981"/>
        <v>0</v>
      </c>
      <c r="AQ7879" s="68">
        <f t="shared" si="1981"/>
        <v>0</v>
      </c>
      <c r="AR7879" s="70">
        <f t="shared" si="1992"/>
        <v>0.5</v>
      </c>
      <c r="AS7879" s="71">
        <f t="shared" si="1993"/>
        <v>0.1</v>
      </c>
      <c r="AT7879" s="71">
        <f t="shared" si="1994"/>
        <v>0.5</v>
      </c>
      <c r="AU7879" s="71">
        <f t="shared" si="1995"/>
        <v>0.5</v>
      </c>
      <c r="AV7879" s="71">
        <f t="shared" si="1988"/>
        <v>0.5</v>
      </c>
      <c r="AW7879" s="71">
        <f t="shared" si="1988"/>
        <v>0.1</v>
      </c>
      <c r="AX7879" s="71">
        <f t="shared" si="1988"/>
        <v>0.5</v>
      </c>
      <c r="AY7879" s="71">
        <f t="shared" si="1986"/>
        <v>0.5</v>
      </c>
    </row>
    <row r="7880" spans="1:51" x14ac:dyDescent="0.35">
      <c r="A7880">
        <v>2003</v>
      </c>
      <c r="B7880">
        <v>11</v>
      </c>
      <c r="C7880">
        <v>25</v>
      </c>
      <c r="D7880">
        <v>4</v>
      </c>
      <c r="E7880">
        <v>7876</v>
      </c>
      <c r="F7880" s="112">
        <v>5.2</v>
      </c>
      <c r="G7880">
        <f>F7880+Input!$B$73</f>
        <v>5.2</v>
      </c>
      <c r="H7880" s="39">
        <f t="shared" si="1991"/>
        <v>7.950000000000002</v>
      </c>
      <c r="I7880" s="39">
        <f t="shared" si="1984"/>
        <v>10.358771929824561</v>
      </c>
      <c r="J7880" s="39">
        <f>Input!$B$105</f>
        <v>15</v>
      </c>
      <c r="K7880" s="66">
        <v>99</v>
      </c>
      <c r="L7880" s="66">
        <v>99</v>
      </c>
      <c r="M7880" s="19">
        <v>0</v>
      </c>
      <c r="N7880" s="19">
        <v>0</v>
      </c>
      <c r="O7880" s="19">
        <v>-38.487766472483329</v>
      </c>
      <c r="P7880" s="19">
        <v>73.47194863773808</v>
      </c>
      <c r="Q7880" s="19">
        <v>0</v>
      </c>
      <c r="R7880" s="67">
        <v>0</v>
      </c>
      <c r="S7880" s="67">
        <v>0</v>
      </c>
      <c r="T7880" s="67">
        <v>0</v>
      </c>
      <c r="U7880" s="67">
        <v>0</v>
      </c>
      <c r="V7880" s="67">
        <v>0</v>
      </c>
      <c r="W7880" s="67">
        <v>0</v>
      </c>
      <c r="X7880" s="67">
        <v>0</v>
      </c>
      <c r="Y7880" s="68">
        <v>0</v>
      </c>
      <c r="Z7880" s="69">
        <v>0</v>
      </c>
      <c r="AA7880" s="67">
        <v>0</v>
      </c>
      <c r="AB7880" s="67">
        <v>0</v>
      </c>
      <c r="AC7880" s="67">
        <v>0</v>
      </c>
      <c r="AD7880" s="67">
        <v>0</v>
      </c>
      <c r="AE7880" s="67">
        <v>0</v>
      </c>
      <c r="AF7880" s="67">
        <v>0</v>
      </c>
      <c r="AG7880" s="67">
        <v>0</v>
      </c>
      <c r="AH7880" s="67">
        <v>0</v>
      </c>
      <c r="AI7880" s="69">
        <f t="shared" si="1990"/>
        <v>0</v>
      </c>
      <c r="AJ7880" s="67">
        <f t="shared" si="1990"/>
        <v>0</v>
      </c>
      <c r="AK7880" s="67">
        <f t="shared" si="1990"/>
        <v>0</v>
      </c>
      <c r="AL7880" s="67">
        <f t="shared" si="1989"/>
        <v>0</v>
      </c>
      <c r="AM7880" s="67">
        <f t="shared" si="1989"/>
        <v>0</v>
      </c>
      <c r="AN7880" s="67">
        <f t="shared" si="1989"/>
        <v>0</v>
      </c>
      <c r="AO7880" s="67">
        <f t="shared" si="1981"/>
        <v>0</v>
      </c>
      <c r="AP7880" s="67">
        <f t="shared" si="1981"/>
        <v>0</v>
      </c>
      <c r="AQ7880" s="68">
        <f t="shared" si="1981"/>
        <v>0</v>
      </c>
      <c r="AR7880" s="70">
        <f t="shared" si="1992"/>
        <v>0.5</v>
      </c>
      <c r="AS7880" s="71">
        <f t="shared" si="1993"/>
        <v>0.1</v>
      </c>
      <c r="AT7880" s="71">
        <f t="shared" si="1994"/>
        <v>0.5</v>
      </c>
      <c r="AU7880" s="71">
        <f t="shared" si="1995"/>
        <v>0.5</v>
      </c>
      <c r="AV7880" s="71">
        <f t="shared" si="1988"/>
        <v>0.5</v>
      </c>
      <c r="AW7880" s="71">
        <f t="shared" si="1988"/>
        <v>0.1</v>
      </c>
      <c r="AX7880" s="71">
        <f t="shared" si="1988"/>
        <v>0.5</v>
      </c>
      <c r="AY7880" s="71">
        <f t="shared" si="1986"/>
        <v>0.5</v>
      </c>
    </row>
    <row r="7881" spans="1:51" x14ac:dyDescent="0.35">
      <c r="A7881">
        <v>2003</v>
      </c>
      <c r="B7881">
        <v>11</v>
      </c>
      <c r="C7881">
        <v>25</v>
      </c>
      <c r="D7881">
        <v>5</v>
      </c>
      <c r="E7881">
        <v>7877</v>
      </c>
      <c r="F7881" s="112">
        <v>4.4000000000000004</v>
      </c>
      <c r="G7881">
        <f>F7881+Input!$B$73</f>
        <v>4.4000000000000004</v>
      </c>
      <c r="H7881" s="39">
        <f t="shared" si="1991"/>
        <v>7.950000000000002</v>
      </c>
      <c r="I7881" s="39">
        <f t="shared" si="1984"/>
        <v>10.358771929824561</v>
      </c>
      <c r="J7881" s="39">
        <f>Input!$B$105</f>
        <v>15</v>
      </c>
      <c r="K7881" s="66">
        <v>99</v>
      </c>
      <c r="L7881" s="66">
        <v>99</v>
      </c>
      <c r="M7881" s="19">
        <v>0</v>
      </c>
      <c r="N7881" s="19">
        <v>0</v>
      </c>
      <c r="O7881" s="19">
        <v>-29.430190623664302</v>
      </c>
      <c r="P7881" s="19">
        <v>86.417611289771514</v>
      </c>
      <c r="Q7881" s="19">
        <v>0</v>
      </c>
      <c r="R7881" s="67">
        <v>0</v>
      </c>
      <c r="S7881" s="67">
        <v>0</v>
      </c>
      <c r="T7881" s="67">
        <v>0</v>
      </c>
      <c r="U7881" s="67">
        <v>0</v>
      </c>
      <c r="V7881" s="67">
        <v>0</v>
      </c>
      <c r="W7881" s="67">
        <v>0</v>
      </c>
      <c r="X7881" s="67">
        <v>0</v>
      </c>
      <c r="Y7881" s="68">
        <v>0</v>
      </c>
      <c r="Z7881" s="69">
        <v>0</v>
      </c>
      <c r="AA7881" s="67">
        <v>0</v>
      </c>
      <c r="AB7881" s="67">
        <v>0</v>
      </c>
      <c r="AC7881" s="67">
        <v>0</v>
      </c>
      <c r="AD7881" s="67">
        <v>0</v>
      </c>
      <c r="AE7881" s="67">
        <v>0</v>
      </c>
      <c r="AF7881" s="67">
        <v>0</v>
      </c>
      <c r="AG7881" s="67">
        <v>0</v>
      </c>
      <c r="AH7881" s="67">
        <v>0</v>
      </c>
      <c r="AI7881" s="69">
        <f t="shared" si="1990"/>
        <v>0</v>
      </c>
      <c r="AJ7881" s="67">
        <f t="shared" si="1990"/>
        <v>0</v>
      </c>
      <c r="AK7881" s="67">
        <f t="shared" si="1990"/>
        <v>0</v>
      </c>
      <c r="AL7881" s="67">
        <f t="shared" si="1989"/>
        <v>0</v>
      </c>
      <c r="AM7881" s="67">
        <f t="shared" si="1989"/>
        <v>0</v>
      </c>
      <c r="AN7881" s="67">
        <f t="shared" si="1989"/>
        <v>0</v>
      </c>
      <c r="AO7881" s="67">
        <f t="shared" si="1981"/>
        <v>0</v>
      </c>
      <c r="AP7881" s="67">
        <f t="shared" si="1981"/>
        <v>0</v>
      </c>
      <c r="AQ7881" s="68">
        <f t="shared" si="1981"/>
        <v>0</v>
      </c>
      <c r="AR7881" s="70">
        <f t="shared" si="1992"/>
        <v>0.5</v>
      </c>
      <c r="AS7881" s="71">
        <f t="shared" si="1993"/>
        <v>0.1</v>
      </c>
      <c r="AT7881" s="71">
        <f t="shared" si="1994"/>
        <v>0.5</v>
      </c>
      <c r="AU7881" s="71">
        <f t="shared" si="1995"/>
        <v>0.5</v>
      </c>
      <c r="AV7881" s="71">
        <f t="shared" si="1988"/>
        <v>0.5</v>
      </c>
      <c r="AW7881" s="71">
        <f t="shared" si="1988"/>
        <v>0.1</v>
      </c>
      <c r="AX7881" s="71">
        <f t="shared" si="1988"/>
        <v>0.5</v>
      </c>
      <c r="AY7881" s="71">
        <f t="shared" si="1986"/>
        <v>0.5</v>
      </c>
    </row>
    <row r="7882" spans="1:51" x14ac:dyDescent="0.35">
      <c r="A7882">
        <v>2003</v>
      </c>
      <c r="B7882">
        <v>11</v>
      </c>
      <c r="C7882">
        <v>25</v>
      </c>
      <c r="D7882">
        <v>6</v>
      </c>
      <c r="E7882">
        <v>7878</v>
      </c>
      <c r="F7882" s="112">
        <v>5</v>
      </c>
      <c r="G7882">
        <f>F7882+Input!$B$73</f>
        <v>5</v>
      </c>
      <c r="H7882" s="39">
        <f t="shared" si="1991"/>
        <v>7.950000000000002</v>
      </c>
      <c r="I7882" s="39">
        <f t="shared" si="1984"/>
        <v>10.358771929824561</v>
      </c>
      <c r="J7882" s="39">
        <f>Input!$B$105</f>
        <v>15</v>
      </c>
      <c r="K7882" s="66">
        <v>99</v>
      </c>
      <c r="L7882" s="66">
        <v>99</v>
      </c>
      <c r="M7882" s="19">
        <v>0</v>
      </c>
      <c r="N7882" s="19">
        <v>0</v>
      </c>
      <c r="O7882" s="19">
        <v>-20.239471312722589</v>
      </c>
      <c r="P7882" s="19">
        <v>98.110854147474498</v>
      </c>
      <c r="Q7882" s="19">
        <v>0</v>
      </c>
      <c r="R7882" s="67">
        <v>0</v>
      </c>
      <c r="S7882" s="67">
        <v>0</v>
      </c>
      <c r="T7882" s="67">
        <v>0</v>
      </c>
      <c r="U7882" s="67">
        <v>0</v>
      </c>
      <c r="V7882" s="67">
        <v>0</v>
      </c>
      <c r="W7882" s="67">
        <v>0</v>
      </c>
      <c r="X7882" s="67">
        <v>0</v>
      </c>
      <c r="Y7882" s="68">
        <v>0</v>
      </c>
      <c r="Z7882" s="69">
        <v>0</v>
      </c>
      <c r="AA7882" s="67">
        <v>0</v>
      </c>
      <c r="AB7882" s="67">
        <v>0</v>
      </c>
      <c r="AC7882" s="67">
        <v>0</v>
      </c>
      <c r="AD7882" s="67">
        <v>0</v>
      </c>
      <c r="AE7882" s="67">
        <v>0</v>
      </c>
      <c r="AF7882" s="67">
        <v>0</v>
      </c>
      <c r="AG7882" s="67">
        <v>0</v>
      </c>
      <c r="AH7882" s="67">
        <v>0</v>
      </c>
      <c r="AI7882" s="69">
        <f t="shared" si="1990"/>
        <v>0</v>
      </c>
      <c r="AJ7882" s="67">
        <f t="shared" si="1990"/>
        <v>0</v>
      </c>
      <c r="AK7882" s="67">
        <f t="shared" si="1990"/>
        <v>0</v>
      </c>
      <c r="AL7882" s="67">
        <f t="shared" si="1989"/>
        <v>0</v>
      </c>
      <c r="AM7882" s="67">
        <f t="shared" si="1989"/>
        <v>0</v>
      </c>
      <c r="AN7882" s="67">
        <f t="shared" si="1989"/>
        <v>0</v>
      </c>
      <c r="AO7882" s="67">
        <f t="shared" si="1981"/>
        <v>0</v>
      </c>
      <c r="AP7882" s="67">
        <f t="shared" si="1981"/>
        <v>0</v>
      </c>
      <c r="AQ7882" s="68">
        <f t="shared" si="1981"/>
        <v>0</v>
      </c>
      <c r="AR7882" s="70">
        <f t="shared" si="1992"/>
        <v>0.5</v>
      </c>
      <c r="AS7882" s="71">
        <f t="shared" si="1993"/>
        <v>0.1</v>
      </c>
      <c r="AT7882" s="71">
        <f t="shared" si="1994"/>
        <v>0.5</v>
      </c>
      <c r="AU7882" s="71">
        <f t="shared" si="1995"/>
        <v>0.5</v>
      </c>
      <c r="AV7882" s="71">
        <f t="shared" si="1988"/>
        <v>0.5</v>
      </c>
      <c r="AW7882" s="71">
        <f t="shared" si="1988"/>
        <v>0.1</v>
      </c>
      <c r="AX7882" s="71">
        <f t="shared" si="1988"/>
        <v>0.5</v>
      </c>
      <c r="AY7882" s="71">
        <f t="shared" si="1986"/>
        <v>0.5</v>
      </c>
    </row>
    <row r="7883" spans="1:51" x14ac:dyDescent="0.35">
      <c r="A7883">
        <v>2003</v>
      </c>
      <c r="B7883">
        <v>11</v>
      </c>
      <c r="C7883">
        <v>25</v>
      </c>
      <c r="D7883">
        <v>7</v>
      </c>
      <c r="E7883">
        <v>7879</v>
      </c>
      <c r="F7883" s="112">
        <v>3</v>
      </c>
      <c r="G7883">
        <f>F7883+Input!$B$73</f>
        <v>3</v>
      </c>
      <c r="H7883" s="39">
        <f t="shared" si="1991"/>
        <v>7.950000000000002</v>
      </c>
      <c r="I7883" s="39">
        <f t="shared" si="1984"/>
        <v>10.358771929824561</v>
      </c>
      <c r="J7883" s="39">
        <f>Input!$B$105</f>
        <v>15</v>
      </c>
      <c r="K7883" s="66">
        <v>99</v>
      </c>
      <c r="L7883" s="66">
        <v>99</v>
      </c>
      <c r="M7883" s="19">
        <v>0</v>
      </c>
      <c r="N7883" s="19">
        <v>0</v>
      </c>
      <c r="O7883" s="19">
        <v>-11.303335004852219</v>
      </c>
      <c r="P7883" s="19">
        <v>109.35461210641013</v>
      </c>
      <c r="Q7883" s="19">
        <v>0</v>
      </c>
      <c r="R7883" s="67">
        <v>0</v>
      </c>
      <c r="S7883" s="67">
        <v>0</v>
      </c>
      <c r="T7883" s="67">
        <v>0</v>
      </c>
      <c r="U7883" s="67">
        <v>0</v>
      </c>
      <c r="V7883" s="67">
        <v>0</v>
      </c>
      <c r="W7883" s="67">
        <v>0</v>
      </c>
      <c r="X7883" s="67">
        <v>0</v>
      </c>
      <c r="Y7883" s="68">
        <v>0</v>
      </c>
      <c r="Z7883" s="69">
        <v>0</v>
      </c>
      <c r="AA7883" s="67">
        <v>0</v>
      </c>
      <c r="AB7883" s="67">
        <v>0</v>
      </c>
      <c r="AC7883" s="67">
        <v>0</v>
      </c>
      <c r="AD7883" s="67">
        <v>0</v>
      </c>
      <c r="AE7883" s="67">
        <v>0</v>
      </c>
      <c r="AF7883" s="67">
        <v>0</v>
      </c>
      <c r="AG7883" s="67">
        <v>0</v>
      </c>
      <c r="AH7883" s="67">
        <v>0</v>
      </c>
      <c r="AI7883" s="69">
        <f t="shared" si="1990"/>
        <v>0</v>
      </c>
      <c r="AJ7883" s="67">
        <f t="shared" si="1990"/>
        <v>0</v>
      </c>
      <c r="AK7883" s="67">
        <f t="shared" si="1990"/>
        <v>0</v>
      </c>
      <c r="AL7883" s="67">
        <f t="shared" si="1989"/>
        <v>0</v>
      </c>
      <c r="AM7883" s="67">
        <f t="shared" si="1989"/>
        <v>0</v>
      </c>
      <c r="AN7883" s="67">
        <f t="shared" si="1989"/>
        <v>0</v>
      </c>
      <c r="AO7883" s="67">
        <f t="shared" si="1981"/>
        <v>0</v>
      </c>
      <c r="AP7883" s="67">
        <f t="shared" si="1981"/>
        <v>0</v>
      </c>
      <c r="AQ7883" s="68">
        <f t="shared" si="1981"/>
        <v>0</v>
      </c>
      <c r="AR7883" s="70">
        <f t="shared" si="1992"/>
        <v>0.5</v>
      </c>
      <c r="AS7883" s="71">
        <f t="shared" si="1993"/>
        <v>0.1</v>
      </c>
      <c r="AT7883" s="71">
        <f t="shared" si="1994"/>
        <v>0.5</v>
      </c>
      <c r="AU7883" s="71">
        <f t="shared" si="1995"/>
        <v>0.5</v>
      </c>
      <c r="AV7883" s="71">
        <f t="shared" si="1988"/>
        <v>0.5</v>
      </c>
      <c r="AW7883" s="71">
        <f t="shared" si="1988"/>
        <v>0.1</v>
      </c>
      <c r="AX7883" s="71">
        <f t="shared" si="1988"/>
        <v>0.5</v>
      </c>
      <c r="AY7883" s="71">
        <f t="shared" si="1986"/>
        <v>0.5</v>
      </c>
    </row>
    <row r="7884" spans="1:51" x14ac:dyDescent="0.35">
      <c r="A7884">
        <v>2003</v>
      </c>
      <c r="B7884">
        <v>11</v>
      </c>
      <c r="C7884">
        <v>25</v>
      </c>
      <c r="D7884">
        <v>8</v>
      </c>
      <c r="E7884">
        <v>7880</v>
      </c>
      <c r="F7884" s="112">
        <v>2.5</v>
      </c>
      <c r="G7884">
        <f>F7884+Input!$B$73</f>
        <v>2.5</v>
      </c>
      <c r="H7884" s="39">
        <f t="shared" si="1991"/>
        <v>7.950000000000002</v>
      </c>
      <c r="I7884" s="39">
        <f t="shared" si="1984"/>
        <v>10.358771929824561</v>
      </c>
      <c r="J7884" s="39">
        <f>Input!$B$105</f>
        <v>15</v>
      </c>
      <c r="K7884" s="66">
        <v>99</v>
      </c>
      <c r="L7884" s="66">
        <v>99</v>
      </c>
      <c r="M7884" s="19">
        <v>0</v>
      </c>
      <c r="N7884" s="19">
        <v>0</v>
      </c>
      <c r="O7884" s="19">
        <v>-2.9667678053462976</v>
      </c>
      <c r="P7884" s="19">
        <v>120.72800234956759</v>
      </c>
      <c r="Q7884" s="19">
        <v>0</v>
      </c>
      <c r="R7884" s="67">
        <v>0</v>
      </c>
      <c r="S7884" s="67">
        <v>0</v>
      </c>
      <c r="T7884" s="67">
        <v>0</v>
      </c>
      <c r="U7884" s="67">
        <v>0</v>
      </c>
      <c r="V7884" s="67">
        <v>0</v>
      </c>
      <c r="W7884" s="67">
        <v>0</v>
      </c>
      <c r="X7884" s="67">
        <v>0</v>
      </c>
      <c r="Y7884" s="68">
        <v>0</v>
      </c>
      <c r="Z7884" s="69">
        <v>0</v>
      </c>
      <c r="AA7884" s="67">
        <v>0</v>
      </c>
      <c r="AB7884" s="67">
        <v>0</v>
      </c>
      <c r="AC7884" s="67">
        <v>0</v>
      </c>
      <c r="AD7884" s="67">
        <v>0</v>
      </c>
      <c r="AE7884" s="67">
        <v>0</v>
      </c>
      <c r="AF7884" s="67">
        <v>0</v>
      </c>
      <c r="AG7884" s="67">
        <v>0</v>
      </c>
      <c r="AH7884" s="67">
        <v>0</v>
      </c>
      <c r="AI7884" s="69">
        <f t="shared" si="1990"/>
        <v>0</v>
      </c>
      <c r="AJ7884" s="67">
        <f t="shared" si="1990"/>
        <v>0</v>
      </c>
      <c r="AK7884" s="67">
        <f t="shared" si="1990"/>
        <v>0</v>
      </c>
      <c r="AL7884" s="67">
        <f t="shared" si="1989"/>
        <v>0</v>
      </c>
      <c r="AM7884" s="67">
        <f t="shared" si="1989"/>
        <v>0</v>
      </c>
      <c r="AN7884" s="67">
        <f t="shared" si="1989"/>
        <v>0</v>
      </c>
      <c r="AO7884" s="67">
        <f t="shared" si="1981"/>
        <v>0</v>
      </c>
      <c r="AP7884" s="67">
        <f t="shared" si="1981"/>
        <v>0</v>
      </c>
      <c r="AQ7884" s="68">
        <f t="shared" si="1981"/>
        <v>0</v>
      </c>
      <c r="AR7884" s="70">
        <f t="shared" si="1992"/>
        <v>0.5</v>
      </c>
      <c r="AS7884" s="71">
        <f t="shared" si="1993"/>
        <v>0.5</v>
      </c>
      <c r="AT7884" s="71">
        <f t="shared" si="1994"/>
        <v>1</v>
      </c>
      <c r="AU7884" s="71">
        <f t="shared" si="1995"/>
        <v>0.5</v>
      </c>
      <c r="AV7884" s="71">
        <f t="shared" si="1988"/>
        <v>0.5</v>
      </c>
      <c r="AW7884" s="71">
        <f t="shared" si="1988"/>
        <v>0.5</v>
      </c>
      <c r="AX7884" s="71">
        <f t="shared" si="1988"/>
        <v>1</v>
      </c>
      <c r="AY7884" s="71">
        <f t="shared" si="1986"/>
        <v>0.5</v>
      </c>
    </row>
    <row r="7885" spans="1:51" x14ac:dyDescent="0.35">
      <c r="A7885">
        <v>2003</v>
      </c>
      <c r="B7885">
        <v>11</v>
      </c>
      <c r="C7885">
        <v>25</v>
      </c>
      <c r="D7885">
        <v>9</v>
      </c>
      <c r="E7885">
        <v>7881</v>
      </c>
      <c r="F7885" s="112">
        <v>2.5</v>
      </c>
      <c r="G7885">
        <f>F7885+Input!$B$73</f>
        <v>2.5</v>
      </c>
      <c r="H7885" s="39">
        <f t="shared" si="1991"/>
        <v>7.950000000000002</v>
      </c>
      <c r="I7885" s="39">
        <f t="shared" si="1984"/>
        <v>10.358771929824561</v>
      </c>
      <c r="J7885" s="39">
        <f>Input!$B$105</f>
        <v>15</v>
      </c>
      <c r="K7885" s="66">
        <v>99</v>
      </c>
      <c r="L7885" s="66">
        <v>99</v>
      </c>
      <c r="M7885" s="19">
        <v>4.4419973063176412</v>
      </c>
      <c r="N7885" s="19">
        <v>5.8988548637048783</v>
      </c>
      <c r="O7885" s="19">
        <v>4.4141156760889633</v>
      </c>
      <c r="P7885" s="19">
        <v>132.65935606791919</v>
      </c>
      <c r="Q7885" s="19">
        <v>0</v>
      </c>
      <c r="R7885" s="67">
        <v>1.093597440556308</v>
      </c>
      <c r="S7885" s="67">
        <v>3.8132350009863116</v>
      </c>
      <c r="T7885" s="67">
        <v>4.2991312143543166</v>
      </c>
      <c r="U7885" s="67">
        <v>2.2666546687750766</v>
      </c>
      <c r="V7885" s="67">
        <v>0</v>
      </c>
      <c r="W7885" s="67">
        <v>0</v>
      </c>
      <c r="X7885" s="67">
        <v>0</v>
      </c>
      <c r="Y7885" s="68">
        <v>0.10114513629512167</v>
      </c>
      <c r="Z7885" s="69">
        <v>2.1874359874059053</v>
      </c>
      <c r="AA7885" s="67">
        <v>3.4427809235162776</v>
      </c>
      <c r="AB7885" s="67">
        <v>6.5646639061653982</v>
      </c>
      <c r="AC7885" s="67">
        <v>7.1224261396033661</v>
      </c>
      <c r="AD7885" s="67">
        <v>4.7893380720617236</v>
      </c>
      <c r="AE7885" s="67">
        <v>2.1874359874059053</v>
      </c>
      <c r="AF7885" s="67">
        <v>2.1874359874059053</v>
      </c>
      <c r="AG7885" s="67">
        <v>2.1874359874059053</v>
      </c>
      <c r="AH7885" s="67">
        <v>5.8988548637048783</v>
      </c>
      <c r="AI7885" s="69">
        <f t="shared" si="1990"/>
        <v>2.1874359874059053</v>
      </c>
      <c r="AJ7885" s="67">
        <f t="shared" si="1990"/>
        <v>4.5363783640725854</v>
      </c>
      <c r="AK7885" s="67">
        <f t="shared" si="1990"/>
        <v>10.37789890715171</v>
      </c>
      <c r="AL7885" s="67">
        <f t="shared" si="1989"/>
        <v>11.421557353957683</v>
      </c>
      <c r="AM7885" s="67">
        <f t="shared" si="1989"/>
        <v>7.0559927408367997</v>
      </c>
      <c r="AN7885" s="67">
        <f t="shared" si="1989"/>
        <v>2.1874359874059053</v>
      </c>
      <c r="AO7885" s="67">
        <f t="shared" si="1981"/>
        <v>2.1874359874059053</v>
      </c>
      <c r="AP7885" s="67">
        <f t="shared" si="1981"/>
        <v>2.1874359874059053</v>
      </c>
      <c r="AQ7885" s="68">
        <f t="shared" si="1981"/>
        <v>6</v>
      </c>
      <c r="AR7885" s="70">
        <f t="shared" si="1992"/>
        <v>0.5</v>
      </c>
      <c r="AS7885" s="71">
        <f t="shared" si="1993"/>
        <v>0.5</v>
      </c>
      <c r="AT7885" s="71">
        <f t="shared" si="1994"/>
        <v>1</v>
      </c>
      <c r="AU7885" s="71">
        <f t="shared" si="1995"/>
        <v>0.5</v>
      </c>
      <c r="AV7885" s="71">
        <f t="shared" si="1988"/>
        <v>0.5</v>
      </c>
      <c r="AW7885" s="71">
        <f t="shared" si="1988"/>
        <v>0.5</v>
      </c>
      <c r="AX7885" s="71">
        <f t="shared" si="1988"/>
        <v>1</v>
      </c>
      <c r="AY7885" s="71">
        <f t="shared" si="1986"/>
        <v>0.5</v>
      </c>
    </row>
    <row r="7886" spans="1:51" x14ac:dyDescent="0.35">
      <c r="A7886">
        <v>2003</v>
      </c>
      <c r="B7886">
        <v>11</v>
      </c>
      <c r="C7886">
        <v>25</v>
      </c>
      <c r="D7886">
        <v>10</v>
      </c>
      <c r="E7886">
        <v>7882</v>
      </c>
      <c r="F7886" s="112">
        <v>4.3</v>
      </c>
      <c r="G7886">
        <f>F7886+Input!$B$73</f>
        <v>4.3</v>
      </c>
      <c r="H7886" s="39">
        <f t="shared" si="1991"/>
        <v>7.950000000000002</v>
      </c>
      <c r="I7886" s="39">
        <f t="shared" si="1984"/>
        <v>10.358771929824561</v>
      </c>
      <c r="J7886" s="39">
        <f>Input!$B$105</f>
        <v>15</v>
      </c>
      <c r="K7886" s="66">
        <v>99</v>
      </c>
      <c r="L7886" s="66">
        <v>99</v>
      </c>
      <c r="M7886" s="19">
        <v>43.212133735457193</v>
      </c>
      <c r="N7886" s="19">
        <v>61.016429745964906</v>
      </c>
      <c r="O7886" s="19">
        <v>10.450664794175905</v>
      </c>
      <c r="P7886" s="19">
        <v>145.42926968280082</v>
      </c>
      <c r="Q7886" s="19">
        <v>0</v>
      </c>
      <c r="R7886" s="67">
        <v>1.7595739244210287</v>
      </c>
      <c r="S7886" s="67">
        <v>31.683748427894017</v>
      </c>
      <c r="T7886" s="67">
        <v>43.048012809123911</v>
      </c>
      <c r="U7886" s="67">
        <v>29.195335119979745</v>
      </c>
      <c r="V7886" s="67">
        <v>0</v>
      </c>
      <c r="W7886" s="67">
        <v>0</v>
      </c>
      <c r="X7886" s="67">
        <v>0</v>
      </c>
      <c r="Y7886" s="68">
        <v>5.9835702540350937</v>
      </c>
      <c r="Z7886" s="69">
        <v>26.638599249821628</v>
      </c>
      <c r="AA7886" s="67">
        <v>33.243668406235727</v>
      </c>
      <c r="AB7886" s="67">
        <v>145.5727040329019</v>
      </c>
      <c r="AC7886" s="67">
        <v>188.23175410634244</v>
      </c>
      <c r="AD7886" s="67">
        <v>136.23172565148886</v>
      </c>
      <c r="AE7886" s="67">
        <v>26.638599249821628</v>
      </c>
      <c r="AF7886" s="67">
        <v>26.638599249821628</v>
      </c>
      <c r="AG7886" s="67">
        <v>26.638599249821628</v>
      </c>
      <c r="AH7886" s="67">
        <v>61.016429745964906</v>
      </c>
      <c r="AI7886" s="69">
        <f t="shared" si="1990"/>
        <v>26.638599249821628</v>
      </c>
      <c r="AJ7886" s="67">
        <f t="shared" si="1990"/>
        <v>35.003242330656754</v>
      </c>
      <c r="AK7886" s="67">
        <f t="shared" si="1990"/>
        <v>177.25645246079591</v>
      </c>
      <c r="AL7886" s="67">
        <f t="shared" si="1989"/>
        <v>231.27976691546635</v>
      </c>
      <c r="AM7886" s="67">
        <f t="shared" si="1989"/>
        <v>165.4270607714686</v>
      </c>
      <c r="AN7886" s="67">
        <f t="shared" si="1989"/>
        <v>26.638599249821628</v>
      </c>
      <c r="AO7886" s="67">
        <f t="shared" si="1981"/>
        <v>26.638599249821628</v>
      </c>
      <c r="AP7886" s="67">
        <f t="shared" si="1981"/>
        <v>26.638599249821628</v>
      </c>
      <c r="AQ7886" s="68">
        <f t="shared" si="1981"/>
        <v>67</v>
      </c>
      <c r="AR7886" s="70">
        <f t="shared" si="1992"/>
        <v>0.5</v>
      </c>
      <c r="AS7886" s="71">
        <f t="shared" si="1993"/>
        <v>0.5</v>
      </c>
      <c r="AT7886" s="71">
        <f t="shared" si="1994"/>
        <v>1</v>
      </c>
      <c r="AU7886" s="71">
        <f t="shared" si="1995"/>
        <v>0.5</v>
      </c>
      <c r="AV7886" s="71">
        <f t="shared" si="1988"/>
        <v>0.5</v>
      </c>
      <c r="AW7886" s="71">
        <f t="shared" si="1988"/>
        <v>0.5</v>
      </c>
      <c r="AX7886" s="71">
        <f t="shared" si="1988"/>
        <v>1</v>
      </c>
      <c r="AY7886" s="71">
        <f t="shared" si="1986"/>
        <v>0.5</v>
      </c>
    </row>
    <row r="7887" spans="1:51" x14ac:dyDescent="0.35">
      <c r="A7887">
        <v>2003</v>
      </c>
      <c r="B7887">
        <v>11</v>
      </c>
      <c r="C7887">
        <v>25</v>
      </c>
      <c r="D7887">
        <v>11</v>
      </c>
      <c r="E7887">
        <v>7883</v>
      </c>
      <c r="F7887" s="112">
        <v>6.6</v>
      </c>
      <c r="G7887">
        <f>F7887+Input!$B$73</f>
        <v>6.6</v>
      </c>
      <c r="H7887" s="39">
        <f t="shared" si="1991"/>
        <v>7.950000000000002</v>
      </c>
      <c r="I7887" s="39">
        <f t="shared" si="1984"/>
        <v>10.358771929824561</v>
      </c>
      <c r="J7887" s="39">
        <f>Input!$B$105</f>
        <v>15</v>
      </c>
      <c r="K7887" s="66">
        <v>99</v>
      </c>
      <c r="L7887" s="66">
        <v>99</v>
      </c>
      <c r="M7887" s="19">
        <v>234.94211602663671</v>
      </c>
      <c r="N7887" s="19">
        <v>104.96266779498971</v>
      </c>
      <c r="O7887" s="19">
        <v>14.737998868283361</v>
      </c>
      <c r="P7887" s="19">
        <v>159.11406583340883</v>
      </c>
      <c r="Q7887" s="19">
        <v>0</v>
      </c>
      <c r="R7887" s="67">
        <v>0</v>
      </c>
      <c r="S7887" s="67">
        <v>131.10015527013169</v>
      </c>
      <c r="T7887" s="67">
        <v>227.22770710609672</v>
      </c>
      <c r="U7887" s="67">
        <v>190.24834986625157</v>
      </c>
      <c r="V7887" s="67">
        <v>41.824089493857898</v>
      </c>
      <c r="W7887" s="67">
        <v>0</v>
      </c>
      <c r="X7887" s="67">
        <v>0</v>
      </c>
      <c r="Y7887" s="68">
        <v>53.037332205010287</v>
      </c>
      <c r="Z7887" s="69">
        <v>55.333773438572436</v>
      </c>
      <c r="AA7887" s="67">
        <v>55.333773438572436</v>
      </c>
      <c r="AB7887" s="67">
        <v>117.26279260874178</v>
      </c>
      <c r="AC7887" s="67">
        <v>162.67147262261821</v>
      </c>
      <c r="AD7887" s="67">
        <v>145.20318420840411</v>
      </c>
      <c r="AE7887" s="67">
        <v>75.090613807701331</v>
      </c>
      <c r="AF7887" s="67">
        <v>55.333773438572436</v>
      </c>
      <c r="AG7887" s="67">
        <v>55.333773438572436</v>
      </c>
      <c r="AH7887" s="67">
        <v>104.96266779498971</v>
      </c>
      <c r="AI7887" s="69">
        <f t="shared" si="1990"/>
        <v>55.333773438572436</v>
      </c>
      <c r="AJ7887" s="67">
        <f t="shared" si="1990"/>
        <v>55.333773438572436</v>
      </c>
      <c r="AK7887" s="67">
        <f t="shared" si="1990"/>
        <v>248.36294787887346</v>
      </c>
      <c r="AL7887" s="67">
        <f t="shared" si="1989"/>
        <v>389.8991797287149</v>
      </c>
      <c r="AM7887" s="67">
        <f t="shared" si="1989"/>
        <v>335.45153407465568</v>
      </c>
      <c r="AN7887" s="67">
        <f t="shared" si="1989"/>
        <v>116.91470330155923</v>
      </c>
      <c r="AO7887" s="67">
        <f t="shared" si="1981"/>
        <v>55.333773438572436</v>
      </c>
      <c r="AP7887" s="67">
        <f t="shared" si="1981"/>
        <v>55.333773438572436</v>
      </c>
      <c r="AQ7887" s="68">
        <f t="shared" si="1981"/>
        <v>158</v>
      </c>
      <c r="AR7887" s="70">
        <f t="shared" si="1992"/>
        <v>0.5</v>
      </c>
      <c r="AS7887" s="71">
        <f t="shared" si="1993"/>
        <v>0.5</v>
      </c>
      <c r="AT7887" s="71">
        <f t="shared" si="1994"/>
        <v>1</v>
      </c>
      <c r="AU7887" s="71">
        <f t="shared" si="1995"/>
        <v>0.5</v>
      </c>
      <c r="AV7887" s="71">
        <f t="shared" si="1988"/>
        <v>0.5</v>
      </c>
      <c r="AW7887" s="71">
        <f t="shared" si="1988"/>
        <v>0.5</v>
      </c>
      <c r="AX7887" s="71">
        <f t="shared" si="1988"/>
        <v>1</v>
      </c>
      <c r="AY7887" s="71">
        <f t="shared" si="1986"/>
        <v>0.5</v>
      </c>
    </row>
    <row r="7888" spans="1:51" x14ac:dyDescent="0.35">
      <c r="A7888">
        <v>2003</v>
      </c>
      <c r="B7888">
        <v>11</v>
      </c>
      <c r="C7888">
        <v>25</v>
      </c>
      <c r="D7888">
        <v>12</v>
      </c>
      <c r="E7888">
        <v>7884</v>
      </c>
      <c r="F7888" s="112">
        <v>8.5</v>
      </c>
      <c r="G7888">
        <f>F7888+Input!$B$73</f>
        <v>8.5</v>
      </c>
      <c r="H7888" s="39">
        <f t="shared" si="1991"/>
        <v>7.950000000000002</v>
      </c>
      <c r="I7888" s="39">
        <f t="shared" si="1984"/>
        <v>10.358771929824561</v>
      </c>
      <c r="J7888" s="39">
        <f>Input!$B$105</f>
        <v>15</v>
      </c>
      <c r="K7888" s="66">
        <v>99</v>
      </c>
      <c r="L7888" s="66">
        <v>99</v>
      </c>
      <c r="M7888" s="19">
        <v>292.15163698015812</v>
      </c>
      <c r="N7888" s="19">
        <v>124.59251680131173</v>
      </c>
      <c r="O7888" s="19">
        <v>16.919081397761737</v>
      </c>
      <c r="P7888" s="19">
        <v>173.51515929592438</v>
      </c>
      <c r="Q7888" s="19">
        <v>0</v>
      </c>
      <c r="R7888" s="67">
        <v>0</v>
      </c>
      <c r="S7888" s="67">
        <v>100.72782019330614</v>
      </c>
      <c r="T7888" s="67">
        <v>257.88349840438724</v>
      </c>
      <c r="U7888" s="67">
        <v>263.97452076239864</v>
      </c>
      <c r="V7888" s="67">
        <v>115.43284897873517</v>
      </c>
      <c r="W7888" s="67">
        <v>0</v>
      </c>
      <c r="X7888" s="67">
        <v>0</v>
      </c>
      <c r="Y7888" s="68">
        <v>81.407483198688269</v>
      </c>
      <c r="Z7888" s="69">
        <v>67.784165914810387</v>
      </c>
      <c r="AA7888" s="67">
        <v>67.784165914810387</v>
      </c>
      <c r="AB7888" s="67">
        <v>108.66922243746639</v>
      </c>
      <c r="AC7888" s="67">
        <v>172.45814166738325</v>
      </c>
      <c r="AD7888" s="67">
        <v>174.93046552895541</v>
      </c>
      <c r="AE7888" s="67">
        <v>114.63794023465253</v>
      </c>
      <c r="AF7888" s="67">
        <v>67.784165914810387</v>
      </c>
      <c r="AG7888" s="67">
        <v>67.784165914810387</v>
      </c>
      <c r="AH7888" s="67">
        <v>124.59251680131173</v>
      </c>
      <c r="AI7888" s="69">
        <f t="shared" si="1990"/>
        <v>67.784165914810387</v>
      </c>
      <c r="AJ7888" s="67">
        <f t="shared" si="1990"/>
        <v>67.784165914810387</v>
      </c>
      <c r="AK7888" s="67">
        <f t="shared" si="1990"/>
        <v>209.39704263077255</v>
      </c>
      <c r="AL7888" s="67">
        <f t="shared" si="1989"/>
        <v>430.34164007177048</v>
      </c>
      <c r="AM7888" s="67">
        <f t="shared" si="1989"/>
        <v>438.90498629135402</v>
      </c>
      <c r="AN7888" s="67">
        <f t="shared" si="1989"/>
        <v>230.07078921338768</v>
      </c>
      <c r="AO7888" s="67">
        <f t="shared" si="1981"/>
        <v>67.784165914810387</v>
      </c>
      <c r="AP7888" s="67">
        <f t="shared" si="1981"/>
        <v>67.784165914810387</v>
      </c>
      <c r="AQ7888" s="68">
        <f t="shared" si="1981"/>
        <v>206</v>
      </c>
      <c r="AR7888" s="70">
        <f t="shared" si="1992"/>
        <v>0.5</v>
      </c>
      <c r="AS7888" s="71">
        <f t="shared" si="1993"/>
        <v>0.5</v>
      </c>
      <c r="AT7888" s="71">
        <f t="shared" si="1994"/>
        <v>1</v>
      </c>
      <c r="AU7888" s="71">
        <f t="shared" si="1995"/>
        <v>0.5</v>
      </c>
      <c r="AV7888" s="71">
        <f t="shared" si="1988"/>
        <v>0.5</v>
      </c>
      <c r="AW7888" s="71">
        <f t="shared" si="1988"/>
        <v>0.5</v>
      </c>
      <c r="AX7888" s="71">
        <f t="shared" si="1988"/>
        <v>1</v>
      </c>
      <c r="AY7888" s="71">
        <f t="shared" si="1986"/>
        <v>0.5</v>
      </c>
    </row>
    <row r="7889" spans="1:51" x14ac:dyDescent="0.35">
      <c r="A7889">
        <v>2003</v>
      </c>
      <c r="B7889">
        <v>11</v>
      </c>
      <c r="C7889">
        <v>25</v>
      </c>
      <c r="D7889">
        <v>13</v>
      </c>
      <c r="E7889">
        <v>7885</v>
      </c>
      <c r="F7889" s="112">
        <v>9.6999999999999993</v>
      </c>
      <c r="G7889">
        <f>F7889+Input!$B$73</f>
        <v>9.6999999999999993</v>
      </c>
      <c r="H7889" s="39">
        <f t="shared" si="1991"/>
        <v>7.950000000000002</v>
      </c>
      <c r="I7889" s="39">
        <f t="shared" si="1984"/>
        <v>10.358771929824561</v>
      </c>
      <c r="J7889" s="39">
        <f>Input!$B$105</f>
        <v>15</v>
      </c>
      <c r="K7889" s="66">
        <v>83</v>
      </c>
      <c r="L7889" s="66">
        <v>83</v>
      </c>
      <c r="M7889" s="19">
        <v>633.13825643547636</v>
      </c>
      <c r="N7889" s="19">
        <v>86.134912932318855</v>
      </c>
      <c r="O7889" s="19">
        <v>16.783581039852265</v>
      </c>
      <c r="P7889" s="19">
        <v>188.16890674744388</v>
      </c>
      <c r="Q7889" s="19">
        <v>0</v>
      </c>
      <c r="R7889" s="67">
        <v>0</v>
      </c>
      <c r="S7889" s="67">
        <v>68.411793273867147</v>
      </c>
      <c r="T7889" s="67">
        <v>473.95254980371504</v>
      </c>
      <c r="U7889" s="67">
        <v>601.85833057985656</v>
      </c>
      <c r="V7889" s="67">
        <v>377.2036639295477</v>
      </c>
      <c r="W7889" s="67">
        <v>0</v>
      </c>
      <c r="X7889" s="67">
        <v>0</v>
      </c>
      <c r="Y7889" s="68">
        <v>185.86508706768115</v>
      </c>
      <c r="Z7889" s="69">
        <v>61.266735051772883</v>
      </c>
      <c r="AA7889" s="67">
        <v>61.266735051772883</v>
      </c>
      <c r="AB7889" s="67">
        <v>71.68402822895662</v>
      </c>
      <c r="AC7889" s="67">
        <v>133.4370791854808</v>
      </c>
      <c r="AD7889" s="67">
        <v>152.91372134961242</v>
      </c>
      <c r="AE7889" s="67">
        <v>118.70480189109087</v>
      </c>
      <c r="AF7889" s="67">
        <v>61.266735051772883</v>
      </c>
      <c r="AG7889" s="67">
        <v>61.266735051772883</v>
      </c>
      <c r="AH7889" s="67">
        <v>86.134912932318855</v>
      </c>
      <c r="AI7889" s="69">
        <f t="shared" si="1990"/>
        <v>61.266735051772883</v>
      </c>
      <c r="AJ7889" s="67">
        <f t="shared" si="1990"/>
        <v>61.266735051772883</v>
      </c>
      <c r="AK7889" s="67">
        <f t="shared" si="1990"/>
        <v>140.09582150282375</v>
      </c>
      <c r="AL7889" s="67">
        <f t="shared" si="1989"/>
        <v>607.3896289891959</v>
      </c>
      <c r="AM7889" s="67">
        <f t="shared" si="1989"/>
        <v>754.77205192946894</v>
      </c>
      <c r="AN7889" s="67">
        <f t="shared" si="1989"/>
        <v>495.90846582063858</v>
      </c>
      <c r="AO7889" s="67">
        <f t="shared" si="1981"/>
        <v>61.266735051772883</v>
      </c>
      <c r="AP7889" s="67">
        <f t="shared" si="1981"/>
        <v>61.266735051772883</v>
      </c>
      <c r="AQ7889" s="68">
        <f t="shared" si="1981"/>
        <v>272</v>
      </c>
      <c r="AR7889" s="70">
        <f t="shared" si="1992"/>
        <v>0.5</v>
      </c>
      <c r="AS7889" s="71">
        <f t="shared" si="1993"/>
        <v>0.5</v>
      </c>
      <c r="AT7889" s="71">
        <f t="shared" si="1994"/>
        <v>1</v>
      </c>
      <c r="AU7889" s="71">
        <f t="shared" si="1995"/>
        <v>0.5</v>
      </c>
      <c r="AV7889" s="71">
        <f t="shared" si="1988"/>
        <v>0.5</v>
      </c>
      <c r="AW7889" s="71">
        <f t="shared" si="1988"/>
        <v>0.5</v>
      </c>
      <c r="AX7889" s="71">
        <f t="shared" si="1988"/>
        <v>1</v>
      </c>
      <c r="AY7889" s="71">
        <f t="shared" si="1986"/>
        <v>0.5</v>
      </c>
    </row>
    <row r="7890" spans="1:51" x14ac:dyDescent="0.35">
      <c r="A7890">
        <v>2003</v>
      </c>
      <c r="B7890">
        <v>11</v>
      </c>
      <c r="C7890">
        <v>25</v>
      </c>
      <c r="D7890">
        <v>14</v>
      </c>
      <c r="E7890">
        <v>7886</v>
      </c>
      <c r="F7890" s="112">
        <v>9.4</v>
      </c>
      <c r="G7890">
        <f>F7890+Input!$B$73</f>
        <v>9.4</v>
      </c>
      <c r="H7890" s="39">
        <f t="shared" si="1991"/>
        <v>7.950000000000002</v>
      </c>
      <c r="I7890" s="39">
        <f t="shared" si="1984"/>
        <v>10.358771929824561</v>
      </c>
      <c r="J7890" s="39">
        <f>Input!$B$105</f>
        <v>15</v>
      </c>
      <c r="K7890" s="66">
        <v>83</v>
      </c>
      <c r="L7890" s="66">
        <v>83</v>
      </c>
      <c r="M7890" s="19">
        <v>207.50405875678041</v>
      </c>
      <c r="N7890" s="19">
        <v>127.08437288446073</v>
      </c>
      <c r="O7890" s="19">
        <v>14.345206979800571</v>
      </c>
      <c r="P7890" s="19">
        <v>202.5068808977835</v>
      </c>
      <c r="Q7890" s="19">
        <v>0</v>
      </c>
      <c r="R7890" s="67">
        <v>0</v>
      </c>
      <c r="S7890" s="67">
        <v>0</v>
      </c>
      <c r="T7890" s="67">
        <v>119.09124970668022</v>
      </c>
      <c r="U7890" s="67">
        <v>196.64910432811502</v>
      </c>
      <c r="V7890" s="67">
        <v>159.01258066266172</v>
      </c>
      <c r="W7890" s="67">
        <v>28.228643832967002</v>
      </c>
      <c r="X7890" s="67">
        <v>0</v>
      </c>
      <c r="Y7890" s="68">
        <v>55.915627115539266</v>
      </c>
      <c r="Z7890" s="69">
        <v>66.722805331304414</v>
      </c>
      <c r="AA7890" s="67">
        <v>66.722805331304414</v>
      </c>
      <c r="AB7890" s="67">
        <v>66.722805331304414</v>
      </c>
      <c r="AC7890" s="67">
        <v>134.55388767718773</v>
      </c>
      <c r="AD7890" s="67">
        <v>178.72869679501912</v>
      </c>
      <c r="AE7890" s="67">
        <v>157.2919737590953</v>
      </c>
      <c r="AF7890" s="67">
        <v>82.801060191024703</v>
      </c>
      <c r="AG7890" s="67">
        <v>66.722805331304414</v>
      </c>
      <c r="AH7890" s="67">
        <v>127.08437288446073</v>
      </c>
      <c r="AI7890" s="69">
        <f t="shared" si="1990"/>
        <v>66.722805331304414</v>
      </c>
      <c r="AJ7890" s="67">
        <f t="shared" si="1990"/>
        <v>66.722805331304414</v>
      </c>
      <c r="AK7890" s="67">
        <f t="shared" si="1990"/>
        <v>66.722805331304414</v>
      </c>
      <c r="AL7890" s="67">
        <f t="shared" si="1989"/>
        <v>253.64513738386796</v>
      </c>
      <c r="AM7890" s="67">
        <f t="shared" si="1989"/>
        <v>375.37780112313413</v>
      </c>
      <c r="AN7890" s="67">
        <f t="shared" si="1989"/>
        <v>316.30455442175702</v>
      </c>
      <c r="AO7890" s="67">
        <f t="shared" si="1981"/>
        <v>111.02970402399171</v>
      </c>
      <c r="AP7890" s="67">
        <f t="shared" si="1981"/>
        <v>66.722805331304414</v>
      </c>
      <c r="AQ7890" s="68">
        <f t="shared" si="1981"/>
        <v>183</v>
      </c>
      <c r="AR7890" s="70">
        <f t="shared" si="1992"/>
        <v>0.5</v>
      </c>
      <c r="AS7890" s="71">
        <f t="shared" si="1993"/>
        <v>0.5</v>
      </c>
      <c r="AT7890" s="71">
        <f t="shared" si="1994"/>
        <v>1</v>
      </c>
      <c r="AU7890" s="71">
        <f t="shared" si="1995"/>
        <v>0.5</v>
      </c>
      <c r="AV7890" s="71">
        <f t="shared" si="1988"/>
        <v>0.5</v>
      </c>
      <c r="AW7890" s="71">
        <f t="shared" si="1988"/>
        <v>0.5</v>
      </c>
      <c r="AX7890" s="71">
        <f t="shared" si="1988"/>
        <v>1</v>
      </c>
      <c r="AY7890" s="71">
        <f t="shared" si="1986"/>
        <v>0.5</v>
      </c>
    </row>
    <row r="7891" spans="1:51" x14ac:dyDescent="0.35">
      <c r="A7891">
        <v>2003</v>
      </c>
      <c r="B7891">
        <v>11</v>
      </c>
      <c r="C7891">
        <v>25</v>
      </c>
      <c r="D7891">
        <v>15</v>
      </c>
      <c r="E7891">
        <v>7887</v>
      </c>
      <c r="F7891" s="112">
        <v>8.6999999999999993</v>
      </c>
      <c r="G7891">
        <f>F7891+Input!$B$73</f>
        <v>8.6999999999999993</v>
      </c>
      <c r="H7891" s="39">
        <f t="shared" si="1991"/>
        <v>7.950000000000002</v>
      </c>
      <c r="I7891" s="39">
        <f t="shared" si="1984"/>
        <v>10.358771929824561</v>
      </c>
      <c r="J7891" s="39">
        <f>Input!$B$105</f>
        <v>15</v>
      </c>
      <c r="K7891" s="66">
        <v>87</v>
      </c>
      <c r="L7891" s="66">
        <v>87</v>
      </c>
      <c r="M7891" s="19">
        <v>61.230940955201469</v>
      </c>
      <c r="N7891" s="19">
        <v>95.263175282721051</v>
      </c>
      <c r="O7891" s="19">
        <v>9.836234253910467</v>
      </c>
      <c r="P7891" s="19">
        <v>216.09067976969112</v>
      </c>
      <c r="Q7891" s="19">
        <v>0</v>
      </c>
      <c r="R7891" s="67">
        <v>0</v>
      </c>
      <c r="S7891" s="67">
        <v>0</v>
      </c>
      <c r="T7891" s="67">
        <v>22.694885506832886</v>
      </c>
      <c r="U7891" s="67">
        <v>54.803464211729569</v>
      </c>
      <c r="V7891" s="67">
        <v>54.808916846423614</v>
      </c>
      <c r="W7891" s="67">
        <v>22.708049331461915</v>
      </c>
      <c r="X7891" s="67">
        <v>0</v>
      </c>
      <c r="Y7891" s="68">
        <v>12.736824717278949</v>
      </c>
      <c r="Z7891" s="69">
        <v>46.515198559482052</v>
      </c>
      <c r="AA7891" s="67">
        <v>46.515198559482052</v>
      </c>
      <c r="AB7891" s="67">
        <v>46.515198559482052</v>
      </c>
      <c r="AC7891" s="67">
        <v>66.272813635527314</v>
      </c>
      <c r="AD7891" s="67">
        <v>94.225760941617636</v>
      </c>
      <c r="AE7891" s="67">
        <v>94.230507872700542</v>
      </c>
      <c r="AF7891" s="67">
        <v>66.284273740927304</v>
      </c>
      <c r="AG7891" s="67">
        <v>46.515198559482052</v>
      </c>
      <c r="AH7891" s="67">
        <v>95.263175282721051</v>
      </c>
      <c r="AI7891" s="69">
        <f t="shared" si="1990"/>
        <v>46.515198559482052</v>
      </c>
      <c r="AJ7891" s="67">
        <f t="shared" si="1990"/>
        <v>46.515198559482052</v>
      </c>
      <c r="AK7891" s="67">
        <f t="shared" si="1990"/>
        <v>46.515198559482052</v>
      </c>
      <c r="AL7891" s="67">
        <f t="shared" si="1989"/>
        <v>88.967699142360203</v>
      </c>
      <c r="AM7891" s="67">
        <f t="shared" si="1989"/>
        <v>149.0292251533472</v>
      </c>
      <c r="AN7891" s="67">
        <f t="shared" si="1989"/>
        <v>149.03942471912416</v>
      </c>
      <c r="AO7891" s="67">
        <f t="shared" si="1981"/>
        <v>88.992323072389212</v>
      </c>
      <c r="AP7891" s="67">
        <f t="shared" si="1981"/>
        <v>46.515198559482052</v>
      </c>
      <c r="AQ7891" s="68">
        <f t="shared" si="1981"/>
        <v>108</v>
      </c>
      <c r="AR7891" s="70">
        <f t="shared" si="1992"/>
        <v>0.5</v>
      </c>
      <c r="AS7891" s="71">
        <f t="shared" si="1993"/>
        <v>0.5</v>
      </c>
      <c r="AT7891" s="71">
        <f t="shared" si="1994"/>
        <v>1</v>
      </c>
      <c r="AU7891" s="71">
        <f t="shared" si="1995"/>
        <v>0.5</v>
      </c>
      <c r="AV7891" s="71">
        <f t="shared" si="1988"/>
        <v>0.5</v>
      </c>
      <c r="AW7891" s="71">
        <f t="shared" si="1988"/>
        <v>0.5</v>
      </c>
      <c r="AX7891" s="71">
        <f t="shared" si="1988"/>
        <v>1</v>
      </c>
      <c r="AY7891" s="71">
        <f t="shared" si="1986"/>
        <v>0.5</v>
      </c>
    </row>
    <row r="7892" spans="1:51" x14ac:dyDescent="0.35">
      <c r="A7892">
        <v>2003</v>
      </c>
      <c r="B7892">
        <v>11</v>
      </c>
      <c r="C7892">
        <v>25</v>
      </c>
      <c r="D7892">
        <v>16</v>
      </c>
      <c r="E7892">
        <v>7888</v>
      </c>
      <c r="F7892" s="112">
        <v>7.9</v>
      </c>
      <c r="G7892">
        <f>F7892+Input!$B$73</f>
        <v>7.9</v>
      </c>
      <c r="H7892" s="39">
        <f t="shared" si="1991"/>
        <v>7.950000000000002</v>
      </c>
      <c r="I7892" s="39">
        <f t="shared" si="1984"/>
        <v>10.358771929824561</v>
      </c>
      <c r="J7892" s="39">
        <f>Input!$B$105</f>
        <v>15</v>
      </c>
      <c r="K7892" s="66">
        <v>88</v>
      </c>
      <c r="L7892" s="66">
        <v>88</v>
      </c>
      <c r="M7892" s="19">
        <v>19.822863066807638</v>
      </c>
      <c r="N7892" s="19">
        <v>44.752220064718607</v>
      </c>
      <c r="O7892" s="19">
        <v>3.6239442294418365</v>
      </c>
      <c r="P7892" s="19">
        <v>228.75541716853667</v>
      </c>
      <c r="Q7892" s="19">
        <v>0</v>
      </c>
      <c r="R7892" s="67">
        <v>0</v>
      </c>
      <c r="S7892" s="67">
        <v>0</v>
      </c>
      <c r="T7892" s="67">
        <v>3.0248598499272168</v>
      </c>
      <c r="U7892" s="67">
        <v>15.783100455884449</v>
      </c>
      <c r="V7892" s="67">
        <v>19.295814871081554</v>
      </c>
      <c r="W7892" s="67">
        <v>11.505302631839537</v>
      </c>
      <c r="X7892" s="67">
        <v>0</v>
      </c>
      <c r="Y7892" s="68">
        <v>2.2477799352813932</v>
      </c>
      <c r="Z7892" s="69">
        <v>22.608337394700694</v>
      </c>
      <c r="AA7892" s="67">
        <v>22.608337394700694</v>
      </c>
      <c r="AB7892" s="67">
        <v>22.608337394700694</v>
      </c>
      <c r="AC7892" s="67">
        <v>25.750875515040551</v>
      </c>
      <c r="AD7892" s="67">
        <v>39.005459013728327</v>
      </c>
      <c r="AE7892" s="67">
        <v>42.654831051870815</v>
      </c>
      <c r="AF7892" s="67">
        <v>34.561238983669256</v>
      </c>
      <c r="AG7892" s="67">
        <v>22.608337394700694</v>
      </c>
      <c r="AH7892" s="67">
        <v>44.752220064718607</v>
      </c>
      <c r="AI7892" s="69">
        <f t="shared" si="1990"/>
        <v>22.608337394700694</v>
      </c>
      <c r="AJ7892" s="67">
        <f t="shared" si="1990"/>
        <v>22.608337394700694</v>
      </c>
      <c r="AK7892" s="67">
        <f t="shared" si="1990"/>
        <v>22.608337394700694</v>
      </c>
      <c r="AL7892" s="67">
        <f t="shared" si="1989"/>
        <v>28.775735364967769</v>
      </c>
      <c r="AM7892" s="67">
        <f t="shared" si="1989"/>
        <v>54.788559469612778</v>
      </c>
      <c r="AN7892" s="67">
        <f t="shared" si="1989"/>
        <v>61.950645922952368</v>
      </c>
      <c r="AO7892" s="67">
        <f t="shared" si="1981"/>
        <v>46.066541615508797</v>
      </c>
      <c r="AP7892" s="67">
        <f t="shared" si="1981"/>
        <v>22.608337394700694</v>
      </c>
      <c r="AQ7892" s="68">
        <f t="shared" si="1981"/>
        <v>47</v>
      </c>
      <c r="AR7892" s="70">
        <f t="shared" si="1992"/>
        <v>0.5</v>
      </c>
      <c r="AS7892" s="71">
        <f t="shared" si="1993"/>
        <v>0.5</v>
      </c>
      <c r="AT7892" s="71">
        <f t="shared" si="1994"/>
        <v>1</v>
      </c>
      <c r="AU7892" s="71">
        <f t="shared" si="1995"/>
        <v>0.5</v>
      </c>
      <c r="AV7892" s="71">
        <f t="shared" si="1988"/>
        <v>0.5</v>
      </c>
      <c r="AW7892" s="71">
        <f t="shared" si="1988"/>
        <v>0.5</v>
      </c>
      <c r="AX7892" s="71">
        <f t="shared" si="1988"/>
        <v>1</v>
      </c>
      <c r="AY7892" s="71">
        <f t="shared" si="1986"/>
        <v>0.5</v>
      </c>
    </row>
    <row r="7893" spans="1:51" x14ac:dyDescent="0.35">
      <c r="A7893">
        <v>2003</v>
      </c>
      <c r="B7893">
        <v>11</v>
      </c>
      <c r="C7893">
        <v>25</v>
      </c>
      <c r="D7893">
        <v>17</v>
      </c>
      <c r="E7893">
        <v>7889</v>
      </c>
      <c r="F7893" s="112">
        <v>6.9</v>
      </c>
      <c r="G7893">
        <f>F7893+Input!$B$73</f>
        <v>6.9</v>
      </c>
      <c r="H7893" s="39">
        <f t="shared" si="1991"/>
        <v>7.950000000000002</v>
      </c>
      <c r="I7893" s="39">
        <f t="shared" si="1984"/>
        <v>10.358771929824561</v>
      </c>
      <c r="J7893" s="39">
        <f>Input!$B$105</f>
        <v>15</v>
      </c>
      <c r="K7893" s="66">
        <v>91</v>
      </c>
      <c r="L7893" s="66">
        <v>91</v>
      </c>
      <c r="M7893" s="19">
        <v>0</v>
      </c>
      <c r="N7893" s="19">
        <v>6</v>
      </c>
      <c r="O7893" s="19">
        <v>-3.8863256001247648</v>
      </c>
      <c r="P7893" s="19">
        <v>240.60499768498116</v>
      </c>
      <c r="Q7893" s="19">
        <v>0</v>
      </c>
      <c r="R7893" s="67">
        <v>0</v>
      </c>
      <c r="S7893" s="67">
        <v>0</v>
      </c>
      <c r="T7893" s="67">
        <v>0</v>
      </c>
      <c r="U7893" s="67">
        <v>0</v>
      </c>
      <c r="V7893" s="67">
        <v>0</v>
      </c>
      <c r="W7893" s="67">
        <v>0</v>
      </c>
      <c r="X7893" s="67">
        <v>0</v>
      </c>
      <c r="Y7893" s="68">
        <v>0</v>
      </c>
      <c r="Z7893" s="69">
        <v>2.8073529460169455</v>
      </c>
      <c r="AA7893" s="67">
        <v>2.8073529460169455</v>
      </c>
      <c r="AB7893" s="67">
        <v>2.8073529460169455</v>
      </c>
      <c r="AC7893" s="67">
        <v>2.8073529460169455</v>
      </c>
      <c r="AD7893" s="67">
        <v>2.8073529460169455</v>
      </c>
      <c r="AE7893" s="67">
        <v>2.8073529460169455</v>
      </c>
      <c r="AF7893" s="67">
        <v>2.8073529460169455</v>
      </c>
      <c r="AG7893" s="67">
        <v>2.8073529460169455</v>
      </c>
      <c r="AH7893" s="67">
        <v>6</v>
      </c>
      <c r="AI7893" s="69">
        <f t="shared" si="1990"/>
        <v>2.8073529460169455</v>
      </c>
      <c r="AJ7893" s="67">
        <f t="shared" si="1990"/>
        <v>2.8073529460169455</v>
      </c>
      <c r="AK7893" s="67">
        <f t="shared" si="1990"/>
        <v>2.8073529460169455</v>
      </c>
      <c r="AL7893" s="67">
        <f t="shared" si="1989"/>
        <v>2.8073529460169455</v>
      </c>
      <c r="AM7893" s="67">
        <f t="shared" si="1989"/>
        <v>2.8073529460169455</v>
      </c>
      <c r="AN7893" s="67">
        <f t="shared" si="1989"/>
        <v>2.8073529460169455</v>
      </c>
      <c r="AO7893" s="67">
        <f t="shared" si="1981"/>
        <v>2.8073529460169455</v>
      </c>
      <c r="AP7893" s="67">
        <f t="shared" si="1981"/>
        <v>2.8073529460169455</v>
      </c>
      <c r="AQ7893" s="68">
        <f t="shared" si="1981"/>
        <v>6</v>
      </c>
      <c r="AR7893" s="70">
        <f t="shared" si="1992"/>
        <v>0.5</v>
      </c>
      <c r="AS7893" s="71">
        <f t="shared" si="1993"/>
        <v>0.5</v>
      </c>
      <c r="AT7893" s="71">
        <f t="shared" si="1994"/>
        <v>1</v>
      </c>
      <c r="AU7893" s="71">
        <f t="shared" si="1995"/>
        <v>0.5</v>
      </c>
      <c r="AV7893" s="71">
        <f t="shared" ref="AV7893:AX7912" si="1996">AV7725</f>
        <v>0.5</v>
      </c>
      <c r="AW7893" s="71">
        <f t="shared" si="1996"/>
        <v>0.5</v>
      </c>
      <c r="AX7893" s="71">
        <f t="shared" si="1996"/>
        <v>1</v>
      </c>
      <c r="AY7893" s="71">
        <f t="shared" si="1986"/>
        <v>0.5</v>
      </c>
    </row>
    <row r="7894" spans="1:51" x14ac:dyDescent="0.35">
      <c r="A7894">
        <v>2003</v>
      </c>
      <c r="B7894">
        <v>11</v>
      </c>
      <c r="C7894">
        <v>25</v>
      </c>
      <c r="D7894">
        <v>18</v>
      </c>
      <c r="E7894">
        <v>7890</v>
      </c>
      <c r="F7894" s="112">
        <v>6.9</v>
      </c>
      <c r="G7894">
        <f>F7894+Input!$B$73</f>
        <v>6.9</v>
      </c>
      <c r="H7894" s="39">
        <f t="shared" si="1991"/>
        <v>7.950000000000002</v>
      </c>
      <c r="I7894" s="39">
        <f t="shared" si="1984"/>
        <v>10.358771929824561</v>
      </c>
      <c r="J7894" s="39">
        <f>Input!$B$105</f>
        <v>15</v>
      </c>
      <c r="K7894" s="66">
        <v>93</v>
      </c>
      <c r="L7894" s="66">
        <v>93</v>
      </c>
      <c r="M7894" s="19">
        <v>0</v>
      </c>
      <c r="N7894" s="19">
        <v>0</v>
      </c>
      <c r="O7894" s="19">
        <v>-12.309669832143877</v>
      </c>
      <c r="P7894" s="19">
        <v>251.93902155437479</v>
      </c>
      <c r="Q7894" s="19">
        <v>0</v>
      </c>
      <c r="R7894" s="67">
        <v>0</v>
      </c>
      <c r="S7894" s="67">
        <v>0</v>
      </c>
      <c r="T7894" s="67">
        <v>0</v>
      </c>
      <c r="U7894" s="67">
        <v>0</v>
      </c>
      <c r="V7894" s="67">
        <v>0</v>
      </c>
      <c r="W7894" s="67">
        <v>0</v>
      </c>
      <c r="X7894" s="67">
        <v>0</v>
      </c>
      <c r="Y7894" s="68">
        <v>0</v>
      </c>
      <c r="Z7894" s="69">
        <v>0</v>
      </c>
      <c r="AA7894" s="67">
        <v>0</v>
      </c>
      <c r="AB7894" s="67">
        <v>0</v>
      </c>
      <c r="AC7894" s="67">
        <v>0</v>
      </c>
      <c r="AD7894" s="67">
        <v>0</v>
      </c>
      <c r="AE7894" s="67">
        <v>0</v>
      </c>
      <c r="AF7894" s="67">
        <v>0</v>
      </c>
      <c r="AG7894" s="67">
        <v>0</v>
      </c>
      <c r="AH7894" s="67">
        <v>0</v>
      </c>
      <c r="AI7894" s="69">
        <f t="shared" si="1990"/>
        <v>0</v>
      </c>
      <c r="AJ7894" s="67">
        <f t="shared" si="1990"/>
        <v>0</v>
      </c>
      <c r="AK7894" s="67">
        <f t="shared" si="1990"/>
        <v>0</v>
      </c>
      <c r="AL7894" s="67">
        <f t="shared" si="1989"/>
        <v>0</v>
      </c>
      <c r="AM7894" s="67">
        <f t="shared" si="1989"/>
        <v>0</v>
      </c>
      <c r="AN7894" s="67">
        <f t="shared" si="1989"/>
        <v>0</v>
      </c>
      <c r="AO7894" s="67">
        <f t="shared" si="1981"/>
        <v>0</v>
      </c>
      <c r="AP7894" s="67">
        <f t="shared" si="1981"/>
        <v>0</v>
      </c>
      <c r="AQ7894" s="68">
        <f t="shared" si="1981"/>
        <v>0</v>
      </c>
      <c r="AR7894" s="70">
        <f t="shared" si="1992"/>
        <v>0.5</v>
      </c>
      <c r="AS7894" s="71">
        <f t="shared" si="1993"/>
        <v>0.5</v>
      </c>
      <c r="AT7894" s="71">
        <f t="shared" si="1994"/>
        <v>1</v>
      </c>
      <c r="AU7894" s="71">
        <f t="shared" si="1995"/>
        <v>0.5</v>
      </c>
      <c r="AV7894" s="71">
        <f t="shared" si="1996"/>
        <v>0.5</v>
      </c>
      <c r="AW7894" s="71">
        <f t="shared" si="1996"/>
        <v>0.5</v>
      </c>
      <c r="AX7894" s="71">
        <f t="shared" si="1996"/>
        <v>1</v>
      </c>
      <c r="AY7894" s="71">
        <f t="shared" si="1986"/>
        <v>0.5</v>
      </c>
    </row>
    <row r="7895" spans="1:51" x14ac:dyDescent="0.35">
      <c r="A7895">
        <v>2003</v>
      </c>
      <c r="B7895">
        <v>11</v>
      </c>
      <c r="C7895">
        <v>25</v>
      </c>
      <c r="D7895">
        <v>19</v>
      </c>
      <c r="E7895">
        <v>7891</v>
      </c>
      <c r="F7895" s="112">
        <v>6.7</v>
      </c>
      <c r="G7895">
        <f>F7895+Input!$B$73</f>
        <v>6.7</v>
      </c>
      <c r="H7895" s="39">
        <f t="shared" si="1991"/>
        <v>7.950000000000002</v>
      </c>
      <c r="I7895" s="39">
        <f t="shared" si="1984"/>
        <v>10.358771929824561</v>
      </c>
      <c r="J7895" s="39">
        <f>Input!$B$105</f>
        <v>15</v>
      </c>
      <c r="K7895" s="66">
        <v>93</v>
      </c>
      <c r="L7895" s="66">
        <v>93</v>
      </c>
      <c r="M7895" s="19">
        <v>0</v>
      </c>
      <c r="N7895" s="19">
        <v>0</v>
      </c>
      <c r="O7895" s="19">
        <v>-21.292957323508666</v>
      </c>
      <c r="P7895" s="19">
        <v>263.20174342876908</v>
      </c>
      <c r="Q7895" s="19">
        <v>0</v>
      </c>
      <c r="R7895" s="67">
        <v>0</v>
      </c>
      <c r="S7895" s="67">
        <v>0</v>
      </c>
      <c r="T7895" s="67">
        <v>0</v>
      </c>
      <c r="U7895" s="67">
        <v>0</v>
      </c>
      <c r="V7895" s="67">
        <v>0</v>
      </c>
      <c r="W7895" s="67">
        <v>0</v>
      </c>
      <c r="X7895" s="67">
        <v>0</v>
      </c>
      <c r="Y7895" s="68">
        <v>0</v>
      </c>
      <c r="Z7895" s="69">
        <v>0</v>
      </c>
      <c r="AA7895" s="67">
        <v>0</v>
      </c>
      <c r="AB7895" s="67">
        <v>0</v>
      </c>
      <c r="AC7895" s="67">
        <v>0</v>
      </c>
      <c r="AD7895" s="67">
        <v>0</v>
      </c>
      <c r="AE7895" s="67">
        <v>0</v>
      </c>
      <c r="AF7895" s="67">
        <v>0</v>
      </c>
      <c r="AG7895" s="67">
        <v>0</v>
      </c>
      <c r="AH7895" s="67">
        <v>0</v>
      </c>
      <c r="AI7895" s="69">
        <f t="shared" si="1990"/>
        <v>0</v>
      </c>
      <c r="AJ7895" s="67">
        <f t="shared" si="1990"/>
        <v>0</v>
      </c>
      <c r="AK7895" s="67">
        <f t="shared" si="1990"/>
        <v>0</v>
      </c>
      <c r="AL7895" s="67">
        <f t="shared" si="1989"/>
        <v>0</v>
      </c>
      <c r="AM7895" s="67">
        <f t="shared" si="1989"/>
        <v>0</v>
      </c>
      <c r="AN7895" s="67">
        <f t="shared" si="1989"/>
        <v>0</v>
      </c>
      <c r="AO7895" s="67">
        <f t="shared" si="1989"/>
        <v>0</v>
      </c>
      <c r="AP7895" s="67">
        <f t="shared" si="1989"/>
        <v>0</v>
      </c>
      <c r="AQ7895" s="68">
        <f t="shared" si="1989"/>
        <v>0</v>
      </c>
      <c r="AR7895" s="70">
        <f t="shared" si="1992"/>
        <v>0.5</v>
      </c>
      <c r="AS7895" s="71">
        <f t="shared" si="1993"/>
        <v>0.5</v>
      </c>
      <c r="AT7895" s="71">
        <f t="shared" si="1994"/>
        <v>1</v>
      </c>
      <c r="AU7895" s="71">
        <f t="shared" si="1995"/>
        <v>0.5</v>
      </c>
      <c r="AV7895" s="71">
        <f t="shared" si="1996"/>
        <v>0.5</v>
      </c>
      <c r="AW7895" s="71">
        <f t="shared" si="1996"/>
        <v>0.5</v>
      </c>
      <c r="AX7895" s="71">
        <f t="shared" si="1996"/>
        <v>1</v>
      </c>
      <c r="AY7895" s="71">
        <f t="shared" si="1986"/>
        <v>0.5</v>
      </c>
    </row>
    <row r="7896" spans="1:51" x14ac:dyDescent="0.35">
      <c r="A7896">
        <v>2003</v>
      </c>
      <c r="B7896">
        <v>11</v>
      </c>
      <c r="C7896">
        <v>25</v>
      </c>
      <c r="D7896">
        <v>20</v>
      </c>
      <c r="E7896">
        <v>7892</v>
      </c>
      <c r="F7896" s="112">
        <v>6.6</v>
      </c>
      <c r="G7896">
        <f>F7896+Input!$B$73</f>
        <v>6.6</v>
      </c>
      <c r="H7896" s="39">
        <f t="shared" si="1991"/>
        <v>7.950000000000002</v>
      </c>
      <c r="I7896" s="39">
        <f t="shared" si="1984"/>
        <v>10.358771929824561</v>
      </c>
      <c r="J7896" s="39">
        <f>Input!$B$105</f>
        <v>15</v>
      </c>
      <c r="K7896" s="66">
        <v>93</v>
      </c>
      <c r="L7896" s="66">
        <v>93</v>
      </c>
      <c r="M7896" s="19">
        <v>0</v>
      </c>
      <c r="N7896" s="19">
        <v>0</v>
      </c>
      <c r="O7896" s="19">
        <v>-30.489682500327383</v>
      </c>
      <c r="P7896" s="19">
        <v>274.99304602269052</v>
      </c>
      <c r="Q7896" s="19">
        <v>0</v>
      </c>
      <c r="R7896" s="67">
        <v>0</v>
      </c>
      <c r="S7896" s="67">
        <v>0</v>
      </c>
      <c r="T7896" s="67">
        <v>0</v>
      </c>
      <c r="U7896" s="67">
        <v>0</v>
      </c>
      <c r="V7896" s="67">
        <v>0</v>
      </c>
      <c r="W7896" s="67">
        <v>0</v>
      </c>
      <c r="X7896" s="67">
        <v>0</v>
      </c>
      <c r="Y7896" s="68">
        <v>0</v>
      </c>
      <c r="Z7896" s="69">
        <v>0</v>
      </c>
      <c r="AA7896" s="67">
        <v>0</v>
      </c>
      <c r="AB7896" s="67">
        <v>0</v>
      </c>
      <c r="AC7896" s="67">
        <v>0</v>
      </c>
      <c r="AD7896" s="67">
        <v>0</v>
      </c>
      <c r="AE7896" s="67">
        <v>0</v>
      </c>
      <c r="AF7896" s="67">
        <v>0</v>
      </c>
      <c r="AG7896" s="67">
        <v>0</v>
      </c>
      <c r="AH7896" s="67">
        <v>0</v>
      </c>
      <c r="AI7896" s="69">
        <f t="shared" si="1990"/>
        <v>0</v>
      </c>
      <c r="AJ7896" s="67">
        <f t="shared" si="1990"/>
        <v>0</v>
      </c>
      <c r="AK7896" s="67">
        <f t="shared" si="1990"/>
        <v>0</v>
      </c>
      <c r="AL7896" s="67">
        <f t="shared" si="1989"/>
        <v>0</v>
      </c>
      <c r="AM7896" s="67">
        <f t="shared" si="1989"/>
        <v>0</v>
      </c>
      <c r="AN7896" s="67">
        <f t="shared" si="1989"/>
        <v>0</v>
      </c>
      <c r="AO7896" s="67">
        <f t="shared" si="1989"/>
        <v>0</v>
      </c>
      <c r="AP7896" s="67">
        <f t="shared" si="1989"/>
        <v>0</v>
      </c>
      <c r="AQ7896" s="68">
        <f t="shared" si="1989"/>
        <v>0</v>
      </c>
      <c r="AR7896" s="70">
        <f t="shared" si="1992"/>
        <v>0.5</v>
      </c>
      <c r="AS7896" s="71">
        <f t="shared" si="1993"/>
        <v>0.5</v>
      </c>
      <c r="AT7896" s="71">
        <f t="shared" si="1994"/>
        <v>1</v>
      </c>
      <c r="AU7896" s="71">
        <f t="shared" si="1995"/>
        <v>0.5</v>
      </c>
      <c r="AV7896" s="71">
        <f t="shared" si="1996"/>
        <v>0.5</v>
      </c>
      <c r="AW7896" s="71">
        <f t="shared" si="1996"/>
        <v>0.5</v>
      </c>
      <c r="AX7896" s="71">
        <f t="shared" si="1996"/>
        <v>1</v>
      </c>
      <c r="AY7896" s="71">
        <f t="shared" si="1986"/>
        <v>0.5</v>
      </c>
    </row>
    <row r="7897" spans="1:51" x14ac:dyDescent="0.35">
      <c r="A7897">
        <v>2003</v>
      </c>
      <c r="B7897">
        <v>11</v>
      </c>
      <c r="C7897">
        <v>25</v>
      </c>
      <c r="D7897">
        <v>21</v>
      </c>
      <c r="E7897">
        <v>7893</v>
      </c>
      <c r="F7897" s="112">
        <v>6.5</v>
      </c>
      <c r="G7897">
        <f>F7897+Input!$B$73</f>
        <v>6.5</v>
      </c>
      <c r="H7897" s="39">
        <f t="shared" si="1991"/>
        <v>7.950000000000002</v>
      </c>
      <c r="I7897" s="39">
        <f t="shared" si="1984"/>
        <v>10.358771929824561</v>
      </c>
      <c r="J7897" s="39">
        <f>Input!$B$105</f>
        <v>15</v>
      </c>
      <c r="K7897" s="66">
        <v>94</v>
      </c>
      <c r="L7897" s="66">
        <v>94</v>
      </c>
      <c r="M7897" s="19">
        <v>0</v>
      </c>
      <c r="N7897" s="19">
        <v>0</v>
      </c>
      <c r="O7897" s="19">
        <v>-39.501958314802955</v>
      </c>
      <c r="P7897" s="19">
        <v>288.14928600905375</v>
      </c>
      <c r="Q7897" s="19">
        <v>0</v>
      </c>
      <c r="R7897" s="67">
        <v>0</v>
      </c>
      <c r="S7897" s="67">
        <v>0</v>
      </c>
      <c r="T7897" s="67">
        <v>0</v>
      </c>
      <c r="U7897" s="67">
        <v>0</v>
      </c>
      <c r="V7897" s="67">
        <v>0</v>
      </c>
      <c r="W7897" s="67">
        <v>0</v>
      </c>
      <c r="X7897" s="67">
        <v>0</v>
      </c>
      <c r="Y7897" s="68">
        <v>0</v>
      </c>
      <c r="Z7897" s="69">
        <v>0</v>
      </c>
      <c r="AA7897" s="67">
        <v>0</v>
      </c>
      <c r="AB7897" s="67">
        <v>0</v>
      </c>
      <c r="AC7897" s="67">
        <v>0</v>
      </c>
      <c r="AD7897" s="67">
        <v>0</v>
      </c>
      <c r="AE7897" s="67">
        <v>0</v>
      </c>
      <c r="AF7897" s="67">
        <v>0</v>
      </c>
      <c r="AG7897" s="67">
        <v>0</v>
      </c>
      <c r="AH7897" s="67">
        <v>0</v>
      </c>
      <c r="AI7897" s="69">
        <f t="shared" si="1990"/>
        <v>0</v>
      </c>
      <c r="AJ7897" s="67">
        <f t="shared" si="1990"/>
        <v>0</v>
      </c>
      <c r="AK7897" s="67">
        <f t="shared" si="1990"/>
        <v>0</v>
      </c>
      <c r="AL7897" s="67">
        <f t="shared" si="1989"/>
        <v>0</v>
      </c>
      <c r="AM7897" s="67">
        <f t="shared" si="1989"/>
        <v>0</v>
      </c>
      <c r="AN7897" s="67">
        <f t="shared" si="1989"/>
        <v>0</v>
      </c>
      <c r="AO7897" s="67">
        <f t="shared" si="1989"/>
        <v>0</v>
      </c>
      <c r="AP7897" s="67">
        <f t="shared" si="1989"/>
        <v>0</v>
      </c>
      <c r="AQ7897" s="68">
        <f t="shared" si="1989"/>
        <v>0</v>
      </c>
      <c r="AR7897" s="70">
        <f t="shared" si="1992"/>
        <v>0.5</v>
      </c>
      <c r="AS7897" s="71">
        <f t="shared" si="1993"/>
        <v>0.5</v>
      </c>
      <c r="AT7897" s="71">
        <f t="shared" si="1994"/>
        <v>1</v>
      </c>
      <c r="AU7897" s="71">
        <f t="shared" si="1995"/>
        <v>0.5</v>
      </c>
      <c r="AV7897" s="71">
        <f t="shared" si="1996"/>
        <v>0.5</v>
      </c>
      <c r="AW7897" s="71">
        <f t="shared" si="1996"/>
        <v>0.5</v>
      </c>
      <c r="AX7897" s="71">
        <f t="shared" si="1996"/>
        <v>1</v>
      </c>
      <c r="AY7897" s="71">
        <f t="shared" si="1986"/>
        <v>0.5</v>
      </c>
    </row>
    <row r="7898" spans="1:51" x14ac:dyDescent="0.35">
      <c r="A7898">
        <v>2003</v>
      </c>
      <c r="B7898">
        <v>11</v>
      </c>
      <c r="C7898">
        <v>25</v>
      </c>
      <c r="D7898">
        <v>22</v>
      </c>
      <c r="E7898">
        <v>7894</v>
      </c>
      <c r="F7898" s="112">
        <v>6.4</v>
      </c>
      <c r="G7898">
        <f>F7898+Input!$B$73</f>
        <v>6.4</v>
      </c>
      <c r="H7898" s="39">
        <f t="shared" si="1991"/>
        <v>7.950000000000002</v>
      </c>
      <c r="I7898" s="39">
        <f t="shared" si="1984"/>
        <v>10.358771929824561</v>
      </c>
      <c r="J7898" s="39">
        <f>Input!$B$105</f>
        <v>15</v>
      </c>
      <c r="K7898" s="66">
        <v>95</v>
      </c>
      <c r="L7898" s="66">
        <v>95</v>
      </c>
      <c r="M7898" s="19">
        <v>0</v>
      </c>
      <c r="N7898" s="19">
        <v>0</v>
      </c>
      <c r="O7898" s="19">
        <v>-47.776475889264304</v>
      </c>
      <c r="P7898" s="19">
        <v>303.8660952314392</v>
      </c>
      <c r="Q7898" s="19">
        <v>0</v>
      </c>
      <c r="R7898" s="67">
        <v>0</v>
      </c>
      <c r="S7898" s="67">
        <v>0</v>
      </c>
      <c r="T7898" s="67">
        <v>0</v>
      </c>
      <c r="U7898" s="67">
        <v>0</v>
      </c>
      <c r="V7898" s="67">
        <v>0</v>
      </c>
      <c r="W7898" s="67">
        <v>0</v>
      </c>
      <c r="X7898" s="67">
        <v>0</v>
      </c>
      <c r="Y7898" s="68">
        <v>0</v>
      </c>
      <c r="Z7898" s="69">
        <v>0</v>
      </c>
      <c r="AA7898" s="67">
        <v>0</v>
      </c>
      <c r="AB7898" s="67">
        <v>0</v>
      </c>
      <c r="AC7898" s="67">
        <v>0</v>
      </c>
      <c r="AD7898" s="67">
        <v>0</v>
      </c>
      <c r="AE7898" s="67">
        <v>0</v>
      </c>
      <c r="AF7898" s="67">
        <v>0</v>
      </c>
      <c r="AG7898" s="67">
        <v>0</v>
      </c>
      <c r="AH7898" s="67">
        <v>0</v>
      </c>
      <c r="AI7898" s="69">
        <f t="shared" si="1990"/>
        <v>0</v>
      </c>
      <c r="AJ7898" s="67">
        <f t="shared" si="1990"/>
        <v>0</v>
      </c>
      <c r="AK7898" s="67">
        <f t="shared" si="1990"/>
        <v>0</v>
      </c>
      <c r="AL7898" s="67">
        <f t="shared" si="1989"/>
        <v>0</v>
      </c>
      <c r="AM7898" s="67">
        <f t="shared" si="1989"/>
        <v>0</v>
      </c>
      <c r="AN7898" s="67">
        <f t="shared" si="1989"/>
        <v>0</v>
      </c>
      <c r="AO7898" s="67">
        <f t="shared" si="1989"/>
        <v>0</v>
      </c>
      <c r="AP7898" s="67">
        <f t="shared" si="1989"/>
        <v>0</v>
      </c>
      <c r="AQ7898" s="68">
        <f t="shared" si="1989"/>
        <v>0</v>
      </c>
      <c r="AR7898" s="70">
        <f t="shared" si="1992"/>
        <v>0.5</v>
      </c>
      <c r="AS7898" s="71">
        <f t="shared" si="1993"/>
        <v>0.5</v>
      </c>
      <c r="AT7898" s="71">
        <f t="shared" si="1994"/>
        <v>1</v>
      </c>
      <c r="AU7898" s="71">
        <f t="shared" si="1995"/>
        <v>0.5</v>
      </c>
      <c r="AV7898" s="71">
        <f t="shared" si="1996"/>
        <v>0.5</v>
      </c>
      <c r="AW7898" s="71">
        <f t="shared" si="1996"/>
        <v>0.5</v>
      </c>
      <c r="AX7898" s="71">
        <f t="shared" si="1996"/>
        <v>1</v>
      </c>
      <c r="AY7898" s="71">
        <f t="shared" si="1986"/>
        <v>0.5</v>
      </c>
    </row>
    <row r="7899" spans="1:51" x14ac:dyDescent="0.35">
      <c r="A7899">
        <v>2003</v>
      </c>
      <c r="B7899">
        <v>11</v>
      </c>
      <c r="C7899">
        <v>25</v>
      </c>
      <c r="D7899">
        <v>23</v>
      </c>
      <c r="E7899">
        <v>7895</v>
      </c>
      <c r="F7899" s="112">
        <v>6.5</v>
      </c>
      <c r="G7899">
        <f>F7899+Input!$B$73</f>
        <v>6.5</v>
      </c>
      <c r="H7899" s="39">
        <f t="shared" si="1991"/>
        <v>7.950000000000002</v>
      </c>
      <c r="I7899" s="39">
        <f t="shared" si="1984"/>
        <v>10.358771929824561</v>
      </c>
      <c r="J7899" s="39">
        <f>Input!$B$105</f>
        <v>15</v>
      </c>
      <c r="K7899" s="66">
        <v>95</v>
      </c>
      <c r="L7899" s="66">
        <v>95</v>
      </c>
      <c r="M7899" s="19">
        <v>0</v>
      </c>
      <c r="N7899" s="19">
        <v>0</v>
      </c>
      <c r="O7899" s="19">
        <v>-54.443187605114801</v>
      </c>
      <c r="P7899" s="19">
        <v>323.6366815029707</v>
      </c>
      <c r="Q7899" s="19">
        <v>0</v>
      </c>
      <c r="R7899" s="67">
        <v>0</v>
      </c>
      <c r="S7899" s="67">
        <v>0</v>
      </c>
      <c r="T7899" s="67">
        <v>0</v>
      </c>
      <c r="U7899" s="67">
        <v>0</v>
      </c>
      <c r="V7899" s="67">
        <v>0</v>
      </c>
      <c r="W7899" s="67">
        <v>0</v>
      </c>
      <c r="X7899" s="67">
        <v>0</v>
      </c>
      <c r="Y7899" s="68">
        <v>0</v>
      </c>
      <c r="Z7899" s="69">
        <v>0</v>
      </c>
      <c r="AA7899" s="67">
        <v>0</v>
      </c>
      <c r="AB7899" s="67">
        <v>0</v>
      </c>
      <c r="AC7899" s="67">
        <v>0</v>
      </c>
      <c r="AD7899" s="67">
        <v>0</v>
      </c>
      <c r="AE7899" s="67">
        <v>0</v>
      </c>
      <c r="AF7899" s="67">
        <v>0</v>
      </c>
      <c r="AG7899" s="67">
        <v>0</v>
      </c>
      <c r="AH7899" s="67">
        <v>0</v>
      </c>
      <c r="AI7899" s="69">
        <f t="shared" si="1990"/>
        <v>0</v>
      </c>
      <c r="AJ7899" s="67">
        <f t="shared" si="1990"/>
        <v>0</v>
      </c>
      <c r="AK7899" s="67">
        <f t="shared" si="1990"/>
        <v>0</v>
      </c>
      <c r="AL7899" s="67">
        <f t="shared" si="1989"/>
        <v>0</v>
      </c>
      <c r="AM7899" s="67">
        <f t="shared" si="1989"/>
        <v>0</v>
      </c>
      <c r="AN7899" s="67">
        <f t="shared" si="1989"/>
        <v>0</v>
      </c>
      <c r="AO7899" s="67">
        <f t="shared" si="1989"/>
        <v>0</v>
      </c>
      <c r="AP7899" s="67">
        <f t="shared" si="1989"/>
        <v>0</v>
      </c>
      <c r="AQ7899" s="68">
        <f t="shared" si="1989"/>
        <v>0</v>
      </c>
      <c r="AR7899" s="70">
        <f t="shared" si="1992"/>
        <v>0.5</v>
      </c>
      <c r="AS7899" s="71">
        <f t="shared" si="1993"/>
        <v>0.5</v>
      </c>
      <c r="AT7899" s="71">
        <f t="shared" si="1994"/>
        <v>1</v>
      </c>
      <c r="AU7899" s="71">
        <f t="shared" si="1995"/>
        <v>0.5</v>
      </c>
      <c r="AV7899" s="71">
        <f t="shared" si="1996"/>
        <v>0.5</v>
      </c>
      <c r="AW7899" s="71">
        <f t="shared" si="1996"/>
        <v>0.5</v>
      </c>
      <c r="AX7899" s="71">
        <f t="shared" si="1996"/>
        <v>1</v>
      </c>
      <c r="AY7899" s="71">
        <f t="shared" si="1986"/>
        <v>0.5</v>
      </c>
    </row>
    <row r="7900" spans="1:51" x14ac:dyDescent="0.35">
      <c r="A7900">
        <v>2003</v>
      </c>
      <c r="B7900">
        <v>11</v>
      </c>
      <c r="C7900">
        <v>25</v>
      </c>
      <c r="D7900">
        <v>24</v>
      </c>
      <c r="E7900">
        <v>7896</v>
      </c>
      <c r="F7900" s="112">
        <v>6.3</v>
      </c>
      <c r="G7900">
        <f>F7900+Input!$B$73</f>
        <v>6.3</v>
      </c>
      <c r="H7900" s="39">
        <f>AVERAGE(G7877:G7900)</f>
        <v>6.0291666666666677</v>
      </c>
      <c r="I7900" s="39">
        <f t="shared" si="1984"/>
        <v>9.1320175438596518</v>
      </c>
      <c r="J7900" s="39">
        <f>Input!$B$105</f>
        <v>15</v>
      </c>
      <c r="K7900" s="66">
        <v>96</v>
      </c>
      <c r="L7900" s="66">
        <v>96</v>
      </c>
      <c r="M7900" s="19">
        <v>0</v>
      </c>
      <c r="N7900" s="19">
        <v>0</v>
      </c>
      <c r="O7900" s="19">
        <v>-58.22915847762561</v>
      </c>
      <c r="P7900" s="19">
        <v>348.157754358658</v>
      </c>
      <c r="Q7900" s="19">
        <v>0</v>
      </c>
      <c r="R7900" s="67">
        <v>0</v>
      </c>
      <c r="S7900" s="67">
        <v>0</v>
      </c>
      <c r="T7900" s="67">
        <v>0</v>
      </c>
      <c r="U7900" s="67">
        <v>0</v>
      </c>
      <c r="V7900" s="67">
        <v>0</v>
      </c>
      <c r="W7900" s="67">
        <v>0</v>
      </c>
      <c r="X7900" s="67">
        <v>0</v>
      </c>
      <c r="Y7900" s="68">
        <v>0</v>
      </c>
      <c r="Z7900" s="69">
        <v>0</v>
      </c>
      <c r="AA7900" s="67">
        <v>0</v>
      </c>
      <c r="AB7900" s="67">
        <v>0</v>
      </c>
      <c r="AC7900" s="67">
        <v>0</v>
      </c>
      <c r="AD7900" s="67">
        <v>0</v>
      </c>
      <c r="AE7900" s="67">
        <v>0</v>
      </c>
      <c r="AF7900" s="67">
        <v>0</v>
      </c>
      <c r="AG7900" s="67">
        <v>0</v>
      </c>
      <c r="AH7900" s="67">
        <v>0</v>
      </c>
      <c r="AI7900" s="69">
        <f t="shared" si="1990"/>
        <v>0</v>
      </c>
      <c r="AJ7900" s="67">
        <f t="shared" si="1990"/>
        <v>0</v>
      </c>
      <c r="AK7900" s="67">
        <f t="shared" si="1990"/>
        <v>0</v>
      </c>
      <c r="AL7900" s="67">
        <f t="shared" si="1989"/>
        <v>0</v>
      </c>
      <c r="AM7900" s="67">
        <f t="shared" si="1989"/>
        <v>0</v>
      </c>
      <c r="AN7900" s="67">
        <f t="shared" si="1989"/>
        <v>0</v>
      </c>
      <c r="AO7900" s="67">
        <f t="shared" si="1989"/>
        <v>0</v>
      </c>
      <c r="AP7900" s="67">
        <f t="shared" si="1989"/>
        <v>0</v>
      </c>
      <c r="AQ7900" s="68">
        <f t="shared" si="1989"/>
        <v>0</v>
      </c>
      <c r="AR7900" s="70">
        <f t="shared" si="1992"/>
        <v>0.5</v>
      </c>
      <c r="AS7900" s="71">
        <f t="shared" si="1993"/>
        <v>0.5</v>
      </c>
      <c r="AT7900" s="71">
        <f t="shared" si="1994"/>
        <v>1</v>
      </c>
      <c r="AU7900" s="71">
        <f t="shared" si="1995"/>
        <v>0.5</v>
      </c>
      <c r="AV7900" s="71">
        <f t="shared" si="1996"/>
        <v>0.5</v>
      </c>
      <c r="AW7900" s="71">
        <f t="shared" si="1996"/>
        <v>0.5</v>
      </c>
      <c r="AX7900" s="71">
        <f t="shared" si="1996"/>
        <v>1</v>
      </c>
      <c r="AY7900" s="71">
        <f t="shared" si="1986"/>
        <v>0.5</v>
      </c>
    </row>
    <row r="7901" spans="1:51" x14ac:dyDescent="0.35">
      <c r="A7901">
        <v>2003</v>
      </c>
      <c r="B7901">
        <v>11</v>
      </c>
      <c r="C7901">
        <v>26</v>
      </c>
      <c r="D7901">
        <v>1</v>
      </c>
      <c r="E7901">
        <v>7897</v>
      </c>
      <c r="F7901" s="112">
        <v>6.8</v>
      </c>
      <c r="G7901">
        <f>F7901+Input!$B$73</f>
        <v>6.8</v>
      </c>
      <c r="H7901" s="39">
        <f>H7900</f>
        <v>6.0291666666666677</v>
      </c>
      <c r="I7901" s="39">
        <f t="shared" si="1984"/>
        <v>9.1320175438596518</v>
      </c>
      <c r="J7901" s="39">
        <f>Input!$B$105</f>
        <v>15</v>
      </c>
      <c r="K7901" s="66">
        <v>95</v>
      </c>
      <c r="L7901" s="66">
        <v>95</v>
      </c>
      <c r="M7901" s="19">
        <v>0</v>
      </c>
      <c r="N7901" s="19">
        <v>0</v>
      </c>
      <c r="O7901" s="19">
        <v>-57.983707960548855</v>
      </c>
      <c r="P7901" s="19">
        <v>14.868395622264064</v>
      </c>
      <c r="Q7901" s="19">
        <v>0</v>
      </c>
      <c r="R7901" s="67">
        <v>0</v>
      </c>
      <c r="S7901" s="67">
        <v>0</v>
      </c>
      <c r="T7901" s="67">
        <v>0</v>
      </c>
      <c r="U7901" s="67">
        <v>0</v>
      </c>
      <c r="V7901" s="67">
        <v>0</v>
      </c>
      <c r="W7901" s="67">
        <v>0</v>
      </c>
      <c r="X7901" s="67">
        <v>0</v>
      </c>
      <c r="Y7901" s="68">
        <v>0</v>
      </c>
      <c r="Z7901" s="69">
        <v>0</v>
      </c>
      <c r="AA7901" s="67">
        <v>0</v>
      </c>
      <c r="AB7901" s="67">
        <v>0</v>
      </c>
      <c r="AC7901" s="67">
        <v>0</v>
      </c>
      <c r="AD7901" s="67">
        <v>0</v>
      </c>
      <c r="AE7901" s="67">
        <v>0</v>
      </c>
      <c r="AF7901" s="67">
        <v>0</v>
      </c>
      <c r="AG7901" s="67">
        <v>0</v>
      </c>
      <c r="AH7901" s="67">
        <v>0</v>
      </c>
      <c r="AI7901" s="69">
        <f t="shared" si="1990"/>
        <v>0</v>
      </c>
      <c r="AJ7901" s="67">
        <f t="shared" si="1990"/>
        <v>0</v>
      </c>
      <c r="AK7901" s="67">
        <f t="shared" si="1990"/>
        <v>0</v>
      </c>
      <c r="AL7901" s="67">
        <f t="shared" si="1989"/>
        <v>0</v>
      </c>
      <c r="AM7901" s="67">
        <f t="shared" si="1989"/>
        <v>0</v>
      </c>
      <c r="AN7901" s="67">
        <f t="shared" si="1989"/>
        <v>0</v>
      </c>
      <c r="AO7901" s="67">
        <f t="shared" si="1989"/>
        <v>0</v>
      </c>
      <c r="AP7901" s="67">
        <f t="shared" si="1989"/>
        <v>0</v>
      </c>
      <c r="AQ7901" s="68">
        <f t="shared" si="1989"/>
        <v>0</v>
      </c>
      <c r="AR7901" s="70">
        <f t="shared" si="1992"/>
        <v>0.5</v>
      </c>
      <c r="AS7901" s="71">
        <f t="shared" si="1993"/>
        <v>0.1</v>
      </c>
      <c r="AT7901" s="71">
        <f t="shared" si="1994"/>
        <v>0.5</v>
      </c>
      <c r="AU7901" s="71">
        <f t="shared" si="1995"/>
        <v>0.5</v>
      </c>
      <c r="AV7901" s="71">
        <f t="shared" si="1996"/>
        <v>0.5</v>
      </c>
      <c r="AW7901" s="71">
        <f t="shared" si="1996"/>
        <v>0.1</v>
      </c>
      <c r="AX7901" s="71">
        <f t="shared" si="1996"/>
        <v>0.5</v>
      </c>
      <c r="AY7901" s="71">
        <f t="shared" si="1986"/>
        <v>0.5</v>
      </c>
    </row>
    <row r="7902" spans="1:51" x14ac:dyDescent="0.35">
      <c r="A7902">
        <v>2003</v>
      </c>
      <c r="B7902">
        <v>11</v>
      </c>
      <c r="C7902">
        <v>26</v>
      </c>
      <c r="D7902">
        <v>2</v>
      </c>
      <c r="E7902">
        <v>7898</v>
      </c>
      <c r="F7902" s="112">
        <v>6.8</v>
      </c>
      <c r="G7902">
        <f>F7902+Input!$B$73</f>
        <v>6.8</v>
      </c>
      <c r="H7902" s="39">
        <f t="shared" ref="H7902:H7923" si="1997">H7901</f>
        <v>6.0291666666666677</v>
      </c>
      <c r="I7902" s="39">
        <f t="shared" si="1984"/>
        <v>9.1320175438596518</v>
      </c>
      <c r="J7902" s="39">
        <f>Input!$B$105</f>
        <v>15</v>
      </c>
      <c r="K7902" s="66">
        <v>95</v>
      </c>
      <c r="L7902" s="66">
        <v>95</v>
      </c>
      <c r="M7902" s="19">
        <v>0</v>
      </c>
      <c r="N7902" s="19">
        <v>0</v>
      </c>
      <c r="O7902" s="19">
        <v>-53.999953982210712</v>
      </c>
      <c r="P7902" s="19">
        <v>38.913309260434389</v>
      </c>
      <c r="Q7902" s="19">
        <v>0</v>
      </c>
      <c r="R7902" s="67">
        <v>0</v>
      </c>
      <c r="S7902" s="67">
        <v>0</v>
      </c>
      <c r="T7902" s="67">
        <v>0</v>
      </c>
      <c r="U7902" s="67">
        <v>0</v>
      </c>
      <c r="V7902" s="67">
        <v>0</v>
      </c>
      <c r="W7902" s="67">
        <v>0</v>
      </c>
      <c r="X7902" s="67">
        <v>0</v>
      </c>
      <c r="Y7902" s="68">
        <v>0</v>
      </c>
      <c r="Z7902" s="69">
        <v>0</v>
      </c>
      <c r="AA7902" s="67">
        <v>0</v>
      </c>
      <c r="AB7902" s="67">
        <v>0</v>
      </c>
      <c r="AC7902" s="67">
        <v>0</v>
      </c>
      <c r="AD7902" s="67">
        <v>0</v>
      </c>
      <c r="AE7902" s="67">
        <v>0</v>
      </c>
      <c r="AF7902" s="67">
        <v>0</v>
      </c>
      <c r="AG7902" s="67">
        <v>0</v>
      </c>
      <c r="AH7902" s="67">
        <v>0</v>
      </c>
      <c r="AI7902" s="69">
        <f t="shared" si="1990"/>
        <v>0</v>
      </c>
      <c r="AJ7902" s="67">
        <f t="shared" si="1990"/>
        <v>0</v>
      </c>
      <c r="AK7902" s="67">
        <f t="shared" si="1990"/>
        <v>0</v>
      </c>
      <c r="AL7902" s="67">
        <f t="shared" si="1989"/>
        <v>0</v>
      </c>
      <c r="AM7902" s="67">
        <f t="shared" si="1989"/>
        <v>0</v>
      </c>
      <c r="AN7902" s="67">
        <f t="shared" si="1989"/>
        <v>0</v>
      </c>
      <c r="AO7902" s="67">
        <f t="shared" si="1989"/>
        <v>0</v>
      </c>
      <c r="AP7902" s="67">
        <f t="shared" si="1989"/>
        <v>0</v>
      </c>
      <c r="AQ7902" s="68">
        <f t="shared" si="1989"/>
        <v>0</v>
      </c>
      <c r="AR7902" s="70">
        <f t="shared" si="1992"/>
        <v>0.5</v>
      </c>
      <c r="AS7902" s="71">
        <f t="shared" si="1993"/>
        <v>0.1</v>
      </c>
      <c r="AT7902" s="71">
        <f t="shared" si="1994"/>
        <v>0.5</v>
      </c>
      <c r="AU7902" s="71">
        <f t="shared" si="1995"/>
        <v>0.5</v>
      </c>
      <c r="AV7902" s="71">
        <f t="shared" si="1996"/>
        <v>0.5</v>
      </c>
      <c r="AW7902" s="71">
        <f t="shared" si="1996"/>
        <v>0.1</v>
      </c>
      <c r="AX7902" s="71">
        <f t="shared" si="1996"/>
        <v>0.5</v>
      </c>
      <c r="AY7902" s="71">
        <f t="shared" si="1986"/>
        <v>0.5</v>
      </c>
    </row>
    <row r="7903" spans="1:51" x14ac:dyDescent="0.35">
      <c r="A7903">
        <v>2003</v>
      </c>
      <c r="B7903">
        <v>11</v>
      </c>
      <c r="C7903">
        <v>26</v>
      </c>
      <c r="D7903">
        <v>3</v>
      </c>
      <c r="E7903">
        <v>7899</v>
      </c>
      <c r="F7903" s="112">
        <v>6.8</v>
      </c>
      <c r="G7903">
        <f>F7903+Input!$B$73</f>
        <v>6.8</v>
      </c>
      <c r="H7903" s="39">
        <f t="shared" si="1997"/>
        <v>6.0291666666666677</v>
      </c>
      <c r="I7903" s="39">
        <f t="shared" si="1984"/>
        <v>9.1320175438596518</v>
      </c>
      <c r="J7903" s="39">
        <f>Input!$B$105</f>
        <v>15</v>
      </c>
      <c r="K7903" s="66">
        <v>93</v>
      </c>
      <c r="L7903" s="66">
        <v>93</v>
      </c>
      <c r="M7903" s="19">
        <v>0</v>
      </c>
      <c r="N7903" s="19">
        <v>0</v>
      </c>
      <c r="O7903" s="19">
        <v>-47.084574150078168</v>
      </c>
      <c r="P7903" s="19">
        <v>58.192997569030787</v>
      </c>
      <c r="Q7903" s="19">
        <v>0</v>
      </c>
      <c r="R7903" s="67">
        <v>0</v>
      </c>
      <c r="S7903" s="67">
        <v>0</v>
      </c>
      <c r="T7903" s="67">
        <v>0</v>
      </c>
      <c r="U7903" s="67">
        <v>0</v>
      </c>
      <c r="V7903" s="67">
        <v>0</v>
      </c>
      <c r="W7903" s="67">
        <v>0</v>
      </c>
      <c r="X7903" s="67">
        <v>0</v>
      </c>
      <c r="Y7903" s="68">
        <v>0</v>
      </c>
      <c r="Z7903" s="69">
        <v>0</v>
      </c>
      <c r="AA7903" s="67">
        <v>0</v>
      </c>
      <c r="AB7903" s="67">
        <v>0</v>
      </c>
      <c r="AC7903" s="67">
        <v>0</v>
      </c>
      <c r="AD7903" s="67">
        <v>0</v>
      </c>
      <c r="AE7903" s="67">
        <v>0</v>
      </c>
      <c r="AF7903" s="67">
        <v>0</v>
      </c>
      <c r="AG7903" s="67">
        <v>0</v>
      </c>
      <c r="AH7903" s="67">
        <v>0</v>
      </c>
      <c r="AI7903" s="69">
        <f t="shared" si="1990"/>
        <v>0</v>
      </c>
      <c r="AJ7903" s="67">
        <f t="shared" si="1990"/>
        <v>0</v>
      </c>
      <c r="AK7903" s="67">
        <f t="shared" si="1990"/>
        <v>0</v>
      </c>
      <c r="AL7903" s="67">
        <f t="shared" si="1989"/>
        <v>0</v>
      </c>
      <c r="AM7903" s="67">
        <f t="shared" si="1989"/>
        <v>0</v>
      </c>
      <c r="AN7903" s="67">
        <f t="shared" si="1989"/>
        <v>0</v>
      </c>
      <c r="AO7903" s="67">
        <f t="shared" si="1989"/>
        <v>0</v>
      </c>
      <c r="AP7903" s="67">
        <f t="shared" si="1989"/>
        <v>0</v>
      </c>
      <c r="AQ7903" s="68">
        <f t="shared" si="1989"/>
        <v>0</v>
      </c>
      <c r="AR7903" s="70">
        <f t="shared" si="1992"/>
        <v>0.5</v>
      </c>
      <c r="AS7903" s="71">
        <f t="shared" si="1993"/>
        <v>0.1</v>
      </c>
      <c r="AT7903" s="71">
        <f t="shared" si="1994"/>
        <v>0.5</v>
      </c>
      <c r="AU7903" s="71">
        <f t="shared" si="1995"/>
        <v>0.5</v>
      </c>
      <c r="AV7903" s="71">
        <f t="shared" si="1996"/>
        <v>0.5</v>
      </c>
      <c r="AW7903" s="71">
        <f t="shared" si="1996"/>
        <v>0.1</v>
      </c>
      <c r="AX7903" s="71">
        <f t="shared" si="1996"/>
        <v>0.5</v>
      </c>
      <c r="AY7903" s="71">
        <f t="shared" si="1986"/>
        <v>0.5</v>
      </c>
    </row>
    <row r="7904" spans="1:51" x14ac:dyDescent="0.35">
      <c r="A7904">
        <v>2003</v>
      </c>
      <c r="B7904">
        <v>11</v>
      </c>
      <c r="C7904">
        <v>26</v>
      </c>
      <c r="D7904">
        <v>4</v>
      </c>
      <c r="E7904">
        <v>7900</v>
      </c>
      <c r="F7904" s="112">
        <v>7</v>
      </c>
      <c r="G7904">
        <f>F7904+Input!$B$73</f>
        <v>7</v>
      </c>
      <c r="H7904" s="39">
        <f t="shared" si="1997"/>
        <v>6.0291666666666677</v>
      </c>
      <c r="I7904" s="39">
        <f t="shared" si="1984"/>
        <v>9.1320175438596518</v>
      </c>
      <c r="J7904" s="39">
        <f>Input!$B$105</f>
        <v>15</v>
      </c>
      <c r="K7904" s="66">
        <v>90</v>
      </c>
      <c r="L7904" s="66">
        <v>90</v>
      </c>
      <c r="M7904" s="19">
        <v>0</v>
      </c>
      <c r="N7904" s="19">
        <v>0</v>
      </c>
      <c r="O7904" s="19">
        <v>-38.683260371695908</v>
      </c>
      <c r="P7904" s="19">
        <v>73.554522430868545</v>
      </c>
      <c r="Q7904" s="19">
        <v>0</v>
      </c>
      <c r="R7904" s="67">
        <v>0</v>
      </c>
      <c r="S7904" s="67">
        <v>0</v>
      </c>
      <c r="T7904" s="67">
        <v>0</v>
      </c>
      <c r="U7904" s="67">
        <v>0</v>
      </c>
      <c r="V7904" s="67">
        <v>0</v>
      </c>
      <c r="W7904" s="67">
        <v>0</v>
      </c>
      <c r="X7904" s="67">
        <v>0</v>
      </c>
      <c r="Y7904" s="68">
        <v>0</v>
      </c>
      <c r="Z7904" s="69">
        <v>0</v>
      </c>
      <c r="AA7904" s="67">
        <v>0</v>
      </c>
      <c r="AB7904" s="67">
        <v>0</v>
      </c>
      <c r="AC7904" s="67">
        <v>0</v>
      </c>
      <c r="AD7904" s="67">
        <v>0</v>
      </c>
      <c r="AE7904" s="67">
        <v>0</v>
      </c>
      <c r="AF7904" s="67">
        <v>0</v>
      </c>
      <c r="AG7904" s="67">
        <v>0</v>
      </c>
      <c r="AH7904" s="67">
        <v>0</v>
      </c>
      <c r="AI7904" s="69">
        <f t="shared" si="1990"/>
        <v>0</v>
      </c>
      <c r="AJ7904" s="67">
        <f t="shared" si="1990"/>
        <v>0</v>
      </c>
      <c r="AK7904" s="67">
        <f t="shared" si="1990"/>
        <v>0</v>
      </c>
      <c r="AL7904" s="67">
        <f t="shared" si="1989"/>
        <v>0</v>
      </c>
      <c r="AM7904" s="67">
        <f t="shared" si="1989"/>
        <v>0</v>
      </c>
      <c r="AN7904" s="67">
        <f t="shared" si="1989"/>
        <v>0</v>
      </c>
      <c r="AO7904" s="67">
        <f t="shared" si="1989"/>
        <v>0</v>
      </c>
      <c r="AP7904" s="67">
        <f t="shared" si="1989"/>
        <v>0</v>
      </c>
      <c r="AQ7904" s="68">
        <f t="shared" si="1989"/>
        <v>0</v>
      </c>
      <c r="AR7904" s="70">
        <f t="shared" si="1992"/>
        <v>0.5</v>
      </c>
      <c r="AS7904" s="71">
        <f t="shared" si="1993"/>
        <v>0.1</v>
      </c>
      <c r="AT7904" s="71">
        <f t="shared" si="1994"/>
        <v>0.5</v>
      </c>
      <c r="AU7904" s="71">
        <f t="shared" si="1995"/>
        <v>0.5</v>
      </c>
      <c r="AV7904" s="71">
        <f t="shared" si="1996"/>
        <v>0.5</v>
      </c>
      <c r="AW7904" s="71">
        <f t="shared" si="1996"/>
        <v>0.1</v>
      </c>
      <c r="AX7904" s="71">
        <f t="shared" si="1996"/>
        <v>0.5</v>
      </c>
      <c r="AY7904" s="71">
        <f t="shared" si="1986"/>
        <v>0.5</v>
      </c>
    </row>
    <row r="7905" spans="1:51" x14ac:dyDescent="0.35">
      <c r="A7905">
        <v>2003</v>
      </c>
      <c r="B7905">
        <v>11</v>
      </c>
      <c r="C7905">
        <v>26</v>
      </c>
      <c r="D7905">
        <v>5</v>
      </c>
      <c r="E7905">
        <v>7901</v>
      </c>
      <c r="F7905" s="112">
        <v>6.9</v>
      </c>
      <c r="G7905">
        <f>F7905+Input!$B$73</f>
        <v>6.9</v>
      </c>
      <c r="H7905" s="39">
        <f t="shared" si="1997"/>
        <v>6.0291666666666677</v>
      </c>
      <c r="I7905" s="39">
        <f t="shared" si="1984"/>
        <v>9.1320175438596518</v>
      </c>
      <c r="J7905" s="39">
        <f>Input!$B$105</f>
        <v>15</v>
      </c>
      <c r="K7905" s="66">
        <v>90</v>
      </c>
      <c r="L7905" s="66">
        <v>90</v>
      </c>
      <c r="M7905" s="19">
        <v>0</v>
      </c>
      <c r="N7905" s="19">
        <v>0</v>
      </c>
      <c r="O7905" s="19">
        <v>-29.623401599491242</v>
      </c>
      <c r="P7905" s="19">
        <v>86.499310518914953</v>
      </c>
      <c r="Q7905" s="19">
        <v>0</v>
      </c>
      <c r="R7905" s="67">
        <v>0</v>
      </c>
      <c r="S7905" s="67">
        <v>0</v>
      </c>
      <c r="T7905" s="67">
        <v>0</v>
      </c>
      <c r="U7905" s="67">
        <v>0</v>
      </c>
      <c r="V7905" s="67">
        <v>0</v>
      </c>
      <c r="W7905" s="67">
        <v>0</v>
      </c>
      <c r="X7905" s="67">
        <v>0</v>
      </c>
      <c r="Y7905" s="68">
        <v>0</v>
      </c>
      <c r="Z7905" s="69">
        <v>0</v>
      </c>
      <c r="AA7905" s="67">
        <v>0</v>
      </c>
      <c r="AB7905" s="67">
        <v>0</v>
      </c>
      <c r="AC7905" s="67">
        <v>0</v>
      </c>
      <c r="AD7905" s="67">
        <v>0</v>
      </c>
      <c r="AE7905" s="67">
        <v>0</v>
      </c>
      <c r="AF7905" s="67">
        <v>0</v>
      </c>
      <c r="AG7905" s="67">
        <v>0</v>
      </c>
      <c r="AH7905" s="67">
        <v>0</v>
      </c>
      <c r="AI7905" s="69">
        <f t="shared" si="1990"/>
        <v>0</v>
      </c>
      <c r="AJ7905" s="67">
        <f t="shared" si="1990"/>
        <v>0</v>
      </c>
      <c r="AK7905" s="67">
        <f t="shared" si="1990"/>
        <v>0</v>
      </c>
      <c r="AL7905" s="67">
        <f t="shared" si="1989"/>
        <v>0</v>
      </c>
      <c r="AM7905" s="67">
        <f t="shared" si="1989"/>
        <v>0</v>
      </c>
      <c r="AN7905" s="67">
        <f t="shared" si="1989"/>
        <v>0</v>
      </c>
      <c r="AO7905" s="67">
        <f t="shared" si="1989"/>
        <v>0</v>
      </c>
      <c r="AP7905" s="67">
        <f t="shared" si="1989"/>
        <v>0</v>
      </c>
      <c r="AQ7905" s="68">
        <f t="shared" si="1989"/>
        <v>0</v>
      </c>
      <c r="AR7905" s="70">
        <f t="shared" si="1992"/>
        <v>0.5</v>
      </c>
      <c r="AS7905" s="71">
        <f t="shared" si="1993"/>
        <v>0.1</v>
      </c>
      <c r="AT7905" s="71">
        <f t="shared" si="1994"/>
        <v>0.5</v>
      </c>
      <c r="AU7905" s="71">
        <f t="shared" si="1995"/>
        <v>0.5</v>
      </c>
      <c r="AV7905" s="71">
        <f t="shared" si="1996"/>
        <v>0.5</v>
      </c>
      <c r="AW7905" s="71">
        <f t="shared" si="1996"/>
        <v>0.1</v>
      </c>
      <c r="AX7905" s="71">
        <f t="shared" si="1996"/>
        <v>0.5</v>
      </c>
      <c r="AY7905" s="71">
        <f t="shared" si="1986"/>
        <v>0.5</v>
      </c>
    </row>
    <row r="7906" spans="1:51" x14ac:dyDescent="0.35">
      <c r="A7906">
        <v>2003</v>
      </c>
      <c r="B7906">
        <v>11</v>
      </c>
      <c r="C7906">
        <v>26</v>
      </c>
      <c r="D7906">
        <v>6</v>
      </c>
      <c r="E7906">
        <v>7902</v>
      </c>
      <c r="F7906" s="112">
        <v>7.3</v>
      </c>
      <c r="G7906">
        <f>F7906+Input!$B$73</f>
        <v>7.3</v>
      </c>
      <c r="H7906" s="39">
        <f t="shared" si="1997"/>
        <v>6.0291666666666677</v>
      </c>
      <c r="I7906" s="39">
        <f t="shared" si="1984"/>
        <v>9.1320175438596518</v>
      </c>
      <c r="J7906" s="39">
        <f>Input!$B$105</f>
        <v>15</v>
      </c>
      <c r="K7906" s="66">
        <v>90</v>
      </c>
      <c r="L7906" s="66">
        <v>90</v>
      </c>
      <c r="M7906" s="19">
        <v>0</v>
      </c>
      <c r="N7906" s="19">
        <v>0</v>
      </c>
      <c r="O7906" s="19">
        <v>-20.433182625970524</v>
      </c>
      <c r="P7906" s="19">
        <v>98.185201963260795</v>
      </c>
      <c r="Q7906" s="19">
        <v>0</v>
      </c>
      <c r="R7906" s="67">
        <v>0</v>
      </c>
      <c r="S7906" s="67">
        <v>0</v>
      </c>
      <c r="T7906" s="67">
        <v>0</v>
      </c>
      <c r="U7906" s="67">
        <v>0</v>
      </c>
      <c r="V7906" s="67">
        <v>0</v>
      </c>
      <c r="W7906" s="67">
        <v>0</v>
      </c>
      <c r="X7906" s="67">
        <v>0</v>
      </c>
      <c r="Y7906" s="68">
        <v>0</v>
      </c>
      <c r="Z7906" s="69">
        <v>0</v>
      </c>
      <c r="AA7906" s="67">
        <v>0</v>
      </c>
      <c r="AB7906" s="67">
        <v>0</v>
      </c>
      <c r="AC7906" s="67">
        <v>0</v>
      </c>
      <c r="AD7906" s="67">
        <v>0</v>
      </c>
      <c r="AE7906" s="67">
        <v>0</v>
      </c>
      <c r="AF7906" s="67">
        <v>0</v>
      </c>
      <c r="AG7906" s="67">
        <v>0</v>
      </c>
      <c r="AH7906" s="67">
        <v>0</v>
      </c>
      <c r="AI7906" s="69">
        <f t="shared" si="1990"/>
        <v>0</v>
      </c>
      <c r="AJ7906" s="67">
        <f t="shared" si="1990"/>
        <v>0</v>
      </c>
      <c r="AK7906" s="67">
        <f t="shared" si="1990"/>
        <v>0</v>
      </c>
      <c r="AL7906" s="67">
        <f t="shared" si="1989"/>
        <v>0</v>
      </c>
      <c r="AM7906" s="67">
        <f t="shared" si="1989"/>
        <v>0</v>
      </c>
      <c r="AN7906" s="67">
        <f t="shared" si="1989"/>
        <v>0</v>
      </c>
      <c r="AO7906" s="67">
        <f t="shared" si="1989"/>
        <v>0</v>
      </c>
      <c r="AP7906" s="67">
        <f t="shared" si="1989"/>
        <v>0</v>
      </c>
      <c r="AQ7906" s="68">
        <f t="shared" si="1989"/>
        <v>0</v>
      </c>
      <c r="AR7906" s="70">
        <f t="shared" si="1992"/>
        <v>0.5</v>
      </c>
      <c r="AS7906" s="71">
        <f t="shared" si="1993"/>
        <v>0.1</v>
      </c>
      <c r="AT7906" s="71">
        <f t="shared" si="1994"/>
        <v>0.5</v>
      </c>
      <c r="AU7906" s="71">
        <f t="shared" si="1995"/>
        <v>0.5</v>
      </c>
      <c r="AV7906" s="71">
        <f t="shared" si="1996"/>
        <v>0.5</v>
      </c>
      <c r="AW7906" s="71">
        <f t="shared" si="1996"/>
        <v>0.1</v>
      </c>
      <c r="AX7906" s="71">
        <f t="shared" si="1996"/>
        <v>0.5</v>
      </c>
      <c r="AY7906" s="71">
        <f t="shared" si="1986"/>
        <v>0.5</v>
      </c>
    </row>
    <row r="7907" spans="1:51" x14ac:dyDescent="0.35">
      <c r="A7907">
        <v>2003</v>
      </c>
      <c r="B7907">
        <v>11</v>
      </c>
      <c r="C7907">
        <v>26</v>
      </c>
      <c r="D7907">
        <v>7</v>
      </c>
      <c r="E7907">
        <v>7903</v>
      </c>
      <c r="F7907" s="112">
        <v>7.8</v>
      </c>
      <c r="G7907">
        <f>F7907+Input!$B$73</f>
        <v>7.8</v>
      </c>
      <c r="H7907" s="39">
        <f t="shared" si="1997"/>
        <v>6.0291666666666677</v>
      </c>
      <c r="I7907" s="39">
        <f t="shared" si="1984"/>
        <v>9.1320175438596518</v>
      </c>
      <c r="J7907" s="39">
        <f>Input!$B$105</f>
        <v>15</v>
      </c>
      <c r="K7907" s="66">
        <v>87</v>
      </c>
      <c r="L7907" s="66">
        <v>87</v>
      </c>
      <c r="M7907" s="19">
        <v>0</v>
      </c>
      <c r="N7907" s="19">
        <v>0</v>
      </c>
      <c r="O7907" s="19">
        <v>-11.499659138070065</v>
      </c>
      <c r="P7907" s="19">
        <v>109.41783469351122</v>
      </c>
      <c r="Q7907" s="19">
        <v>0</v>
      </c>
      <c r="R7907" s="67">
        <v>0</v>
      </c>
      <c r="S7907" s="67">
        <v>0</v>
      </c>
      <c r="T7907" s="67">
        <v>0</v>
      </c>
      <c r="U7907" s="67">
        <v>0</v>
      </c>
      <c r="V7907" s="67">
        <v>0</v>
      </c>
      <c r="W7907" s="67">
        <v>0</v>
      </c>
      <c r="X7907" s="67">
        <v>0</v>
      </c>
      <c r="Y7907" s="68">
        <v>0</v>
      </c>
      <c r="Z7907" s="69">
        <v>0</v>
      </c>
      <c r="AA7907" s="67">
        <v>0</v>
      </c>
      <c r="AB7907" s="67">
        <v>0</v>
      </c>
      <c r="AC7907" s="67">
        <v>0</v>
      </c>
      <c r="AD7907" s="67">
        <v>0</v>
      </c>
      <c r="AE7907" s="67">
        <v>0</v>
      </c>
      <c r="AF7907" s="67">
        <v>0</v>
      </c>
      <c r="AG7907" s="67">
        <v>0</v>
      </c>
      <c r="AH7907" s="67">
        <v>0</v>
      </c>
      <c r="AI7907" s="69">
        <f t="shared" si="1990"/>
        <v>0</v>
      </c>
      <c r="AJ7907" s="67">
        <f t="shared" si="1990"/>
        <v>0</v>
      </c>
      <c r="AK7907" s="67">
        <f t="shared" si="1990"/>
        <v>0</v>
      </c>
      <c r="AL7907" s="67">
        <f t="shared" si="1989"/>
        <v>0</v>
      </c>
      <c r="AM7907" s="67">
        <f t="shared" si="1989"/>
        <v>0</v>
      </c>
      <c r="AN7907" s="67">
        <f t="shared" si="1989"/>
        <v>0</v>
      </c>
      <c r="AO7907" s="67">
        <f t="shared" si="1989"/>
        <v>0</v>
      </c>
      <c r="AP7907" s="67">
        <f t="shared" si="1989"/>
        <v>0</v>
      </c>
      <c r="AQ7907" s="68">
        <f t="shared" si="1989"/>
        <v>0</v>
      </c>
      <c r="AR7907" s="70">
        <f t="shared" si="1992"/>
        <v>0.5</v>
      </c>
      <c r="AS7907" s="71">
        <f t="shared" si="1993"/>
        <v>0.1</v>
      </c>
      <c r="AT7907" s="71">
        <f t="shared" si="1994"/>
        <v>0.5</v>
      </c>
      <c r="AU7907" s="71">
        <f t="shared" si="1995"/>
        <v>0.5</v>
      </c>
      <c r="AV7907" s="71">
        <f t="shared" si="1996"/>
        <v>0.5</v>
      </c>
      <c r="AW7907" s="71">
        <f t="shared" si="1996"/>
        <v>0.1</v>
      </c>
      <c r="AX7907" s="71">
        <f t="shared" si="1996"/>
        <v>0.5</v>
      </c>
      <c r="AY7907" s="71">
        <f t="shared" si="1986"/>
        <v>0.5</v>
      </c>
    </row>
    <row r="7908" spans="1:51" x14ac:dyDescent="0.35">
      <c r="A7908">
        <v>2003</v>
      </c>
      <c r="B7908">
        <v>11</v>
      </c>
      <c r="C7908">
        <v>26</v>
      </c>
      <c r="D7908">
        <v>8</v>
      </c>
      <c r="E7908">
        <v>7904</v>
      </c>
      <c r="F7908" s="112">
        <v>8.1</v>
      </c>
      <c r="G7908">
        <f>F7908+Input!$B$73</f>
        <v>8.1</v>
      </c>
      <c r="H7908" s="39">
        <f t="shared" si="1997"/>
        <v>6.0291666666666677</v>
      </c>
      <c r="I7908" s="39">
        <f t="shared" si="1984"/>
        <v>9.1320175438596518</v>
      </c>
      <c r="J7908" s="39">
        <f>Input!$B$105</f>
        <v>15</v>
      </c>
      <c r="K7908" s="66">
        <v>85</v>
      </c>
      <c r="L7908" s="66">
        <v>85</v>
      </c>
      <c r="M7908" s="19">
        <v>0</v>
      </c>
      <c r="N7908" s="19">
        <v>0</v>
      </c>
      <c r="O7908" s="19">
        <v>-3.1668737473775281</v>
      </c>
      <c r="P7908" s="19">
        <v>120.77646256073129</v>
      </c>
      <c r="Q7908" s="19">
        <v>0</v>
      </c>
      <c r="R7908" s="67">
        <v>0</v>
      </c>
      <c r="S7908" s="67">
        <v>0</v>
      </c>
      <c r="T7908" s="67">
        <v>0</v>
      </c>
      <c r="U7908" s="67">
        <v>0</v>
      </c>
      <c r="V7908" s="67">
        <v>0</v>
      </c>
      <c r="W7908" s="67">
        <v>0</v>
      </c>
      <c r="X7908" s="67">
        <v>0</v>
      </c>
      <c r="Y7908" s="68">
        <v>0</v>
      </c>
      <c r="Z7908" s="69">
        <v>0</v>
      </c>
      <c r="AA7908" s="67">
        <v>0</v>
      </c>
      <c r="AB7908" s="67">
        <v>0</v>
      </c>
      <c r="AC7908" s="67">
        <v>0</v>
      </c>
      <c r="AD7908" s="67">
        <v>0</v>
      </c>
      <c r="AE7908" s="67">
        <v>0</v>
      </c>
      <c r="AF7908" s="67">
        <v>0</v>
      </c>
      <c r="AG7908" s="67">
        <v>0</v>
      </c>
      <c r="AH7908" s="67">
        <v>0</v>
      </c>
      <c r="AI7908" s="69">
        <f t="shared" si="1990"/>
        <v>0</v>
      </c>
      <c r="AJ7908" s="67">
        <f t="shared" si="1990"/>
        <v>0</v>
      </c>
      <c r="AK7908" s="67">
        <f t="shared" si="1990"/>
        <v>0</v>
      </c>
      <c r="AL7908" s="67">
        <f t="shared" si="1989"/>
        <v>0</v>
      </c>
      <c r="AM7908" s="67">
        <f t="shared" si="1989"/>
        <v>0</v>
      </c>
      <c r="AN7908" s="67">
        <f t="shared" si="1989"/>
        <v>0</v>
      </c>
      <c r="AO7908" s="67">
        <f t="shared" si="1989"/>
        <v>0</v>
      </c>
      <c r="AP7908" s="67">
        <f t="shared" si="1989"/>
        <v>0</v>
      </c>
      <c r="AQ7908" s="68">
        <f t="shared" si="1989"/>
        <v>0</v>
      </c>
      <c r="AR7908" s="70">
        <f t="shared" si="1992"/>
        <v>0.2</v>
      </c>
      <c r="AS7908" s="71">
        <f t="shared" si="1993"/>
        <v>0.2</v>
      </c>
      <c r="AT7908" s="71">
        <f t="shared" si="1994"/>
        <v>1</v>
      </c>
      <c r="AU7908" s="71">
        <f t="shared" si="1995"/>
        <v>0.2</v>
      </c>
      <c r="AV7908" s="71">
        <f t="shared" si="1996"/>
        <v>0.2</v>
      </c>
      <c r="AW7908" s="71">
        <f t="shared" si="1996"/>
        <v>0.2</v>
      </c>
      <c r="AX7908" s="71">
        <f t="shared" si="1996"/>
        <v>1</v>
      </c>
      <c r="AY7908" s="71">
        <f t="shared" si="1986"/>
        <v>0.2</v>
      </c>
    </row>
    <row r="7909" spans="1:51" x14ac:dyDescent="0.35">
      <c r="A7909">
        <v>2003</v>
      </c>
      <c r="B7909">
        <v>11</v>
      </c>
      <c r="C7909">
        <v>26</v>
      </c>
      <c r="D7909">
        <v>9</v>
      </c>
      <c r="E7909">
        <v>7905</v>
      </c>
      <c r="F7909" s="112">
        <v>8</v>
      </c>
      <c r="G7909">
        <f>F7909+Input!$B$73</f>
        <v>8</v>
      </c>
      <c r="H7909" s="39">
        <f t="shared" si="1997"/>
        <v>6.0291666666666677</v>
      </c>
      <c r="I7909" s="39">
        <f t="shared" si="1984"/>
        <v>9.1320175438596518</v>
      </c>
      <c r="J7909" s="39">
        <f>Input!$B$105</f>
        <v>15</v>
      </c>
      <c r="K7909" s="66">
        <v>85</v>
      </c>
      <c r="L7909" s="66">
        <v>85</v>
      </c>
      <c r="M7909" s="19">
        <v>24.75790227299526</v>
      </c>
      <c r="N7909" s="19">
        <v>9.3592291656631144</v>
      </c>
      <c r="O7909" s="19">
        <v>4.2102954188709969</v>
      </c>
      <c r="P7909" s="19">
        <v>132.68844461158986</v>
      </c>
      <c r="Q7909" s="19">
        <v>0</v>
      </c>
      <c r="R7909" s="67">
        <v>6.0738659396293722</v>
      </c>
      <c r="S7909" s="67">
        <v>21.238767278764119</v>
      </c>
      <c r="T7909" s="67">
        <v>23.962286794084761</v>
      </c>
      <c r="U7909" s="67">
        <v>12.64902369090426</v>
      </c>
      <c r="V7909" s="67">
        <v>0</v>
      </c>
      <c r="W7909" s="67">
        <v>0</v>
      </c>
      <c r="X7909" s="67">
        <v>0</v>
      </c>
      <c r="Y7909" s="68">
        <v>1.6407708343368856</v>
      </c>
      <c r="Z7909" s="69">
        <v>3.7972743085810263</v>
      </c>
      <c r="AA7909" s="67">
        <v>6.0278100641681744</v>
      </c>
      <c r="AB7909" s="67">
        <v>11.596891601874209</v>
      </c>
      <c r="AC7909" s="67">
        <v>12.597063110488829</v>
      </c>
      <c r="AD7909" s="67">
        <v>8.442437684964748</v>
      </c>
      <c r="AE7909" s="67">
        <v>3.7972743085810263</v>
      </c>
      <c r="AF7909" s="67">
        <v>3.7972743085810263</v>
      </c>
      <c r="AG7909" s="67">
        <v>3.7972743085810263</v>
      </c>
      <c r="AH7909" s="67">
        <v>9.3592291656631144</v>
      </c>
      <c r="AI7909" s="69">
        <f t="shared" si="1990"/>
        <v>3.7972743085810263</v>
      </c>
      <c r="AJ7909" s="67">
        <f t="shared" si="1990"/>
        <v>12.101676003797547</v>
      </c>
      <c r="AK7909" s="67">
        <f t="shared" si="1990"/>
        <v>32.835658880638327</v>
      </c>
      <c r="AL7909" s="67">
        <f t="shared" si="1989"/>
        <v>36.559349904573594</v>
      </c>
      <c r="AM7909" s="67">
        <f t="shared" si="1989"/>
        <v>21.091461375869009</v>
      </c>
      <c r="AN7909" s="67">
        <f t="shared" si="1989"/>
        <v>3.7972743085810263</v>
      </c>
      <c r="AO7909" s="67">
        <f t="shared" si="1989"/>
        <v>3.7972743085810263</v>
      </c>
      <c r="AP7909" s="67">
        <f t="shared" si="1989"/>
        <v>3.7972743085810263</v>
      </c>
      <c r="AQ7909" s="68">
        <f t="shared" si="1989"/>
        <v>11</v>
      </c>
      <c r="AR7909" s="70">
        <f t="shared" si="1992"/>
        <v>0.2</v>
      </c>
      <c r="AS7909" s="71">
        <f t="shared" si="1993"/>
        <v>0.2</v>
      </c>
      <c r="AT7909" s="71">
        <f t="shared" si="1994"/>
        <v>1</v>
      </c>
      <c r="AU7909" s="71">
        <f t="shared" si="1995"/>
        <v>0.2</v>
      </c>
      <c r="AV7909" s="71">
        <f t="shared" si="1996"/>
        <v>0.2</v>
      </c>
      <c r="AW7909" s="71">
        <f t="shared" si="1996"/>
        <v>0.2</v>
      </c>
      <c r="AX7909" s="71">
        <f t="shared" si="1996"/>
        <v>1</v>
      </c>
      <c r="AY7909" s="71">
        <f t="shared" si="1986"/>
        <v>0.2</v>
      </c>
    </row>
    <row r="7910" spans="1:51" x14ac:dyDescent="0.35">
      <c r="A7910">
        <v>2003</v>
      </c>
      <c r="B7910">
        <v>11</v>
      </c>
      <c r="C7910">
        <v>26</v>
      </c>
      <c r="D7910">
        <v>10</v>
      </c>
      <c r="E7910">
        <v>7906</v>
      </c>
      <c r="F7910" s="112">
        <v>8.3000000000000007</v>
      </c>
      <c r="G7910">
        <f>F7910+Input!$B$73</f>
        <v>8.3000000000000007</v>
      </c>
      <c r="H7910" s="39">
        <f t="shared" si="1997"/>
        <v>6.0291666666666677</v>
      </c>
      <c r="I7910" s="39">
        <f t="shared" si="1984"/>
        <v>9.1320175438596518</v>
      </c>
      <c r="J7910" s="39">
        <f>Input!$B$105</f>
        <v>15</v>
      </c>
      <c r="K7910" s="66">
        <v>86</v>
      </c>
      <c r="L7910" s="66">
        <v>86</v>
      </c>
      <c r="M7910" s="19">
        <v>2.178178842533856</v>
      </c>
      <c r="N7910" s="19">
        <v>24.704931757181459</v>
      </c>
      <c r="O7910" s="19">
        <v>10.244828726150452</v>
      </c>
      <c r="P7910" s="19">
        <v>145.43328067504393</v>
      </c>
      <c r="Q7910" s="19">
        <v>0</v>
      </c>
      <c r="R7910" s="67">
        <v>8.761607067809199E-2</v>
      </c>
      <c r="S7910" s="67">
        <v>1.5967524863930951</v>
      </c>
      <c r="T7910" s="67">
        <v>2.1705329513319844</v>
      </c>
      <c r="U7910" s="67">
        <v>1.472844650958298</v>
      </c>
      <c r="V7910" s="67">
        <v>0</v>
      </c>
      <c r="W7910" s="67">
        <v>0</v>
      </c>
      <c r="X7910" s="67">
        <v>0</v>
      </c>
      <c r="Y7910" s="68">
        <v>0.29506824281854094</v>
      </c>
      <c r="Z7910" s="69">
        <v>11.9505383239251</v>
      </c>
      <c r="AA7910" s="67">
        <v>12.260167626924</v>
      </c>
      <c r="AB7910" s="67">
        <v>17.593354254807497</v>
      </c>
      <c r="AC7910" s="67">
        <v>19.621055840355048</v>
      </c>
      <c r="AD7910" s="67">
        <v>17.155472295198322</v>
      </c>
      <c r="AE7910" s="67">
        <v>11.9505383239251</v>
      </c>
      <c r="AF7910" s="67">
        <v>11.9505383239251</v>
      </c>
      <c r="AG7910" s="67">
        <v>11.9505383239251</v>
      </c>
      <c r="AH7910" s="67">
        <v>24.704931757181459</v>
      </c>
      <c r="AI7910" s="69">
        <f t="shared" si="1990"/>
        <v>11.9505383239251</v>
      </c>
      <c r="AJ7910" s="67">
        <f t="shared" si="1990"/>
        <v>12.347783697602091</v>
      </c>
      <c r="AK7910" s="67">
        <f t="shared" si="1990"/>
        <v>19.190106741200594</v>
      </c>
      <c r="AL7910" s="67">
        <f t="shared" si="1989"/>
        <v>21.791588791687033</v>
      </c>
      <c r="AM7910" s="67">
        <f t="shared" si="1989"/>
        <v>18.62831694615662</v>
      </c>
      <c r="AN7910" s="67">
        <f t="shared" si="1989"/>
        <v>11.9505383239251</v>
      </c>
      <c r="AO7910" s="67">
        <f t="shared" si="1989"/>
        <v>11.9505383239251</v>
      </c>
      <c r="AP7910" s="67">
        <f t="shared" si="1989"/>
        <v>11.9505383239251</v>
      </c>
      <c r="AQ7910" s="68">
        <f t="shared" si="1989"/>
        <v>25</v>
      </c>
      <c r="AR7910" s="70">
        <f t="shared" si="1992"/>
        <v>0.2</v>
      </c>
      <c r="AS7910" s="71">
        <f t="shared" si="1993"/>
        <v>0.2</v>
      </c>
      <c r="AT7910" s="71">
        <f t="shared" si="1994"/>
        <v>1</v>
      </c>
      <c r="AU7910" s="71">
        <f t="shared" si="1995"/>
        <v>0.2</v>
      </c>
      <c r="AV7910" s="71">
        <f t="shared" si="1996"/>
        <v>0.2</v>
      </c>
      <c r="AW7910" s="71">
        <f t="shared" si="1996"/>
        <v>0.2</v>
      </c>
      <c r="AX7910" s="71">
        <f t="shared" si="1996"/>
        <v>1</v>
      </c>
      <c r="AY7910" s="71">
        <f t="shared" si="1986"/>
        <v>0.2</v>
      </c>
    </row>
    <row r="7911" spans="1:51" x14ac:dyDescent="0.35">
      <c r="A7911">
        <v>2003</v>
      </c>
      <c r="B7911">
        <v>11</v>
      </c>
      <c r="C7911">
        <v>26</v>
      </c>
      <c r="D7911">
        <v>11</v>
      </c>
      <c r="E7911">
        <v>7907</v>
      </c>
      <c r="F7911" s="112">
        <v>8.3000000000000007</v>
      </c>
      <c r="G7911">
        <f>F7911+Input!$B$73</f>
        <v>8.3000000000000007</v>
      </c>
      <c r="H7911" s="39">
        <f t="shared" si="1997"/>
        <v>6.0291666666666677</v>
      </c>
      <c r="I7911" s="39">
        <f t="shared" si="1984"/>
        <v>9.1320175438596518</v>
      </c>
      <c r="J7911" s="39">
        <f>Input!$B$105</f>
        <v>15</v>
      </c>
      <c r="K7911" s="66">
        <v>90</v>
      </c>
      <c r="L7911" s="66">
        <v>90</v>
      </c>
      <c r="M7911" s="19">
        <v>1.6722738341220271</v>
      </c>
      <c r="N7911" s="19">
        <v>35.627700980808619</v>
      </c>
      <c r="O7911" s="19">
        <v>14.53376588269378</v>
      </c>
      <c r="P7911" s="19">
        <v>159.08725467059449</v>
      </c>
      <c r="Q7911" s="19">
        <v>0</v>
      </c>
      <c r="R7911" s="67">
        <v>0</v>
      </c>
      <c r="S7911" s="67">
        <v>0.9336637203411976</v>
      </c>
      <c r="T7911" s="67">
        <v>1.6184045452511915</v>
      </c>
      <c r="U7911" s="67">
        <v>1.3551059369592988</v>
      </c>
      <c r="V7911" s="67">
        <v>0.29800464924894943</v>
      </c>
      <c r="W7911" s="67">
        <v>0</v>
      </c>
      <c r="X7911" s="67">
        <v>0</v>
      </c>
      <c r="Y7911" s="68">
        <v>0.37229901919138086</v>
      </c>
      <c r="Z7911" s="69">
        <v>17.303778487217638</v>
      </c>
      <c r="AA7911" s="67">
        <v>17.303778487217638</v>
      </c>
      <c r="AB7911" s="67">
        <v>17.303778487217638</v>
      </c>
      <c r="AC7911" s="67">
        <v>17.303778487217638</v>
      </c>
      <c r="AD7911" s="67">
        <v>17.303778487217638</v>
      </c>
      <c r="AE7911" s="67">
        <v>17.303778487217638</v>
      </c>
      <c r="AF7911" s="67">
        <v>17.303778487217638</v>
      </c>
      <c r="AG7911" s="67">
        <v>17.303778487217638</v>
      </c>
      <c r="AH7911" s="67">
        <v>35.627700980808619</v>
      </c>
      <c r="AI7911" s="69">
        <f t="shared" si="1990"/>
        <v>17.303778487217638</v>
      </c>
      <c r="AJ7911" s="67">
        <f t="shared" si="1990"/>
        <v>17.303778487217638</v>
      </c>
      <c r="AK7911" s="67">
        <f t="shared" si="1990"/>
        <v>18.237442207558836</v>
      </c>
      <c r="AL7911" s="67">
        <f t="shared" si="1989"/>
        <v>18.92218303246883</v>
      </c>
      <c r="AM7911" s="67">
        <f t="shared" si="1989"/>
        <v>18.658884424176936</v>
      </c>
      <c r="AN7911" s="67">
        <f t="shared" si="1989"/>
        <v>17.601783136466587</v>
      </c>
      <c r="AO7911" s="67">
        <f t="shared" si="1989"/>
        <v>17.303778487217638</v>
      </c>
      <c r="AP7911" s="67">
        <f t="shared" si="1989"/>
        <v>17.303778487217638</v>
      </c>
      <c r="AQ7911" s="68">
        <f t="shared" si="1989"/>
        <v>36</v>
      </c>
      <c r="AR7911" s="70">
        <f t="shared" si="1992"/>
        <v>0.2</v>
      </c>
      <c r="AS7911" s="71">
        <f t="shared" si="1993"/>
        <v>0.2</v>
      </c>
      <c r="AT7911" s="71">
        <f t="shared" si="1994"/>
        <v>1</v>
      </c>
      <c r="AU7911" s="71">
        <f t="shared" si="1995"/>
        <v>0.2</v>
      </c>
      <c r="AV7911" s="71">
        <f t="shared" si="1996"/>
        <v>0.2</v>
      </c>
      <c r="AW7911" s="71">
        <f t="shared" si="1996"/>
        <v>0.2</v>
      </c>
      <c r="AX7911" s="71">
        <f t="shared" si="1996"/>
        <v>1</v>
      </c>
      <c r="AY7911" s="71">
        <f t="shared" si="1986"/>
        <v>0.2</v>
      </c>
    </row>
    <row r="7912" spans="1:51" x14ac:dyDescent="0.35">
      <c r="A7912">
        <v>2003</v>
      </c>
      <c r="B7912">
        <v>11</v>
      </c>
      <c r="C7912">
        <v>26</v>
      </c>
      <c r="D7912">
        <v>12</v>
      </c>
      <c r="E7912">
        <v>7908</v>
      </c>
      <c r="F7912" s="112">
        <v>10.199999999999999</v>
      </c>
      <c r="G7912">
        <f>F7912+Input!$B$73</f>
        <v>10.199999999999999</v>
      </c>
      <c r="H7912" s="39">
        <f t="shared" si="1997"/>
        <v>6.0291666666666677</v>
      </c>
      <c r="I7912" s="39">
        <f t="shared" si="1984"/>
        <v>9.1320175438596518</v>
      </c>
      <c r="J7912" s="39">
        <f>Input!$B$105</f>
        <v>15</v>
      </c>
      <c r="K7912" s="66">
        <v>81</v>
      </c>
      <c r="L7912" s="66">
        <v>81</v>
      </c>
      <c r="M7912" s="19">
        <v>10.623151383452448</v>
      </c>
      <c r="N7912" s="19">
        <v>97.073701945991502</v>
      </c>
      <c r="O7912" s="19">
        <v>16.721708402585975</v>
      </c>
      <c r="P7912" s="19">
        <v>173.45399362619162</v>
      </c>
      <c r="Q7912" s="19">
        <v>0</v>
      </c>
      <c r="R7912" s="67">
        <v>0</v>
      </c>
      <c r="S7912" s="67">
        <v>3.6705485216340032</v>
      </c>
      <c r="T7912" s="67">
        <v>9.387799040761152</v>
      </c>
      <c r="U7912" s="67">
        <v>9.6058042026435526</v>
      </c>
      <c r="V7912" s="67">
        <v>4.1968595401178321</v>
      </c>
      <c r="W7912" s="67">
        <v>0</v>
      </c>
      <c r="X7912" s="67">
        <v>0</v>
      </c>
      <c r="Y7912" s="68">
        <v>2.9262980540084982</v>
      </c>
      <c r="Z7912" s="69">
        <v>45.380045596682947</v>
      </c>
      <c r="AA7912" s="67">
        <v>45.380045596682947</v>
      </c>
      <c r="AB7912" s="67">
        <v>57.533905452009222</v>
      </c>
      <c r="AC7912" s="67">
        <v>76.464771277024838</v>
      </c>
      <c r="AD7912" s="67">
        <v>77.186626381143398</v>
      </c>
      <c r="AE7912" s="67">
        <v>59.276617834440515</v>
      </c>
      <c r="AF7912" s="67">
        <v>45.380045596682947</v>
      </c>
      <c r="AG7912" s="67">
        <v>45.380045596682947</v>
      </c>
      <c r="AH7912" s="67">
        <v>97.073701945991502</v>
      </c>
      <c r="AI7912" s="69">
        <f t="shared" si="1990"/>
        <v>45.380045596682947</v>
      </c>
      <c r="AJ7912" s="67">
        <f t="shared" si="1990"/>
        <v>45.380045596682947</v>
      </c>
      <c r="AK7912" s="67">
        <f t="shared" si="1990"/>
        <v>61.204453973643226</v>
      </c>
      <c r="AL7912" s="67">
        <f t="shared" si="1989"/>
        <v>85.85257031778599</v>
      </c>
      <c r="AM7912" s="67">
        <f t="shared" si="1989"/>
        <v>86.792430583786953</v>
      </c>
      <c r="AN7912" s="67">
        <f t="shared" si="1989"/>
        <v>63.47347737455835</v>
      </c>
      <c r="AO7912" s="67">
        <f t="shared" si="1989"/>
        <v>45.380045596682947</v>
      </c>
      <c r="AP7912" s="67">
        <f t="shared" si="1989"/>
        <v>45.380045596682947</v>
      </c>
      <c r="AQ7912" s="68">
        <f t="shared" si="1989"/>
        <v>100</v>
      </c>
      <c r="AR7912" s="70">
        <f t="shared" si="1992"/>
        <v>0.2</v>
      </c>
      <c r="AS7912" s="71">
        <f t="shared" si="1993"/>
        <v>0.2</v>
      </c>
      <c r="AT7912" s="71">
        <f t="shared" si="1994"/>
        <v>1</v>
      </c>
      <c r="AU7912" s="71">
        <f t="shared" si="1995"/>
        <v>0.2</v>
      </c>
      <c r="AV7912" s="71">
        <f t="shared" si="1996"/>
        <v>0.2</v>
      </c>
      <c r="AW7912" s="71">
        <f t="shared" si="1996"/>
        <v>0.2</v>
      </c>
      <c r="AX7912" s="71">
        <f t="shared" si="1996"/>
        <v>1</v>
      </c>
      <c r="AY7912" s="71">
        <f t="shared" si="1986"/>
        <v>0.2</v>
      </c>
    </row>
    <row r="7913" spans="1:51" x14ac:dyDescent="0.35">
      <c r="A7913">
        <v>2003</v>
      </c>
      <c r="B7913">
        <v>11</v>
      </c>
      <c r="C7913">
        <v>26</v>
      </c>
      <c r="D7913">
        <v>13</v>
      </c>
      <c r="E7913">
        <v>7909</v>
      </c>
      <c r="F7913" s="112">
        <v>10.5</v>
      </c>
      <c r="G7913">
        <f>F7913+Input!$B$73</f>
        <v>10.5</v>
      </c>
      <c r="H7913" s="39">
        <f t="shared" si="1997"/>
        <v>6.0291666666666677</v>
      </c>
      <c r="I7913" s="39">
        <f t="shared" si="1984"/>
        <v>9.1320175438596518</v>
      </c>
      <c r="J7913" s="39">
        <f>Input!$B$105</f>
        <v>15</v>
      </c>
      <c r="K7913" s="66">
        <v>79</v>
      </c>
      <c r="L7913" s="66">
        <v>79</v>
      </c>
      <c r="M7913" s="19">
        <v>11.813945684267994</v>
      </c>
      <c r="N7913" s="19">
        <v>104.56971837434749</v>
      </c>
      <c r="O7913" s="19">
        <v>16.598745157881247</v>
      </c>
      <c r="P7913" s="19">
        <v>188.07425590275554</v>
      </c>
      <c r="Q7913" s="19">
        <v>0</v>
      </c>
      <c r="R7913" s="67">
        <v>0</v>
      </c>
      <c r="S7913" s="67">
        <v>1.2898499173746045</v>
      </c>
      <c r="T7913" s="67">
        <v>8.8603755427417106</v>
      </c>
      <c r="U7913" s="67">
        <v>11.240613342889594</v>
      </c>
      <c r="V7913" s="67">
        <v>7.0362522961647294</v>
      </c>
      <c r="W7913" s="67">
        <v>0</v>
      </c>
      <c r="X7913" s="67">
        <v>0</v>
      </c>
      <c r="Y7913" s="68">
        <v>3.4302816256525119</v>
      </c>
      <c r="Z7913" s="69">
        <v>49.57316404631856</v>
      </c>
      <c r="AA7913" s="67">
        <v>49.57316404631856</v>
      </c>
      <c r="AB7913" s="67">
        <v>52.511940688636322</v>
      </c>
      <c r="AC7913" s="67">
        <v>69.760524092185562</v>
      </c>
      <c r="AD7913" s="67">
        <v>75.183625769374643</v>
      </c>
      <c r="AE7913" s="67">
        <v>65.604466307834514</v>
      </c>
      <c r="AF7913" s="67">
        <v>49.57316404631856</v>
      </c>
      <c r="AG7913" s="67">
        <v>49.57316404631856</v>
      </c>
      <c r="AH7913" s="67">
        <v>104.56971837434749</v>
      </c>
      <c r="AI7913" s="69">
        <f t="shared" si="1990"/>
        <v>49.57316404631856</v>
      </c>
      <c r="AJ7913" s="67">
        <f t="shared" si="1990"/>
        <v>49.57316404631856</v>
      </c>
      <c r="AK7913" s="67">
        <f t="shared" si="1990"/>
        <v>53.801790606010925</v>
      </c>
      <c r="AL7913" s="67">
        <f t="shared" si="1989"/>
        <v>78.62089963492727</v>
      </c>
      <c r="AM7913" s="67">
        <f t="shared" si="1989"/>
        <v>86.424239112264232</v>
      </c>
      <c r="AN7913" s="67">
        <f t="shared" si="1989"/>
        <v>72.640718603999247</v>
      </c>
      <c r="AO7913" s="67">
        <f t="shared" si="1989"/>
        <v>49.57316404631856</v>
      </c>
      <c r="AP7913" s="67">
        <f t="shared" si="1989"/>
        <v>49.57316404631856</v>
      </c>
      <c r="AQ7913" s="68">
        <f t="shared" si="1989"/>
        <v>108</v>
      </c>
      <c r="AR7913" s="70">
        <f t="shared" si="1992"/>
        <v>0.2</v>
      </c>
      <c r="AS7913" s="71">
        <f t="shared" si="1993"/>
        <v>0.2</v>
      </c>
      <c r="AT7913" s="71">
        <f t="shared" si="1994"/>
        <v>1</v>
      </c>
      <c r="AU7913" s="71">
        <f t="shared" si="1995"/>
        <v>0.2</v>
      </c>
      <c r="AV7913" s="71">
        <f t="shared" ref="AV7913:AX7932" si="1998">AV7745</f>
        <v>0.2</v>
      </c>
      <c r="AW7913" s="71">
        <f t="shared" si="1998"/>
        <v>0.2</v>
      </c>
      <c r="AX7913" s="71">
        <f t="shared" si="1998"/>
        <v>1</v>
      </c>
      <c r="AY7913" s="71">
        <f t="shared" si="1986"/>
        <v>0.2</v>
      </c>
    </row>
    <row r="7914" spans="1:51" x14ac:dyDescent="0.35">
      <c r="A7914">
        <v>2003</v>
      </c>
      <c r="B7914">
        <v>11</v>
      </c>
      <c r="C7914">
        <v>26</v>
      </c>
      <c r="D7914">
        <v>14</v>
      </c>
      <c r="E7914">
        <v>7910</v>
      </c>
      <c r="F7914" s="112">
        <v>10.7</v>
      </c>
      <c r="G7914">
        <f>F7914+Input!$B$73</f>
        <v>10.7</v>
      </c>
      <c r="H7914" s="39">
        <f t="shared" si="1997"/>
        <v>6.0291666666666677</v>
      </c>
      <c r="I7914" s="39">
        <f t="shared" si="1984"/>
        <v>9.1320175438596518</v>
      </c>
      <c r="J7914" s="39">
        <f>Input!$B$105</f>
        <v>15</v>
      </c>
      <c r="K7914" s="66">
        <v>79</v>
      </c>
      <c r="L7914" s="66">
        <v>79</v>
      </c>
      <c r="M7914" s="19">
        <v>6.313872236925139</v>
      </c>
      <c r="N7914" s="19">
        <v>81.318642902252492</v>
      </c>
      <c r="O7914" s="19">
        <v>14.177257347503204</v>
      </c>
      <c r="P7914" s="19">
        <v>202.38402772363091</v>
      </c>
      <c r="Q7914" s="19">
        <v>0</v>
      </c>
      <c r="R7914" s="67">
        <v>0</v>
      </c>
      <c r="S7914" s="67">
        <v>0</v>
      </c>
      <c r="T7914" s="67">
        <v>3.6351759218288779</v>
      </c>
      <c r="U7914" s="67">
        <v>5.9907837571072591</v>
      </c>
      <c r="V7914" s="67">
        <v>4.8370717167166539</v>
      </c>
      <c r="W7914" s="67">
        <v>0.84986866684474316</v>
      </c>
      <c r="X7914" s="67">
        <v>0</v>
      </c>
      <c r="Y7914" s="68">
        <v>1.6813570977475081</v>
      </c>
      <c r="Z7914" s="69">
        <v>40.084671849847517</v>
      </c>
      <c r="AA7914" s="67">
        <v>40.084671849847517</v>
      </c>
      <c r="AB7914" s="67">
        <v>40.084671849847517</v>
      </c>
      <c r="AC7914" s="67">
        <v>42.350060938378824</v>
      </c>
      <c r="AD7914" s="67">
        <v>43.818041691347105</v>
      </c>
      <c r="AE7914" s="67">
        <v>43.099065024519611</v>
      </c>
      <c r="AF7914" s="67">
        <v>40.614297718294097</v>
      </c>
      <c r="AG7914" s="67">
        <v>40.084671849847517</v>
      </c>
      <c r="AH7914" s="67">
        <v>81.318642902252492</v>
      </c>
      <c r="AI7914" s="69">
        <f t="shared" si="1990"/>
        <v>40.084671849847517</v>
      </c>
      <c r="AJ7914" s="67">
        <f t="shared" si="1990"/>
        <v>40.084671849847517</v>
      </c>
      <c r="AK7914" s="67">
        <f t="shared" si="1990"/>
        <v>40.084671849847517</v>
      </c>
      <c r="AL7914" s="67">
        <f t="shared" si="1989"/>
        <v>45.985236860207699</v>
      </c>
      <c r="AM7914" s="67">
        <f t="shared" si="1989"/>
        <v>49.808825448454364</v>
      </c>
      <c r="AN7914" s="67">
        <f t="shared" si="1989"/>
        <v>47.936136741236268</v>
      </c>
      <c r="AO7914" s="67">
        <f t="shared" si="1989"/>
        <v>41.464166385138839</v>
      </c>
      <c r="AP7914" s="67">
        <f t="shared" si="1989"/>
        <v>40.084671849847517</v>
      </c>
      <c r="AQ7914" s="68">
        <f t="shared" si="1989"/>
        <v>83</v>
      </c>
      <c r="AR7914" s="70">
        <f t="shared" si="1992"/>
        <v>0.2</v>
      </c>
      <c r="AS7914" s="71">
        <f t="shared" si="1993"/>
        <v>0.2</v>
      </c>
      <c r="AT7914" s="71">
        <f t="shared" si="1994"/>
        <v>1</v>
      </c>
      <c r="AU7914" s="71">
        <f t="shared" si="1995"/>
        <v>0.2</v>
      </c>
      <c r="AV7914" s="71">
        <f t="shared" si="1998"/>
        <v>0.2</v>
      </c>
      <c r="AW7914" s="71">
        <f t="shared" si="1998"/>
        <v>0.2</v>
      </c>
      <c r="AX7914" s="71">
        <f t="shared" si="1998"/>
        <v>1</v>
      </c>
      <c r="AY7914" s="71">
        <f t="shared" si="1986"/>
        <v>0.2</v>
      </c>
    </row>
    <row r="7915" spans="1:51" x14ac:dyDescent="0.35">
      <c r="A7915">
        <v>2003</v>
      </c>
      <c r="B7915">
        <v>11</v>
      </c>
      <c r="C7915">
        <v>26</v>
      </c>
      <c r="D7915">
        <v>15</v>
      </c>
      <c r="E7915">
        <v>7911</v>
      </c>
      <c r="F7915" s="112">
        <v>10.7</v>
      </c>
      <c r="G7915">
        <f>F7915+Input!$B$73</f>
        <v>10.7</v>
      </c>
      <c r="H7915" s="39">
        <f t="shared" si="1997"/>
        <v>6.0291666666666677</v>
      </c>
      <c r="I7915" s="39">
        <f t="shared" si="1984"/>
        <v>9.1320175438596518</v>
      </c>
      <c r="J7915" s="39">
        <f>Input!$B$105</f>
        <v>15</v>
      </c>
      <c r="K7915" s="66">
        <v>78</v>
      </c>
      <c r="L7915" s="66">
        <v>78</v>
      </c>
      <c r="M7915" s="19">
        <v>3.8075279679308527</v>
      </c>
      <c r="N7915" s="19">
        <v>49.219761727818337</v>
      </c>
      <c r="O7915" s="19">
        <v>9.6869949183828705</v>
      </c>
      <c r="P7915" s="19">
        <v>215.94678066896691</v>
      </c>
      <c r="Q7915" s="19">
        <v>0</v>
      </c>
      <c r="R7915" s="67">
        <v>0</v>
      </c>
      <c r="S7915" s="67">
        <v>0</v>
      </c>
      <c r="T7915" s="67">
        <v>1.4195995367609784</v>
      </c>
      <c r="U7915" s="67">
        <v>3.4134098589322699</v>
      </c>
      <c r="V7915" s="67">
        <v>3.4076909796790713</v>
      </c>
      <c r="W7915" s="67">
        <v>1.4057929409063319</v>
      </c>
      <c r="X7915" s="67">
        <v>0</v>
      </c>
      <c r="Y7915" s="68">
        <v>0.78023827218166275</v>
      </c>
      <c r="Z7915" s="69">
        <v>24.012455033388406</v>
      </c>
      <c r="AA7915" s="67">
        <v>24.012455033388406</v>
      </c>
      <c r="AB7915" s="67">
        <v>24.012455033388406</v>
      </c>
      <c r="AC7915" s="67">
        <v>24.012455033388406</v>
      </c>
      <c r="AD7915" s="67">
        <v>24.012455033388406</v>
      </c>
      <c r="AE7915" s="67">
        <v>24.012455033388406</v>
      </c>
      <c r="AF7915" s="67">
        <v>24.012455033388406</v>
      </c>
      <c r="AG7915" s="67">
        <v>24.012455033388406</v>
      </c>
      <c r="AH7915" s="67">
        <v>49.219761727818337</v>
      </c>
      <c r="AI7915" s="69">
        <f t="shared" si="1990"/>
        <v>24.012455033388406</v>
      </c>
      <c r="AJ7915" s="67">
        <f t="shared" si="1990"/>
        <v>24.012455033388406</v>
      </c>
      <c r="AK7915" s="67">
        <f t="shared" si="1990"/>
        <v>24.012455033388406</v>
      </c>
      <c r="AL7915" s="67">
        <f t="shared" si="1989"/>
        <v>25.432054570149383</v>
      </c>
      <c r="AM7915" s="67">
        <f t="shared" si="1989"/>
        <v>27.425864892320675</v>
      </c>
      <c r="AN7915" s="67">
        <f t="shared" si="1989"/>
        <v>27.420146013067477</v>
      </c>
      <c r="AO7915" s="67">
        <f t="shared" si="1989"/>
        <v>25.418247974294736</v>
      </c>
      <c r="AP7915" s="67">
        <f t="shared" si="1989"/>
        <v>24.012455033388406</v>
      </c>
      <c r="AQ7915" s="68">
        <f t="shared" si="1989"/>
        <v>50</v>
      </c>
      <c r="AR7915" s="70">
        <f t="shared" si="1992"/>
        <v>0.2</v>
      </c>
      <c r="AS7915" s="71">
        <f t="shared" si="1993"/>
        <v>0.2</v>
      </c>
      <c r="AT7915" s="71">
        <f t="shared" si="1994"/>
        <v>1</v>
      </c>
      <c r="AU7915" s="71">
        <f t="shared" si="1995"/>
        <v>0.2</v>
      </c>
      <c r="AV7915" s="71">
        <f t="shared" si="1998"/>
        <v>0.2</v>
      </c>
      <c r="AW7915" s="71">
        <f t="shared" si="1998"/>
        <v>0.2</v>
      </c>
      <c r="AX7915" s="71">
        <f t="shared" si="1998"/>
        <v>1</v>
      </c>
      <c r="AY7915" s="71">
        <f t="shared" si="1986"/>
        <v>0.2</v>
      </c>
    </row>
    <row r="7916" spans="1:51" x14ac:dyDescent="0.35">
      <c r="A7916">
        <v>2003</v>
      </c>
      <c r="B7916">
        <v>11</v>
      </c>
      <c r="C7916">
        <v>26</v>
      </c>
      <c r="D7916">
        <v>16</v>
      </c>
      <c r="E7916">
        <v>7912</v>
      </c>
      <c r="F7916" s="112">
        <v>10.7</v>
      </c>
      <c r="G7916">
        <f>F7916+Input!$B$73</f>
        <v>10.7</v>
      </c>
      <c r="H7916" s="39">
        <f t="shared" si="1997"/>
        <v>6.0291666666666677</v>
      </c>
      <c r="I7916" s="39">
        <f t="shared" si="1984"/>
        <v>9.1320175438596518</v>
      </c>
      <c r="J7916" s="39">
        <f>Input!$B$105</f>
        <v>15</v>
      </c>
      <c r="K7916" s="66">
        <v>77</v>
      </c>
      <c r="L7916" s="66">
        <v>77</v>
      </c>
      <c r="M7916" s="19">
        <v>1.5158659416915972</v>
      </c>
      <c r="N7916" s="19">
        <v>16.832615587174757</v>
      </c>
      <c r="O7916" s="19">
        <v>3.4926591570837586</v>
      </c>
      <c r="P7916" s="19">
        <v>228.59652871181893</v>
      </c>
      <c r="Q7916" s="19">
        <v>0</v>
      </c>
      <c r="R7916" s="67">
        <v>0</v>
      </c>
      <c r="S7916" s="67">
        <v>0</v>
      </c>
      <c r="T7916" s="67">
        <v>0.23512330275933238</v>
      </c>
      <c r="U7916" s="67">
        <v>1.2096907545276598</v>
      </c>
      <c r="V7916" s="67">
        <v>1.4756377685710267</v>
      </c>
      <c r="W7916" s="67">
        <v>0.87717619093545673</v>
      </c>
      <c r="X7916" s="67">
        <v>0</v>
      </c>
      <c r="Y7916" s="68">
        <v>0.16738441282524263</v>
      </c>
      <c r="Z7916" s="69">
        <v>7.959446601909586</v>
      </c>
      <c r="AA7916" s="67">
        <v>7.959446601909586</v>
      </c>
      <c r="AB7916" s="67">
        <v>7.959446601909586</v>
      </c>
      <c r="AC7916" s="67">
        <v>7.959446601909586</v>
      </c>
      <c r="AD7916" s="67">
        <v>7.959446601909586</v>
      </c>
      <c r="AE7916" s="67">
        <v>7.959446601909586</v>
      </c>
      <c r="AF7916" s="67">
        <v>7.959446601909586</v>
      </c>
      <c r="AG7916" s="67">
        <v>7.959446601909586</v>
      </c>
      <c r="AH7916" s="67">
        <v>16.832615587174757</v>
      </c>
      <c r="AI7916" s="69">
        <f t="shared" si="1990"/>
        <v>7.959446601909586</v>
      </c>
      <c r="AJ7916" s="67">
        <f t="shared" si="1990"/>
        <v>7.959446601909586</v>
      </c>
      <c r="AK7916" s="67">
        <f t="shared" si="1990"/>
        <v>7.959446601909586</v>
      </c>
      <c r="AL7916" s="67">
        <f t="shared" si="1989"/>
        <v>8.1945699046689189</v>
      </c>
      <c r="AM7916" s="67">
        <f t="shared" si="1989"/>
        <v>9.1691373564372451</v>
      </c>
      <c r="AN7916" s="67">
        <f t="shared" si="1989"/>
        <v>9.4350843704806131</v>
      </c>
      <c r="AO7916" s="67">
        <f t="shared" si="1989"/>
        <v>8.8366227928450432</v>
      </c>
      <c r="AP7916" s="67">
        <f t="shared" si="1989"/>
        <v>7.959446601909586</v>
      </c>
      <c r="AQ7916" s="68">
        <f t="shared" si="1989"/>
        <v>17</v>
      </c>
      <c r="AR7916" s="70">
        <f t="shared" si="1992"/>
        <v>0.2</v>
      </c>
      <c r="AS7916" s="71">
        <f t="shared" si="1993"/>
        <v>0.2</v>
      </c>
      <c r="AT7916" s="71">
        <f t="shared" si="1994"/>
        <v>1</v>
      </c>
      <c r="AU7916" s="71">
        <f t="shared" si="1995"/>
        <v>0.2</v>
      </c>
      <c r="AV7916" s="71">
        <f t="shared" si="1998"/>
        <v>0.2</v>
      </c>
      <c r="AW7916" s="71">
        <f t="shared" si="1998"/>
        <v>0.2</v>
      </c>
      <c r="AX7916" s="71">
        <f t="shared" si="1998"/>
        <v>1</v>
      </c>
      <c r="AY7916" s="71">
        <f t="shared" si="1986"/>
        <v>0.2</v>
      </c>
    </row>
    <row r="7917" spans="1:51" x14ac:dyDescent="0.35">
      <c r="A7917">
        <v>2003</v>
      </c>
      <c r="B7917">
        <v>11</v>
      </c>
      <c r="C7917">
        <v>26</v>
      </c>
      <c r="D7917">
        <v>17</v>
      </c>
      <c r="E7917">
        <v>7913</v>
      </c>
      <c r="F7917" s="112">
        <v>10.6</v>
      </c>
      <c r="G7917">
        <f>F7917+Input!$B$73</f>
        <v>10.6</v>
      </c>
      <c r="H7917" s="39">
        <f t="shared" si="1997"/>
        <v>6.0291666666666677</v>
      </c>
      <c r="I7917" s="39">
        <f t="shared" ref="I7917:I7980" si="1999">(H7917+0.8*H7893+0.6*H7869+0.5*H7845+0.4*H7821+0.3*H7797+0.2*H7773)/3.8</f>
        <v>9.1320175438596518</v>
      </c>
      <c r="J7917" s="39">
        <f>Input!$B$105</f>
        <v>15</v>
      </c>
      <c r="K7917" s="66">
        <v>76</v>
      </c>
      <c r="L7917" s="66">
        <v>76</v>
      </c>
      <c r="M7917" s="19">
        <v>0</v>
      </c>
      <c r="N7917" s="19">
        <v>3</v>
      </c>
      <c r="O7917" s="19">
        <v>-4.0023278981928323</v>
      </c>
      <c r="P7917" s="19">
        <v>240.4345129083228</v>
      </c>
      <c r="Q7917" s="19">
        <v>0</v>
      </c>
      <c r="R7917" s="67">
        <v>0</v>
      </c>
      <c r="S7917" s="67">
        <v>0</v>
      </c>
      <c r="T7917" s="67">
        <v>0</v>
      </c>
      <c r="U7917" s="67">
        <v>0</v>
      </c>
      <c r="V7917" s="67">
        <v>0</v>
      </c>
      <c r="W7917" s="67">
        <v>0</v>
      </c>
      <c r="X7917" s="67">
        <v>0</v>
      </c>
      <c r="Y7917" s="68">
        <v>0</v>
      </c>
      <c r="Z7917" s="69">
        <v>1.3881858407809291</v>
      </c>
      <c r="AA7917" s="67">
        <v>1.3881858407809291</v>
      </c>
      <c r="AB7917" s="67">
        <v>1.3881858407809291</v>
      </c>
      <c r="AC7917" s="67">
        <v>1.3881858407809291</v>
      </c>
      <c r="AD7917" s="67">
        <v>1.3881858407809291</v>
      </c>
      <c r="AE7917" s="67">
        <v>1.3881858407809291</v>
      </c>
      <c r="AF7917" s="67">
        <v>1.3881858407809291</v>
      </c>
      <c r="AG7917" s="67">
        <v>1.3881858407809291</v>
      </c>
      <c r="AH7917" s="67">
        <v>3</v>
      </c>
      <c r="AI7917" s="69">
        <f t="shared" si="1990"/>
        <v>1.3881858407809291</v>
      </c>
      <c r="AJ7917" s="67">
        <f t="shared" si="1990"/>
        <v>1.3881858407809291</v>
      </c>
      <c r="AK7917" s="67">
        <f t="shared" si="1990"/>
        <v>1.3881858407809291</v>
      </c>
      <c r="AL7917" s="67">
        <f t="shared" si="1989"/>
        <v>1.3881858407809291</v>
      </c>
      <c r="AM7917" s="67">
        <f t="shared" si="1989"/>
        <v>1.3881858407809291</v>
      </c>
      <c r="AN7917" s="67">
        <f t="shared" si="1989"/>
        <v>1.3881858407809291</v>
      </c>
      <c r="AO7917" s="67">
        <f t="shared" si="1989"/>
        <v>1.3881858407809291</v>
      </c>
      <c r="AP7917" s="67">
        <f t="shared" si="1989"/>
        <v>1.3881858407809291</v>
      </c>
      <c r="AQ7917" s="68">
        <f t="shared" si="1989"/>
        <v>3</v>
      </c>
      <c r="AR7917" s="70">
        <f t="shared" si="1992"/>
        <v>0.2</v>
      </c>
      <c r="AS7917" s="71">
        <f t="shared" si="1993"/>
        <v>0.2</v>
      </c>
      <c r="AT7917" s="71">
        <f t="shared" si="1994"/>
        <v>1</v>
      </c>
      <c r="AU7917" s="71">
        <f t="shared" si="1995"/>
        <v>0.2</v>
      </c>
      <c r="AV7917" s="71">
        <f t="shared" si="1998"/>
        <v>0.2</v>
      </c>
      <c r="AW7917" s="71">
        <f t="shared" si="1998"/>
        <v>0.2</v>
      </c>
      <c r="AX7917" s="71">
        <f t="shared" si="1998"/>
        <v>1</v>
      </c>
      <c r="AY7917" s="71">
        <f t="shared" ref="AY7917:AY7980" si="2000">AY7749</f>
        <v>0.2</v>
      </c>
    </row>
    <row r="7918" spans="1:51" x14ac:dyDescent="0.35">
      <c r="A7918">
        <v>2003</v>
      </c>
      <c r="B7918">
        <v>11</v>
      </c>
      <c r="C7918">
        <v>26</v>
      </c>
      <c r="D7918">
        <v>18</v>
      </c>
      <c r="E7918">
        <v>7914</v>
      </c>
      <c r="F7918" s="112">
        <v>10.1</v>
      </c>
      <c r="G7918">
        <f>F7918+Input!$B$73</f>
        <v>10.1</v>
      </c>
      <c r="H7918" s="39">
        <f t="shared" si="1997"/>
        <v>6.0291666666666677</v>
      </c>
      <c r="I7918" s="39">
        <f t="shared" si="1999"/>
        <v>9.1320175438596518</v>
      </c>
      <c r="J7918" s="39">
        <f>Input!$B$105</f>
        <v>15</v>
      </c>
      <c r="K7918" s="66">
        <v>79</v>
      </c>
      <c r="L7918" s="66">
        <v>79</v>
      </c>
      <c r="M7918" s="19">
        <v>0</v>
      </c>
      <c r="N7918" s="19">
        <v>0</v>
      </c>
      <c r="O7918" s="19">
        <v>-12.41430406600508</v>
      </c>
      <c r="P7918" s="19">
        <v>251.75751188662957</v>
      </c>
      <c r="Q7918" s="19">
        <v>0</v>
      </c>
      <c r="R7918" s="67">
        <v>0</v>
      </c>
      <c r="S7918" s="67">
        <v>0</v>
      </c>
      <c r="T7918" s="67">
        <v>0</v>
      </c>
      <c r="U7918" s="67">
        <v>0</v>
      </c>
      <c r="V7918" s="67">
        <v>0</v>
      </c>
      <c r="W7918" s="67">
        <v>0</v>
      </c>
      <c r="X7918" s="67">
        <v>0</v>
      </c>
      <c r="Y7918" s="68">
        <v>0</v>
      </c>
      <c r="Z7918" s="69">
        <v>0</v>
      </c>
      <c r="AA7918" s="67">
        <v>0</v>
      </c>
      <c r="AB7918" s="67">
        <v>0</v>
      </c>
      <c r="AC7918" s="67">
        <v>0</v>
      </c>
      <c r="AD7918" s="67">
        <v>0</v>
      </c>
      <c r="AE7918" s="67">
        <v>0</v>
      </c>
      <c r="AF7918" s="67">
        <v>0</v>
      </c>
      <c r="AG7918" s="67">
        <v>0</v>
      </c>
      <c r="AH7918" s="67">
        <v>0</v>
      </c>
      <c r="AI7918" s="69">
        <f t="shared" si="1990"/>
        <v>0</v>
      </c>
      <c r="AJ7918" s="67">
        <f t="shared" si="1990"/>
        <v>0</v>
      </c>
      <c r="AK7918" s="67">
        <f t="shared" si="1990"/>
        <v>0</v>
      </c>
      <c r="AL7918" s="67">
        <f t="shared" si="1989"/>
        <v>0</v>
      </c>
      <c r="AM7918" s="67">
        <f t="shared" si="1989"/>
        <v>0</v>
      </c>
      <c r="AN7918" s="67">
        <f t="shared" si="1989"/>
        <v>0</v>
      </c>
      <c r="AO7918" s="67">
        <f t="shared" si="1989"/>
        <v>0</v>
      </c>
      <c r="AP7918" s="67">
        <f t="shared" si="1989"/>
        <v>0</v>
      </c>
      <c r="AQ7918" s="68">
        <f t="shared" si="1989"/>
        <v>0</v>
      </c>
      <c r="AR7918" s="70">
        <f t="shared" si="1992"/>
        <v>0.5</v>
      </c>
      <c r="AS7918" s="71">
        <f t="shared" si="1993"/>
        <v>0.5</v>
      </c>
      <c r="AT7918" s="71">
        <f t="shared" si="1994"/>
        <v>1</v>
      </c>
      <c r="AU7918" s="71">
        <f t="shared" si="1995"/>
        <v>0.5</v>
      </c>
      <c r="AV7918" s="71">
        <f t="shared" si="1998"/>
        <v>0.5</v>
      </c>
      <c r="AW7918" s="71">
        <f t="shared" si="1998"/>
        <v>0.5</v>
      </c>
      <c r="AX7918" s="71">
        <f t="shared" si="1998"/>
        <v>1</v>
      </c>
      <c r="AY7918" s="71">
        <f t="shared" si="2000"/>
        <v>0.5</v>
      </c>
    </row>
    <row r="7919" spans="1:51" x14ac:dyDescent="0.35">
      <c r="A7919">
        <v>2003</v>
      </c>
      <c r="B7919">
        <v>11</v>
      </c>
      <c r="C7919">
        <v>26</v>
      </c>
      <c r="D7919">
        <v>19</v>
      </c>
      <c r="E7919">
        <v>7915</v>
      </c>
      <c r="F7919" s="112">
        <v>9.4</v>
      </c>
      <c r="G7919">
        <f>F7919+Input!$B$73</f>
        <v>9.4</v>
      </c>
      <c r="H7919" s="39">
        <f t="shared" si="1997"/>
        <v>6.0291666666666677</v>
      </c>
      <c r="I7919" s="39">
        <f t="shared" si="1999"/>
        <v>9.1320175438596518</v>
      </c>
      <c r="J7919" s="39">
        <f>Input!$B$105</f>
        <v>15</v>
      </c>
      <c r="K7919" s="66">
        <v>83</v>
      </c>
      <c r="L7919" s="66">
        <v>83</v>
      </c>
      <c r="M7919" s="19">
        <v>0</v>
      </c>
      <c r="N7919" s="19">
        <v>0</v>
      </c>
      <c r="O7919" s="19">
        <v>-21.39108166231129</v>
      </c>
      <c r="P7919" s="19">
        <v>263.00743320335073</v>
      </c>
      <c r="Q7919" s="19">
        <v>0</v>
      </c>
      <c r="R7919" s="67">
        <v>0</v>
      </c>
      <c r="S7919" s="67">
        <v>0</v>
      </c>
      <c r="T7919" s="67">
        <v>0</v>
      </c>
      <c r="U7919" s="67">
        <v>0</v>
      </c>
      <c r="V7919" s="67">
        <v>0</v>
      </c>
      <c r="W7919" s="67">
        <v>0</v>
      </c>
      <c r="X7919" s="67">
        <v>0</v>
      </c>
      <c r="Y7919" s="68">
        <v>0</v>
      </c>
      <c r="Z7919" s="69">
        <v>0</v>
      </c>
      <c r="AA7919" s="67">
        <v>0</v>
      </c>
      <c r="AB7919" s="67">
        <v>0</v>
      </c>
      <c r="AC7919" s="67">
        <v>0</v>
      </c>
      <c r="AD7919" s="67">
        <v>0</v>
      </c>
      <c r="AE7919" s="67">
        <v>0</v>
      </c>
      <c r="AF7919" s="67">
        <v>0</v>
      </c>
      <c r="AG7919" s="67">
        <v>0</v>
      </c>
      <c r="AH7919" s="67">
        <v>0</v>
      </c>
      <c r="AI7919" s="69">
        <f t="shared" si="1990"/>
        <v>0</v>
      </c>
      <c r="AJ7919" s="67">
        <f t="shared" si="1990"/>
        <v>0</v>
      </c>
      <c r="AK7919" s="67">
        <f t="shared" si="1990"/>
        <v>0</v>
      </c>
      <c r="AL7919" s="67">
        <f t="shared" si="1989"/>
        <v>0</v>
      </c>
      <c r="AM7919" s="67">
        <f t="shared" si="1989"/>
        <v>0</v>
      </c>
      <c r="AN7919" s="67">
        <f t="shared" si="1989"/>
        <v>0</v>
      </c>
      <c r="AO7919" s="67">
        <f t="shared" si="1989"/>
        <v>0</v>
      </c>
      <c r="AP7919" s="67">
        <f t="shared" si="1989"/>
        <v>0</v>
      </c>
      <c r="AQ7919" s="68">
        <f t="shared" si="1989"/>
        <v>0</v>
      </c>
      <c r="AR7919" s="70">
        <f t="shared" si="1992"/>
        <v>0.5</v>
      </c>
      <c r="AS7919" s="71">
        <f t="shared" si="1993"/>
        <v>0.5</v>
      </c>
      <c r="AT7919" s="71">
        <f t="shared" si="1994"/>
        <v>1</v>
      </c>
      <c r="AU7919" s="71">
        <f t="shared" si="1995"/>
        <v>0.5</v>
      </c>
      <c r="AV7919" s="71">
        <f t="shared" si="1998"/>
        <v>0.5</v>
      </c>
      <c r="AW7919" s="71">
        <f t="shared" si="1998"/>
        <v>0.5</v>
      </c>
      <c r="AX7919" s="71">
        <f t="shared" si="1998"/>
        <v>1</v>
      </c>
      <c r="AY7919" s="71">
        <f t="shared" si="2000"/>
        <v>0.5</v>
      </c>
    </row>
    <row r="7920" spans="1:51" x14ac:dyDescent="0.35">
      <c r="A7920">
        <v>2003</v>
      </c>
      <c r="B7920">
        <v>11</v>
      </c>
      <c r="C7920">
        <v>26</v>
      </c>
      <c r="D7920">
        <v>20</v>
      </c>
      <c r="E7920">
        <v>7916</v>
      </c>
      <c r="F7920" s="112">
        <v>8.9</v>
      </c>
      <c r="G7920">
        <f>F7920+Input!$B$73</f>
        <v>8.9</v>
      </c>
      <c r="H7920" s="39">
        <f t="shared" si="1997"/>
        <v>6.0291666666666677</v>
      </c>
      <c r="I7920" s="39">
        <f t="shared" si="1999"/>
        <v>9.1320175438596518</v>
      </c>
      <c r="J7920" s="39">
        <f>Input!$B$105</f>
        <v>15</v>
      </c>
      <c r="K7920" s="66">
        <v>88</v>
      </c>
      <c r="L7920" s="66">
        <v>88</v>
      </c>
      <c r="M7920" s="19">
        <v>0</v>
      </c>
      <c r="N7920" s="19">
        <v>0</v>
      </c>
      <c r="O7920" s="19">
        <v>-30.587240949843682</v>
      </c>
      <c r="P7920" s="19">
        <v>274.78255782924145</v>
      </c>
      <c r="Q7920" s="19">
        <v>0</v>
      </c>
      <c r="R7920" s="67">
        <v>0</v>
      </c>
      <c r="S7920" s="67">
        <v>0</v>
      </c>
      <c r="T7920" s="67">
        <v>0</v>
      </c>
      <c r="U7920" s="67">
        <v>0</v>
      </c>
      <c r="V7920" s="67">
        <v>0</v>
      </c>
      <c r="W7920" s="67">
        <v>0</v>
      </c>
      <c r="X7920" s="67">
        <v>0</v>
      </c>
      <c r="Y7920" s="68">
        <v>0</v>
      </c>
      <c r="Z7920" s="69">
        <v>0</v>
      </c>
      <c r="AA7920" s="67">
        <v>0</v>
      </c>
      <c r="AB7920" s="67">
        <v>0</v>
      </c>
      <c r="AC7920" s="67">
        <v>0</v>
      </c>
      <c r="AD7920" s="67">
        <v>0</v>
      </c>
      <c r="AE7920" s="67">
        <v>0</v>
      </c>
      <c r="AF7920" s="67">
        <v>0</v>
      </c>
      <c r="AG7920" s="67">
        <v>0</v>
      </c>
      <c r="AH7920" s="67">
        <v>0</v>
      </c>
      <c r="AI7920" s="69">
        <f t="shared" si="1990"/>
        <v>0</v>
      </c>
      <c r="AJ7920" s="67">
        <f t="shared" si="1990"/>
        <v>0</v>
      </c>
      <c r="AK7920" s="67">
        <f t="shared" si="1990"/>
        <v>0</v>
      </c>
      <c r="AL7920" s="67">
        <f t="shared" si="1989"/>
        <v>0</v>
      </c>
      <c r="AM7920" s="67">
        <f t="shared" si="1989"/>
        <v>0</v>
      </c>
      <c r="AN7920" s="67">
        <f t="shared" si="1989"/>
        <v>0</v>
      </c>
      <c r="AO7920" s="67">
        <f t="shared" si="1989"/>
        <v>0</v>
      </c>
      <c r="AP7920" s="67">
        <f t="shared" si="1989"/>
        <v>0</v>
      </c>
      <c r="AQ7920" s="68">
        <f t="shared" si="1989"/>
        <v>0</v>
      </c>
      <c r="AR7920" s="70">
        <f t="shared" si="1992"/>
        <v>0.5</v>
      </c>
      <c r="AS7920" s="71">
        <f t="shared" si="1993"/>
        <v>0.5</v>
      </c>
      <c r="AT7920" s="71">
        <f t="shared" si="1994"/>
        <v>1</v>
      </c>
      <c r="AU7920" s="71">
        <f t="shared" si="1995"/>
        <v>0.5</v>
      </c>
      <c r="AV7920" s="71">
        <f t="shared" si="1998"/>
        <v>0.5</v>
      </c>
      <c r="AW7920" s="71">
        <f t="shared" si="1998"/>
        <v>0.5</v>
      </c>
      <c r="AX7920" s="71">
        <f t="shared" si="1998"/>
        <v>1</v>
      </c>
      <c r="AY7920" s="71">
        <f t="shared" si="2000"/>
        <v>0.5</v>
      </c>
    </row>
    <row r="7921" spans="1:51" x14ac:dyDescent="0.35">
      <c r="A7921">
        <v>2003</v>
      </c>
      <c r="B7921">
        <v>11</v>
      </c>
      <c r="C7921">
        <v>26</v>
      </c>
      <c r="D7921">
        <v>21</v>
      </c>
      <c r="E7921">
        <v>7917</v>
      </c>
      <c r="F7921" s="112">
        <v>8.6999999999999993</v>
      </c>
      <c r="G7921">
        <f>F7921+Input!$B$73</f>
        <v>8.6999999999999993</v>
      </c>
      <c r="H7921" s="39">
        <f t="shared" si="1997"/>
        <v>6.0291666666666677</v>
      </c>
      <c r="I7921" s="39">
        <f t="shared" si="1999"/>
        <v>9.1320175438596518</v>
      </c>
      <c r="J7921" s="39">
        <f>Input!$B$105</f>
        <v>15</v>
      </c>
      <c r="K7921" s="66">
        <v>90</v>
      </c>
      <c r="L7921" s="66">
        <v>90</v>
      </c>
      <c r="M7921" s="19">
        <v>0</v>
      </c>
      <c r="N7921" s="19">
        <v>0</v>
      </c>
      <c r="O7921" s="19">
        <v>-39.606497504784571</v>
      </c>
      <c r="P7921" s="19">
        <v>287.91925706297138</v>
      </c>
      <c r="Q7921" s="19">
        <v>0</v>
      </c>
      <c r="R7921" s="67">
        <v>0</v>
      </c>
      <c r="S7921" s="67">
        <v>0</v>
      </c>
      <c r="T7921" s="67">
        <v>0</v>
      </c>
      <c r="U7921" s="67">
        <v>0</v>
      </c>
      <c r="V7921" s="67">
        <v>0</v>
      </c>
      <c r="W7921" s="67">
        <v>0</v>
      </c>
      <c r="X7921" s="67">
        <v>0</v>
      </c>
      <c r="Y7921" s="68">
        <v>0</v>
      </c>
      <c r="Z7921" s="69">
        <v>0</v>
      </c>
      <c r="AA7921" s="67">
        <v>0</v>
      </c>
      <c r="AB7921" s="67">
        <v>0</v>
      </c>
      <c r="AC7921" s="67">
        <v>0</v>
      </c>
      <c r="AD7921" s="67">
        <v>0</v>
      </c>
      <c r="AE7921" s="67">
        <v>0</v>
      </c>
      <c r="AF7921" s="67">
        <v>0</v>
      </c>
      <c r="AG7921" s="67">
        <v>0</v>
      </c>
      <c r="AH7921" s="67">
        <v>0</v>
      </c>
      <c r="AI7921" s="69">
        <f t="shared" si="1990"/>
        <v>0</v>
      </c>
      <c r="AJ7921" s="67">
        <f t="shared" si="1990"/>
        <v>0</v>
      </c>
      <c r="AK7921" s="67">
        <f t="shared" si="1990"/>
        <v>0</v>
      </c>
      <c r="AL7921" s="67">
        <f t="shared" si="1989"/>
        <v>0</v>
      </c>
      <c r="AM7921" s="67">
        <f t="shared" si="1989"/>
        <v>0</v>
      </c>
      <c r="AN7921" s="67">
        <f t="shared" si="1989"/>
        <v>0</v>
      </c>
      <c r="AO7921" s="67">
        <f t="shared" si="1989"/>
        <v>0</v>
      </c>
      <c r="AP7921" s="67">
        <f t="shared" si="1989"/>
        <v>0</v>
      </c>
      <c r="AQ7921" s="68">
        <f t="shared" si="1989"/>
        <v>0</v>
      </c>
      <c r="AR7921" s="70">
        <f t="shared" si="1992"/>
        <v>0.5</v>
      </c>
      <c r="AS7921" s="71">
        <f t="shared" si="1993"/>
        <v>0.5</v>
      </c>
      <c r="AT7921" s="71">
        <f t="shared" si="1994"/>
        <v>1</v>
      </c>
      <c r="AU7921" s="71">
        <f t="shared" si="1995"/>
        <v>0.5</v>
      </c>
      <c r="AV7921" s="71">
        <f t="shared" si="1998"/>
        <v>0.5</v>
      </c>
      <c r="AW7921" s="71">
        <f t="shared" si="1998"/>
        <v>0.5</v>
      </c>
      <c r="AX7921" s="71">
        <f t="shared" si="1998"/>
        <v>1</v>
      </c>
      <c r="AY7921" s="71">
        <f t="shared" si="2000"/>
        <v>0.5</v>
      </c>
    </row>
    <row r="7922" spans="1:51" x14ac:dyDescent="0.35">
      <c r="A7922">
        <v>2003</v>
      </c>
      <c r="B7922">
        <v>11</v>
      </c>
      <c r="C7922">
        <v>26</v>
      </c>
      <c r="D7922">
        <v>22</v>
      </c>
      <c r="E7922">
        <v>7918</v>
      </c>
      <c r="F7922" s="112">
        <v>8.1999999999999993</v>
      </c>
      <c r="G7922">
        <f>F7922+Input!$B$73</f>
        <v>8.1999999999999993</v>
      </c>
      <c r="H7922" s="39">
        <f t="shared" si="1997"/>
        <v>6.0291666666666677</v>
      </c>
      <c r="I7922" s="39">
        <f t="shared" si="1999"/>
        <v>9.1320175438596518</v>
      </c>
      <c r="J7922" s="39">
        <f>Input!$B$105</f>
        <v>15</v>
      </c>
      <c r="K7922" s="66">
        <v>94</v>
      </c>
      <c r="L7922" s="66">
        <v>94</v>
      </c>
      <c r="M7922" s="19">
        <v>0</v>
      </c>
      <c r="N7922" s="19">
        <v>0</v>
      </c>
      <c r="O7922" s="19">
        <v>-47.897679779859736</v>
      </c>
      <c r="P7922" s="19">
        <v>303.61817479232889</v>
      </c>
      <c r="Q7922" s="19">
        <v>0</v>
      </c>
      <c r="R7922" s="67">
        <v>0</v>
      </c>
      <c r="S7922" s="67">
        <v>0</v>
      </c>
      <c r="T7922" s="67">
        <v>0</v>
      </c>
      <c r="U7922" s="67">
        <v>0</v>
      </c>
      <c r="V7922" s="67">
        <v>0</v>
      </c>
      <c r="W7922" s="67">
        <v>0</v>
      </c>
      <c r="X7922" s="67">
        <v>0</v>
      </c>
      <c r="Y7922" s="68">
        <v>0</v>
      </c>
      <c r="Z7922" s="69">
        <v>0</v>
      </c>
      <c r="AA7922" s="67">
        <v>0</v>
      </c>
      <c r="AB7922" s="67">
        <v>0</v>
      </c>
      <c r="AC7922" s="67">
        <v>0</v>
      </c>
      <c r="AD7922" s="67">
        <v>0</v>
      </c>
      <c r="AE7922" s="67">
        <v>0</v>
      </c>
      <c r="AF7922" s="67">
        <v>0</v>
      </c>
      <c r="AG7922" s="67">
        <v>0</v>
      </c>
      <c r="AH7922" s="67">
        <v>0</v>
      </c>
      <c r="AI7922" s="69">
        <f t="shared" si="1990"/>
        <v>0</v>
      </c>
      <c r="AJ7922" s="67">
        <f t="shared" si="1990"/>
        <v>0</v>
      </c>
      <c r="AK7922" s="67">
        <f t="shared" si="1990"/>
        <v>0</v>
      </c>
      <c r="AL7922" s="67">
        <f t="shared" si="1989"/>
        <v>0</v>
      </c>
      <c r="AM7922" s="67">
        <f t="shared" si="1989"/>
        <v>0</v>
      </c>
      <c r="AN7922" s="67">
        <f t="shared" si="1989"/>
        <v>0</v>
      </c>
      <c r="AO7922" s="67">
        <f t="shared" si="1989"/>
        <v>0</v>
      </c>
      <c r="AP7922" s="67">
        <f t="shared" si="1989"/>
        <v>0</v>
      </c>
      <c r="AQ7922" s="68">
        <f t="shared" si="1989"/>
        <v>0</v>
      </c>
      <c r="AR7922" s="70">
        <f t="shared" si="1992"/>
        <v>0.5</v>
      </c>
      <c r="AS7922" s="71">
        <f t="shared" si="1993"/>
        <v>0.5</v>
      </c>
      <c r="AT7922" s="71">
        <f t="shared" si="1994"/>
        <v>1</v>
      </c>
      <c r="AU7922" s="71">
        <f t="shared" si="1995"/>
        <v>0.5</v>
      </c>
      <c r="AV7922" s="71">
        <f t="shared" si="1998"/>
        <v>0.5</v>
      </c>
      <c r="AW7922" s="71">
        <f t="shared" si="1998"/>
        <v>0.5</v>
      </c>
      <c r="AX7922" s="71">
        <f t="shared" si="1998"/>
        <v>1</v>
      </c>
      <c r="AY7922" s="71">
        <f t="shared" si="2000"/>
        <v>0.5</v>
      </c>
    </row>
    <row r="7923" spans="1:51" x14ac:dyDescent="0.35">
      <c r="A7923">
        <v>2003</v>
      </c>
      <c r="B7923">
        <v>11</v>
      </c>
      <c r="C7923">
        <v>26</v>
      </c>
      <c r="D7923">
        <v>23</v>
      </c>
      <c r="E7923">
        <v>7919</v>
      </c>
      <c r="F7923" s="112">
        <v>8</v>
      </c>
      <c r="G7923">
        <f>F7923+Input!$B$73</f>
        <v>8</v>
      </c>
      <c r="H7923" s="39">
        <f t="shared" si="1997"/>
        <v>6.0291666666666677</v>
      </c>
      <c r="I7923" s="39">
        <f t="shared" si="1999"/>
        <v>9.1320175438596518</v>
      </c>
      <c r="J7923" s="39">
        <f>Input!$B$105</f>
        <v>15</v>
      </c>
      <c r="K7923" s="66">
        <v>94</v>
      </c>
      <c r="L7923" s="66">
        <v>94</v>
      </c>
      <c r="M7923" s="19">
        <v>0</v>
      </c>
      <c r="N7923" s="19">
        <v>0</v>
      </c>
      <c r="O7923" s="19">
        <v>-54.591759876990011</v>
      </c>
      <c r="P7923" s="19">
        <v>323.39115898863355</v>
      </c>
      <c r="Q7923" s="19">
        <v>0</v>
      </c>
      <c r="R7923" s="67">
        <v>0</v>
      </c>
      <c r="S7923" s="67">
        <v>0</v>
      </c>
      <c r="T7923" s="67">
        <v>0</v>
      </c>
      <c r="U7923" s="67">
        <v>0</v>
      </c>
      <c r="V7923" s="67">
        <v>0</v>
      </c>
      <c r="W7923" s="67">
        <v>0</v>
      </c>
      <c r="X7923" s="67">
        <v>0</v>
      </c>
      <c r="Y7923" s="68">
        <v>0</v>
      </c>
      <c r="Z7923" s="69">
        <v>0</v>
      </c>
      <c r="AA7923" s="67">
        <v>0</v>
      </c>
      <c r="AB7923" s="67">
        <v>0</v>
      </c>
      <c r="AC7923" s="67">
        <v>0</v>
      </c>
      <c r="AD7923" s="67">
        <v>0</v>
      </c>
      <c r="AE7923" s="67">
        <v>0</v>
      </c>
      <c r="AF7923" s="67">
        <v>0</v>
      </c>
      <c r="AG7923" s="67">
        <v>0</v>
      </c>
      <c r="AH7923" s="67">
        <v>0</v>
      </c>
      <c r="AI7923" s="69">
        <f t="shared" si="1990"/>
        <v>0</v>
      </c>
      <c r="AJ7923" s="67">
        <f t="shared" si="1990"/>
        <v>0</v>
      </c>
      <c r="AK7923" s="67">
        <f t="shared" si="1990"/>
        <v>0</v>
      </c>
      <c r="AL7923" s="67">
        <f t="shared" si="1989"/>
        <v>0</v>
      </c>
      <c r="AM7923" s="67">
        <f t="shared" si="1989"/>
        <v>0</v>
      </c>
      <c r="AN7923" s="67">
        <f t="shared" si="1989"/>
        <v>0</v>
      </c>
      <c r="AO7923" s="67">
        <f t="shared" si="1989"/>
        <v>0</v>
      </c>
      <c r="AP7923" s="67">
        <f t="shared" si="1989"/>
        <v>0</v>
      </c>
      <c r="AQ7923" s="68">
        <f t="shared" si="1989"/>
        <v>0</v>
      </c>
      <c r="AR7923" s="70">
        <f t="shared" si="1992"/>
        <v>0.5</v>
      </c>
      <c r="AS7923" s="71">
        <f t="shared" si="1993"/>
        <v>0.5</v>
      </c>
      <c r="AT7923" s="71">
        <f t="shared" si="1994"/>
        <v>1</v>
      </c>
      <c r="AU7923" s="71">
        <f t="shared" si="1995"/>
        <v>0.5</v>
      </c>
      <c r="AV7923" s="71">
        <f t="shared" si="1998"/>
        <v>0.5</v>
      </c>
      <c r="AW7923" s="71">
        <f t="shared" si="1998"/>
        <v>0.5</v>
      </c>
      <c r="AX7923" s="71">
        <f t="shared" si="1998"/>
        <v>1</v>
      </c>
      <c r="AY7923" s="71">
        <f t="shared" si="2000"/>
        <v>0.5</v>
      </c>
    </row>
    <row r="7924" spans="1:51" x14ac:dyDescent="0.35">
      <c r="A7924">
        <v>2003</v>
      </c>
      <c r="B7924">
        <v>11</v>
      </c>
      <c r="C7924">
        <v>26</v>
      </c>
      <c r="D7924">
        <v>24</v>
      </c>
      <c r="E7924">
        <v>7920</v>
      </c>
      <c r="F7924" s="112">
        <v>7.5</v>
      </c>
      <c r="G7924">
        <f>F7924+Input!$B$73</f>
        <v>7.5</v>
      </c>
      <c r="H7924" s="39">
        <f>AVERAGE(G7901:G7924)</f>
        <v>8.5958333333333332</v>
      </c>
      <c r="I7924" s="39">
        <f t="shared" si="1999"/>
        <v>8.872587719298247</v>
      </c>
      <c r="J7924" s="39">
        <f>Input!$B$105</f>
        <v>15</v>
      </c>
      <c r="K7924" s="66">
        <v>92</v>
      </c>
      <c r="L7924" s="66">
        <v>92</v>
      </c>
      <c r="M7924" s="19">
        <v>0</v>
      </c>
      <c r="N7924" s="19">
        <v>0</v>
      </c>
      <c r="O7924" s="19">
        <v>-58.409889498171005</v>
      </c>
      <c r="P7924" s="19">
        <v>347.97002456749652</v>
      </c>
      <c r="Q7924" s="19">
        <v>0</v>
      </c>
      <c r="R7924" s="67">
        <v>0</v>
      </c>
      <c r="S7924" s="67">
        <v>0</v>
      </c>
      <c r="T7924" s="67">
        <v>0</v>
      </c>
      <c r="U7924" s="67">
        <v>0</v>
      </c>
      <c r="V7924" s="67">
        <v>0</v>
      </c>
      <c r="W7924" s="67">
        <v>0</v>
      </c>
      <c r="X7924" s="67">
        <v>0</v>
      </c>
      <c r="Y7924" s="68">
        <v>0</v>
      </c>
      <c r="Z7924" s="69">
        <v>0</v>
      </c>
      <c r="AA7924" s="67">
        <v>0</v>
      </c>
      <c r="AB7924" s="67">
        <v>0</v>
      </c>
      <c r="AC7924" s="67">
        <v>0</v>
      </c>
      <c r="AD7924" s="67">
        <v>0</v>
      </c>
      <c r="AE7924" s="67">
        <v>0</v>
      </c>
      <c r="AF7924" s="67">
        <v>0</v>
      </c>
      <c r="AG7924" s="67">
        <v>0</v>
      </c>
      <c r="AH7924" s="67">
        <v>0</v>
      </c>
      <c r="AI7924" s="69">
        <f t="shared" si="1990"/>
        <v>0</v>
      </c>
      <c r="AJ7924" s="67">
        <f t="shared" si="1990"/>
        <v>0</v>
      </c>
      <c r="AK7924" s="67">
        <f t="shared" si="1990"/>
        <v>0</v>
      </c>
      <c r="AL7924" s="67">
        <f t="shared" si="1989"/>
        <v>0</v>
      </c>
      <c r="AM7924" s="67">
        <f t="shared" si="1989"/>
        <v>0</v>
      </c>
      <c r="AN7924" s="67">
        <f t="shared" si="1989"/>
        <v>0</v>
      </c>
      <c r="AO7924" s="67">
        <f t="shared" si="1989"/>
        <v>0</v>
      </c>
      <c r="AP7924" s="67">
        <f t="shared" si="1989"/>
        <v>0</v>
      </c>
      <c r="AQ7924" s="68">
        <f t="shared" si="1989"/>
        <v>0</v>
      </c>
      <c r="AR7924" s="70">
        <f t="shared" si="1992"/>
        <v>0.5</v>
      </c>
      <c r="AS7924" s="71">
        <f t="shared" si="1993"/>
        <v>0.5</v>
      </c>
      <c r="AT7924" s="71">
        <f t="shared" si="1994"/>
        <v>1</v>
      </c>
      <c r="AU7924" s="71">
        <f t="shared" si="1995"/>
        <v>0.5</v>
      </c>
      <c r="AV7924" s="71">
        <f t="shared" si="1998"/>
        <v>0.5</v>
      </c>
      <c r="AW7924" s="71">
        <f t="shared" si="1998"/>
        <v>0.5</v>
      </c>
      <c r="AX7924" s="71">
        <f t="shared" si="1998"/>
        <v>1</v>
      </c>
      <c r="AY7924" s="71">
        <f t="shared" si="2000"/>
        <v>0.5</v>
      </c>
    </row>
    <row r="7925" spans="1:51" x14ac:dyDescent="0.35">
      <c r="A7925">
        <v>2003</v>
      </c>
      <c r="B7925">
        <v>11</v>
      </c>
      <c r="C7925">
        <v>27</v>
      </c>
      <c r="D7925">
        <v>1</v>
      </c>
      <c r="E7925">
        <v>7921</v>
      </c>
      <c r="F7925" s="112">
        <v>5.8</v>
      </c>
      <c r="G7925">
        <f>F7925+Input!$B$73</f>
        <v>5.8</v>
      </c>
      <c r="H7925" s="39">
        <f>H7924</f>
        <v>8.5958333333333332</v>
      </c>
      <c r="I7925" s="39">
        <f t="shared" si="1999"/>
        <v>8.872587719298247</v>
      </c>
      <c r="J7925" s="39">
        <f>Input!$B$105</f>
        <v>15</v>
      </c>
      <c r="K7925" s="66">
        <v>94</v>
      </c>
      <c r="L7925" s="66">
        <v>94</v>
      </c>
      <c r="M7925" s="19">
        <v>0</v>
      </c>
      <c r="N7925" s="19">
        <v>0</v>
      </c>
      <c r="O7925" s="19">
        <v>-58.185720966174607</v>
      </c>
      <c r="P7925" s="19">
        <v>14.793331141127476</v>
      </c>
      <c r="Q7925" s="19">
        <v>0</v>
      </c>
      <c r="R7925" s="67">
        <v>0</v>
      </c>
      <c r="S7925" s="67">
        <v>0</v>
      </c>
      <c r="T7925" s="67">
        <v>0</v>
      </c>
      <c r="U7925" s="67">
        <v>0</v>
      </c>
      <c r="V7925" s="67">
        <v>0</v>
      </c>
      <c r="W7925" s="67">
        <v>0</v>
      </c>
      <c r="X7925" s="67">
        <v>0</v>
      </c>
      <c r="Y7925" s="68">
        <v>0</v>
      </c>
      <c r="Z7925" s="69">
        <v>0</v>
      </c>
      <c r="AA7925" s="67">
        <v>0</v>
      </c>
      <c r="AB7925" s="67">
        <v>0</v>
      </c>
      <c r="AC7925" s="67">
        <v>0</v>
      </c>
      <c r="AD7925" s="67">
        <v>0</v>
      </c>
      <c r="AE7925" s="67">
        <v>0</v>
      </c>
      <c r="AF7925" s="67">
        <v>0</v>
      </c>
      <c r="AG7925" s="67">
        <v>0</v>
      </c>
      <c r="AH7925" s="67">
        <v>0</v>
      </c>
      <c r="AI7925" s="69">
        <f t="shared" si="1990"/>
        <v>0</v>
      </c>
      <c r="AJ7925" s="67">
        <f t="shared" si="1990"/>
        <v>0</v>
      </c>
      <c r="AK7925" s="67">
        <f t="shared" si="1990"/>
        <v>0</v>
      </c>
      <c r="AL7925" s="67">
        <f t="shared" si="1989"/>
        <v>0</v>
      </c>
      <c r="AM7925" s="67">
        <f t="shared" si="1989"/>
        <v>0</v>
      </c>
      <c r="AN7925" s="67">
        <f t="shared" si="1989"/>
        <v>0</v>
      </c>
      <c r="AO7925" s="67">
        <f t="shared" si="1989"/>
        <v>0</v>
      </c>
      <c r="AP7925" s="67">
        <f t="shared" si="1989"/>
        <v>0</v>
      </c>
      <c r="AQ7925" s="68">
        <f t="shared" si="1989"/>
        <v>0</v>
      </c>
      <c r="AR7925" s="70">
        <f t="shared" si="1992"/>
        <v>0.5</v>
      </c>
      <c r="AS7925" s="71">
        <f t="shared" si="1993"/>
        <v>0.1</v>
      </c>
      <c r="AT7925" s="71">
        <f t="shared" si="1994"/>
        <v>0.5</v>
      </c>
      <c r="AU7925" s="71">
        <f t="shared" si="1995"/>
        <v>0.5</v>
      </c>
      <c r="AV7925" s="71">
        <f t="shared" si="1998"/>
        <v>0.5</v>
      </c>
      <c r="AW7925" s="71">
        <f t="shared" si="1998"/>
        <v>0.1</v>
      </c>
      <c r="AX7925" s="71">
        <f t="shared" si="1998"/>
        <v>0.5</v>
      </c>
      <c r="AY7925" s="71">
        <f t="shared" si="2000"/>
        <v>0.5</v>
      </c>
    </row>
    <row r="7926" spans="1:51" x14ac:dyDescent="0.35">
      <c r="A7926">
        <v>2003</v>
      </c>
      <c r="B7926">
        <v>11</v>
      </c>
      <c r="C7926">
        <v>27</v>
      </c>
      <c r="D7926">
        <v>2</v>
      </c>
      <c r="E7926">
        <v>7922</v>
      </c>
      <c r="F7926" s="112">
        <v>5.0999999999999996</v>
      </c>
      <c r="G7926">
        <f>F7926+Input!$B$73</f>
        <v>5.0999999999999996</v>
      </c>
      <c r="H7926" s="39">
        <f t="shared" ref="H7926:H7947" si="2001">H7925</f>
        <v>8.5958333333333332</v>
      </c>
      <c r="I7926" s="39">
        <f t="shared" si="1999"/>
        <v>8.872587719298247</v>
      </c>
      <c r="J7926" s="39">
        <f>Input!$B$105</f>
        <v>15</v>
      </c>
      <c r="K7926" s="66">
        <v>96</v>
      </c>
      <c r="L7926" s="66">
        <v>96</v>
      </c>
      <c r="M7926" s="19">
        <v>0</v>
      </c>
      <c r="N7926" s="19">
        <v>0</v>
      </c>
      <c r="O7926" s="19">
        <v>-54.200500567895737</v>
      </c>
      <c r="P7926" s="19">
        <v>38.927022158770498</v>
      </c>
      <c r="Q7926" s="19">
        <v>0</v>
      </c>
      <c r="R7926" s="67">
        <v>0</v>
      </c>
      <c r="S7926" s="67">
        <v>0</v>
      </c>
      <c r="T7926" s="67">
        <v>0</v>
      </c>
      <c r="U7926" s="67">
        <v>0</v>
      </c>
      <c r="V7926" s="67">
        <v>0</v>
      </c>
      <c r="W7926" s="67">
        <v>0</v>
      </c>
      <c r="X7926" s="67">
        <v>0</v>
      </c>
      <c r="Y7926" s="68">
        <v>0</v>
      </c>
      <c r="Z7926" s="69">
        <v>0</v>
      </c>
      <c r="AA7926" s="67">
        <v>0</v>
      </c>
      <c r="AB7926" s="67">
        <v>0</v>
      </c>
      <c r="AC7926" s="67">
        <v>0</v>
      </c>
      <c r="AD7926" s="67">
        <v>0</v>
      </c>
      <c r="AE7926" s="67">
        <v>0</v>
      </c>
      <c r="AF7926" s="67">
        <v>0</v>
      </c>
      <c r="AG7926" s="67">
        <v>0</v>
      </c>
      <c r="AH7926" s="67">
        <v>0</v>
      </c>
      <c r="AI7926" s="69">
        <f t="shared" si="1990"/>
        <v>0</v>
      </c>
      <c r="AJ7926" s="67">
        <f t="shared" si="1990"/>
        <v>0</v>
      </c>
      <c r="AK7926" s="67">
        <f t="shared" si="1990"/>
        <v>0</v>
      </c>
      <c r="AL7926" s="67">
        <f t="shared" si="1989"/>
        <v>0</v>
      </c>
      <c r="AM7926" s="67">
        <f t="shared" si="1989"/>
        <v>0</v>
      </c>
      <c r="AN7926" s="67">
        <f t="shared" si="1989"/>
        <v>0</v>
      </c>
      <c r="AO7926" s="67">
        <f t="shared" si="1989"/>
        <v>0</v>
      </c>
      <c r="AP7926" s="67">
        <f t="shared" si="1989"/>
        <v>0</v>
      </c>
      <c r="AQ7926" s="68">
        <f t="shared" si="1989"/>
        <v>0</v>
      </c>
      <c r="AR7926" s="70">
        <f t="shared" si="1992"/>
        <v>0.5</v>
      </c>
      <c r="AS7926" s="71">
        <f t="shared" si="1993"/>
        <v>0.1</v>
      </c>
      <c r="AT7926" s="71">
        <f t="shared" si="1994"/>
        <v>0.5</v>
      </c>
      <c r="AU7926" s="71">
        <f t="shared" si="1995"/>
        <v>0.5</v>
      </c>
      <c r="AV7926" s="71">
        <f t="shared" si="1998"/>
        <v>0.5</v>
      </c>
      <c r="AW7926" s="71">
        <f t="shared" si="1998"/>
        <v>0.1</v>
      </c>
      <c r="AX7926" s="71">
        <f t="shared" si="1998"/>
        <v>0.5</v>
      </c>
      <c r="AY7926" s="71">
        <f t="shared" si="2000"/>
        <v>0.5</v>
      </c>
    </row>
    <row r="7927" spans="1:51" x14ac:dyDescent="0.35">
      <c r="A7927">
        <v>2003</v>
      </c>
      <c r="B7927">
        <v>11</v>
      </c>
      <c r="C7927">
        <v>27</v>
      </c>
      <c r="D7927">
        <v>3</v>
      </c>
      <c r="E7927">
        <v>7923</v>
      </c>
      <c r="F7927" s="112">
        <v>4.5</v>
      </c>
      <c r="G7927">
        <f>F7927+Input!$B$73</f>
        <v>4.5</v>
      </c>
      <c r="H7927" s="39">
        <f t="shared" si="2001"/>
        <v>8.5958333333333332</v>
      </c>
      <c r="I7927" s="39">
        <f t="shared" si="1999"/>
        <v>8.872587719298247</v>
      </c>
      <c r="J7927" s="39">
        <f>Input!$B$105</f>
        <v>15</v>
      </c>
      <c r="K7927" s="66">
        <v>97</v>
      </c>
      <c r="L7927" s="66">
        <v>97</v>
      </c>
      <c r="M7927" s="19">
        <v>0</v>
      </c>
      <c r="N7927" s="19">
        <v>0</v>
      </c>
      <c r="O7927" s="19">
        <v>-47.280972920138097</v>
      </c>
      <c r="P7927" s="19">
        <v>58.253859690265926</v>
      </c>
      <c r="Q7927" s="19">
        <v>0</v>
      </c>
      <c r="R7927" s="67">
        <v>0</v>
      </c>
      <c r="S7927" s="67">
        <v>0</v>
      </c>
      <c r="T7927" s="67">
        <v>0</v>
      </c>
      <c r="U7927" s="67">
        <v>0</v>
      </c>
      <c r="V7927" s="67">
        <v>0</v>
      </c>
      <c r="W7927" s="67">
        <v>0</v>
      </c>
      <c r="X7927" s="67">
        <v>0</v>
      </c>
      <c r="Y7927" s="68">
        <v>0</v>
      </c>
      <c r="Z7927" s="69">
        <v>0</v>
      </c>
      <c r="AA7927" s="67">
        <v>0</v>
      </c>
      <c r="AB7927" s="67">
        <v>0</v>
      </c>
      <c r="AC7927" s="67">
        <v>0</v>
      </c>
      <c r="AD7927" s="67">
        <v>0</v>
      </c>
      <c r="AE7927" s="67">
        <v>0</v>
      </c>
      <c r="AF7927" s="67">
        <v>0</v>
      </c>
      <c r="AG7927" s="67">
        <v>0</v>
      </c>
      <c r="AH7927" s="67">
        <v>0</v>
      </c>
      <c r="AI7927" s="69">
        <f t="shared" si="1990"/>
        <v>0</v>
      </c>
      <c r="AJ7927" s="67">
        <f t="shared" si="1990"/>
        <v>0</v>
      </c>
      <c r="AK7927" s="67">
        <f t="shared" si="1990"/>
        <v>0</v>
      </c>
      <c r="AL7927" s="67">
        <f t="shared" si="1989"/>
        <v>0</v>
      </c>
      <c r="AM7927" s="67">
        <f t="shared" si="1989"/>
        <v>0</v>
      </c>
      <c r="AN7927" s="67">
        <f t="shared" si="1989"/>
        <v>0</v>
      </c>
      <c r="AO7927" s="67">
        <f t="shared" ref="AO7927:AQ7990" si="2002">(W7927+AF7927)</f>
        <v>0</v>
      </c>
      <c r="AP7927" s="67">
        <f t="shared" si="2002"/>
        <v>0</v>
      </c>
      <c r="AQ7927" s="68">
        <f t="shared" si="2002"/>
        <v>0</v>
      </c>
      <c r="AR7927" s="70">
        <f t="shared" si="1992"/>
        <v>0.5</v>
      </c>
      <c r="AS7927" s="71">
        <f t="shared" si="1993"/>
        <v>0.1</v>
      </c>
      <c r="AT7927" s="71">
        <f t="shared" si="1994"/>
        <v>0.5</v>
      </c>
      <c r="AU7927" s="71">
        <f t="shared" si="1995"/>
        <v>0.5</v>
      </c>
      <c r="AV7927" s="71">
        <f t="shared" si="1998"/>
        <v>0.5</v>
      </c>
      <c r="AW7927" s="71">
        <f t="shared" si="1998"/>
        <v>0.1</v>
      </c>
      <c r="AX7927" s="71">
        <f t="shared" si="1998"/>
        <v>0.5</v>
      </c>
      <c r="AY7927" s="71">
        <f t="shared" si="2000"/>
        <v>0.5</v>
      </c>
    </row>
    <row r="7928" spans="1:51" x14ac:dyDescent="0.35">
      <c r="A7928">
        <v>2003</v>
      </c>
      <c r="B7928">
        <v>11</v>
      </c>
      <c r="C7928">
        <v>27</v>
      </c>
      <c r="D7928">
        <v>4</v>
      </c>
      <c r="E7928">
        <v>7924</v>
      </c>
      <c r="F7928" s="112">
        <v>4.5999999999999996</v>
      </c>
      <c r="G7928">
        <f>F7928+Input!$B$73</f>
        <v>4.5999999999999996</v>
      </c>
      <c r="H7928" s="39">
        <f t="shared" si="2001"/>
        <v>8.5958333333333332</v>
      </c>
      <c r="I7928" s="39">
        <f t="shared" si="1999"/>
        <v>8.872587719298247</v>
      </c>
      <c r="J7928" s="39">
        <f>Input!$B$105</f>
        <v>15</v>
      </c>
      <c r="K7928" s="66">
        <v>98</v>
      </c>
      <c r="L7928" s="66">
        <v>98</v>
      </c>
      <c r="M7928" s="19">
        <v>0</v>
      </c>
      <c r="N7928" s="19">
        <v>0</v>
      </c>
      <c r="O7928" s="19">
        <v>-38.875175327783992</v>
      </c>
      <c r="P7928" s="19">
        <v>73.629892423053334</v>
      </c>
      <c r="Q7928" s="19">
        <v>0</v>
      </c>
      <c r="R7928" s="67">
        <v>0</v>
      </c>
      <c r="S7928" s="67">
        <v>0</v>
      </c>
      <c r="T7928" s="67">
        <v>0</v>
      </c>
      <c r="U7928" s="67">
        <v>0</v>
      </c>
      <c r="V7928" s="67">
        <v>0</v>
      </c>
      <c r="W7928" s="67">
        <v>0</v>
      </c>
      <c r="X7928" s="67">
        <v>0</v>
      </c>
      <c r="Y7928" s="68">
        <v>0</v>
      </c>
      <c r="Z7928" s="69">
        <v>0</v>
      </c>
      <c r="AA7928" s="67">
        <v>0</v>
      </c>
      <c r="AB7928" s="67">
        <v>0</v>
      </c>
      <c r="AC7928" s="67">
        <v>0</v>
      </c>
      <c r="AD7928" s="67">
        <v>0</v>
      </c>
      <c r="AE7928" s="67">
        <v>0</v>
      </c>
      <c r="AF7928" s="67">
        <v>0</v>
      </c>
      <c r="AG7928" s="67">
        <v>0</v>
      </c>
      <c r="AH7928" s="67">
        <v>0</v>
      </c>
      <c r="AI7928" s="69">
        <f t="shared" si="1990"/>
        <v>0</v>
      </c>
      <c r="AJ7928" s="67">
        <f t="shared" si="1990"/>
        <v>0</v>
      </c>
      <c r="AK7928" s="67">
        <f t="shared" si="1990"/>
        <v>0</v>
      </c>
      <c r="AL7928" s="67">
        <f t="shared" si="1990"/>
        <v>0</v>
      </c>
      <c r="AM7928" s="67">
        <f t="shared" si="1990"/>
        <v>0</v>
      </c>
      <c r="AN7928" s="67">
        <f t="shared" si="1990"/>
        <v>0</v>
      </c>
      <c r="AO7928" s="67">
        <f t="shared" si="2002"/>
        <v>0</v>
      </c>
      <c r="AP7928" s="67">
        <f t="shared" si="2002"/>
        <v>0</v>
      </c>
      <c r="AQ7928" s="68">
        <f t="shared" si="2002"/>
        <v>0</v>
      </c>
      <c r="AR7928" s="70">
        <f t="shared" si="1992"/>
        <v>0.5</v>
      </c>
      <c r="AS7928" s="71">
        <f t="shared" si="1993"/>
        <v>0.1</v>
      </c>
      <c r="AT7928" s="71">
        <f t="shared" si="1994"/>
        <v>0.5</v>
      </c>
      <c r="AU7928" s="71">
        <f t="shared" si="1995"/>
        <v>0.5</v>
      </c>
      <c r="AV7928" s="71">
        <f t="shared" si="1998"/>
        <v>0.5</v>
      </c>
      <c r="AW7928" s="71">
        <f t="shared" si="1998"/>
        <v>0.1</v>
      </c>
      <c r="AX7928" s="71">
        <f t="shared" si="1998"/>
        <v>0.5</v>
      </c>
      <c r="AY7928" s="71">
        <f t="shared" si="2000"/>
        <v>0.5</v>
      </c>
    </row>
    <row r="7929" spans="1:51" x14ac:dyDescent="0.35">
      <c r="A7929">
        <v>2003</v>
      </c>
      <c r="B7929">
        <v>11</v>
      </c>
      <c r="C7929">
        <v>27</v>
      </c>
      <c r="D7929">
        <v>5</v>
      </c>
      <c r="E7929">
        <v>7925</v>
      </c>
      <c r="F7929" s="112">
        <v>4.4000000000000004</v>
      </c>
      <c r="G7929">
        <f>F7929+Input!$B$73</f>
        <v>4.4000000000000004</v>
      </c>
      <c r="H7929" s="39">
        <f t="shared" si="2001"/>
        <v>8.5958333333333332</v>
      </c>
      <c r="I7929" s="39">
        <f t="shared" si="1999"/>
        <v>8.872587719298247</v>
      </c>
      <c r="J7929" s="39">
        <f>Input!$B$105</f>
        <v>15</v>
      </c>
      <c r="K7929" s="66">
        <v>98</v>
      </c>
      <c r="L7929" s="66">
        <v>98</v>
      </c>
      <c r="M7929" s="19">
        <v>0</v>
      </c>
      <c r="N7929" s="19">
        <v>0</v>
      </c>
      <c r="O7929" s="19">
        <v>-29.813242610337507</v>
      </c>
      <c r="P7929" s="19">
        <v>86.574322498087128</v>
      </c>
      <c r="Q7929" s="19">
        <v>0</v>
      </c>
      <c r="R7929" s="67">
        <v>0</v>
      </c>
      <c r="S7929" s="67">
        <v>0</v>
      </c>
      <c r="T7929" s="67">
        <v>0</v>
      </c>
      <c r="U7929" s="67">
        <v>0</v>
      </c>
      <c r="V7929" s="67">
        <v>0</v>
      </c>
      <c r="W7929" s="67">
        <v>0</v>
      </c>
      <c r="X7929" s="67">
        <v>0</v>
      </c>
      <c r="Y7929" s="68">
        <v>0</v>
      </c>
      <c r="Z7929" s="69">
        <v>0</v>
      </c>
      <c r="AA7929" s="67">
        <v>0</v>
      </c>
      <c r="AB7929" s="67">
        <v>0</v>
      </c>
      <c r="AC7929" s="67">
        <v>0</v>
      </c>
      <c r="AD7929" s="67">
        <v>0</v>
      </c>
      <c r="AE7929" s="67">
        <v>0</v>
      </c>
      <c r="AF7929" s="67">
        <v>0</v>
      </c>
      <c r="AG7929" s="67">
        <v>0</v>
      </c>
      <c r="AH7929" s="67">
        <v>0</v>
      </c>
      <c r="AI7929" s="69">
        <f t="shared" si="1990"/>
        <v>0</v>
      </c>
      <c r="AJ7929" s="67">
        <f t="shared" si="1990"/>
        <v>0</v>
      </c>
      <c r="AK7929" s="67">
        <f t="shared" si="1990"/>
        <v>0</v>
      </c>
      <c r="AL7929" s="67">
        <f t="shared" si="1990"/>
        <v>0</v>
      </c>
      <c r="AM7929" s="67">
        <f t="shared" si="1990"/>
        <v>0</v>
      </c>
      <c r="AN7929" s="67">
        <f t="shared" si="1990"/>
        <v>0</v>
      </c>
      <c r="AO7929" s="67">
        <f t="shared" si="2002"/>
        <v>0</v>
      </c>
      <c r="AP7929" s="67">
        <f t="shared" si="2002"/>
        <v>0</v>
      </c>
      <c r="AQ7929" s="68">
        <f t="shared" si="2002"/>
        <v>0</v>
      </c>
      <c r="AR7929" s="70">
        <f t="shared" si="1992"/>
        <v>0.5</v>
      </c>
      <c r="AS7929" s="71">
        <f t="shared" si="1993"/>
        <v>0.1</v>
      </c>
      <c r="AT7929" s="71">
        <f t="shared" si="1994"/>
        <v>0.5</v>
      </c>
      <c r="AU7929" s="71">
        <f t="shared" si="1995"/>
        <v>0.5</v>
      </c>
      <c r="AV7929" s="71">
        <f t="shared" si="1998"/>
        <v>0.5</v>
      </c>
      <c r="AW7929" s="71">
        <f t="shared" si="1998"/>
        <v>0.1</v>
      </c>
      <c r="AX7929" s="71">
        <f t="shared" si="1998"/>
        <v>0.5</v>
      </c>
      <c r="AY7929" s="71">
        <f t="shared" si="2000"/>
        <v>0.5</v>
      </c>
    </row>
    <row r="7930" spans="1:51" x14ac:dyDescent="0.35">
      <c r="A7930">
        <v>2003</v>
      </c>
      <c r="B7930">
        <v>11</v>
      </c>
      <c r="C7930">
        <v>27</v>
      </c>
      <c r="D7930">
        <v>6</v>
      </c>
      <c r="E7930">
        <v>7926</v>
      </c>
      <c r="F7930" s="112">
        <v>4.8</v>
      </c>
      <c r="G7930">
        <f>F7930+Input!$B$73</f>
        <v>4.8</v>
      </c>
      <c r="H7930" s="39">
        <f t="shared" si="2001"/>
        <v>8.5958333333333332</v>
      </c>
      <c r="I7930" s="39">
        <f t="shared" si="1999"/>
        <v>8.872587719298247</v>
      </c>
      <c r="J7930" s="39">
        <f>Input!$B$105</f>
        <v>15</v>
      </c>
      <c r="K7930" s="66">
        <v>99</v>
      </c>
      <c r="L7930" s="66">
        <v>99</v>
      </c>
      <c r="M7930" s="19">
        <v>0</v>
      </c>
      <c r="N7930" s="19">
        <v>0</v>
      </c>
      <c r="O7930" s="19">
        <v>-20.623497264470387</v>
      </c>
      <c r="P7930" s="19">
        <v>98.253273557083588</v>
      </c>
      <c r="Q7930" s="19">
        <v>0</v>
      </c>
      <c r="R7930" s="67">
        <v>0</v>
      </c>
      <c r="S7930" s="67">
        <v>0</v>
      </c>
      <c r="T7930" s="67">
        <v>0</v>
      </c>
      <c r="U7930" s="67">
        <v>0</v>
      </c>
      <c r="V7930" s="67">
        <v>0</v>
      </c>
      <c r="W7930" s="67">
        <v>0</v>
      </c>
      <c r="X7930" s="67">
        <v>0</v>
      </c>
      <c r="Y7930" s="68">
        <v>0</v>
      </c>
      <c r="Z7930" s="69">
        <v>0</v>
      </c>
      <c r="AA7930" s="67">
        <v>0</v>
      </c>
      <c r="AB7930" s="67">
        <v>0</v>
      </c>
      <c r="AC7930" s="67">
        <v>0</v>
      </c>
      <c r="AD7930" s="67">
        <v>0</v>
      </c>
      <c r="AE7930" s="67">
        <v>0</v>
      </c>
      <c r="AF7930" s="67">
        <v>0</v>
      </c>
      <c r="AG7930" s="67">
        <v>0</v>
      </c>
      <c r="AH7930" s="67">
        <v>0</v>
      </c>
      <c r="AI7930" s="69">
        <f t="shared" si="1990"/>
        <v>0</v>
      </c>
      <c r="AJ7930" s="67">
        <f t="shared" si="1990"/>
        <v>0</v>
      </c>
      <c r="AK7930" s="67">
        <f t="shared" si="1990"/>
        <v>0</v>
      </c>
      <c r="AL7930" s="67">
        <f t="shared" si="1990"/>
        <v>0</v>
      </c>
      <c r="AM7930" s="67">
        <f t="shared" si="1990"/>
        <v>0</v>
      </c>
      <c r="AN7930" s="67">
        <f t="shared" si="1990"/>
        <v>0</v>
      </c>
      <c r="AO7930" s="67">
        <f t="shared" si="2002"/>
        <v>0</v>
      </c>
      <c r="AP7930" s="67">
        <f t="shared" si="2002"/>
        <v>0</v>
      </c>
      <c r="AQ7930" s="68">
        <f t="shared" si="2002"/>
        <v>0</v>
      </c>
      <c r="AR7930" s="70">
        <f t="shared" si="1992"/>
        <v>0.5</v>
      </c>
      <c r="AS7930" s="71">
        <f t="shared" si="1993"/>
        <v>0.1</v>
      </c>
      <c r="AT7930" s="71">
        <f t="shared" si="1994"/>
        <v>0.5</v>
      </c>
      <c r="AU7930" s="71">
        <f t="shared" si="1995"/>
        <v>0.5</v>
      </c>
      <c r="AV7930" s="71">
        <f t="shared" si="1998"/>
        <v>0.5</v>
      </c>
      <c r="AW7930" s="71">
        <f t="shared" si="1998"/>
        <v>0.1</v>
      </c>
      <c r="AX7930" s="71">
        <f t="shared" si="1998"/>
        <v>0.5</v>
      </c>
      <c r="AY7930" s="71">
        <f t="shared" si="2000"/>
        <v>0.5</v>
      </c>
    </row>
    <row r="7931" spans="1:51" x14ac:dyDescent="0.35">
      <c r="A7931">
        <v>2003</v>
      </c>
      <c r="B7931">
        <v>11</v>
      </c>
      <c r="C7931">
        <v>27</v>
      </c>
      <c r="D7931">
        <v>7</v>
      </c>
      <c r="E7931">
        <v>7927</v>
      </c>
      <c r="F7931" s="112">
        <v>5.6</v>
      </c>
      <c r="G7931">
        <f>F7931+Input!$B$73</f>
        <v>5.6</v>
      </c>
      <c r="H7931" s="39">
        <f t="shared" si="2001"/>
        <v>8.5958333333333332</v>
      </c>
      <c r="I7931" s="39">
        <f t="shared" si="1999"/>
        <v>8.872587719298247</v>
      </c>
      <c r="J7931" s="39">
        <f>Input!$B$105</f>
        <v>15</v>
      </c>
      <c r="K7931" s="66">
        <v>99</v>
      </c>
      <c r="L7931" s="66">
        <v>99</v>
      </c>
      <c r="M7931" s="19">
        <v>0</v>
      </c>
      <c r="N7931" s="19">
        <v>0</v>
      </c>
      <c r="O7931" s="19">
        <v>-11.692365262028908</v>
      </c>
      <c r="P7931" s="19">
        <v>109.47511024134531</v>
      </c>
      <c r="Q7931" s="19">
        <v>0</v>
      </c>
      <c r="R7931" s="67">
        <v>0</v>
      </c>
      <c r="S7931" s="67">
        <v>0</v>
      </c>
      <c r="T7931" s="67">
        <v>0</v>
      </c>
      <c r="U7931" s="67">
        <v>0</v>
      </c>
      <c r="V7931" s="67">
        <v>0</v>
      </c>
      <c r="W7931" s="67">
        <v>0</v>
      </c>
      <c r="X7931" s="67">
        <v>0</v>
      </c>
      <c r="Y7931" s="68">
        <v>0</v>
      </c>
      <c r="Z7931" s="69">
        <v>0</v>
      </c>
      <c r="AA7931" s="67">
        <v>0</v>
      </c>
      <c r="AB7931" s="67">
        <v>0</v>
      </c>
      <c r="AC7931" s="67">
        <v>0</v>
      </c>
      <c r="AD7931" s="67">
        <v>0</v>
      </c>
      <c r="AE7931" s="67">
        <v>0</v>
      </c>
      <c r="AF7931" s="67">
        <v>0</v>
      </c>
      <c r="AG7931" s="67">
        <v>0</v>
      </c>
      <c r="AH7931" s="67">
        <v>0</v>
      </c>
      <c r="AI7931" s="69">
        <f t="shared" si="1990"/>
        <v>0</v>
      </c>
      <c r="AJ7931" s="67">
        <f t="shared" si="1990"/>
        <v>0</v>
      </c>
      <c r="AK7931" s="67">
        <f t="shared" si="1990"/>
        <v>0</v>
      </c>
      <c r="AL7931" s="67">
        <f t="shared" si="1990"/>
        <v>0</v>
      </c>
      <c r="AM7931" s="67">
        <f t="shared" si="1990"/>
        <v>0</v>
      </c>
      <c r="AN7931" s="67">
        <f t="shared" si="1990"/>
        <v>0</v>
      </c>
      <c r="AO7931" s="67">
        <f t="shared" si="2002"/>
        <v>0</v>
      </c>
      <c r="AP7931" s="67">
        <f t="shared" si="2002"/>
        <v>0</v>
      </c>
      <c r="AQ7931" s="68">
        <f t="shared" si="2002"/>
        <v>0</v>
      </c>
      <c r="AR7931" s="70">
        <f t="shared" si="1992"/>
        <v>0.5</v>
      </c>
      <c r="AS7931" s="71">
        <f t="shared" si="1993"/>
        <v>0.1</v>
      </c>
      <c r="AT7931" s="71">
        <f t="shared" si="1994"/>
        <v>0.5</v>
      </c>
      <c r="AU7931" s="71">
        <f t="shared" si="1995"/>
        <v>0.5</v>
      </c>
      <c r="AV7931" s="71">
        <f t="shared" si="1998"/>
        <v>0.5</v>
      </c>
      <c r="AW7931" s="71">
        <f t="shared" si="1998"/>
        <v>0.1</v>
      </c>
      <c r="AX7931" s="71">
        <f t="shared" si="1998"/>
        <v>0.5</v>
      </c>
      <c r="AY7931" s="71">
        <f t="shared" si="2000"/>
        <v>0.5</v>
      </c>
    </row>
    <row r="7932" spans="1:51" x14ac:dyDescent="0.35">
      <c r="A7932">
        <v>2003</v>
      </c>
      <c r="B7932">
        <v>11</v>
      </c>
      <c r="C7932">
        <v>27</v>
      </c>
      <c r="D7932">
        <v>8</v>
      </c>
      <c r="E7932">
        <v>7928</v>
      </c>
      <c r="F7932" s="112">
        <v>5.6</v>
      </c>
      <c r="G7932">
        <f>F7932+Input!$B$73</f>
        <v>5.6</v>
      </c>
      <c r="H7932" s="39">
        <f t="shared" si="2001"/>
        <v>8.5958333333333332</v>
      </c>
      <c r="I7932" s="39">
        <f t="shared" si="1999"/>
        <v>8.872587719298247</v>
      </c>
      <c r="J7932" s="39">
        <f>Input!$B$105</f>
        <v>15</v>
      </c>
      <c r="K7932" s="66">
        <v>99</v>
      </c>
      <c r="L7932" s="66">
        <v>99</v>
      </c>
      <c r="M7932" s="19">
        <v>0</v>
      </c>
      <c r="N7932" s="19">
        <v>0</v>
      </c>
      <c r="O7932" s="19">
        <v>-3.3629755440972358</v>
      </c>
      <c r="P7932" s="19">
        <v>120.81928337449096</v>
      </c>
      <c r="Q7932" s="19">
        <v>0</v>
      </c>
      <c r="R7932" s="67">
        <v>0</v>
      </c>
      <c r="S7932" s="67">
        <v>0</v>
      </c>
      <c r="T7932" s="67">
        <v>0</v>
      </c>
      <c r="U7932" s="67">
        <v>0</v>
      </c>
      <c r="V7932" s="67">
        <v>0</v>
      </c>
      <c r="W7932" s="67">
        <v>0</v>
      </c>
      <c r="X7932" s="67">
        <v>0</v>
      </c>
      <c r="Y7932" s="68">
        <v>0</v>
      </c>
      <c r="Z7932" s="69">
        <v>0</v>
      </c>
      <c r="AA7932" s="67">
        <v>0</v>
      </c>
      <c r="AB7932" s="67">
        <v>0</v>
      </c>
      <c r="AC7932" s="67">
        <v>0</v>
      </c>
      <c r="AD7932" s="67">
        <v>0</v>
      </c>
      <c r="AE7932" s="67">
        <v>0</v>
      </c>
      <c r="AF7932" s="67">
        <v>0</v>
      </c>
      <c r="AG7932" s="67">
        <v>0</v>
      </c>
      <c r="AH7932" s="67">
        <v>0</v>
      </c>
      <c r="AI7932" s="69">
        <f t="shared" si="1990"/>
        <v>0</v>
      </c>
      <c r="AJ7932" s="67">
        <f t="shared" si="1990"/>
        <v>0</v>
      </c>
      <c r="AK7932" s="67">
        <f t="shared" si="1990"/>
        <v>0</v>
      </c>
      <c r="AL7932" s="67">
        <f t="shared" si="1990"/>
        <v>0</v>
      </c>
      <c r="AM7932" s="67">
        <f t="shared" si="1990"/>
        <v>0</v>
      </c>
      <c r="AN7932" s="67">
        <f t="shared" si="1990"/>
        <v>0</v>
      </c>
      <c r="AO7932" s="67">
        <f t="shared" si="2002"/>
        <v>0</v>
      </c>
      <c r="AP7932" s="67">
        <f t="shared" si="2002"/>
        <v>0</v>
      </c>
      <c r="AQ7932" s="68">
        <f t="shared" si="2002"/>
        <v>0</v>
      </c>
      <c r="AR7932" s="70">
        <f t="shared" si="1992"/>
        <v>0.2</v>
      </c>
      <c r="AS7932" s="71">
        <f t="shared" si="1993"/>
        <v>0.2</v>
      </c>
      <c r="AT7932" s="71">
        <f t="shared" si="1994"/>
        <v>1</v>
      </c>
      <c r="AU7932" s="71">
        <f t="shared" si="1995"/>
        <v>0.2</v>
      </c>
      <c r="AV7932" s="71">
        <f t="shared" si="1998"/>
        <v>0.2</v>
      </c>
      <c r="AW7932" s="71">
        <f t="shared" si="1998"/>
        <v>0.2</v>
      </c>
      <c r="AX7932" s="71">
        <f t="shared" si="1998"/>
        <v>1</v>
      </c>
      <c r="AY7932" s="71">
        <f t="shared" si="2000"/>
        <v>0.2</v>
      </c>
    </row>
    <row r="7933" spans="1:51" x14ac:dyDescent="0.35">
      <c r="A7933">
        <v>2003</v>
      </c>
      <c r="B7933">
        <v>11</v>
      </c>
      <c r="C7933">
        <v>27</v>
      </c>
      <c r="D7933">
        <v>9</v>
      </c>
      <c r="E7933">
        <v>7929</v>
      </c>
      <c r="F7933" s="112">
        <v>5.3</v>
      </c>
      <c r="G7933">
        <f>F7933+Input!$B$73</f>
        <v>5.3</v>
      </c>
      <c r="H7933" s="39">
        <f t="shared" si="2001"/>
        <v>8.5958333333333332</v>
      </c>
      <c r="I7933" s="39">
        <f t="shared" si="1999"/>
        <v>8.872587719298247</v>
      </c>
      <c r="J7933" s="39">
        <f>Input!$B$105</f>
        <v>15</v>
      </c>
      <c r="K7933" s="66">
        <v>99</v>
      </c>
      <c r="L7933" s="66">
        <v>99</v>
      </c>
      <c r="M7933" s="19">
        <v>1.9552942940262439</v>
      </c>
      <c r="N7933" s="19">
        <v>2.9664574693148822</v>
      </c>
      <c r="O7933" s="19">
        <v>4.0109990939811793</v>
      </c>
      <c r="P7933" s="19">
        <v>132.71226642489484</v>
      </c>
      <c r="Q7933" s="19">
        <v>0</v>
      </c>
      <c r="R7933" s="67">
        <v>0.47818525851524907</v>
      </c>
      <c r="S7933" s="67">
        <v>1.6762906824121964</v>
      </c>
      <c r="T7933" s="67">
        <v>1.8924477590317299</v>
      </c>
      <c r="U7933" s="67">
        <v>1.0000346044930468</v>
      </c>
      <c r="V7933" s="67">
        <v>0</v>
      </c>
      <c r="W7933" s="67">
        <v>0</v>
      </c>
      <c r="X7933" s="67">
        <v>0</v>
      </c>
      <c r="Y7933" s="68">
        <v>3.3542530685117811E-2</v>
      </c>
      <c r="Z7933" s="69">
        <v>1.0996154358645585</v>
      </c>
      <c r="AA7933" s="67">
        <v>1.7272940516755637</v>
      </c>
      <c r="AB7933" s="67">
        <v>3.2999589146667585</v>
      </c>
      <c r="AC7933" s="67">
        <v>3.5836924096548217</v>
      </c>
      <c r="AD7933" s="67">
        <v>2.4122873033752641</v>
      </c>
      <c r="AE7933" s="67">
        <v>1.0996154358645585</v>
      </c>
      <c r="AF7933" s="67">
        <v>1.0996154358645585</v>
      </c>
      <c r="AG7933" s="67">
        <v>1.0996154358645585</v>
      </c>
      <c r="AH7933" s="67">
        <v>2.9664574693148822</v>
      </c>
      <c r="AI7933" s="69">
        <f t="shared" si="1990"/>
        <v>1.0996154358645585</v>
      </c>
      <c r="AJ7933" s="67">
        <f t="shared" si="1990"/>
        <v>2.205479310190813</v>
      </c>
      <c r="AK7933" s="67">
        <f t="shared" si="1990"/>
        <v>4.9762495970789544</v>
      </c>
      <c r="AL7933" s="67">
        <f t="shared" si="1990"/>
        <v>5.4761401686865518</v>
      </c>
      <c r="AM7933" s="67">
        <f t="shared" si="1990"/>
        <v>3.4123219078683107</v>
      </c>
      <c r="AN7933" s="67">
        <f t="shared" si="1990"/>
        <v>1.0996154358645585</v>
      </c>
      <c r="AO7933" s="67">
        <f t="shared" si="2002"/>
        <v>1.0996154358645585</v>
      </c>
      <c r="AP7933" s="67">
        <f t="shared" si="2002"/>
        <v>1.0996154358645585</v>
      </c>
      <c r="AQ7933" s="68">
        <f t="shared" si="2002"/>
        <v>3</v>
      </c>
      <c r="AR7933" s="70">
        <f t="shared" si="1992"/>
        <v>0.2</v>
      </c>
      <c r="AS7933" s="71">
        <f t="shared" si="1993"/>
        <v>0.2</v>
      </c>
      <c r="AT7933" s="71">
        <f t="shared" si="1994"/>
        <v>1</v>
      </c>
      <c r="AU7933" s="71">
        <f t="shared" si="1995"/>
        <v>0.2</v>
      </c>
      <c r="AV7933" s="71">
        <f t="shared" ref="AV7933:AX7952" si="2003">AV7765</f>
        <v>0.2</v>
      </c>
      <c r="AW7933" s="71">
        <f t="shared" si="2003"/>
        <v>0.2</v>
      </c>
      <c r="AX7933" s="71">
        <f t="shared" si="2003"/>
        <v>1</v>
      </c>
      <c r="AY7933" s="71">
        <f t="shared" si="2000"/>
        <v>0.2</v>
      </c>
    </row>
    <row r="7934" spans="1:51" x14ac:dyDescent="0.35">
      <c r="A7934">
        <v>2003</v>
      </c>
      <c r="B7934">
        <v>11</v>
      </c>
      <c r="C7934">
        <v>27</v>
      </c>
      <c r="D7934">
        <v>10</v>
      </c>
      <c r="E7934">
        <v>7930</v>
      </c>
      <c r="F7934" s="112">
        <v>5.2</v>
      </c>
      <c r="G7934">
        <f>F7934+Input!$B$73</f>
        <v>5.2</v>
      </c>
      <c r="H7934" s="39">
        <f t="shared" si="2001"/>
        <v>8.5958333333333332</v>
      </c>
      <c r="I7934" s="39">
        <f t="shared" si="1999"/>
        <v>8.872587719298247</v>
      </c>
      <c r="J7934" s="39">
        <f>Input!$B$105</f>
        <v>15</v>
      </c>
      <c r="K7934" s="66">
        <v>99</v>
      </c>
      <c r="L7934" s="66">
        <v>99</v>
      </c>
      <c r="M7934" s="19">
        <v>1.7609421815879918</v>
      </c>
      <c r="N7934" s="19">
        <v>21.766566203288601</v>
      </c>
      <c r="O7934" s="19">
        <v>10.044122243066957</v>
      </c>
      <c r="P7934" s="19">
        <v>145.43256591871523</v>
      </c>
      <c r="Q7934" s="19">
        <v>0</v>
      </c>
      <c r="R7934" s="67">
        <v>7.0120896171948485E-2</v>
      </c>
      <c r="S7934" s="67">
        <v>1.2907172224076606</v>
      </c>
      <c r="T7934" s="67">
        <v>1.7552289049454957</v>
      </c>
      <c r="U7934" s="67">
        <v>1.1915513000355353</v>
      </c>
      <c r="V7934" s="67">
        <v>0</v>
      </c>
      <c r="W7934" s="67">
        <v>0</v>
      </c>
      <c r="X7934" s="67">
        <v>0</v>
      </c>
      <c r="Y7934" s="68">
        <v>0.23343379671139886</v>
      </c>
      <c r="Z7934" s="69">
        <v>10.667508989258017</v>
      </c>
      <c r="AA7934" s="67">
        <v>10.742445550032297</v>
      </c>
      <c r="AB7934" s="67">
        <v>12.046868279564027</v>
      </c>
      <c r="AC7934" s="67">
        <v>12.543281044219826</v>
      </c>
      <c r="AD7934" s="67">
        <v>11.940891978999446</v>
      </c>
      <c r="AE7934" s="67">
        <v>10.667508989258017</v>
      </c>
      <c r="AF7934" s="67">
        <v>10.667508989258017</v>
      </c>
      <c r="AG7934" s="67">
        <v>10.667508989258017</v>
      </c>
      <c r="AH7934" s="67">
        <v>21.766566203288601</v>
      </c>
      <c r="AI7934" s="69">
        <f t="shared" si="1990"/>
        <v>10.667508989258017</v>
      </c>
      <c r="AJ7934" s="67">
        <f t="shared" si="1990"/>
        <v>10.812566446204245</v>
      </c>
      <c r="AK7934" s="67">
        <f t="shared" si="1990"/>
        <v>13.337585501971688</v>
      </c>
      <c r="AL7934" s="67">
        <f t="shared" si="1990"/>
        <v>14.298509949165322</v>
      </c>
      <c r="AM7934" s="67">
        <f t="shared" si="1990"/>
        <v>13.13244327903498</v>
      </c>
      <c r="AN7934" s="67">
        <f t="shared" si="1990"/>
        <v>10.667508989258017</v>
      </c>
      <c r="AO7934" s="67">
        <f t="shared" si="2002"/>
        <v>10.667508989258017</v>
      </c>
      <c r="AP7934" s="67">
        <f t="shared" si="2002"/>
        <v>10.667508989258017</v>
      </c>
      <c r="AQ7934" s="68">
        <f t="shared" si="2002"/>
        <v>22</v>
      </c>
      <c r="AR7934" s="70">
        <f t="shared" si="1992"/>
        <v>0.2</v>
      </c>
      <c r="AS7934" s="71">
        <f t="shared" si="1993"/>
        <v>0.2</v>
      </c>
      <c r="AT7934" s="71">
        <f t="shared" si="1994"/>
        <v>1</v>
      </c>
      <c r="AU7934" s="71">
        <f t="shared" si="1995"/>
        <v>0.2</v>
      </c>
      <c r="AV7934" s="71">
        <f t="shared" si="2003"/>
        <v>0.2</v>
      </c>
      <c r="AW7934" s="71">
        <f t="shared" si="2003"/>
        <v>0.2</v>
      </c>
      <c r="AX7934" s="71">
        <f t="shared" si="2003"/>
        <v>1</v>
      </c>
      <c r="AY7934" s="71">
        <f t="shared" si="2000"/>
        <v>0.2</v>
      </c>
    </row>
    <row r="7935" spans="1:51" x14ac:dyDescent="0.35">
      <c r="A7935">
        <v>2003</v>
      </c>
      <c r="B7935">
        <v>11</v>
      </c>
      <c r="C7935">
        <v>27</v>
      </c>
      <c r="D7935">
        <v>11</v>
      </c>
      <c r="E7935">
        <v>7931</v>
      </c>
      <c r="F7935" s="112">
        <v>5.6</v>
      </c>
      <c r="G7935">
        <f>F7935+Input!$B$73</f>
        <v>5.6</v>
      </c>
      <c r="H7935" s="39">
        <f t="shared" si="2001"/>
        <v>8.5958333333333332</v>
      </c>
      <c r="I7935" s="39">
        <f t="shared" si="1999"/>
        <v>8.872587719298247</v>
      </c>
      <c r="J7935" s="39">
        <f>Input!$B$105</f>
        <v>15</v>
      </c>
      <c r="K7935" s="66">
        <v>99</v>
      </c>
      <c r="L7935" s="66">
        <v>99</v>
      </c>
      <c r="M7935" s="19">
        <v>5.9504775724484995</v>
      </c>
      <c r="N7935" s="19">
        <v>65.693169630230088</v>
      </c>
      <c r="O7935" s="19">
        <v>14.335278498304605</v>
      </c>
      <c r="P7935" s="19">
        <v>159.05651266711249</v>
      </c>
      <c r="Q7935" s="19">
        <v>0</v>
      </c>
      <c r="R7935" s="67">
        <v>0</v>
      </c>
      <c r="S7935" s="67">
        <v>3.3244130904381977</v>
      </c>
      <c r="T7935" s="67">
        <v>5.7624175440913419</v>
      </c>
      <c r="U7935" s="67">
        <v>4.8248759524724409</v>
      </c>
      <c r="V7935" s="67">
        <v>1.0609874646629889</v>
      </c>
      <c r="W7935" s="67">
        <v>0</v>
      </c>
      <c r="X7935" s="67">
        <v>0</v>
      </c>
      <c r="Y7935" s="68">
        <v>1.3068303697699122</v>
      </c>
      <c r="Z7935" s="69">
        <v>30.803887961444978</v>
      </c>
      <c r="AA7935" s="67">
        <v>30.803887961444978</v>
      </c>
      <c r="AB7935" s="67">
        <v>47.506483090071924</v>
      </c>
      <c r="AC7935" s="67">
        <v>59.75556291359959</v>
      </c>
      <c r="AD7935" s="67">
        <v>55.045144203572519</v>
      </c>
      <c r="AE7935" s="67">
        <v>36.134526355868587</v>
      </c>
      <c r="AF7935" s="67">
        <v>30.803887961444978</v>
      </c>
      <c r="AG7935" s="67">
        <v>30.803887961444978</v>
      </c>
      <c r="AH7935" s="67">
        <v>65.693169630230088</v>
      </c>
      <c r="AI7935" s="69">
        <f t="shared" si="1990"/>
        <v>30.803887961444978</v>
      </c>
      <c r="AJ7935" s="67">
        <f t="shared" si="1990"/>
        <v>30.803887961444978</v>
      </c>
      <c r="AK7935" s="67">
        <f t="shared" si="1990"/>
        <v>50.830896180510123</v>
      </c>
      <c r="AL7935" s="67">
        <f t="shared" si="1990"/>
        <v>65.517980457690925</v>
      </c>
      <c r="AM7935" s="67">
        <f t="shared" si="1990"/>
        <v>59.870020156044959</v>
      </c>
      <c r="AN7935" s="67">
        <f t="shared" si="1990"/>
        <v>37.195513820531573</v>
      </c>
      <c r="AO7935" s="67">
        <f t="shared" si="2002"/>
        <v>30.803887961444978</v>
      </c>
      <c r="AP7935" s="67">
        <f t="shared" si="2002"/>
        <v>30.803887961444978</v>
      </c>
      <c r="AQ7935" s="68">
        <f t="shared" si="2002"/>
        <v>67</v>
      </c>
      <c r="AR7935" s="70">
        <f t="shared" si="1992"/>
        <v>0.2</v>
      </c>
      <c r="AS7935" s="71">
        <f t="shared" si="1993"/>
        <v>0.2</v>
      </c>
      <c r="AT7935" s="71">
        <f t="shared" si="1994"/>
        <v>1</v>
      </c>
      <c r="AU7935" s="71">
        <f t="shared" si="1995"/>
        <v>0.2</v>
      </c>
      <c r="AV7935" s="71">
        <f t="shared" si="2003"/>
        <v>0.2</v>
      </c>
      <c r="AW7935" s="71">
        <f t="shared" si="2003"/>
        <v>0.2</v>
      </c>
      <c r="AX7935" s="71">
        <f t="shared" si="2003"/>
        <v>1</v>
      </c>
      <c r="AY7935" s="71">
        <f t="shared" si="2000"/>
        <v>0.2</v>
      </c>
    </row>
    <row r="7936" spans="1:51" x14ac:dyDescent="0.35">
      <c r="A7936">
        <v>2003</v>
      </c>
      <c r="B7936">
        <v>11</v>
      </c>
      <c r="C7936">
        <v>27</v>
      </c>
      <c r="D7936">
        <v>12</v>
      </c>
      <c r="E7936">
        <v>7932</v>
      </c>
      <c r="F7936" s="112">
        <v>5.8</v>
      </c>
      <c r="G7936">
        <f>F7936+Input!$B$73</f>
        <v>5.8</v>
      </c>
      <c r="H7936" s="39">
        <f t="shared" si="2001"/>
        <v>8.5958333333333332</v>
      </c>
      <c r="I7936" s="39">
        <f t="shared" si="1999"/>
        <v>8.872587719298247</v>
      </c>
      <c r="J7936" s="39">
        <f>Input!$B$105</f>
        <v>15</v>
      </c>
      <c r="K7936" s="66">
        <v>99</v>
      </c>
      <c r="L7936" s="66">
        <v>99</v>
      </c>
      <c r="M7936" s="19">
        <v>5.2427428342600093</v>
      </c>
      <c r="N7936" s="19">
        <v>76.57195338236825</v>
      </c>
      <c r="O7936" s="19">
        <v>16.530612118941793</v>
      </c>
      <c r="P7936" s="19">
        <v>173.38994995825024</v>
      </c>
      <c r="Q7936" s="19">
        <v>0</v>
      </c>
      <c r="R7936" s="67">
        <v>0</v>
      </c>
      <c r="S7936" s="67">
        <v>1.8156525170052287</v>
      </c>
      <c r="T7936" s="67">
        <v>4.6383159257192608</v>
      </c>
      <c r="U7936" s="67">
        <v>4.7439167717180659</v>
      </c>
      <c r="V7936" s="67">
        <v>2.0705955116136163</v>
      </c>
      <c r="W7936" s="67">
        <v>0</v>
      </c>
      <c r="X7936" s="67">
        <v>0</v>
      </c>
      <c r="Y7936" s="68">
        <v>1.4280466176317503</v>
      </c>
      <c r="Z7936" s="69">
        <v>37.218977501262131</v>
      </c>
      <c r="AA7936" s="67">
        <v>37.218977501262131</v>
      </c>
      <c r="AB7936" s="67">
        <v>40.608969158929</v>
      </c>
      <c r="AC7936" s="67">
        <v>45.879143555363086</v>
      </c>
      <c r="AD7936" s="67">
        <v>46.076310129707927</v>
      </c>
      <c r="AE7936" s="67">
        <v>41.084971376758951</v>
      </c>
      <c r="AF7936" s="67">
        <v>37.218977501262131</v>
      </c>
      <c r="AG7936" s="67">
        <v>37.218977501262131</v>
      </c>
      <c r="AH7936" s="67">
        <v>76.57195338236825</v>
      </c>
      <c r="AI7936" s="69">
        <f t="shared" si="1990"/>
        <v>37.218977501262131</v>
      </c>
      <c r="AJ7936" s="67">
        <f t="shared" si="1990"/>
        <v>37.218977501262131</v>
      </c>
      <c r="AK7936" s="67">
        <f t="shared" si="1990"/>
        <v>42.424621675934226</v>
      </c>
      <c r="AL7936" s="67">
        <f t="shared" si="1990"/>
        <v>50.517459481082348</v>
      </c>
      <c r="AM7936" s="67">
        <f t="shared" si="1990"/>
        <v>50.820226901425997</v>
      </c>
      <c r="AN7936" s="67">
        <f t="shared" si="1990"/>
        <v>43.155566888372569</v>
      </c>
      <c r="AO7936" s="67">
        <f t="shared" si="2002"/>
        <v>37.218977501262131</v>
      </c>
      <c r="AP7936" s="67">
        <f t="shared" si="2002"/>
        <v>37.218977501262131</v>
      </c>
      <c r="AQ7936" s="68">
        <f t="shared" si="2002"/>
        <v>78</v>
      </c>
      <c r="AR7936" s="70">
        <f t="shared" si="1992"/>
        <v>0.2</v>
      </c>
      <c r="AS7936" s="71">
        <f t="shared" si="1993"/>
        <v>0.2</v>
      </c>
      <c r="AT7936" s="71">
        <f t="shared" si="1994"/>
        <v>1</v>
      </c>
      <c r="AU7936" s="71">
        <f t="shared" si="1995"/>
        <v>0.2</v>
      </c>
      <c r="AV7936" s="71">
        <f t="shared" si="2003"/>
        <v>0.2</v>
      </c>
      <c r="AW7936" s="71">
        <f t="shared" si="2003"/>
        <v>0.2</v>
      </c>
      <c r="AX7936" s="71">
        <f t="shared" si="2003"/>
        <v>1</v>
      </c>
      <c r="AY7936" s="71">
        <f t="shared" si="2000"/>
        <v>0.2</v>
      </c>
    </row>
    <row r="7937" spans="1:51" x14ac:dyDescent="0.35">
      <c r="A7937">
        <v>2003</v>
      </c>
      <c r="B7937">
        <v>11</v>
      </c>
      <c r="C7937">
        <v>27</v>
      </c>
      <c r="D7937">
        <v>13</v>
      </c>
      <c r="E7937">
        <v>7933</v>
      </c>
      <c r="F7937" s="112">
        <v>5.9</v>
      </c>
      <c r="G7937">
        <f>F7937+Input!$B$73</f>
        <v>5.9</v>
      </c>
      <c r="H7937" s="39">
        <f t="shared" si="2001"/>
        <v>8.5958333333333332</v>
      </c>
      <c r="I7937" s="39">
        <f t="shared" si="1999"/>
        <v>8.872587719298247</v>
      </c>
      <c r="J7937" s="39">
        <f>Input!$B$105</f>
        <v>15</v>
      </c>
      <c r="K7937" s="66">
        <v>99</v>
      </c>
      <c r="L7937" s="66">
        <v>99</v>
      </c>
      <c r="M7937" s="19">
        <v>7.2143614958797322</v>
      </c>
      <c r="N7937" s="19">
        <v>91.927593467342959</v>
      </c>
      <c r="O7937" s="19">
        <v>16.420553162404495</v>
      </c>
      <c r="P7937" s="19">
        <v>187.97791959494867</v>
      </c>
      <c r="Q7937" s="19">
        <v>0</v>
      </c>
      <c r="R7937" s="67">
        <v>0</v>
      </c>
      <c r="S7937" s="67">
        <v>0.79613070260472618</v>
      </c>
      <c r="T7937" s="67">
        <v>5.4209156906853497</v>
      </c>
      <c r="U7937" s="67">
        <v>6.8702017876436106</v>
      </c>
      <c r="V7937" s="67">
        <v>4.2950168536401261</v>
      </c>
      <c r="W7937" s="67">
        <v>0</v>
      </c>
      <c r="X7937" s="67">
        <v>0</v>
      </c>
      <c r="Y7937" s="68">
        <v>2.0724065326570411</v>
      </c>
      <c r="Z7937" s="69">
        <v>44.431105209671188</v>
      </c>
      <c r="AA7937" s="67">
        <v>44.431105209671188</v>
      </c>
      <c r="AB7937" s="67">
        <v>45.967186705586336</v>
      </c>
      <c r="AC7937" s="67">
        <v>54.890403232136876</v>
      </c>
      <c r="AD7937" s="67">
        <v>57.686704830029115</v>
      </c>
      <c r="AE7937" s="67">
        <v>52.718055947703327</v>
      </c>
      <c r="AF7937" s="67">
        <v>44.431105209671188</v>
      </c>
      <c r="AG7937" s="67">
        <v>44.431105209671188</v>
      </c>
      <c r="AH7937" s="67">
        <v>91.927593467342959</v>
      </c>
      <c r="AI7937" s="69">
        <f t="shared" si="1990"/>
        <v>44.431105209671188</v>
      </c>
      <c r="AJ7937" s="67">
        <f t="shared" si="1990"/>
        <v>44.431105209671188</v>
      </c>
      <c r="AK7937" s="67">
        <f t="shared" si="1990"/>
        <v>46.763317408191064</v>
      </c>
      <c r="AL7937" s="67">
        <f t="shared" si="1990"/>
        <v>60.311318922822224</v>
      </c>
      <c r="AM7937" s="67">
        <f t="shared" si="1990"/>
        <v>64.556906617672723</v>
      </c>
      <c r="AN7937" s="67">
        <f t="shared" si="1990"/>
        <v>57.013072801343455</v>
      </c>
      <c r="AO7937" s="67">
        <f t="shared" si="2002"/>
        <v>44.431105209671188</v>
      </c>
      <c r="AP7937" s="67">
        <f t="shared" si="2002"/>
        <v>44.431105209671188</v>
      </c>
      <c r="AQ7937" s="68">
        <f t="shared" si="2002"/>
        <v>94</v>
      </c>
      <c r="AR7937" s="70">
        <f t="shared" si="1992"/>
        <v>0.2</v>
      </c>
      <c r="AS7937" s="71">
        <f t="shared" si="1993"/>
        <v>0.2</v>
      </c>
      <c r="AT7937" s="71">
        <f t="shared" si="1994"/>
        <v>1</v>
      </c>
      <c r="AU7937" s="71">
        <f t="shared" si="1995"/>
        <v>0.2</v>
      </c>
      <c r="AV7937" s="71">
        <f t="shared" si="2003"/>
        <v>0.2</v>
      </c>
      <c r="AW7937" s="71">
        <f t="shared" si="2003"/>
        <v>0.2</v>
      </c>
      <c r="AX7937" s="71">
        <f t="shared" si="2003"/>
        <v>1</v>
      </c>
      <c r="AY7937" s="71">
        <f t="shared" si="2000"/>
        <v>0.2</v>
      </c>
    </row>
    <row r="7938" spans="1:51" x14ac:dyDescent="0.35">
      <c r="A7938">
        <v>2003</v>
      </c>
      <c r="B7938">
        <v>11</v>
      </c>
      <c r="C7938">
        <v>27</v>
      </c>
      <c r="D7938">
        <v>14</v>
      </c>
      <c r="E7938">
        <v>7934</v>
      </c>
      <c r="F7938" s="112">
        <v>6.2</v>
      </c>
      <c r="G7938">
        <f>F7938+Input!$B$73</f>
        <v>6.2</v>
      </c>
      <c r="H7938" s="39">
        <f t="shared" si="2001"/>
        <v>8.5958333333333332</v>
      </c>
      <c r="I7938" s="39">
        <f t="shared" si="1999"/>
        <v>8.872587719298247</v>
      </c>
      <c r="J7938" s="39">
        <f>Input!$B$105</f>
        <v>15</v>
      </c>
      <c r="K7938" s="66">
        <v>99</v>
      </c>
      <c r="L7938" s="66">
        <v>99</v>
      </c>
      <c r="M7938" s="19">
        <v>9.0874974850943833</v>
      </c>
      <c r="N7938" s="19">
        <v>89.607911537366903</v>
      </c>
      <c r="O7938" s="19">
        <v>14.016132256372478</v>
      </c>
      <c r="P7938" s="19">
        <v>202.26063608761541</v>
      </c>
      <c r="Q7938" s="19">
        <v>0</v>
      </c>
      <c r="R7938" s="67">
        <v>0</v>
      </c>
      <c r="S7938" s="67">
        <v>0</v>
      </c>
      <c r="T7938" s="67">
        <v>5.2486091294687238</v>
      </c>
      <c r="U7938" s="67">
        <v>8.63247754046367</v>
      </c>
      <c r="V7938" s="67">
        <v>6.9595576851361365</v>
      </c>
      <c r="W7938" s="67">
        <v>1.2098233259737572</v>
      </c>
      <c r="X7938" s="67">
        <v>0</v>
      </c>
      <c r="Y7938" s="68">
        <v>2.3920884626330974</v>
      </c>
      <c r="Z7938" s="69">
        <v>43.484626712281212</v>
      </c>
      <c r="AA7938" s="67">
        <v>43.484626712281212</v>
      </c>
      <c r="AB7938" s="67">
        <v>43.484626712281212</v>
      </c>
      <c r="AC7938" s="67">
        <v>50.512167211294212</v>
      </c>
      <c r="AD7938" s="67">
        <v>55.042943215946863</v>
      </c>
      <c r="AE7938" s="67">
        <v>52.803014170952963</v>
      </c>
      <c r="AF7938" s="67">
        <v>45.104500132116499</v>
      </c>
      <c r="AG7938" s="67">
        <v>43.484626712281212</v>
      </c>
      <c r="AH7938" s="67">
        <v>89.607911537366903</v>
      </c>
      <c r="AI7938" s="69">
        <f t="shared" si="1990"/>
        <v>43.484626712281212</v>
      </c>
      <c r="AJ7938" s="67">
        <f t="shared" si="1990"/>
        <v>43.484626712281212</v>
      </c>
      <c r="AK7938" s="67">
        <f t="shared" si="1990"/>
        <v>43.484626712281212</v>
      </c>
      <c r="AL7938" s="67">
        <f t="shared" si="1990"/>
        <v>55.760776340762938</v>
      </c>
      <c r="AM7938" s="67">
        <f t="shared" si="1990"/>
        <v>63.675420756410531</v>
      </c>
      <c r="AN7938" s="67">
        <f t="shared" si="1990"/>
        <v>59.762571856089096</v>
      </c>
      <c r="AO7938" s="67">
        <f t="shared" si="2002"/>
        <v>46.314323458090257</v>
      </c>
      <c r="AP7938" s="67">
        <f t="shared" si="2002"/>
        <v>43.484626712281212</v>
      </c>
      <c r="AQ7938" s="68">
        <f t="shared" si="2002"/>
        <v>92</v>
      </c>
      <c r="AR7938" s="70">
        <f t="shared" si="1992"/>
        <v>0.2</v>
      </c>
      <c r="AS7938" s="71">
        <f t="shared" si="1993"/>
        <v>0.2</v>
      </c>
      <c r="AT7938" s="71">
        <f t="shared" si="1994"/>
        <v>1</v>
      </c>
      <c r="AU7938" s="71">
        <f t="shared" si="1995"/>
        <v>0.2</v>
      </c>
      <c r="AV7938" s="71">
        <f t="shared" si="2003"/>
        <v>0.2</v>
      </c>
      <c r="AW7938" s="71">
        <f t="shared" si="2003"/>
        <v>0.2</v>
      </c>
      <c r="AX7938" s="71">
        <f t="shared" si="2003"/>
        <v>1</v>
      </c>
      <c r="AY7938" s="71">
        <f t="shared" si="2000"/>
        <v>0.2</v>
      </c>
    </row>
    <row r="7939" spans="1:51" x14ac:dyDescent="0.35">
      <c r="A7939">
        <v>2003</v>
      </c>
      <c r="B7939">
        <v>11</v>
      </c>
      <c r="C7939">
        <v>27</v>
      </c>
      <c r="D7939">
        <v>15</v>
      </c>
      <c r="E7939">
        <v>7935</v>
      </c>
      <c r="F7939" s="112">
        <v>6.3</v>
      </c>
      <c r="G7939">
        <f>F7939+Input!$B$73</f>
        <v>6.3</v>
      </c>
      <c r="H7939" s="39">
        <f t="shared" si="2001"/>
        <v>8.5958333333333332</v>
      </c>
      <c r="I7939" s="39">
        <f t="shared" si="1999"/>
        <v>8.872587719298247</v>
      </c>
      <c r="J7939" s="39">
        <f>Input!$B$105</f>
        <v>15</v>
      </c>
      <c r="K7939" s="66">
        <v>99</v>
      </c>
      <c r="L7939" s="66">
        <v>99</v>
      </c>
      <c r="M7939" s="19">
        <v>22.649375321968204</v>
      </c>
      <c r="N7939" s="19">
        <v>81.426420042260432</v>
      </c>
      <c r="O7939" s="19">
        <v>9.5446118929146238</v>
      </c>
      <c r="P7939" s="19">
        <v>215.80330576102253</v>
      </c>
      <c r="Q7939" s="19">
        <v>0</v>
      </c>
      <c r="R7939" s="67">
        <v>0</v>
      </c>
      <c r="S7939" s="67">
        <v>0</v>
      </c>
      <c r="T7939" s="67">
        <v>8.4942299983581098</v>
      </c>
      <c r="U7939" s="67">
        <v>20.337252412889871</v>
      </c>
      <c r="V7939" s="67">
        <v>20.266988185355697</v>
      </c>
      <c r="W7939" s="67">
        <v>8.3245971472954388</v>
      </c>
      <c r="X7939" s="67">
        <v>0</v>
      </c>
      <c r="Y7939" s="68">
        <v>4.5735799577395682</v>
      </c>
      <c r="Z7939" s="69">
        <v>39.819463194743527</v>
      </c>
      <c r="AA7939" s="67">
        <v>39.819463194743527</v>
      </c>
      <c r="AB7939" s="67">
        <v>39.819463194743527</v>
      </c>
      <c r="AC7939" s="67">
        <v>54.929943075405589</v>
      </c>
      <c r="AD7939" s="67">
        <v>75.997626897906585</v>
      </c>
      <c r="AE7939" s="67">
        <v>75.872633084848715</v>
      </c>
      <c r="AF7939" s="67">
        <v>54.628181316708528</v>
      </c>
      <c r="AG7939" s="67">
        <v>39.819463194743527</v>
      </c>
      <c r="AH7939" s="67">
        <v>81.426420042260432</v>
      </c>
      <c r="AI7939" s="69">
        <f t="shared" si="1990"/>
        <v>39.819463194743527</v>
      </c>
      <c r="AJ7939" s="67">
        <f t="shared" si="1990"/>
        <v>39.819463194743527</v>
      </c>
      <c r="AK7939" s="67">
        <f t="shared" si="1990"/>
        <v>39.819463194743527</v>
      </c>
      <c r="AL7939" s="67">
        <f t="shared" si="1990"/>
        <v>63.424173073763697</v>
      </c>
      <c r="AM7939" s="67">
        <f t="shared" si="1990"/>
        <v>96.334879310796453</v>
      </c>
      <c r="AN7939" s="67">
        <f t="shared" si="1990"/>
        <v>96.139621270204415</v>
      </c>
      <c r="AO7939" s="67">
        <f t="shared" si="2002"/>
        <v>62.95277846400397</v>
      </c>
      <c r="AP7939" s="67">
        <f t="shared" si="2002"/>
        <v>39.819463194743527</v>
      </c>
      <c r="AQ7939" s="68">
        <f t="shared" si="2002"/>
        <v>86</v>
      </c>
      <c r="AR7939" s="70">
        <f t="shared" si="1992"/>
        <v>0.2</v>
      </c>
      <c r="AS7939" s="71">
        <f t="shared" si="1993"/>
        <v>0.2</v>
      </c>
      <c r="AT7939" s="71">
        <f t="shared" si="1994"/>
        <v>1</v>
      </c>
      <c r="AU7939" s="71">
        <f t="shared" si="1995"/>
        <v>0.2</v>
      </c>
      <c r="AV7939" s="71">
        <f t="shared" si="2003"/>
        <v>0.2</v>
      </c>
      <c r="AW7939" s="71">
        <f t="shared" si="2003"/>
        <v>0.2</v>
      </c>
      <c r="AX7939" s="71">
        <f t="shared" si="2003"/>
        <v>1</v>
      </c>
      <c r="AY7939" s="71">
        <f t="shared" si="2000"/>
        <v>0.2</v>
      </c>
    </row>
    <row r="7940" spans="1:51" x14ac:dyDescent="0.35">
      <c r="A7940">
        <v>2003</v>
      </c>
      <c r="B7940">
        <v>11</v>
      </c>
      <c r="C7940">
        <v>27</v>
      </c>
      <c r="D7940">
        <v>16</v>
      </c>
      <c r="E7940">
        <v>7936</v>
      </c>
      <c r="F7940" s="112">
        <v>6.1</v>
      </c>
      <c r="G7940">
        <f>F7940+Input!$B$73</f>
        <v>6.1</v>
      </c>
      <c r="H7940" s="39">
        <f t="shared" si="2001"/>
        <v>8.5958333333333332</v>
      </c>
      <c r="I7940" s="39">
        <f t="shared" si="1999"/>
        <v>8.872587719298247</v>
      </c>
      <c r="J7940" s="39">
        <f>Input!$B$105</f>
        <v>15</v>
      </c>
      <c r="K7940" s="66">
        <v>99</v>
      </c>
      <c r="L7940" s="66">
        <v>99</v>
      </c>
      <c r="M7940" s="19">
        <v>6.0193193253254833</v>
      </c>
      <c r="N7940" s="19">
        <v>32.352624683884407</v>
      </c>
      <c r="O7940" s="19">
        <v>3.368179040097635</v>
      </c>
      <c r="P7940" s="19">
        <v>228.4388031007116</v>
      </c>
      <c r="Q7940" s="19">
        <v>0</v>
      </c>
      <c r="R7940" s="67">
        <v>0</v>
      </c>
      <c r="S7940" s="67">
        <v>0</v>
      </c>
      <c r="T7940" s="67">
        <v>0.94871547179447768</v>
      </c>
      <c r="U7940" s="67">
        <v>4.8142685115866142</v>
      </c>
      <c r="V7940" s="67">
        <v>5.8596883501970467</v>
      </c>
      <c r="W7940" s="67">
        <v>3.4725822245416751</v>
      </c>
      <c r="X7940" s="67">
        <v>0</v>
      </c>
      <c r="Y7940" s="68">
        <v>0.64737531611559263</v>
      </c>
      <c r="Z7940" s="69">
        <v>15.712727870339513</v>
      </c>
      <c r="AA7940" s="67">
        <v>15.712727870339513</v>
      </c>
      <c r="AB7940" s="67">
        <v>15.712727870339513</v>
      </c>
      <c r="AC7940" s="67">
        <v>15.712727870339513</v>
      </c>
      <c r="AD7940" s="67">
        <v>15.712727870339513</v>
      </c>
      <c r="AE7940" s="67">
        <v>15.712727870339513</v>
      </c>
      <c r="AF7940" s="67">
        <v>15.712727870339513</v>
      </c>
      <c r="AG7940" s="67">
        <v>15.712727870339513</v>
      </c>
      <c r="AH7940" s="67">
        <v>32.352624683884407</v>
      </c>
      <c r="AI7940" s="69">
        <f t="shared" ref="AI7940:AN7982" si="2004">(Q7940+Z7940)</f>
        <v>15.712727870339513</v>
      </c>
      <c r="AJ7940" s="67">
        <f t="shared" si="2004"/>
        <v>15.712727870339513</v>
      </c>
      <c r="AK7940" s="67">
        <f t="shared" si="2004"/>
        <v>15.712727870339513</v>
      </c>
      <c r="AL7940" s="67">
        <f t="shared" si="2004"/>
        <v>16.661443342133992</v>
      </c>
      <c r="AM7940" s="67">
        <f t="shared" si="2004"/>
        <v>20.526996381926129</v>
      </c>
      <c r="AN7940" s="67">
        <f t="shared" si="2004"/>
        <v>21.57241622053656</v>
      </c>
      <c r="AO7940" s="67">
        <f t="shared" si="2002"/>
        <v>19.185310094881189</v>
      </c>
      <c r="AP7940" s="67">
        <f t="shared" si="2002"/>
        <v>15.712727870339513</v>
      </c>
      <c r="AQ7940" s="68">
        <f t="shared" si="2002"/>
        <v>33</v>
      </c>
      <c r="AR7940" s="70">
        <f t="shared" si="1992"/>
        <v>0.2</v>
      </c>
      <c r="AS7940" s="71">
        <f t="shared" si="1993"/>
        <v>0.2</v>
      </c>
      <c r="AT7940" s="71">
        <f t="shared" si="1994"/>
        <v>1</v>
      </c>
      <c r="AU7940" s="71">
        <f t="shared" si="1995"/>
        <v>0.2</v>
      </c>
      <c r="AV7940" s="71">
        <f t="shared" si="2003"/>
        <v>0.2</v>
      </c>
      <c r="AW7940" s="71">
        <f t="shared" si="2003"/>
        <v>0.2</v>
      </c>
      <c r="AX7940" s="71">
        <f t="shared" si="2003"/>
        <v>1</v>
      </c>
      <c r="AY7940" s="71">
        <f t="shared" si="2000"/>
        <v>0.2</v>
      </c>
    </row>
    <row r="7941" spans="1:51" x14ac:dyDescent="0.35">
      <c r="A7941">
        <v>2003</v>
      </c>
      <c r="B7941">
        <v>11</v>
      </c>
      <c r="C7941">
        <v>27</v>
      </c>
      <c r="D7941">
        <v>17</v>
      </c>
      <c r="E7941">
        <v>7937</v>
      </c>
      <c r="F7941" s="112">
        <v>5.9</v>
      </c>
      <c r="G7941">
        <f>F7941+Input!$B$73</f>
        <v>5.9</v>
      </c>
      <c r="H7941" s="39">
        <f t="shared" si="2001"/>
        <v>8.5958333333333332</v>
      </c>
      <c r="I7941" s="39">
        <f t="shared" si="1999"/>
        <v>8.872587719298247</v>
      </c>
      <c r="J7941" s="39">
        <f>Input!$B$105</f>
        <v>15</v>
      </c>
      <c r="K7941" s="66">
        <v>99</v>
      </c>
      <c r="L7941" s="66">
        <v>99</v>
      </c>
      <c r="M7941" s="19">
        <v>0</v>
      </c>
      <c r="N7941" s="19">
        <v>3</v>
      </c>
      <c r="O7941" s="19">
        <v>-4.111597197285791</v>
      </c>
      <c r="P7941" s="19">
        <v>240.26573376363368</v>
      </c>
      <c r="Q7941" s="19">
        <v>0</v>
      </c>
      <c r="R7941" s="67">
        <v>0</v>
      </c>
      <c r="S7941" s="67">
        <v>0</v>
      </c>
      <c r="T7941" s="67">
        <v>0</v>
      </c>
      <c r="U7941" s="67">
        <v>0</v>
      </c>
      <c r="V7941" s="67">
        <v>0</v>
      </c>
      <c r="W7941" s="67">
        <v>0</v>
      </c>
      <c r="X7941" s="67">
        <v>0</v>
      </c>
      <c r="Y7941" s="68">
        <v>0</v>
      </c>
      <c r="Z7941" s="69">
        <v>1.3885029945264158</v>
      </c>
      <c r="AA7941" s="67">
        <v>1.3885029945264158</v>
      </c>
      <c r="AB7941" s="67">
        <v>1.3885029945264158</v>
      </c>
      <c r="AC7941" s="67">
        <v>1.3885029945264158</v>
      </c>
      <c r="AD7941" s="67">
        <v>1.3885029945264158</v>
      </c>
      <c r="AE7941" s="67">
        <v>1.3885029945264158</v>
      </c>
      <c r="AF7941" s="67">
        <v>1.3885029945264158</v>
      </c>
      <c r="AG7941" s="67">
        <v>1.3885029945264158</v>
      </c>
      <c r="AH7941" s="67">
        <v>3</v>
      </c>
      <c r="AI7941" s="69">
        <f t="shared" si="2004"/>
        <v>1.3885029945264158</v>
      </c>
      <c r="AJ7941" s="67">
        <f t="shared" si="2004"/>
        <v>1.3885029945264158</v>
      </c>
      <c r="AK7941" s="67">
        <f t="shared" si="2004"/>
        <v>1.3885029945264158</v>
      </c>
      <c r="AL7941" s="67">
        <f t="shared" si="2004"/>
        <v>1.3885029945264158</v>
      </c>
      <c r="AM7941" s="67">
        <f t="shared" si="2004"/>
        <v>1.3885029945264158</v>
      </c>
      <c r="AN7941" s="67">
        <f t="shared" si="2004"/>
        <v>1.3885029945264158</v>
      </c>
      <c r="AO7941" s="67">
        <f t="shared" si="2002"/>
        <v>1.3885029945264158</v>
      </c>
      <c r="AP7941" s="67">
        <f t="shared" si="2002"/>
        <v>1.3885029945264158</v>
      </c>
      <c r="AQ7941" s="68">
        <f t="shared" si="2002"/>
        <v>3</v>
      </c>
      <c r="AR7941" s="70">
        <f t="shared" si="1992"/>
        <v>0.2</v>
      </c>
      <c r="AS7941" s="71">
        <f t="shared" si="1993"/>
        <v>0.2</v>
      </c>
      <c r="AT7941" s="71">
        <f t="shared" si="1994"/>
        <v>1</v>
      </c>
      <c r="AU7941" s="71">
        <f t="shared" si="1995"/>
        <v>0.2</v>
      </c>
      <c r="AV7941" s="71">
        <f t="shared" si="2003"/>
        <v>0.2</v>
      </c>
      <c r="AW7941" s="71">
        <f t="shared" si="2003"/>
        <v>0.2</v>
      </c>
      <c r="AX7941" s="71">
        <f t="shared" si="2003"/>
        <v>1</v>
      </c>
      <c r="AY7941" s="71">
        <f t="shared" si="2000"/>
        <v>0.2</v>
      </c>
    </row>
    <row r="7942" spans="1:51" x14ac:dyDescent="0.35">
      <c r="A7942">
        <v>2003</v>
      </c>
      <c r="B7942">
        <v>11</v>
      </c>
      <c r="C7942">
        <v>27</v>
      </c>
      <c r="D7942">
        <v>18</v>
      </c>
      <c r="E7942">
        <v>7938</v>
      </c>
      <c r="F7942" s="112">
        <v>5</v>
      </c>
      <c r="G7942">
        <f>F7942+Input!$B$73</f>
        <v>5</v>
      </c>
      <c r="H7942" s="39">
        <f t="shared" si="2001"/>
        <v>8.5958333333333332</v>
      </c>
      <c r="I7942" s="39">
        <f t="shared" si="1999"/>
        <v>8.872587719298247</v>
      </c>
      <c r="J7942" s="39">
        <f>Input!$B$105</f>
        <v>15</v>
      </c>
      <c r="K7942" s="66">
        <v>99</v>
      </c>
      <c r="L7942" s="66">
        <v>99</v>
      </c>
      <c r="M7942" s="19">
        <v>0</v>
      </c>
      <c r="N7942" s="19">
        <v>0</v>
      </c>
      <c r="O7942" s="19">
        <v>-12.512250061333955</v>
      </c>
      <c r="P7942" s="19">
        <v>251.57809778196395</v>
      </c>
      <c r="Q7942" s="19">
        <v>0</v>
      </c>
      <c r="R7942" s="67">
        <v>0</v>
      </c>
      <c r="S7942" s="67">
        <v>0</v>
      </c>
      <c r="T7942" s="67">
        <v>0</v>
      </c>
      <c r="U7942" s="67">
        <v>0</v>
      </c>
      <c r="V7942" s="67">
        <v>0</v>
      </c>
      <c r="W7942" s="67">
        <v>0</v>
      </c>
      <c r="X7942" s="67">
        <v>0</v>
      </c>
      <c r="Y7942" s="68">
        <v>0</v>
      </c>
      <c r="Z7942" s="69">
        <v>0</v>
      </c>
      <c r="AA7942" s="67">
        <v>0</v>
      </c>
      <c r="AB7942" s="67">
        <v>0</v>
      </c>
      <c r="AC7942" s="67">
        <v>0</v>
      </c>
      <c r="AD7942" s="67">
        <v>0</v>
      </c>
      <c r="AE7942" s="67">
        <v>0</v>
      </c>
      <c r="AF7942" s="67">
        <v>0</v>
      </c>
      <c r="AG7942" s="67">
        <v>0</v>
      </c>
      <c r="AH7942" s="67">
        <v>0</v>
      </c>
      <c r="AI7942" s="69">
        <f t="shared" si="2004"/>
        <v>0</v>
      </c>
      <c r="AJ7942" s="67">
        <f t="shared" si="2004"/>
        <v>0</v>
      </c>
      <c r="AK7942" s="67">
        <f t="shared" si="2004"/>
        <v>0</v>
      </c>
      <c r="AL7942" s="67">
        <f t="shared" si="2004"/>
        <v>0</v>
      </c>
      <c r="AM7942" s="67">
        <f t="shared" si="2004"/>
        <v>0</v>
      </c>
      <c r="AN7942" s="67">
        <f t="shared" si="2004"/>
        <v>0</v>
      </c>
      <c r="AO7942" s="67">
        <f t="shared" si="2002"/>
        <v>0</v>
      </c>
      <c r="AP7942" s="67">
        <f t="shared" si="2002"/>
        <v>0</v>
      </c>
      <c r="AQ7942" s="68">
        <f t="shared" si="2002"/>
        <v>0</v>
      </c>
      <c r="AR7942" s="70">
        <f t="shared" ref="AR7942:AR8005" si="2005">AV7942</f>
        <v>0.5</v>
      </c>
      <c r="AS7942" s="71">
        <f t="shared" ref="AS7942:AS8005" si="2006">AW7942</f>
        <v>0.5</v>
      </c>
      <c r="AT7942" s="71">
        <f t="shared" ref="AT7942:AT8005" si="2007">AX7942</f>
        <v>1</v>
      </c>
      <c r="AU7942" s="71">
        <f t="shared" ref="AU7942:AU8005" si="2008">AY7942</f>
        <v>0.5</v>
      </c>
      <c r="AV7942" s="71">
        <f t="shared" si="2003"/>
        <v>0.5</v>
      </c>
      <c r="AW7942" s="71">
        <f t="shared" si="2003"/>
        <v>0.5</v>
      </c>
      <c r="AX7942" s="71">
        <f t="shared" si="2003"/>
        <v>1</v>
      </c>
      <c r="AY7942" s="71">
        <f t="shared" si="2000"/>
        <v>0.5</v>
      </c>
    </row>
    <row r="7943" spans="1:51" x14ac:dyDescent="0.35">
      <c r="A7943">
        <v>2003</v>
      </c>
      <c r="B7943">
        <v>11</v>
      </c>
      <c r="C7943">
        <v>27</v>
      </c>
      <c r="D7943">
        <v>19</v>
      </c>
      <c r="E7943">
        <v>7939</v>
      </c>
      <c r="F7943" s="112">
        <v>4.9000000000000004</v>
      </c>
      <c r="G7943">
        <f>F7943+Input!$B$73</f>
        <v>4.9000000000000004</v>
      </c>
      <c r="H7943" s="39">
        <f t="shared" si="2001"/>
        <v>8.5958333333333332</v>
      </c>
      <c r="I7943" s="39">
        <f t="shared" si="1999"/>
        <v>8.872587719298247</v>
      </c>
      <c r="J7943" s="39">
        <f>Input!$B$105</f>
        <v>15</v>
      </c>
      <c r="K7943" s="66">
        <v>99</v>
      </c>
      <c r="L7943" s="66">
        <v>99</v>
      </c>
      <c r="M7943" s="19">
        <v>0</v>
      </c>
      <c r="N7943" s="19">
        <v>0</v>
      </c>
      <c r="O7943" s="19">
        <v>-21.482500335911798</v>
      </c>
      <c r="P7943" s="19">
        <v>262.81547464677402</v>
      </c>
      <c r="Q7943" s="19">
        <v>0</v>
      </c>
      <c r="R7943" s="67">
        <v>0</v>
      </c>
      <c r="S7943" s="67">
        <v>0</v>
      </c>
      <c r="T7943" s="67">
        <v>0</v>
      </c>
      <c r="U7943" s="67">
        <v>0</v>
      </c>
      <c r="V7943" s="67">
        <v>0</v>
      </c>
      <c r="W7943" s="67">
        <v>0</v>
      </c>
      <c r="X7943" s="67">
        <v>0</v>
      </c>
      <c r="Y7943" s="68">
        <v>0</v>
      </c>
      <c r="Z7943" s="69">
        <v>0</v>
      </c>
      <c r="AA7943" s="67">
        <v>0</v>
      </c>
      <c r="AB7943" s="67">
        <v>0</v>
      </c>
      <c r="AC7943" s="67">
        <v>0</v>
      </c>
      <c r="AD7943" s="67">
        <v>0</v>
      </c>
      <c r="AE7943" s="67">
        <v>0</v>
      </c>
      <c r="AF7943" s="67">
        <v>0</v>
      </c>
      <c r="AG7943" s="67">
        <v>0</v>
      </c>
      <c r="AH7943" s="67">
        <v>0</v>
      </c>
      <c r="AI7943" s="69">
        <f t="shared" si="2004"/>
        <v>0</v>
      </c>
      <c r="AJ7943" s="67">
        <f t="shared" si="2004"/>
        <v>0</v>
      </c>
      <c r="AK7943" s="67">
        <f t="shared" si="2004"/>
        <v>0</v>
      </c>
      <c r="AL7943" s="67">
        <f t="shared" si="2004"/>
        <v>0</v>
      </c>
      <c r="AM7943" s="67">
        <f t="shared" si="2004"/>
        <v>0</v>
      </c>
      <c r="AN7943" s="67">
        <f t="shared" si="2004"/>
        <v>0</v>
      </c>
      <c r="AO7943" s="67">
        <f t="shared" si="2002"/>
        <v>0</v>
      </c>
      <c r="AP7943" s="67">
        <f t="shared" si="2002"/>
        <v>0</v>
      </c>
      <c r="AQ7943" s="68">
        <f t="shared" si="2002"/>
        <v>0</v>
      </c>
      <c r="AR7943" s="70">
        <f t="shared" si="2005"/>
        <v>0.5</v>
      </c>
      <c r="AS7943" s="71">
        <f t="shared" si="2006"/>
        <v>0.5</v>
      </c>
      <c r="AT7943" s="71">
        <f t="shared" si="2007"/>
        <v>1</v>
      </c>
      <c r="AU7943" s="71">
        <f t="shared" si="2008"/>
        <v>0.5</v>
      </c>
      <c r="AV7943" s="71">
        <f t="shared" si="2003"/>
        <v>0.5</v>
      </c>
      <c r="AW7943" s="71">
        <f t="shared" si="2003"/>
        <v>0.5</v>
      </c>
      <c r="AX7943" s="71">
        <f t="shared" si="2003"/>
        <v>1</v>
      </c>
      <c r="AY7943" s="71">
        <f t="shared" si="2000"/>
        <v>0.5</v>
      </c>
    </row>
    <row r="7944" spans="1:51" x14ac:dyDescent="0.35">
      <c r="A7944">
        <v>2003</v>
      </c>
      <c r="B7944">
        <v>11</v>
      </c>
      <c r="C7944">
        <v>27</v>
      </c>
      <c r="D7944">
        <v>20</v>
      </c>
      <c r="E7944">
        <v>7940</v>
      </c>
      <c r="F7944" s="112">
        <v>4.7</v>
      </c>
      <c r="G7944">
        <f>F7944+Input!$B$73</f>
        <v>4.7</v>
      </c>
      <c r="H7944" s="39">
        <f t="shared" si="2001"/>
        <v>8.5958333333333332</v>
      </c>
      <c r="I7944" s="39">
        <f t="shared" si="1999"/>
        <v>8.872587719298247</v>
      </c>
      <c r="J7944" s="39">
        <f>Input!$B$105</f>
        <v>15</v>
      </c>
      <c r="K7944" s="66">
        <v>99</v>
      </c>
      <c r="L7944" s="66">
        <v>99</v>
      </c>
      <c r="M7944" s="19">
        <v>0</v>
      </c>
      <c r="N7944" s="19">
        <v>0</v>
      </c>
      <c r="O7944" s="19">
        <v>-30.677988363645866</v>
      </c>
      <c r="P7944" s="19">
        <v>274.57450325960792</v>
      </c>
      <c r="Q7944" s="19">
        <v>0</v>
      </c>
      <c r="R7944" s="67">
        <v>0</v>
      </c>
      <c r="S7944" s="67">
        <v>0</v>
      </c>
      <c r="T7944" s="67">
        <v>0</v>
      </c>
      <c r="U7944" s="67">
        <v>0</v>
      </c>
      <c r="V7944" s="67">
        <v>0</v>
      </c>
      <c r="W7944" s="67">
        <v>0</v>
      </c>
      <c r="X7944" s="67">
        <v>0</v>
      </c>
      <c r="Y7944" s="68">
        <v>0</v>
      </c>
      <c r="Z7944" s="69">
        <v>0</v>
      </c>
      <c r="AA7944" s="67">
        <v>0</v>
      </c>
      <c r="AB7944" s="67">
        <v>0</v>
      </c>
      <c r="AC7944" s="67">
        <v>0</v>
      </c>
      <c r="AD7944" s="67">
        <v>0</v>
      </c>
      <c r="AE7944" s="67">
        <v>0</v>
      </c>
      <c r="AF7944" s="67">
        <v>0</v>
      </c>
      <c r="AG7944" s="67">
        <v>0</v>
      </c>
      <c r="AH7944" s="67">
        <v>0</v>
      </c>
      <c r="AI7944" s="69">
        <f t="shared" si="2004"/>
        <v>0</v>
      </c>
      <c r="AJ7944" s="67">
        <f t="shared" si="2004"/>
        <v>0</v>
      </c>
      <c r="AK7944" s="67">
        <f t="shared" si="2004"/>
        <v>0</v>
      </c>
      <c r="AL7944" s="67">
        <f t="shared" si="2004"/>
        <v>0</v>
      </c>
      <c r="AM7944" s="67">
        <f t="shared" si="2004"/>
        <v>0</v>
      </c>
      <c r="AN7944" s="67">
        <f t="shared" si="2004"/>
        <v>0</v>
      </c>
      <c r="AO7944" s="67">
        <f t="shared" si="2002"/>
        <v>0</v>
      </c>
      <c r="AP7944" s="67">
        <f t="shared" si="2002"/>
        <v>0</v>
      </c>
      <c r="AQ7944" s="68">
        <f t="shared" si="2002"/>
        <v>0</v>
      </c>
      <c r="AR7944" s="70">
        <f t="shared" si="2005"/>
        <v>0.5</v>
      </c>
      <c r="AS7944" s="71">
        <f t="shared" si="2006"/>
        <v>0.5</v>
      </c>
      <c r="AT7944" s="71">
        <f t="shared" si="2007"/>
        <v>1</v>
      </c>
      <c r="AU7944" s="71">
        <f t="shared" si="2008"/>
        <v>0.5</v>
      </c>
      <c r="AV7944" s="71">
        <f t="shared" si="2003"/>
        <v>0.5</v>
      </c>
      <c r="AW7944" s="71">
        <f t="shared" si="2003"/>
        <v>0.5</v>
      </c>
      <c r="AX7944" s="71">
        <f t="shared" si="2003"/>
        <v>1</v>
      </c>
      <c r="AY7944" s="71">
        <f t="shared" si="2000"/>
        <v>0.5</v>
      </c>
    </row>
    <row r="7945" spans="1:51" x14ac:dyDescent="0.35">
      <c r="A7945">
        <v>2003</v>
      </c>
      <c r="B7945">
        <v>11</v>
      </c>
      <c r="C7945">
        <v>27</v>
      </c>
      <c r="D7945">
        <v>21</v>
      </c>
      <c r="E7945">
        <v>7941</v>
      </c>
      <c r="F7945" s="112">
        <v>3.7</v>
      </c>
      <c r="G7945">
        <f>F7945+Input!$B$73</f>
        <v>3.7</v>
      </c>
      <c r="H7945" s="39">
        <f t="shared" si="2001"/>
        <v>8.5958333333333332</v>
      </c>
      <c r="I7945" s="39">
        <f t="shared" si="1999"/>
        <v>8.872587719298247</v>
      </c>
      <c r="J7945" s="39">
        <f>Input!$B$105</f>
        <v>15</v>
      </c>
      <c r="K7945" s="66">
        <v>99</v>
      </c>
      <c r="L7945" s="66">
        <v>99</v>
      </c>
      <c r="M7945" s="19">
        <v>0</v>
      </c>
      <c r="N7945" s="19">
        <v>0</v>
      </c>
      <c r="O7945" s="19">
        <v>-39.704021678546717</v>
      </c>
      <c r="P7945" s="19">
        <v>287.69140693380149</v>
      </c>
      <c r="Q7945" s="19">
        <v>0</v>
      </c>
      <c r="R7945" s="67">
        <v>0</v>
      </c>
      <c r="S7945" s="67">
        <v>0</v>
      </c>
      <c r="T7945" s="67">
        <v>0</v>
      </c>
      <c r="U7945" s="67">
        <v>0</v>
      </c>
      <c r="V7945" s="67">
        <v>0</v>
      </c>
      <c r="W7945" s="67">
        <v>0</v>
      </c>
      <c r="X7945" s="67">
        <v>0</v>
      </c>
      <c r="Y7945" s="68">
        <v>0</v>
      </c>
      <c r="Z7945" s="69">
        <v>0</v>
      </c>
      <c r="AA7945" s="67">
        <v>0</v>
      </c>
      <c r="AB7945" s="67">
        <v>0</v>
      </c>
      <c r="AC7945" s="67">
        <v>0</v>
      </c>
      <c r="AD7945" s="67">
        <v>0</v>
      </c>
      <c r="AE7945" s="67">
        <v>0</v>
      </c>
      <c r="AF7945" s="67">
        <v>0</v>
      </c>
      <c r="AG7945" s="67">
        <v>0</v>
      </c>
      <c r="AH7945" s="67">
        <v>0</v>
      </c>
      <c r="AI7945" s="69">
        <f t="shared" si="2004"/>
        <v>0</v>
      </c>
      <c r="AJ7945" s="67">
        <f t="shared" si="2004"/>
        <v>0</v>
      </c>
      <c r="AK7945" s="67">
        <f t="shared" si="2004"/>
        <v>0</v>
      </c>
      <c r="AL7945" s="67">
        <f t="shared" si="2004"/>
        <v>0</v>
      </c>
      <c r="AM7945" s="67">
        <f t="shared" si="2004"/>
        <v>0</v>
      </c>
      <c r="AN7945" s="67">
        <f t="shared" si="2004"/>
        <v>0</v>
      </c>
      <c r="AO7945" s="67">
        <f t="shared" si="2002"/>
        <v>0</v>
      </c>
      <c r="AP7945" s="67">
        <f t="shared" si="2002"/>
        <v>0</v>
      </c>
      <c r="AQ7945" s="68">
        <f t="shared" si="2002"/>
        <v>0</v>
      </c>
      <c r="AR7945" s="70">
        <f t="shared" si="2005"/>
        <v>0.5</v>
      </c>
      <c r="AS7945" s="71">
        <f t="shared" si="2006"/>
        <v>0.5</v>
      </c>
      <c r="AT7945" s="71">
        <f t="shared" si="2007"/>
        <v>1</v>
      </c>
      <c r="AU7945" s="71">
        <f t="shared" si="2008"/>
        <v>0.5</v>
      </c>
      <c r="AV7945" s="71">
        <f t="shared" si="2003"/>
        <v>0.5</v>
      </c>
      <c r="AW7945" s="71">
        <f t="shared" si="2003"/>
        <v>0.5</v>
      </c>
      <c r="AX7945" s="71">
        <f t="shared" si="2003"/>
        <v>1</v>
      </c>
      <c r="AY7945" s="71">
        <f t="shared" si="2000"/>
        <v>0.5</v>
      </c>
    </row>
    <row r="7946" spans="1:51" x14ac:dyDescent="0.35">
      <c r="A7946">
        <v>2003</v>
      </c>
      <c r="B7946">
        <v>11</v>
      </c>
      <c r="C7946">
        <v>27</v>
      </c>
      <c r="D7946">
        <v>22</v>
      </c>
      <c r="E7946">
        <v>7942</v>
      </c>
      <c r="F7946" s="112">
        <v>3.3</v>
      </c>
      <c r="G7946">
        <f>F7946+Input!$B$73</f>
        <v>3.3</v>
      </c>
      <c r="H7946" s="39">
        <f t="shared" si="2001"/>
        <v>8.5958333333333332</v>
      </c>
      <c r="I7946" s="39">
        <f t="shared" si="1999"/>
        <v>8.872587719298247</v>
      </c>
      <c r="J7946" s="39">
        <f>Input!$B$105</f>
        <v>15</v>
      </c>
      <c r="K7946" s="66">
        <v>99</v>
      </c>
      <c r="L7946" s="66">
        <v>99</v>
      </c>
      <c r="M7946" s="19">
        <v>0</v>
      </c>
      <c r="N7946" s="19">
        <v>0</v>
      </c>
      <c r="O7946" s="19">
        <v>-48.01160600560214</v>
      </c>
      <c r="P7946" s="19">
        <v>303.37144338387475</v>
      </c>
      <c r="Q7946" s="19">
        <v>0</v>
      </c>
      <c r="R7946" s="67">
        <v>0</v>
      </c>
      <c r="S7946" s="67">
        <v>0</v>
      </c>
      <c r="T7946" s="67">
        <v>0</v>
      </c>
      <c r="U7946" s="67">
        <v>0</v>
      </c>
      <c r="V7946" s="67">
        <v>0</v>
      </c>
      <c r="W7946" s="67">
        <v>0</v>
      </c>
      <c r="X7946" s="67">
        <v>0</v>
      </c>
      <c r="Y7946" s="68">
        <v>0</v>
      </c>
      <c r="Z7946" s="69">
        <v>0</v>
      </c>
      <c r="AA7946" s="67">
        <v>0</v>
      </c>
      <c r="AB7946" s="67">
        <v>0</v>
      </c>
      <c r="AC7946" s="67">
        <v>0</v>
      </c>
      <c r="AD7946" s="67">
        <v>0</v>
      </c>
      <c r="AE7946" s="67">
        <v>0</v>
      </c>
      <c r="AF7946" s="67">
        <v>0</v>
      </c>
      <c r="AG7946" s="67">
        <v>0</v>
      </c>
      <c r="AH7946" s="67">
        <v>0</v>
      </c>
      <c r="AI7946" s="69">
        <f t="shared" si="2004"/>
        <v>0</v>
      </c>
      <c r="AJ7946" s="67">
        <f t="shared" si="2004"/>
        <v>0</v>
      </c>
      <c r="AK7946" s="67">
        <f t="shared" si="2004"/>
        <v>0</v>
      </c>
      <c r="AL7946" s="67">
        <f t="shared" si="2004"/>
        <v>0</v>
      </c>
      <c r="AM7946" s="67">
        <f t="shared" si="2004"/>
        <v>0</v>
      </c>
      <c r="AN7946" s="67">
        <f t="shared" si="2004"/>
        <v>0</v>
      </c>
      <c r="AO7946" s="67">
        <f t="shared" si="2002"/>
        <v>0</v>
      </c>
      <c r="AP7946" s="67">
        <f t="shared" si="2002"/>
        <v>0</v>
      </c>
      <c r="AQ7946" s="68">
        <f t="shared" si="2002"/>
        <v>0</v>
      </c>
      <c r="AR7946" s="70">
        <f t="shared" si="2005"/>
        <v>0.5</v>
      </c>
      <c r="AS7946" s="71">
        <f t="shared" si="2006"/>
        <v>0.5</v>
      </c>
      <c r="AT7946" s="71">
        <f t="shared" si="2007"/>
        <v>1</v>
      </c>
      <c r="AU7946" s="71">
        <f t="shared" si="2008"/>
        <v>0.5</v>
      </c>
      <c r="AV7946" s="71">
        <f t="shared" si="2003"/>
        <v>0.5</v>
      </c>
      <c r="AW7946" s="71">
        <f t="shared" si="2003"/>
        <v>0.5</v>
      </c>
      <c r="AX7946" s="71">
        <f t="shared" si="2003"/>
        <v>1</v>
      </c>
      <c r="AY7946" s="71">
        <f t="shared" si="2000"/>
        <v>0.5</v>
      </c>
    </row>
    <row r="7947" spans="1:51" x14ac:dyDescent="0.35">
      <c r="A7947">
        <v>2003</v>
      </c>
      <c r="B7947">
        <v>11</v>
      </c>
      <c r="C7947">
        <v>27</v>
      </c>
      <c r="D7947">
        <v>23</v>
      </c>
      <c r="E7947">
        <v>7943</v>
      </c>
      <c r="F7947" s="112">
        <v>2.9</v>
      </c>
      <c r="G7947">
        <f>F7947+Input!$B$73</f>
        <v>2.9</v>
      </c>
      <c r="H7947" s="39">
        <f t="shared" si="2001"/>
        <v>8.5958333333333332</v>
      </c>
      <c r="I7947" s="39">
        <f t="shared" si="1999"/>
        <v>8.872587719298247</v>
      </c>
      <c r="J7947" s="39">
        <f>Input!$B$105</f>
        <v>15</v>
      </c>
      <c r="K7947" s="66">
        <v>99</v>
      </c>
      <c r="L7947" s="66">
        <v>99</v>
      </c>
      <c r="M7947" s="19">
        <v>0</v>
      </c>
      <c r="N7947" s="19">
        <v>0</v>
      </c>
      <c r="O7947" s="19">
        <v>-54.73291895140126</v>
      </c>
      <c r="P7947" s="19">
        <v>323.1444746167511</v>
      </c>
      <c r="Q7947" s="19">
        <v>0</v>
      </c>
      <c r="R7947" s="67">
        <v>0</v>
      </c>
      <c r="S7947" s="67">
        <v>0</v>
      </c>
      <c r="T7947" s="67">
        <v>0</v>
      </c>
      <c r="U7947" s="67">
        <v>0</v>
      </c>
      <c r="V7947" s="67">
        <v>0</v>
      </c>
      <c r="W7947" s="67">
        <v>0</v>
      </c>
      <c r="X7947" s="67">
        <v>0</v>
      </c>
      <c r="Y7947" s="68">
        <v>0</v>
      </c>
      <c r="Z7947" s="69">
        <v>0</v>
      </c>
      <c r="AA7947" s="67">
        <v>0</v>
      </c>
      <c r="AB7947" s="67">
        <v>0</v>
      </c>
      <c r="AC7947" s="67">
        <v>0</v>
      </c>
      <c r="AD7947" s="67">
        <v>0</v>
      </c>
      <c r="AE7947" s="67">
        <v>0</v>
      </c>
      <c r="AF7947" s="67">
        <v>0</v>
      </c>
      <c r="AG7947" s="67">
        <v>0</v>
      </c>
      <c r="AH7947" s="67">
        <v>0</v>
      </c>
      <c r="AI7947" s="69">
        <f t="shared" si="2004"/>
        <v>0</v>
      </c>
      <c r="AJ7947" s="67">
        <f t="shared" si="2004"/>
        <v>0</v>
      </c>
      <c r="AK7947" s="67">
        <f t="shared" si="2004"/>
        <v>0</v>
      </c>
      <c r="AL7947" s="67">
        <f t="shared" si="2004"/>
        <v>0</v>
      </c>
      <c r="AM7947" s="67">
        <f t="shared" si="2004"/>
        <v>0</v>
      </c>
      <c r="AN7947" s="67">
        <f t="shared" si="2004"/>
        <v>0</v>
      </c>
      <c r="AO7947" s="67">
        <f t="shared" si="2002"/>
        <v>0</v>
      </c>
      <c r="AP7947" s="67">
        <f t="shared" si="2002"/>
        <v>0</v>
      </c>
      <c r="AQ7947" s="68">
        <f t="shared" si="2002"/>
        <v>0</v>
      </c>
      <c r="AR7947" s="70">
        <f t="shared" si="2005"/>
        <v>0.5</v>
      </c>
      <c r="AS7947" s="71">
        <f t="shared" si="2006"/>
        <v>0.5</v>
      </c>
      <c r="AT7947" s="71">
        <f t="shared" si="2007"/>
        <v>1</v>
      </c>
      <c r="AU7947" s="71">
        <f t="shared" si="2008"/>
        <v>0.5</v>
      </c>
      <c r="AV7947" s="71">
        <f t="shared" si="2003"/>
        <v>0.5</v>
      </c>
      <c r="AW7947" s="71">
        <f t="shared" si="2003"/>
        <v>0.5</v>
      </c>
      <c r="AX7947" s="71">
        <f t="shared" si="2003"/>
        <v>1</v>
      </c>
      <c r="AY7947" s="71">
        <f t="shared" si="2000"/>
        <v>0.5</v>
      </c>
    </row>
    <row r="7948" spans="1:51" x14ac:dyDescent="0.35">
      <c r="A7948">
        <v>2003</v>
      </c>
      <c r="B7948">
        <v>11</v>
      </c>
      <c r="C7948">
        <v>27</v>
      </c>
      <c r="D7948">
        <v>24</v>
      </c>
      <c r="E7948">
        <v>7944</v>
      </c>
      <c r="F7948" s="112">
        <v>1.5</v>
      </c>
      <c r="G7948">
        <f>F7948+Input!$B$73</f>
        <v>1.5</v>
      </c>
      <c r="H7948" s="39">
        <f>AVERAGE(G7925:G7948)</f>
        <v>4.9458333333333337</v>
      </c>
      <c r="I7948" s="39">
        <f t="shared" si="1999"/>
        <v>7.7895833333333346</v>
      </c>
      <c r="J7948" s="39">
        <f>Input!$B$105</f>
        <v>15</v>
      </c>
      <c r="K7948" s="66">
        <v>99</v>
      </c>
      <c r="L7948" s="66">
        <v>99</v>
      </c>
      <c r="M7948" s="19">
        <v>0</v>
      </c>
      <c r="N7948" s="19">
        <v>0</v>
      </c>
      <c r="O7948" s="19">
        <v>-58.583577898009693</v>
      </c>
      <c r="P7948" s="19">
        <v>347.77754750216877</v>
      </c>
      <c r="Q7948" s="19">
        <v>0</v>
      </c>
      <c r="R7948" s="67">
        <v>0</v>
      </c>
      <c r="S7948" s="67">
        <v>0</v>
      </c>
      <c r="T7948" s="67">
        <v>0</v>
      </c>
      <c r="U7948" s="67">
        <v>0</v>
      </c>
      <c r="V7948" s="67">
        <v>0</v>
      </c>
      <c r="W7948" s="67">
        <v>0</v>
      </c>
      <c r="X7948" s="67">
        <v>0</v>
      </c>
      <c r="Y7948" s="68">
        <v>0</v>
      </c>
      <c r="Z7948" s="69">
        <v>0</v>
      </c>
      <c r="AA7948" s="67">
        <v>0</v>
      </c>
      <c r="AB7948" s="67">
        <v>0</v>
      </c>
      <c r="AC7948" s="67">
        <v>0</v>
      </c>
      <c r="AD7948" s="67">
        <v>0</v>
      </c>
      <c r="AE7948" s="67">
        <v>0</v>
      </c>
      <c r="AF7948" s="67">
        <v>0</v>
      </c>
      <c r="AG7948" s="67">
        <v>0</v>
      </c>
      <c r="AH7948" s="67">
        <v>0</v>
      </c>
      <c r="AI7948" s="69">
        <f t="shared" si="2004"/>
        <v>0</v>
      </c>
      <c r="AJ7948" s="67">
        <f t="shared" si="2004"/>
        <v>0</v>
      </c>
      <c r="AK7948" s="67">
        <f t="shared" si="2004"/>
        <v>0</v>
      </c>
      <c r="AL7948" s="67">
        <f t="shared" si="2004"/>
        <v>0</v>
      </c>
      <c r="AM7948" s="67">
        <f t="shared" si="2004"/>
        <v>0</v>
      </c>
      <c r="AN7948" s="67">
        <f t="shared" si="2004"/>
        <v>0</v>
      </c>
      <c r="AO7948" s="67">
        <f t="shared" si="2002"/>
        <v>0</v>
      </c>
      <c r="AP7948" s="67">
        <f t="shared" si="2002"/>
        <v>0</v>
      </c>
      <c r="AQ7948" s="68">
        <f t="shared" si="2002"/>
        <v>0</v>
      </c>
      <c r="AR7948" s="70">
        <f t="shared" si="2005"/>
        <v>0.5</v>
      </c>
      <c r="AS7948" s="71">
        <f t="shared" si="2006"/>
        <v>0.5</v>
      </c>
      <c r="AT7948" s="71">
        <f t="shared" si="2007"/>
        <v>1</v>
      </c>
      <c r="AU7948" s="71">
        <f t="shared" si="2008"/>
        <v>0.5</v>
      </c>
      <c r="AV7948" s="71">
        <f t="shared" si="2003"/>
        <v>0.5</v>
      </c>
      <c r="AW7948" s="71">
        <f t="shared" si="2003"/>
        <v>0.5</v>
      </c>
      <c r="AX7948" s="71">
        <f t="shared" si="2003"/>
        <v>1</v>
      </c>
      <c r="AY7948" s="71">
        <f t="shared" si="2000"/>
        <v>0.5</v>
      </c>
    </row>
    <row r="7949" spans="1:51" x14ac:dyDescent="0.35">
      <c r="A7949">
        <v>2003</v>
      </c>
      <c r="B7949">
        <v>11</v>
      </c>
      <c r="C7949">
        <v>28</v>
      </c>
      <c r="D7949">
        <v>1</v>
      </c>
      <c r="E7949">
        <v>7945</v>
      </c>
      <c r="F7949" s="112">
        <v>0.5</v>
      </c>
      <c r="G7949">
        <f>F7949+Input!$B$73</f>
        <v>0.5</v>
      </c>
      <c r="H7949" s="39">
        <f>H7948</f>
        <v>4.9458333333333337</v>
      </c>
      <c r="I7949" s="39">
        <f t="shared" si="1999"/>
        <v>7.7895833333333346</v>
      </c>
      <c r="J7949" s="39">
        <f>Input!$B$105</f>
        <v>15</v>
      </c>
      <c r="K7949" s="66">
        <v>99</v>
      </c>
      <c r="L7949" s="66">
        <v>99</v>
      </c>
      <c r="M7949" s="19">
        <v>0</v>
      </c>
      <c r="N7949" s="19">
        <v>0</v>
      </c>
      <c r="O7949" s="19">
        <v>-58.381686674596189</v>
      </c>
      <c r="P7949" s="19">
        <v>14.710831822505639</v>
      </c>
      <c r="Q7949" s="19">
        <v>0</v>
      </c>
      <c r="R7949" s="67">
        <v>0</v>
      </c>
      <c r="S7949" s="67">
        <v>0</v>
      </c>
      <c r="T7949" s="67">
        <v>0</v>
      </c>
      <c r="U7949" s="67">
        <v>0</v>
      </c>
      <c r="V7949" s="67">
        <v>0</v>
      </c>
      <c r="W7949" s="67">
        <v>0</v>
      </c>
      <c r="X7949" s="67">
        <v>0</v>
      </c>
      <c r="Y7949" s="68">
        <v>0</v>
      </c>
      <c r="Z7949" s="69">
        <v>0</v>
      </c>
      <c r="AA7949" s="67">
        <v>0</v>
      </c>
      <c r="AB7949" s="67">
        <v>0</v>
      </c>
      <c r="AC7949" s="67">
        <v>0</v>
      </c>
      <c r="AD7949" s="67">
        <v>0</v>
      </c>
      <c r="AE7949" s="67">
        <v>0</v>
      </c>
      <c r="AF7949" s="67">
        <v>0</v>
      </c>
      <c r="AG7949" s="67">
        <v>0</v>
      </c>
      <c r="AH7949" s="67">
        <v>0</v>
      </c>
      <c r="AI7949" s="69">
        <f t="shared" si="2004"/>
        <v>0</v>
      </c>
      <c r="AJ7949" s="67">
        <f t="shared" si="2004"/>
        <v>0</v>
      </c>
      <c r="AK7949" s="67">
        <f t="shared" si="2004"/>
        <v>0</v>
      </c>
      <c r="AL7949" s="67">
        <f t="shared" si="2004"/>
        <v>0</v>
      </c>
      <c r="AM7949" s="67">
        <f t="shared" si="2004"/>
        <v>0</v>
      </c>
      <c r="AN7949" s="67">
        <f t="shared" si="2004"/>
        <v>0</v>
      </c>
      <c r="AO7949" s="67">
        <f t="shared" si="2002"/>
        <v>0</v>
      </c>
      <c r="AP7949" s="67">
        <f t="shared" si="2002"/>
        <v>0</v>
      </c>
      <c r="AQ7949" s="68">
        <f t="shared" si="2002"/>
        <v>0</v>
      </c>
      <c r="AR7949" s="70">
        <f t="shared" si="2005"/>
        <v>0.5</v>
      </c>
      <c r="AS7949" s="71">
        <f t="shared" si="2006"/>
        <v>0.1</v>
      </c>
      <c r="AT7949" s="71">
        <f t="shared" si="2007"/>
        <v>0.5</v>
      </c>
      <c r="AU7949" s="71">
        <f t="shared" si="2008"/>
        <v>0.5</v>
      </c>
      <c r="AV7949" s="71">
        <f t="shared" si="2003"/>
        <v>0.5</v>
      </c>
      <c r="AW7949" s="71">
        <f t="shared" si="2003"/>
        <v>0.1</v>
      </c>
      <c r="AX7949" s="71">
        <f t="shared" si="2003"/>
        <v>0.5</v>
      </c>
      <c r="AY7949" s="71">
        <f t="shared" si="2000"/>
        <v>0.5</v>
      </c>
    </row>
    <row r="7950" spans="1:51" x14ac:dyDescent="0.35">
      <c r="A7950">
        <v>2003</v>
      </c>
      <c r="B7950">
        <v>11</v>
      </c>
      <c r="C7950">
        <v>28</v>
      </c>
      <c r="D7950">
        <v>2</v>
      </c>
      <c r="E7950">
        <v>7946</v>
      </c>
      <c r="F7950" s="112">
        <v>0.2</v>
      </c>
      <c r="G7950">
        <f>F7950+Input!$B$73</f>
        <v>0.2</v>
      </c>
      <c r="H7950" s="39">
        <f t="shared" ref="H7950:H7971" si="2009">H7949</f>
        <v>4.9458333333333337</v>
      </c>
      <c r="I7950" s="39">
        <f t="shared" si="1999"/>
        <v>7.7895833333333346</v>
      </c>
      <c r="J7950" s="39">
        <f>Input!$B$105</f>
        <v>15</v>
      </c>
      <c r="K7950" s="66">
        <v>99</v>
      </c>
      <c r="L7950" s="66">
        <v>99</v>
      </c>
      <c r="M7950" s="19">
        <v>0</v>
      </c>
      <c r="N7950" s="19">
        <v>0</v>
      </c>
      <c r="O7950" s="19">
        <v>-54.396023484219945</v>
      </c>
      <c r="P7950" s="19">
        <v>38.932559291217871</v>
      </c>
      <c r="Q7950" s="19">
        <v>0</v>
      </c>
      <c r="R7950" s="67">
        <v>0</v>
      </c>
      <c r="S7950" s="67">
        <v>0</v>
      </c>
      <c r="T7950" s="67">
        <v>0</v>
      </c>
      <c r="U7950" s="67">
        <v>0</v>
      </c>
      <c r="V7950" s="67">
        <v>0</v>
      </c>
      <c r="W7950" s="67">
        <v>0</v>
      </c>
      <c r="X7950" s="67">
        <v>0</v>
      </c>
      <c r="Y7950" s="68">
        <v>0</v>
      </c>
      <c r="Z7950" s="69">
        <v>0</v>
      </c>
      <c r="AA7950" s="67">
        <v>0</v>
      </c>
      <c r="AB7950" s="67">
        <v>0</v>
      </c>
      <c r="AC7950" s="67">
        <v>0</v>
      </c>
      <c r="AD7950" s="67">
        <v>0</v>
      </c>
      <c r="AE7950" s="67">
        <v>0</v>
      </c>
      <c r="AF7950" s="67">
        <v>0</v>
      </c>
      <c r="AG7950" s="67">
        <v>0</v>
      </c>
      <c r="AH7950" s="67">
        <v>0</v>
      </c>
      <c r="AI7950" s="69">
        <f t="shared" si="2004"/>
        <v>0</v>
      </c>
      <c r="AJ7950" s="67">
        <f t="shared" si="2004"/>
        <v>0</v>
      </c>
      <c r="AK7950" s="67">
        <f t="shared" si="2004"/>
        <v>0</v>
      </c>
      <c r="AL7950" s="67">
        <f t="shared" si="2004"/>
        <v>0</v>
      </c>
      <c r="AM7950" s="67">
        <f t="shared" si="2004"/>
        <v>0</v>
      </c>
      <c r="AN7950" s="67">
        <f t="shared" si="2004"/>
        <v>0</v>
      </c>
      <c r="AO7950" s="67">
        <f t="shared" si="2002"/>
        <v>0</v>
      </c>
      <c r="AP7950" s="67">
        <f t="shared" si="2002"/>
        <v>0</v>
      </c>
      <c r="AQ7950" s="68">
        <f t="shared" si="2002"/>
        <v>0</v>
      </c>
      <c r="AR7950" s="70">
        <f t="shared" si="2005"/>
        <v>0.5</v>
      </c>
      <c r="AS7950" s="71">
        <f t="shared" si="2006"/>
        <v>0.1</v>
      </c>
      <c r="AT7950" s="71">
        <f t="shared" si="2007"/>
        <v>0.5</v>
      </c>
      <c r="AU7950" s="71">
        <f t="shared" si="2008"/>
        <v>0.5</v>
      </c>
      <c r="AV7950" s="71">
        <f t="shared" si="2003"/>
        <v>0.5</v>
      </c>
      <c r="AW7950" s="71">
        <f t="shared" si="2003"/>
        <v>0.1</v>
      </c>
      <c r="AX7950" s="71">
        <f t="shared" si="2003"/>
        <v>0.5</v>
      </c>
      <c r="AY7950" s="71">
        <f t="shared" si="2000"/>
        <v>0.5</v>
      </c>
    </row>
    <row r="7951" spans="1:51" x14ac:dyDescent="0.35">
      <c r="A7951">
        <v>2003</v>
      </c>
      <c r="B7951">
        <v>11</v>
      </c>
      <c r="C7951">
        <v>28</v>
      </c>
      <c r="D7951">
        <v>3</v>
      </c>
      <c r="E7951">
        <v>7947</v>
      </c>
      <c r="F7951" s="112">
        <v>-0.7</v>
      </c>
      <c r="G7951">
        <f>F7951+Input!$B$73</f>
        <v>-0.7</v>
      </c>
      <c r="H7951" s="39">
        <f t="shared" si="2009"/>
        <v>4.9458333333333337</v>
      </c>
      <c r="I7951" s="39">
        <f t="shared" si="1999"/>
        <v>7.7895833333333346</v>
      </c>
      <c r="J7951" s="39">
        <f>Input!$B$105</f>
        <v>15</v>
      </c>
      <c r="K7951" s="66">
        <v>100</v>
      </c>
      <c r="L7951" s="66">
        <v>100</v>
      </c>
      <c r="M7951" s="19">
        <v>0</v>
      </c>
      <c r="N7951" s="19">
        <v>0</v>
      </c>
      <c r="O7951" s="19">
        <v>-47.473198951996956</v>
      </c>
      <c r="P7951" s="19">
        <v>58.306874422141163</v>
      </c>
      <c r="Q7951" s="19">
        <v>0</v>
      </c>
      <c r="R7951" s="67">
        <v>0</v>
      </c>
      <c r="S7951" s="67">
        <v>0</v>
      </c>
      <c r="T7951" s="67">
        <v>0</v>
      </c>
      <c r="U7951" s="67">
        <v>0</v>
      </c>
      <c r="V7951" s="67">
        <v>0</v>
      </c>
      <c r="W7951" s="67">
        <v>0</v>
      </c>
      <c r="X7951" s="67">
        <v>0</v>
      </c>
      <c r="Y7951" s="68">
        <v>0</v>
      </c>
      <c r="Z7951" s="69">
        <v>0</v>
      </c>
      <c r="AA7951" s="67">
        <v>0</v>
      </c>
      <c r="AB7951" s="67">
        <v>0</v>
      </c>
      <c r="AC7951" s="67">
        <v>0</v>
      </c>
      <c r="AD7951" s="67">
        <v>0</v>
      </c>
      <c r="AE7951" s="67">
        <v>0</v>
      </c>
      <c r="AF7951" s="67">
        <v>0</v>
      </c>
      <c r="AG7951" s="67">
        <v>0</v>
      </c>
      <c r="AH7951" s="67">
        <v>0</v>
      </c>
      <c r="AI7951" s="69">
        <f t="shared" si="2004"/>
        <v>0</v>
      </c>
      <c r="AJ7951" s="67">
        <f t="shared" si="2004"/>
        <v>0</v>
      </c>
      <c r="AK7951" s="67">
        <f t="shared" si="2004"/>
        <v>0</v>
      </c>
      <c r="AL7951" s="67">
        <f t="shared" si="2004"/>
        <v>0</v>
      </c>
      <c r="AM7951" s="67">
        <f t="shared" si="2004"/>
        <v>0</v>
      </c>
      <c r="AN7951" s="67">
        <f t="shared" si="2004"/>
        <v>0</v>
      </c>
      <c r="AO7951" s="67">
        <f t="shared" si="2002"/>
        <v>0</v>
      </c>
      <c r="AP7951" s="67">
        <f t="shared" si="2002"/>
        <v>0</v>
      </c>
      <c r="AQ7951" s="68">
        <f t="shared" si="2002"/>
        <v>0</v>
      </c>
      <c r="AR7951" s="70">
        <f t="shared" si="2005"/>
        <v>0.5</v>
      </c>
      <c r="AS7951" s="71">
        <f t="shared" si="2006"/>
        <v>0.1</v>
      </c>
      <c r="AT7951" s="71">
        <f t="shared" si="2007"/>
        <v>0.5</v>
      </c>
      <c r="AU7951" s="71">
        <f t="shared" si="2008"/>
        <v>0.5</v>
      </c>
      <c r="AV7951" s="71">
        <f t="shared" si="2003"/>
        <v>0.5</v>
      </c>
      <c r="AW7951" s="71">
        <f t="shared" si="2003"/>
        <v>0.1</v>
      </c>
      <c r="AX7951" s="71">
        <f t="shared" si="2003"/>
        <v>0.5</v>
      </c>
      <c r="AY7951" s="71">
        <f t="shared" si="2000"/>
        <v>0.5</v>
      </c>
    </row>
    <row r="7952" spans="1:51" x14ac:dyDescent="0.35">
      <c r="A7952">
        <v>2003</v>
      </c>
      <c r="B7952">
        <v>11</v>
      </c>
      <c r="C7952">
        <v>28</v>
      </c>
      <c r="D7952">
        <v>4</v>
      </c>
      <c r="E7952">
        <v>7948</v>
      </c>
      <c r="F7952" s="112">
        <v>-0.9</v>
      </c>
      <c r="G7952">
        <f>F7952+Input!$B$73</f>
        <v>-0.9</v>
      </c>
      <c r="H7952" s="39">
        <f t="shared" si="2009"/>
        <v>4.9458333333333337</v>
      </c>
      <c r="I7952" s="39">
        <f t="shared" si="1999"/>
        <v>7.7895833333333346</v>
      </c>
      <c r="J7952" s="39">
        <f>Input!$B$105</f>
        <v>15</v>
      </c>
      <c r="K7952" s="66">
        <v>99</v>
      </c>
      <c r="L7952" s="66">
        <v>99</v>
      </c>
      <c r="M7952" s="19">
        <v>0</v>
      </c>
      <c r="N7952" s="19">
        <v>0</v>
      </c>
      <c r="O7952" s="19">
        <v>-39.063419866800714</v>
      </c>
      <c r="P7952" s="19">
        <v>73.697996198790435</v>
      </c>
      <c r="Q7952" s="19">
        <v>0</v>
      </c>
      <c r="R7952" s="67">
        <v>0</v>
      </c>
      <c r="S7952" s="67">
        <v>0</v>
      </c>
      <c r="T7952" s="67">
        <v>0</v>
      </c>
      <c r="U7952" s="67">
        <v>0</v>
      </c>
      <c r="V7952" s="67">
        <v>0</v>
      </c>
      <c r="W7952" s="67">
        <v>0</v>
      </c>
      <c r="X7952" s="67">
        <v>0</v>
      </c>
      <c r="Y7952" s="68">
        <v>0</v>
      </c>
      <c r="Z7952" s="69">
        <v>0</v>
      </c>
      <c r="AA7952" s="67">
        <v>0</v>
      </c>
      <c r="AB7952" s="67">
        <v>0</v>
      </c>
      <c r="AC7952" s="67">
        <v>0</v>
      </c>
      <c r="AD7952" s="67">
        <v>0</v>
      </c>
      <c r="AE7952" s="67">
        <v>0</v>
      </c>
      <c r="AF7952" s="67">
        <v>0</v>
      </c>
      <c r="AG7952" s="67">
        <v>0</v>
      </c>
      <c r="AH7952" s="67">
        <v>0</v>
      </c>
      <c r="AI7952" s="69">
        <f t="shared" si="2004"/>
        <v>0</v>
      </c>
      <c r="AJ7952" s="67">
        <f t="shared" si="2004"/>
        <v>0</v>
      </c>
      <c r="AK7952" s="67">
        <f t="shared" si="2004"/>
        <v>0</v>
      </c>
      <c r="AL7952" s="67">
        <f t="shared" si="2004"/>
        <v>0</v>
      </c>
      <c r="AM7952" s="67">
        <f t="shared" si="2004"/>
        <v>0</v>
      </c>
      <c r="AN7952" s="67">
        <f t="shared" si="2004"/>
        <v>0</v>
      </c>
      <c r="AO7952" s="67">
        <f t="shared" si="2002"/>
        <v>0</v>
      </c>
      <c r="AP7952" s="67">
        <f t="shared" si="2002"/>
        <v>0</v>
      </c>
      <c r="AQ7952" s="68">
        <f t="shared" si="2002"/>
        <v>0</v>
      </c>
      <c r="AR7952" s="70">
        <f t="shared" si="2005"/>
        <v>0.5</v>
      </c>
      <c r="AS7952" s="71">
        <f t="shared" si="2006"/>
        <v>0.1</v>
      </c>
      <c r="AT7952" s="71">
        <f t="shared" si="2007"/>
        <v>0.5</v>
      </c>
      <c r="AU7952" s="71">
        <f t="shared" si="2008"/>
        <v>0.5</v>
      </c>
      <c r="AV7952" s="71">
        <f t="shared" si="2003"/>
        <v>0.5</v>
      </c>
      <c r="AW7952" s="71">
        <f t="shared" si="2003"/>
        <v>0.1</v>
      </c>
      <c r="AX7952" s="71">
        <f t="shared" si="2003"/>
        <v>0.5</v>
      </c>
      <c r="AY7952" s="71">
        <f t="shared" si="2000"/>
        <v>0.5</v>
      </c>
    </row>
    <row r="7953" spans="1:51" x14ac:dyDescent="0.35">
      <c r="A7953">
        <v>2003</v>
      </c>
      <c r="B7953">
        <v>11</v>
      </c>
      <c r="C7953">
        <v>28</v>
      </c>
      <c r="D7953">
        <v>5</v>
      </c>
      <c r="E7953">
        <v>7949</v>
      </c>
      <c r="F7953" s="112">
        <v>-1.3</v>
      </c>
      <c r="G7953">
        <f>F7953+Input!$B$73</f>
        <v>-1.3</v>
      </c>
      <c r="H7953" s="39">
        <f t="shared" si="2009"/>
        <v>4.9458333333333337</v>
      </c>
      <c r="I7953" s="39">
        <f t="shared" si="1999"/>
        <v>7.7895833333333346</v>
      </c>
      <c r="J7953" s="39">
        <f>Input!$B$105</f>
        <v>15</v>
      </c>
      <c r="K7953" s="66">
        <v>99</v>
      </c>
      <c r="L7953" s="66">
        <v>99</v>
      </c>
      <c r="M7953" s="19">
        <v>0</v>
      </c>
      <c r="N7953" s="19">
        <v>0</v>
      </c>
      <c r="O7953" s="19">
        <v>-29.999619301592301</v>
      </c>
      <c r="P7953" s="19">
        <v>86.642604260920407</v>
      </c>
      <c r="Q7953" s="19">
        <v>0</v>
      </c>
      <c r="R7953" s="67">
        <v>0</v>
      </c>
      <c r="S7953" s="67">
        <v>0</v>
      </c>
      <c r="T7953" s="67">
        <v>0</v>
      </c>
      <c r="U7953" s="67">
        <v>0</v>
      </c>
      <c r="V7953" s="67">
        <v>0</v>
      </c>
      <c r="W7953" s="67">
        <v>0</v>
      </c>
      <c r="X7953" s="67">
        <v>0</v>
      </c>
      <c r="Y7953" s="68">
        <v>0</v>
      </c>
      <c r="Z7953" s="69">
        <v>0</v>
      </c>
      <c r="AA7953" s="67">
        <v>0</v>
      </c>
      <c r="AB7953" s="67">
        <v>0</v>
      </c>
      <c r="AC7953" s="67">
        <v>0</v>
      </c>
      <c r="AD7953" s="67">
        <v>0</v>
      </c>
      <c r="AE7953" s="67">
        <v>0</v>
      </c>
      <c r="AF7953" s="67">
        <v>0</v>
      </c>
      <c r="AG7953" s="67">
        <v>0</v>
      </c>
      <c r="AH7953" s="67">
        <v>0</v>
      </c>
      <c r="AI7953" s="69">
        <f t="shared" si="2004"/>
        <v>0</v>
      </c>
      <c r="AJ7953" s="67">
        <f t="shared" si="2004"/>
        <v>0</v>
      </c>
      <c r="AK7953" s="67">
        <f t="shared" si="2004"/>
        <v>0</v>
      </c>
      <c r="AL7953" s="67">
        <f t="shared" si="2004"/>
        <v>0</v>
      </c>
      <c r="AM7953" s="67">
        <f t="shared" si="2004"/>
        <v>0</v>
      </c>
      <c r="AN7953" s="67">
        <f t="shared" si="2004"/>
        <v>0</v>
      </c>
      <c r="AO7953" s="67">
        <f t="shared" si="2002"/>
        <v>0</v>
      </c>
      <c r="AP7953" s="67">
        <f t="shared" si="2002"/>
        <v>0</v>
      </c>
      <c r="AQ7953" s="68">
        <f t="shared" si="2002"/>
        <v>0</v>
      </c>
      <c r="AR7953" s="70">
        <f t="shared" si="2005"/>
        <v>0.5</v>
      </c>
      <c r="AS7953" s="71">
        <f t="shared" si="2006"/>
        <v>0.1</v>
      </c>
      <c r="AT7953" s="71">
        <f t="shared" si="2007"/>
        <v>0.5</v>
      </c>
      <c r="AU7953" s="71">
        <f t="shared" si="2008"/>
        <v>0.5</v>
      </c>
      <c r="AV7953" s="71">
        <f t="shared" ref="AV7953:AX7972" si="2010">AV7785</f>
        <v>0.5</v>
      </c>
      <c r="AW7953" s="71">
        <f t="shared" si="2010"/>
        <v>0.1</v>
      </c>
      <c r="AX7953" s="71">
        <f t="shared" si="2010"/>
        <v>0.5</v>
      </c>
      <c r="AY7953" s="71">
        <f t="shared" si="2000"/>
        <v>0.5</v>
      </c>
    </row>
    <row r="7954" spans="1:51" x14ac:dyDescent="0.35">
      <c r="A7954">
        <v>2003</v>
      </c>
      <c r="B7954">
        <v>11</v>
      </c>
      <c r="C7954">
        <v>28</v>
      </c>
      <c r="D7954">
        <v>6</v>
      </c>
      <c r="E7954">
        <v>7950</v>
      </c>
      <c r="F7954" s="112">
        <v>-1.6</v>
      </c>
      <c r="G7954">
        <f>F7954+Input!$B$73</f>
        <v>-1.6</v>
      </c>
      <c r="H7954" s="39">
        <f t="shared" si="2009"/>
        <v>4.9458333333333337</v>
      </c>
      <c r="I7954" s="39">
        <f t="shared" si="1999"/>
        <v>7.7895833333333346</v>
      </c>
      <c r="J7954" s="39">
        <f>Input!$B$105</f>
        <v>15</v>
      </c>
      <c r="K7954" s="66">
        <v>99</v>
      </c>
      <c r="L7954" s="66">
        <v>99</v>
      </c>
      <c r="M7954" s="19">
        <v>0</v>
      </c>
      <c r="N7954" s="19">
        <v>0</v>
      </c>
      <c r="O7954" s="19">
        <v>-20.810316769458442</v>
      </c>
      <c r="P7954" s="19">
        <v>98.315044208250228</v>
      </c>
      <c r="Q7954" s="19">
        <v>0</v>
      </c>
      <c r="R7954" s="67">
        <v>0</v>
      </c>
      <c r="S7954" s="67">
        <v>0</v>
      </c>
      <c r="T7954" s="67">
        <v>0</v>
      </c>
      <c r="U7954" s="67">
        <v>0</v>
      </c>
      <c r="V7954" s="67">
        <v>0</v>
      </c>
      <c r="W7954" s="67">
        <v>0</v>
      </c>
      <c r="X7954" s="67">
        <v>0</v>
      </c>
      <c r="Y7954" s="68">
        <v>0</v>
      </c>
      <c r="Z7954" s="69">
        <v>0</v>
      </c>
      <c r="AA7954" s="67">
        <v>0</v>
      </c>
      <c r="AB7954" s="67">
        <v>0</v>
      </c>
      <c r="AC7954" s="67">
        <v>0</v>
      </c>
      <c r="AD7954" s="67">
        <v>0</v>
      </c>
      <c r="AE7954" s="67">
        <v>0</v>
      </c>
      <c r="AF7954" s="67">
        <v>0</v>
      </c>
      <c r="AG7954" s="67">
        <v>0</v>
      </c>
      <c r="AH7954" s="67">
        <v>0</v>
      </c>
      <c r="AI7954" s="69">
        <f t="shared" si="2004"/>
        <v>0</v>
      </c>
      <c r="AJ7954" s="67">
        <f t="shared" si="2004"/>
        <v>0</v>
      </c>
      <c r="AK7954" s="67">
        <f t="shared" si="2004"/>
        <v>0</v>
      </c>
      <c r="AL7954" s="67">
        <f t="shared" si="2004"/>
        <v>0</v>
      </c>
      <c r="AM7954" s="67">
        <f t="shared" si="2004"/>
        <v>0</v>
      </c>
      <c r="AN7954" s="67">
        <f t="shared" si="2004"/>
        <v>0</v>
      </c>
      <c r="AO7954" s="67">
        <f t="shared" si="2002"/>
        <v>0</v>
      </c>
      <c r="AP7954" s="67">
        <f t="shared" si="2002"/>
        <v>0</v>
      </c>
      <c r="AQ7954" s="68">
        <f t="shared" si="2002"/>
        <v>0</v>
      </c>
      <c r="AR7954" s="70">
        <f t="shared" si="2005"/>
        <v>0.5</v>
      </c>
      <c r="AS7954" s="71">
        <f t="shared" si="2006"/>
        <v>0.1</v>
      </c>
      <c r="AT7954" s="71">
        <f t="shared" si="2007"/>
        <v>0.5</v>
      </c>
      <c r="AU7954" s="71">
        <f t="shared" si="2008"/>
        <v>0.5</v>
      </c>
      <c r="AV7954" s="71">
        <f t="shared" si="2010"/>
        <v>0.5</v>
      </c>
      <c r="AW7954" s="71">
        <f t="shared" si="2010"/>
        <v>0.1</v>
      </c>
      <c r="AX7954" s="71">
        <f t="shared" si="2010"/>
        <v>0.5</v>
      </c>
      <c r="AY7954" s="71">
        <f t="shared" si="2000"/>
        <v>0.5</v>
      </c>
    </row>
    <row r="7955" spans="1:51" x14ac:dyDescent="0.35">
      <c r="A7955">
        <v>2003</v>
      </c>
      <c r="B7955">
        <v>11</v>
      </c>
      <c r="C7955">
        <v>28</v>
      </c>
      <c r="D7955">
        <v>7</v>
      </c>
      <c r="E7955">
        <v>7951</v>
      </c>
      <c r="F7955" s="112">
        <v>-1.7</v>
      </c>
      <c r="G7955">
        <f>F7955+Input!$B$73</f>
        <v>-1.7</v>
      </c>
      <c r="H7955" s="39">
        <f t="shared" si="2009"/>
        <v>4.9458333333333337</v>
      </c>
      <c r="I7955" s="39">
        <f t="shared" si="1999"/>
        <v>7.7895833333333346</v>
      </c>
      <c r="J7955" s="39">
        <f>Input!$B$105</f>
        <v>15</v>
      </c>
      <c r="K7955" s="66">
        <v>99</v>
      </c>
      <c r="L7955" s="66">
        <v>99</v>
      </c>
      <c r="M7955" s="19">
        <v>0</v>
      </c>
      <c r="N7955" s="19">
        <v>0</v>
      </c>
      <c r="O7955" s="19">
        <v>-11.881351198780646</v>
      </c>
      <c r="P7955" s="19">
        <v>109.52643151844849</v>
      </c>
      <c r="Q7955" s="19">
        <v>0</v>
      </c>
      <c r="R7955" s="67">
        <v>0</v>
      </c>
      <c r="S7955" s="67">
        <v>0</v>
      </c>
      <c r="T7955" s="67">
        <v>0</v>
      </c>
      <c r="U7955" s="67">
        <v>0</v>
      </c>
      <c r="V7955" s="67">
        <v>0</v>
      </c>
      <c r="W7955" s="67">
        <v>0</v>
      </c>
      <c r="X7955" s="67">
        <v>0</v>
      </c>
      <c r="Y7955" s="68">
        <v>0</v>
      </c>
      <c r="Z7955" s="69">
        <v>0</v>
      </c>
      <c r="AA7955" s="67">
        <v>0</v>
      </c>
      <c r="AB7955" s="67">
        <v>0</v>
      </c>
      <c r="AC7955" s="67">
        <v>0</v>
      </c>
      <c r="AD7955" s="67">
        <v>0</v>
      </c>
      <c r="AE7955" s="67">
        <v>0</v>
      </c>
      <c r="AF7955" s="67">
        <v>0</v>
      </c>
      <c r="AG7955" s="67">
        <v>0</v>
      </c>
      <c r="AH7955" s="67">
        <v>0</v>
      </c>
      <c r="AI7955" s="69">
        <f t="shared" si="2004"/>
        <v>0</v>
      </c>
      <c r="AJ7955" s="67">
        <f t="shared" si="2004"/>
        <v>0</v>
      </c>
      <c r="AK7955" s="67">
        <f t="shared" si="2004"/>
        <v>0</v>
      </c>
      <c r="AL7955" s="67">
        <f t="shared" si="2004"/>
        <v>0</v>
      </c>
      <c r="AM7955" s="67">
        <f t="shared" si="2004"/>
        <v>0</v>
      </c>
      <c r="AN7955" s="67">
        <f t="shared" si="2004"/>
        <v>0</v>
      </c>
      <c r="AO7955" s="67">
        <f t="shared" si="2002"/>
        <v>0</v>
      </c>
      <c r="AP7955" s="67">
        <f t="shared" si="2002"/>
        <v>0</v>
      </c>
      <c r="AQ7955" s="68">
        <f t="shared" si="2002"/>
        <v>0</v>
      </c>
      <c r="AR7955" s="70">
        <f t="shared" si="2005"/>
        <v>0.5</v>
      </c>
      <c r="AS7955" s="71">
        <f t="shared" si="2006"/>
        <v>0.1</v>
      </c>
      <c r="AT7955" s="71">
        <f t="shared" si="2007"/>
        <v>0.5</v>
      </c>
      <c r="AU7955" s="71">
        <f t="shared" si="2008"/>
        <v>0.5</v>
      </c>
      <c r="AV7955" s="71">
        <f t="shared" si="2010"/>
        <v>0.5</v>
      </c>
      <c r="AW7955" s="71">
        <f t="shared" si="2010"/>
        <v>0.1</v>
      </c>
      <c r="AX7955" s="71">
        <f t="shared" si="2010"/>
        <v>0.5</v>
      </c>
      <c r="AY7955" s="71">
        <f t="shared" si="2000"/>
        <v>0.5</v>
      </c>
    </row>
    <row r="7956" spans="1:51" x14ac:dyDescent="0.35">
      <c r="A7956">
        <v>2003</v>
      </c>
      <c r="B7956">
        <v>11</v>
      </c>
      <c r="C7956">
        <v>28</v>
      </c>
      <c r="D7956">
        <v>8</v>
      </c>
      <c r="E7956">
        <v>7952</v>
      </c>
      <c r="F7956" s="112">
        <v>-1.9</v>
      </c>
      <c r="G7956">
        <f>F7956+Input!$B$73</f>
        <v>-1.9</v>
      </c>
      <c r="H7956" s="39">
        <f t="shared" si="2009"/>
        <v>4.9458333333333337</v>
      </c>
      <c r="I7956" s="39">
        <f t="shared" si="1999"/>
        <v>7.7895833333333346</v>
      </c>
      <c r="J7956" s="39">
        <f>Input!$B$105</f>
        <v>15</v>
      </c>
      <c r="K7956" s="66">
        <v>100</v>
      </c>
      <c r="L7956" s="66">
        <v>100</v>
      </c>
      <c r="M7956" s="19">
        <v>0</v>
      </c>
      <c r="N7956" s="19">
        <v>0</v>
      </c>
      <c r="O7956" s="19">
        <v>-3.5549689304219645</v>
      </c>
      <c r="P7956" s="19">
        <v>120.85647514790355</v>
      </c>
      <c r="Q7956" s="19">
        <v>0</v>
      </c>
      <c r="R7956" s="67">
        <v>0</v>
      </c>
      <c r="S7956" s="67">
        <v>0</v>
      </c>
      <c r="T7956" s="67">
        <v>0</v>
      </c>
      <c r="U7956" s="67">
        <v>0</v>
      </c>
      <c r="V7956" s="67">
        <v>0</v>
      </c>
      <c r="W7956" s="67">
        <v>0</v>
      </c>
      <c r="X7956" s="67">
        <v>0</v>
      </c>
      <c r="Y7956" s="68">
        <v>0</v>
      </c>
      <c r="Z7956" s="69">
        <v>0</v>
      </c>
      <c r="AA7956" s="67">
        <v>0</v>
      </c>
      <c r="AB7956" s="67">
        <v>0</v>
      </c>
      <c r="AC7956" s="67">
        <v>0</v>
      </c>
      <c r="AD7956" s="67">
        <v>0</v>
      </c>
      <c r="AE7956" s="67">
        <v>0</v>
      </c>
      <c r="AF7956" s="67">
        <v>0</v>
      </c>
      <c r="AG7956" s="67">
        <v>0</v>
      </c>
      <c r="AH7956" s="67">
        <v>0</v>
      </c>
      <c r="AI7956" s="69">
        <f t="shared" si="2004"/>
        <v>0</v>
      </c>
      <c r="AJ7956" s="67">
        <f t="shared" si="2004"/>
        <v>0</v>
      </c>
      <c r="AK7956" s="67">
        <f t="shared" si="2004"/>
        <v>0</v>
      </c>
      <c r="AL7956" s="67">
        <f t="shared" si="2004"/>
        <v>0</v>
      </c>
      <c r="AM7956" s="67">
        <f t="shared" si="2004"/>
        <v>0</v>
      </c>
      <c r="AN7956" s="67">
        <f t="shared" si="2004"/>
        <v>0</v>
      </c>
      <c r="AO7956" s="67">
        <f t="shared" si="2002"/>
        <v>0</v>
      </c>
      <c r="AP7956" s="67">
        <f t="shared" si="2002"/>
        <v>0</v>
      </c>
      <c r="AQ7956" s="68">
        <f t="shared" si="2002"/>
        <v>0</v>
      </c>
      <c r="AR7956" s="70">
        <f t="shared" si="2005"/>
        <v>0.2</v>
      </c>
      <c r="AS7956" s="71">
        <f t="shared" si="2006"/>
        <v>0.2</v>
      </c>
      <c r="AT7956" s="71">
        <f t="shared" si="2007"/>
        <v>1</v>
      </c>
      <c r="AU7956" s="71">
        <f t="shared" si="2008"/>
        <v>0.2</v>
      </c>
      <c r="AV7956" s="71">
        <f t="shared" si="2010"/>
        <v>0.2</v>
      </c>
      <c r="AW7956" s="71">
        <f t="shared" si="2010"/>
        <v>0.2</v>
      </c>
      <c r="AX7956" s="71">
        <f t="shared" si="2010"/>
        <v>1</v>
      </c>
      <c r="AY7956" s="71">
        <f t="shared" si="2000"/>
        <v>0.2</v>
      </c>
    </row>
    <row r="7957" spans="1:51" x14ac:dyDescent="0.35">
      <c r="A7957">
        <v>2003</v>
      </c>
      <c r="B7957">
        <v>11</v>
      </c>
      <c r="C7957">
        <v>28</v>
      </c>
      <c r="D7957">
        <v>9</v>
      </c>
      <c r="E7957">
        <v>7953</v>
      </c>
      <c r="F7957" s="112">
        <v>-1.3</v>
      </c>
      <c r="G7957">
        <f>F7957+Input!$B$73</f>
        <v>-1.3</v>
      </c>
      <c r="H7957" s="39">
        <f t="shared" si="2009"/>
        <v>4.9458333333333337</v>
      </c>
      <c r="I7957" s="39">
        <f t="shared" si="1999"/>
        <v>7.7895833333333346</v>
      </c>
      <c r="J7957" s="39">
        <f>Input!$B$105</f>
        <v>15</v>
      </c>
      <c r="K7957" s="66">
        <v>100</v>
      </c>
      <c r="L7957" s="66">
        <v>100</v>
      </c>
      <c r="M7957" s="19">
        <v>81.930502057809022</v>
      </c>
      <c r="N7957" s="19">
        <v>6.8125649472467389</v>
      </c>
      <c r="O7957" s="19">
        <v>3.8163303360314242</v>
      </c>
      <c r="P7957" s="19">
        <v>132.73084963450208</v>
      </c>
      <c r="Q7957" s="19">
        <v>0</v>
      </c>
      <c r="R7957" s="67">
        <v>19.981335186151277</v>
      </c>
      <c r="S7957" s="67">
        <v>70.198292263513338</v>
      </c>
      <c r="T7957" s="67">
        <v>79.294041788339598</v>
      </c>
      <c r="U7957" s="67">
        <v>41.94041704893548</v>
      </c>
      <c r="V7957" s="67">
        <v>0</v>
      </c>
      <c r="W7957" s="67">
        <v>0</v>
      </c>
      <c r="X7957" s="67">
        <v>0</v>
      </c>
      <c r="Y7957" s="68">
        <v>1.1874350527532611</v>
      </c>
      <c r="Z7957" s="69">
        <v>3.5019838303801993</v>
      </c>
      <c r="AA7957" s="67">
        <v>4.0242441925322456</v>
      </c>
      <c r="AB7957" s="67">
        <v>5.3367854188850208</v>
      </c>
      <c r="AC7957" s="67">
        <v>5.5745247589553708</v>
      </c>
      <c r="AD7957" s="67">
        <v>4.598197731639714</v>
      </c>
      <c r="AE7957" s="67">
        <v>3.5019838303801993</v>
      </c>
      <c r="AF7957" s="67">
        <v>3.5019838303801993</v>
      </c>
      <c r="AG7957" s="67">
        <v>3.5019838303801993</v>
      </c>
      <c r="AH7957" s="67">
        <v>6.8125649472467389</v>
      </c>
      <c r="AI7957" s="69">
        <f t="shared" si="2004"/>
        <v>3.5019838303801993</v>
      </c>
      <c r="AJ7957" s="67">
        <f t="shared" si="2004"/>
        <v>24.005579378683521</v>
      </c>
      <c r="AK7957" s="67">
        <f t="shared" si="2004"/>
        <v>75.535077682398352</v>
      </c>
      <c r="AL7957" s="67">
        <f t="shared" si="2004"/>
        <v>84.868566547294975</v>
      </c>
      <c r="AM7957" s="67">
        <f t="shared" si="2004"/>
        <v>46.538614780575195</v>
      </c>
      <c r="AN7957" s="67">
        <f t="shared" si="2004"/>
        <v>3.5019838303801993</v>
      </c>
      <c r="AO7957" s="67">
        <f t="shared" si="2002"/>
        <v>3.5019838303801993</v>
      </c>
      <c r="AP7957" s="67">
        <f t="shared" si="2002"/>
        <v>3.5019838303801993</v>
      </c>
      <c r="AQ7957" s="68">
        <f t="shared" si="2002"/>
        <v>8</v>
      </c>
      <c r="AR7957" s="70">
        <f t="shared" si="2005"/>
        <v>0.2</v>
      </c>
      <c r="AS7957" s="71">
        <f t="shared" si="2006"/>
        <v>0.2</v>
      </c>
      <c r="AT7957" s="71">
        <f t="shared" si="2007"/>
        <v>1</v>
      </c>
      <c r="AU7957" s="71">
        <f t="shared" si="2008"/>
        <v>0.2</v>
      </c>
      <c r="AV7957" s="71">
        <f t="shared" si="2010"/>
        <v>0.2</v>
      </c>
      <c r="AW7957" s="71">
        <f t="shared" si="2010"/>
        <v>0.2</v>
      </c>
      <c r="AX7957" s="71">
        <f t="shared" si="2010"/>
        <v>1</v>
      </c>
      <c r="AY7957" s="71">
        <f t="shared" si="2000"/>
        <v>0.2</v>
      </c>
    </row>
    <row r="7958" spans="1:51" x14ac:dyDescent="0.35">
      <c r="A7958">
        <v>2003</v>
      </c>
      <c r="B7958">
        <v>11</v>
      </c>
      <c r="C7958">
        <v>28</v>
      </c>
      <c r="D7958">
        <v>10</v>
      </c>
      <c r="E7958">
        <v>7954</v>
      </c>
      <c r="F7958" s="112">
        <v>1.1000000000000001</v>
      </c>
      <c r="G7958">
        <f>F7958+Input!$B$73</f>
        <v>1.1000000000000001</v>
      </c>
      <c r="H7958" s="39">
        <f t="shared" si="2009"/>
        <v>4.9458333333333337</v>
      </c>
      <c r="I7958" s="39">
        <f t="shared" si="1999"/>
        <v>7.7895833333333346</v>
      </c>
      <c r="J7958" s="39">
        <f>Input!$B$105</f>
        <v>15</v>
      </c>
      <c r="K7958" s="66">
        <v>99</v>
      </c>
      <c r="L7958" s="66">
        <v>99</v>
      </c>
      <c r="M7958" s="19">
        <v>160.29802214259757</v>
      </c>
      <c r="N7958" s="19">
        <v>62.199718159197388</v>
      </c>
      <c r="O7958" s="19">
        <v>9.8486448585023822</v>
      </c>
      <c r="P7958" s="19">
        <v>145.42717030647412</v>
      </c>
      <c r="Q7958" s="19">
        <v>0</v>
      </c>
      <c r="R7958" s="67">
        <v>6.3327328765174666</v>
      </c>
      <c r="S7958" s="67">
        <v>117.4857087486071</v>
      </c>
      <c r="T7958" s="67">
        <v>159.8171498207781</v>
      </c>
      <c r="U7958" s="67">
        <v>108.52987202775013</v>
      </c>
      <c r="V7958" s="67">
        <v>0</v>
      </c>
      <c r="W7958" s="67">
        <v>0</v>
      </c>
      <c r="X7958" s="67">
        <v>0</v>
      </c>
      <c r="Y7958" s="68">
        <v>20.800281840802612</v>
      </c>
      <c r="Z7958" s="69">
        <v>30.353363702352112</v>
      </c>
      <c r="AA7958" s="67">
        <v>32.613246683267732</v>
      </c>
      <c r="AB7958" s="67">
        <v>72.279015530539567</v>
      </c>
      <c r="AC7958" s="67">
        <v>87.385306148191532</v>
      </c>
      <c r="AD7958" s="67">
        <v>69.083058369552546</v>
      </c>
      <c r="AE7958" s="67">
        <v>30.353363702352112</v>
      </c>
      <c r="AF7958" s="67">
        <v>30.353363702352112</v>
      </c>
      <c r="AG7958" s="67">
        <v>30.353363702352112</v>
      </c>
      <c r="AH7958" s="67">
        <v>62.199718159197388</v>
      </c>
      <c r="AI7958" s="69">
        <f t="shared" si="2004"/>
        <v>30.353363702352112</v>
      </c>
      <c r="AJ7958" s="67">
        <f t="shared" si="2004"/>
        <v>38.945979559785201</v>
      </c>
      <c r="AK7958" s="67">
        <f t="shared" si="2004"/>
        <v>189.76472427914666</v>
      </c>
      <c r="AL7958" s="67">
        <f t="shared" si="2004"/>
        <v>247.20245596896962</v>
      </c>
      <c r="AM7958" s="67">
        <f t="shared" si="2004"/>
        <v>177.61293039730268</v>
      </c>
      <c r="AN7958" s="67">
        <f t="shared" si="2004"/>
        <v>30.353363702352112</v>
      </c>
      <c r="AO7958" s="67">
        <f t="shared" si="2002"/>
        <v>30.353363702352112</v>
      </c>
      <c r="AP7958" s="67">
        <f t="shared" si="2002"/>
        <v>30.353363702352112</v>
      </c>
      <c r="AQ7958" s="68">
        <f t="shared" si="2002"/>
        <v>83</v>
      </c>
      <c r="AR7958" s="70">
        <f t="shared" si="2005"/>
        <v>0.2</v>
      </c>
      <c r="AS7958" s="71">
        <f t="shared" si="2006"/>
        <v>0.2</v>
      </c>
      <c r="AT7958" s="71">
        <f t="shared" si="2007"/>
        <v>1</v>
      </c>
      <c r="AU7958" s="71">
        <f t="shared" si="2008"/>
        <v>0.2</v>
      </c>
      <c r="AV7958" s="71">
        <f t="shared" si="2010"/>
        <v>0.2</v>
      </c>
      <c r="AW7958" s="71">
        <f t="shared" si="2010"/>
        <v>0.2</v>
      </c>
      <c r="AX7958" s="71">
        <f t="shared" si="2010"/>
        <v>1</v>
      </c>
      <c r="AY7958" s="71">
        <f t="shared" si="2000"/>
        <v>0.2</v>
      </c>
    </row>
    <row r="7959" spans="1:51" x14ac:dyDescent="0.35">
      <c r="A7959">
        <v>2003</v>
      </c>
      <c r="B7959">
        <v>11</v>
      </c>
      <c r="C7959">
        <v>28</v>
      </c>
      <c r="D7959">
        <v>11</v>
      </c>
      <c r="E7959">
        <v>7955</v>
      </c>
      <c r="F7959" s="112">
        <v>4.5</v>
      </c>
      <c r="G7959">
        <f>F7959+Input!$B$73</f>
        <v>4.5</v>
      </c>
      <c r="H7959" s="39">
        <f t="shared" si="2009"/>
        <v>4.9458333333333337</v>
      </c>
      <c r="I7959" s="39">
        <f t="shared" si="1999"/>
        <v>7.7895833333333346</v>
      </c>
      <c r="J7959" s="39">
        <f>Input!$B$105</f>
        <v>15</v>
      </c>
      <c r="K7959" s="66">
        <v>99</v>
      </c>
      <c r="L7959" s="66">
        <v>99</v>
      </c>
      <c r="M7959" s="19">
        <v>318.8119496012032</v>
      </c>
      <c r="N7959" s="19">
        <v>94.910280072722074</v>
      </c>
      <c r="O7959" s="19">
        <v>14.14262858824533</v>
      </c>
      <c r="P7959" s="19">
        <v>159.02189832075797</v>
      </c>
      <c r="Q7959" s="19">
        <v>0</v>
      </c>
      <c r="R7959" s="67">
        <v>0</v>
      </c>
      <c r="S7959" s="67">
        <v>178.244827840959</v>
      </c>
      <c r="T7959" s="67">
        <v>308.92627940700913</v>
      </c>
      <c r="U7959" s="67">
        <v>258.64290626989356</v>
      </c>
      <c r="V7959" s="67">
        <v>56.850026451467521</v>
      </c>
      <c r="W7959" s="67">
        <v>0</v>
      </c>
      <c r="X7959" s="67">
        <v>0</v>
      </c>
      <c r="Y7959" s="68">
        <v>69.089719927277926</v>
      </c>
      <c r="Z7959" s="69">
        <v>52.646534012559783</v>
      </c>
      <c r="AA7959" s="67">
        <v>52.646534012559783</v>
      </c>
      <c r="AB7959" s="67">
        <v>113.03788899903694</v>
      </c>
      <c r="AC7959" s="67">
        <v>157.31423646598958</v>
      </c>
      <c r="AD7959" s="67">
        <v>140.27766337815473</v>
      </c>
      <c r="AE7959" s="67">
        <v>71.907963194025569</v>
      </c>
      <c r="AF7959" s="67">
        <v>52.646534012559783</v>
      </c>
      <c r="AG7959" s="67">
        <v>52.646534012559783</v>
      </c>
      <c r="AH7959" s="67">
        <v>94.910280072722074</v>
      </c>
      <c r="AI7959" s="69">
        <f t="shared" si="2004"/>
        <v>52.646534012559783</v>
      </c>
      <c r="AJ7959" s="67">
        <f t="shared" si="2004"/>
        <v>52.646534012559783</v>
      </c>
      <c r="AK7959" s="67">
        <f t="shared" si="2004"/>
        <v>291.28271683999594</v>
      </c>
      <c r="AL7959" s="67">
        <f t="shared" si="2004"/>
        <v>466.24051587299869</v>
      </c>
      <c r="AM7959" s="67">
        <f t="shared" si="2004"/>
        <v>398.92056964804829</v>
      </c>
      <c r="AN7959" s="67">
        <f t="shared" si="2004"/>
        <v>128.7579896454931</v>
      </c>
      <c r="AO7959" s="67">
        <f t="shared" si="2002"/>
        <v>52.646534012559783</v>
      </c>
      <c r="AP7959" s="67">
        <f t="shared" si="2002"/>
        <v>52.646534012559783</v>
      </c>
      <c r="AQ7959" s="68">
        <f t="shared" si="2002"/>
        <v>164</v>
      </c>
      <c r="AR7959" s="70">
        <f t="shared" si="2005"/>
        <v>0.2</v>
      </c>
      <c r="AS7959" s="71">
        <f t="shared" si="2006"/>
        <v>0.2</v>
      </c>
      <c r="AT7959" s="71">
        <f t="shared" si="2007"/>
        <v>1</v>
      </c>
      <c r="AU7959" s="71">
        <f t="shared" si="2008"/>
        <v>0.2</v>
      </c>
      <c r="AV7959" s="71">
        <f t="shared" si="2010"/>
        <v>0.2</v>
      </c>
      <c r="AW7959" s="71">
        <f t="shared" si="2010"/>
        <v>0.2</v>
      </c>
      <c r="AX7959" s="71">
        <f t="shared" si="2010"/>
        <v>1</v>
      </c>
      <c r="AY7959" s="71">
        <f t="shared" si="2000"/>
        <v>0.2</v>
      </c>
    </row>
    <row r="7960" spans="1:51" x14ac:dyDescent="0.35">
      <c r="A7960">
        <v>2003</v>
      </c>
      <c r="B7960">
        <v>11</v>
      </c>
      <c r="C7960">
        <v>28</v>
      </c>
      <c r="D7960">
        <v>12</v>
      </c>
      <c r="E7960">
        <v>7956</v>
      </c>
      <c r="F7960" s="112">
        <v>7.8</v>
      </c>
      <c r="G7960">
        <f>F7960+Input!$B$73</f>
        <v>7.8</v>
      </c>
      <c r="H7960" s="39">
        <f t="shared" si="2009"/>
        <v>4.9458333333333337</v>
      </c>
      <c r="I7960" s="39">
        <f t="shared" si="1999"/>
        <v>7.7895833333333346</v>
      </c>
      <c r="J7960" s="39">
        <f>Input!$B$105</f>
        <v>15</v>
      </c>
      <c r="K7960" s="66">
        <v>95</v>
      </c>
      <c r="L7960" s="66">
        <v>95</v>
      </c>
      <c r="M7960" s="19">
        <v>476.23899471359715</v>
      </c>
      <c r="N7960" s="19">
        <v>99.694868644597364</v>
      </c>
      <c r="O7960" s="19">
        <v>16.34587422948222</v>
      </c>
      <c r="P7960" s="19">
        <v>173.3230958003567</v>
      </c>
      <c r="Q7960" s="19">
        <v>0</v>
      </c>
      <c r="R7960" s="67">
        <v>0</v>
      </c>
      <c r="S7960" s="67">
        <v>165.33111581086894</v>
      </c>
      <c r="T7960" s="67">
        <v>421.80751610339559</v>
      </c>
      <c r="U7960" s="67">
        <v>431.19479417346082</v>
      </c>
      <c r="V7960" s="67">
        <v>187.99400984138791</v>
      </c>
      <c r="W7960" s="67">
        <v>0</v>
      </c>
      <c r="X7960" s="67">
        <v>0</v>
      </c>
      <c r="Y7960" s="68">
        <v>128.30513135540264</v>
      </c>
      <c r="Z7960" s="69">
        <v>61.741630264413914</v>
      </c>
      <c r="AA7960" s="67">
        <v>61.741630264413914</v>
      </c>
      <c r="AB7960" s="67">
        <v>98.323604821556202</v>
      </c>
      <c r="AC7960" s="67">
        <v>155.07283259995995</v>
      </c>
      <c r="AD7960" s="67">
        <v>157.14990784278837</v>
      </c>
      <c r="AE7960" s="67">
        <v>103.33810804286185</v>
      </c>
      <c r="AF7960" s="67">
        <v>61.741630264413914</v>
      </c>
      <c r="AG7960" s="67">
        <v>61.741630264413914</v>
      </c>
      <c r="AH7960" s="67">
        <v>99.694868644597364</v>
      </c>
      <c r="AI7960" s="69">
        <f t="shared" si="2004"/>
        <v>61.741630264413914</v>
      </c>
      <c r="AJ7960" s="67">
        <f t="shared" si="2004"/>
        <v>61.741630264413914</v>
      </c>
      <c r="AK7960" s="67">
        <f t="shared" si="2004"/>
        <v>263.65472063242515</v>
      </c>
      <c r="AL7960" s="67">
        <f t="shared" si="2004"/>
        <v>576.88034870335559</v>
      </c>
      <c r="AM7960" s="67">
        <f t="shared" si="2004"/>
        <v>588.34470201624913</v>
      </c>
      <c r="AN7960" s="67">
        <f t="shared" si="2004"/>
        <v>291.33211788424978</v>
      </c>
      <c r="AO7960" s="67">
        <f t="shared" si="2002"/>
        <v>61.741630264413914</v>
      </c>
      <c r="AP7960" s="67">
        <f t="shared" si="2002"/>
        <v>61.741630264413914</v>
      </c>
      <c r="AQ7960" s="68">
        <f t="shared" si="2002"/>
        <v>228</v>
      </c>
      <c r="AR7960" s="70">
        <f t="shared" si="2005"/>
        <v>0.2</v>
      </c>
      <c r="AS7960" s="71">
        <f t="shared" si="2006"/>
        <v>0.2</v>
      </c>
      <c r="AT7960" s="71">
        <f t="shared" si="2007"/>
        <v>1</v>
      </c>
      <c r="AU7960" s="71">
        <f t="shared" si="2008"/>
        <v>0.2</v>
      </c>
      <c r="AV7960" s="71">
        <f t="shared" si="2010"/>
        <v>0.2</v>
      </c>
      <c r="AW7960" s="71">
        <f t="shared" si="2010"/>
        <v>0.2</v>
      </c>
      <c r="AX7960" s="71">
        <f t="shared" si="2010"/>
        <v>1</v>
      </c>
      <c r="AY7960" s="71">
        <f t="shared" si="2000"/>
        <v>0.2</v>
      </c>
    </row>
    <row r="7961" spans="1:51" x14ac:dyDescent="0.35">
      <c r="A7961">
        <v>2003</v>
      </c>
      <c r="B7961">
        <v>11</v>
      </c>
      <c r="C7961">
        <v>28</v>
      </c>
      <c r="D7961">
        <v>13</v>
      </c>
      <c r="E7961">
        <v>7957</v>
      </c>
      <c r="F7961" s="112">
        <v>9</v>
      </c>
      <c r="G7961">
        <f>F7961+Input!$B$73</f>
        <v>9</v>
      </c>
      <c r="H7961" s="39">
        <f t="shared" si="2009"/>
        <v>4.9458333333333337</v>
      </c>
      <c r="I7961" s="39">
        <f t="shared" si="1999"/>
        <v>7.7895833333333346</v>
      </c>
      <c r="J7961" s="39">
        <f>Input!$B$105</f>
        <v>15</v>
      </c>
      <c r="K7961" s="66">
        <v>76</v>
      </c>
      <c r="L7961" s="66">
        <v>76</v>
      </c>
      <c r="M7961" s="19">
        <v>539.82728330201905</v>
      </c>
      <c r="N7961" s="19">
        <v>96.542711415894431</v>
      </c>
      <c r="O7961" s="19">
        <v>16.249075422572677</v>
      </c>
      <c r="P7961" s="19">
        <v>187.87997093491592</v>
      </c>
      <c r="Q7961" s="19">
        <v>0</v>
      </c>
      <c r="R7961" s="67">
        <v>0</v>
      </c>
      <c r="S7961" s="67">
        <v>60.228942919610382</v>
      </c>
      <c r="T7961" s="67">
        <v>406.39068326385853</v>
      </c>
      <c r="U7961" s="67">
        <v>514.49427297420709</v>
      </c>
      <c r="V7961" s="67">
        <v>321.21409533955062</v>
      </c>
      <c r="W7961" s="67">
        <v>0</v>
      </c>
      <c r="X7961" s="67">
        <v>0</v>
      </c>
      <c r="Y7961" s="68">
        <v>153.45728858410558</v>
      </c>
      <c r="Z7961" s="69">
        <v>63.215935454044427</v>
      </c>
      <c r="AA7961" s="67">
        <v>63.215935454044427</v>
      </c>
      <c r="AB7961" s="67">
        <v>74.950518736065234</v>
      </c>
      <c r="AC7961" s="67">
        <v>142.39423556404643</v>
      </c>
      <c r="AD7961" s="67">
        <v>163.45637803323555</v>
      </c>
      <c r="AE7961" s="67">
        <v>125.79902873781602</v>
      </c>
      <c r="AF7961" s="67">
        <v>63.215935454044427</v>
      </c>
      <c r="AG7961" s="67">
        <v>63.215935454044427</v>
      </c>
      <c r="AH7961" s="67">
        <v>96.542711415894431</v>
      </c>
      <c r="AI7961" s="69">
        <f t="shared" si="2004"/>
        <v>63.215935454044427</v>
      </c>
      <c r="AJ7961" s="67">
        <f t="shared" si="2004"/>
        <v>63.215935454044427</v>
      </c>
      <c r="AK7961" s="67">
        <f t="shared" si="2004"/>
        <v>135.17946165567562</v>
      </c>
      <c r="AL7961" s="67">
        <f t="shared" si="2004"/>
        <v>548.7849188279049</v>
      </c>
      <c r="AM7961" s="67">
        <f t="shared" si="2004"/>
        <v>677.95065100744262</v>
      </c>
      <c r="AN7961" s="67">
        <f t="shared" si="2004"/>
        <v>447.01312407736663</v>
      </c>
      <c r="AO7961" s="67">
        <f t="shared" si="2002"/>
        <v>63.215935454044427</v>
      </c>
      <c r="AP7961" s="67">
        <f t="shared" si="2002"/>
        <v>63.215935454044427</v>
      </c>
      <c r="AQ7961" s="68">
        <f t="shared" si="2002"/>
        <v>250</v>
      </c>
      <c r="AR7961" s="70">
        <f t="shared" si="2005"/>
        <v>0.2</v>
      </c>
      <c r="AS7961" s="71">
        <f t="shared" si="2006"/>
        <v>0.2</v>
      </c>
      <c r="AT7961" s="71">
        <f t="shared" si="2007"/>
        <v>1</v>
      </c>
      <c r="AU7961" s="71">
        <f t="shared" si="2008"/>
        <v>0.2</v>
      </c>
      <c r="AV7961" s="71">
        <f t="shared" si="2010"/>
        <v>0.2</v>
      </c>
      <c r="AW7961" s="71">
        <f t="shared" si="2010"/>
        <v>0.2</v>
      </c>
      <c r="AX7961" s="71">
        <f t="shared" si="2010"/>
        <v>1</v>
      </c>
      <c r="AY7961" s="71">
        <f t="shared" si="2000"/>
        <v>0.2</v>
      </c>
    </row>
    <row r="7962" spans="1:51" x14ac:dyDescent="0.35">
      <c r="A7962">
        <v>2003</v>
      </c>
      <c r="B7962">
        <v>11</v>
      </c>
      <c r="C7962">
        <v>28</v>
      </c>
      <c r="D7962">
        <v>14</v>
      </c>
      <c r="E7962">
        <v>7958</v>
      </c>
      <c r="F7962" s="112">
        <v>8.8000000000000007</v>
      </c>
      <c r="G7962">
        <f>F7962+Input!$B$73</f>
        <v>8.8000000000000007</v>
      </c>
      <c r="H7962" s="39">
        <f t="shared" si="2009"/>
        <v>4.9458333333333337</v>
      </c>
      <c r="I7962" s="39">
        <f t="shared" si="1999"/>
        <v>7.7895833333333346</v>
      </c>
      <c r="J7962" s="39">
        <f>Input!$B$105</f>
        <v>15</v>
      </c>
      <c r="K7962" s="66">
        <v>74</v>
      </c>
      <c r="L7962" s="66">
        <v>74</v>
      </c>
      <c r="M7962" s="19">
        <v>467.12814423366171</v>
      </c>
      <c r="N7962" s="19">
        <v>97.4216137316795</v>
      </c>
      <c r="O7962" s="19">
        <v>13.861890545354132</v>
      </c>
      <c r="P7962" s="19">
        <v>202.1367843398757</v>
      </c>
      <c r="Q7962" s="19">
        <v>0</v>
      </c>
      <c r="R7962" s="67">
        <v>0</v>
      </c>
      <c r="S7962" s="67">
        <v>0</v>
      </c>
      <c r="T7962" s="67">
        <v>270.64475357302325</v>
      </c>
      <c r="U7962" s="67">
        <v>444.23373054079934</v>
      </c>
      <c r="V7962" s="67">
        <v>357.59661302137005</v>
      </c>
      <c r="W7962" s="67">
        <v>61.484249452705633</v>
      </c>
      <c r="X7962" s="67">
        <v>0</v>
      </c>
      <c r="Y7962" s="68">
        <v>121.5783862683205</v>
      </c>
      <c r="Z7962" s="69">
        <v>60.40271184280202</v>
      </c>
      <c r="AA7962" s="67">
        <v>60.40271184280202</v>
      </c>
      <c r="AB7962" s="67">
        <v>60.40271184280202</v>
      </c>
      <c r="AC7962" s="67">
        <v>121.59108943031973</v>
      </c>
      <c r="AD7962" s="67">
        <v>160.83673423780107</v>
      </c>
      <c r="AE7962" s="67">
        <v>141.24949084997513</v>
      </c>
      <c r="AF7962" s="67">
        <v>74.303300793927619</v>
      </c>
      <c r="AG7962" s="67">
        <v>60.40271184280202</v>
      </c>
      <c r="AH7962" s="67">
        <v>97.4216137316795</v>
      </c>
      <c r="AI7962" s="69">
        <f t="shared" si="2004"/>
        <v>60.40271184280202</v>
      </c>
      <c r="AJ7962" s="67">
        <f t="shared" si="2004"/>
        <v>60.40271184280202</v>
      </c>
      <c r="AK7962" s="67">
        <f t="shared" si="2004"/>
        <v>60.40271184280202</v>
      </c>
      <c r="AL7962" s="67">
        <f t="shared" si="2004"/>
        <v>392.23584300334301</v>
      </c>
      <c r="AM7962" s="67">
        <f t="shared" si="2004"/>
        <v>605.07046477860035</v>
      </c>
      <c r="AN7962" s="67">
        <f t="shared" si="2004"/>
        <v>498.84610387134518</v>
      </c>
      <c r="AO7962" s="67">
        <f t="shared" si="2002"/>
        <v>135.78755024663326</v>
      </c>
      <c r="AP7962" s="67">
        <f t="shared" si="2002"/>
        <v>60.40271184280202</v>
      </c>
      <c r="AQ7962" s="68">
        <f t="shared" si="2002"/>
        <v>219</v>
      </c>
      <c r="AR7962" s="70">
        <f t="shared" si="2005"/>
        <v>0.2</v>
      </c>
      <c r="AS7962" s="71">
        <f t="shared" si="2006"/>
        <v>0.2</v>
      </c>
      <c r="AT7962" s="71">
        <f t="shared" si="2007"/>
        <v>1</v>
      </c>
      <c r="AU7962" s="71">
        <f t="shared" si="2008"/>
        <v>0.2</v>
      </c>
      <c r="AV7962" s="71">
        <f t="shared" si="2010"/>
        <v>0.2</v>
      </c>
      <c r="AW7962" s="71">
        <f t="shared" si="2010"/>
        <v>0.2</v>
      </c>
      <c r="AX7962" s="71">
        <f t="shared" si="2010"/>
        <v>1</v>
      </c>
      <c r="AY7962" s="71">
        <f t="shared" si="2000"/>
        <v>0.2</v>
      </c>
    </row>
    <row r="7963" spans="1:51" x14ac:dyDescent="0.35">
      <c r="A7963">
        <v>2003</v>
      </c>
      <c r="B7963">
        <v>11</v>
      </c>
      <c r="C7963">
        <v>28</v>
      </c>
      <c r="D7963">
        <v>15</v>
      </c>
      <c r="E7963">
        <v>7959</v>
      </c>
      <c r="F7963" s="112">
        <v>8.6</v>
      </c>
      <c r="G7963">
        <f>F7963+Input!$B$73</f>
        <v>8.6</v>
      </c>
      <c r="H7963" s="39">
        <f t="shared" si="2009"/>
        <v>4.9458333333333337</v>
      </c>
      <c r="I7963" s="39">
        <f t="shared" si="1999"/>
        <v>7.7895833333333346</v>
      </c>
      <c r="J7963" s="39">
        <f>Input!$B$105</f>
        <v>15</v>
      </c>
      <c r="K7963" s="66">
        <v>75</v>
      </c>
      <c r="L7963" s="66">
        <v>75</v>
      </c>
      <c r="M7963" s="19">
        <v>380.78440596308496</v>
      </c>
      <c r="N7963" s="19">
        <v>82.20728128857462</v>
      </c>
      <c r="O7963" s="19">
        <v>9.4091324536138696</v>
      </c>
      <c r="P7963" s="19">
        <v>215.66034046510069</v>
      </c>
      <c r="Q7963" s="19">
        <v>0</v>
      </c>
      <c r="R7963" s="67">
        <v>0</v>
      </c>
      <c r="S7963" s="67">
        <v>0</v>
      </c>
      <c r="T7963" s="67">
        <v>143.63829877037125</v>
      </c>
      <c r="U7963" s="67">
        <v>342.44313600513175</v>
      </c>
      <c r="V7963" s="67">
        <v>340.64942850966042</v>
      </c>
      <c r="W7963" s="67">
        <v>139.30790580787411</v>
      </c>
      <c r="X7963" s="67">
        <v>0</v>
      </c>
      <c r="Y7963" s="68">
        <v>75.79271871142538</v>
      </c>
      <c r="Z7963" s="69">
        <v>48.897829304242116</v>
      </c>
      <c r="AA7963" s="67">
        <v>48.897829304242116</v>
      </c>
      <c r="AB7963" s="67">
        <v>48.897829304242116</v>
      </c>
      <c r="AC7963" s="67">
        <v>86.259113657342041</v>
      </c>
      <c r="AD7963" s="67">
        <v>137.96958445993658</v>
      </c>
      <c r="AE7963" s="67">
        <v>137.50302911670099</v>
      </c>
      <c r="AF7963" s="67">
        <v>85.132749420104972</v>
      </c>
      <c r="AG7963" s="67">
        <v>48.897829304242116</v>
      </c>
      <c r="AH7963" s="67">
        <v>82.20728128857462</v>
      </c>
      <c r="AI7963" s="69">
        <f t="shared" si="2004"/>
        <v>48.897829304242116</v>
      </c>
      <c r="AJ7963" s="67">
        <f t="shared" si="2004"/>
        <v>48.897829304242116</v>
      </c>
      <c r="AK7963" s="67">
        <f t="shared" si="2004"/>
        <v>48.897829304242116</v>
      </c>
      <c r="AL7963" s="67">
        <f t="shared" si="2004"/>
        <v>229.89741242771328</v>
      </c>
      <c r="AM7963" s="67">
        <f t="shared" si="2004"/>
        <v>480.41272046506833</v>
      </c>
      <c r="AN7963" s="67">
        <f t="shared" si="2004"/>
        <v>478.15245762636141</v>
      </c>
      <c r="AO7963" s="67">
        <f t="shared" si="2002"/>
        <v>224.44065522797908</v>
      </c>
      <c r="AP7963" s="67">
        <f t="shared" si="2002"/>
        <v>48.897829304242116</v>
      </c>
      <c r="AQ7963" s="68">
        <f t="shared" si="2002"/>
        <v>158</v>
      </c>
      <c r="AR7963" s="70">
        <f t="shared" si="2005"/>
        <v>0.2</v>
      </c>
      <c r="AS7963" s="71">
        <f t="shared" si="2006"/>
        <v>0.2</v>
      </c>
      <c r="AT7963" s="71">
        <f t="shared" si="2007"/>
        <v>1</v>
      </c>
      <c r="AU7963" s="71">
        <f t="shared" si="2008"/>
        <v>0.2</v>
      </c>
      <c r="AV7963" s="71">
        <f t="shared" si="2010"/>
        <v>0.2</v>
      </c>
      <c r="AW7963" s="71">
        <f t="shared" si="2010"/>
        <v>0.2</v>
      </c>
      <c r="AX7963" s="71">
        <f t="shared" si="2010"/>
        <v>1</v>
      </c>
      <c r="AY7963" s="71">
        <f t="shared" si="2000"/>
        <v>0.2</v>
      </c>
    </row>
    <row r="7964" spans="1:51" x14ac:dyDescent="0.35">
      <c r="A7964">
        <v>2003</v>
      </c>
      <c r="B7964">
        <v>11</v>
      </c>
      <c r="C7964">
        <v>28</v>
      </c>
      <c r="D7964">
        <v>16</v>
      </c>
      <c r="E7964">
        <v>7960</v>
      </c>
      <c r="F7964" s="112">
        <v>6.3</v>
      </c>
      <c r="G7964">
        <f>F7964+Input!$B$73</f>
        <v>6.3</v>
      </c>
      <c r="H7964" s="39">
        <f t="shared" si="2009"/>
        <v>4.9458333333333337</v>
      </c>
      <c r="I7964" s="39">
        <f t="shared" si="1999"/>
        <v>7.7895833333333346</v>
      </c>
      <c r="J7964" s="39">
        <f>Input!$B$105</f>
        <v>15</v>
      </c>
      <c r="K7964" s="66">
        <v>86</v>
      </c>
      <c r="L7964" s="66">
        <v>86</v>
      </c>
      <c r="M7964" s="19">
        <v>181.70715656778313</v>
      </c>
      <c r="N7964" s="19">
        <v>49.960984432570477</v>
      </c>
      <c r="O7964" s="19">
        <v>3.2505396186062918</v>
      </c>
      <c r="P7964" s="19">
        <v>228.28233517389506</v>
      </c>
      <c r="Q7964" s="19">
        <v>0</v>
      </c>
      <c r="R7964" s="67">
        <v>0</v>
      </c>
      <c r="S7964" s="67">
        <v>0</v>
      </c>
      <c r="T7964" s="67">
        <v>29.091948969771686</v>
      </c>
      <c r="U7964" s="67">
        <v>145.64848782777847</v>
      </c>
      <c r="V7964" s="67">
        <v>176.8861178554053</v>
      </c>
      <c r="W7964" s="67">
        <v>104.50625903886137</v>
      </c>
      <c r="X7964" s="67">
        <v>0</v>
      </c>
      <c r="Y7964" s="68">
        <v>19.039015567429523</v>
      </c>
      <c r="Z7964" s="69">
        <v>27.8751177381106</v>
      </c>
      <c r="AA7964" s="67">
        <v>27.8751177381106</v>
      </c>
      <c r="AB7964" s="67">
        <v>27.8751177381106</v>
      </c>
      <c r="AC7964" s="67">
        <v>40.492999209393965</v>
      </c>
      <c r="AD7964" s="67">
        <v>91.046387486731689</v>
      </c>
      <c r="AE7964" s="67">
        <v>104.59490269765641</v>
      </c>
      <c r="AF7964" s="67">
        <v>73.202008381626584</v>
      </c>
      <c r="AG7964" s="67">
        <v>27.8751177381106</v>
      </c>
      <c r="AH7964" s="67">
        <v>49.960984432570477</v>
      </c>
      <c r="AI7964" s="69">
        <f t="shared" si="2004"/>
        <v>27.8751177381106</v>
      </c>
      <c r="AJ7964" s="67">
        <f t="shared" si="2004"/>
        <v>27.8751177381106</v>
      </c>
      <c r="AK7964" s="67">
        <f t="shared" si="2004"/>
        <v>27.8751177381106</v>
      </c>
      <c r="AL7964" s="67">
        <f t="shared" si="2004"/>
        <v>69.58494817916565</v>
      </c>
      <c r="AM7964" s="67">
        <f t="shared" si="2004"/>
        <v>236.69487531451017</v>
      </c>
      <c r="AN7964" s="67">
        <f t="shared" si="2004"/>
        <v>281.48102055306174</v>
      </c>
      <c r="AO7964" s="67">
        <f t="shared" si="2002"/>
        <v>177.70826742048797</v>
      </c>
      <c r="AP7964" s="67">
        <f t="shared" si="2002"/>
        <v>27.8751177381106</v>
      </c>
      <c r="AQ7964" s="68">
        <f t="shared" si="2002"/>
        <v>69</v>
      </c>
      <c r="AR7964" s="70">
        <f t="shared" si="2005"/>
        <v>0.2</v>
      </c>
      <c r="AS7964" s="71">
        <f t="shared" si="2006"/>
        <v>0.2</v>
      </c>
      <c r="AT7964" s="71">
        <f t="shared" si="2007"/>
        <v>1</v>
      </c>
      <c r="AU7964" s="71">
        <f t="shared" si="2008"/>
        <v>0.2</v>
      </c>
      <c r="AV7964" s="71">
        <f t="shared" si="2010"/>
        <v>0.2</v>
      </c>
      <c r="AW7964" s="71">
        <f t="shared" si="2010"/>
        <v>0.2</v>
      </c>
      <c r="AX7964" s="71">
        <f t="shared" si="2010"/>
        <v>1</v>
      </c>
      <c r="AY7964" s="71">
        <f t="shared" si="2000"/>
        <v>0.2</v>
      </c>
    </row>
    <row r="7965" spans="1:51" x14ac:dyDescent="0.35">
      <c r="A7965">
        <v>2003</v>
      </c>
      <c r="B7965">
        <v>11</v>
      </c>
      <c r="C7965">
        <v>28</v>
      </c>
      <c r="D7965">
        <v>17</v>
      </c>
      <c r="E7965">
        <v>7961</v>
      </c>
      <c r="F7965" s="112">
        <v>3.6</v>
      </c>
      <c r="G7965">
        <f>F7965+Input!$B$73</f>
        <v>3.6</v>
      </c>
      <c r="H7965" s="39">
        <f t="shared" si="2009"/>
        <v>4.9458333333333337</v>
      </c>
      <c r="I7965" s="39">
        <f t="shared" si="1999"/>
        <v>7.7895833333333346</v>
      </c>
      <c r="J7965" s="39">
        <f>Input!$B$105</f>
        <v>15</v>
      </c>
      <c r="K7965" s="66">
        <v>94</v>
      </c>
      <c r="L7965" s="66">
        <v>94</v>
      </c>
      <c r="M7965" s="19">
        <v>0</v>
      </c>
      <c r="N7965" s="19">
        <v>6</v>
      </c>
      <c r="O7965" s="19">
        <v>-4.214108917712351</v>
      </c>
      <c r="P7965" s="19">
        <v>240.09876696923405</v>
      </c>
      <c r="Q7965" s="19">
        <v>0</v>
      </c>
      <c r="R7965" s="67">
        <v>0</v>
      </c>
      <c r="S7965" s="67">
        <v>0</v>
      </c>
      <c r="T7965" s="67">
        <v>0</v>
      </c>
      <c r="U7965" s="67">
        <v>0</v>
      </c>
      <c r="V7965" s="67">
        <v>0</v>
      </c>
      <c r="W7965" s="67">
        <v>0</v>
      </c>
      <c r="X7965" s="67">
        <v>0</v>
      </c>
      <c r="Y7965" s="68">
        <v>0</v>
      </c>
      <c r="Z7965" s="69">
        <v>2.8118926682774954</v>
      </c>
      <c r="AA7965" s="67">
        <v>2.8118926682774954</v>
      </c>
      <c r="AB7965" s="67">
        <v>2.8118926682774954</v>
      </c>
      <c r="AC7965" s="67">
        <v>2.8118926682774954</v>
      </c>
      <c r="AD7965" s="67">
        <v>2.8118926682774954</v>
      </c>
      <c r="AE7965" s="67">
        <v>2.8118926682774954</v>
      </c>
      <c r="AF7965" s="67">
        <v>2.8118926682774954</v>
      </c>
      <c r="AG7965" s="67">
        <v>2.8118926682774954</v>
      </c>
      <c r="AH7965" s="67">
        <v>6</v>
      </c>
      <c r="AI7965" s="69">
        <f t="shared" si="2004"/>
        <v>2.8118926682774954</v>
      </c>
      <c r="AJ7965" s="67">
        <f t="shared" si="2004"/>
        <v>2.8118926682774954</v>
      </c>
      <c r="AK7965" s="67">
        <f t="shared" si="2004"/>
        <v>2.8118926682774954</v>
      </c>
      <c r="AL7965" s="67">
        <f t="shared" si="2004"/>
        <v>2.8118926682774954</v>
      </c>
      <c r="AM7965" s="67">
        <f t="shared" si="2004"/>
        <v>2.8118926682774954</v>
      </c>
      <c r="AN7965" s="67">
        <f t="shared" si="2004"/>
        <v>2.8118926682774954</v>
      </c>
      <c r="AO7965" s="67">
        <f t="shared" si="2002"/>
        <v>2.8118926682774954</v>
      </c>
      <c r="AP7965" s="67">
        <f t="shared" si="2002"/>
        <v>2.8118926682774954</v>
      </c>
      <c r="AQ7965" s="68">
        <f t="shared" si="2002"/>
        <v>6</v>
      </c>
      <c r="AR7965" s="70">
        <f t="shared" si="2005"/>
        <v>0.2</v>
      </c>
      <c r="AS7965" s="71">
        <f t="shared" si="2006"/>
        <v>0.2</v>
      </c>
      <c r="AT7965" s="71">
        <f t="shared" si="2007"/>
        <v>1</v>
      </c>
      <c r="AU7965" s="71">
        <f t="shared" si="2008"/>
        <v>0.2</v>
      </c>
      <c r="AV7965" s="71">
        <f t="shared" si="2010"/>
        <v>0.2</v>
      </c>
      <c r="AW7965" s="71">
        <f t="shared" si="2010"/>
        <v>0.2</v>
      </c>
      <c r="AX7965" s="71">
        <f t="shared" si="2010"/>
        <v>1</v>
      </c>
      <c r="AY7965" s="71">
        <f t="shared" si="2000"/>
        <v>0.2</v>
      </c>
    </row>
    <row r="7966" spans="1:51" x14ac:dyDescent="0.35">
      <c r="A7966">
        <v>2003</v>
      </c>
      <c r="B7966">
        <v>11</v>
      </c>
      <c r="C7966">
        <v>28</v>
      </c>
      <c r="D7966">
        <v>18</v>
      </c>
      <c r="E7966">
        <v>7962</v>
      </c>
      <c r="F7966" s="112">
        <v>3.7</v>
      </c>
      <c r="G7966">
        <f>F7966+Input!$B$73</f>
        <v>3.7</v>
      </c>
      <c r="H7966" s="39">
        <f t="shared" si="2009"/>
        <v>4.9458333333333337</v>
      </c>
      <c r="I7966" s="39">
        <f t="shared" si="1999"/>
        <v>7.7895833333333346</v>
      </c>
      <c r="J7966" s="39">
        <f>Input!$B$105</f>
        <v>15</v>
      </c>
      <c r="K7966" s="66">
        <v>97</v>
      </c>
      <c r="L7966" s="66">
        <v>97</v>
      </c>
      <c r="M7966" s="19">
        <v>0</v>
      </c>
      <c r="N7966" s="19">
        <v>0</v>
      </c>
      <c r="O7966" s="19">
        <v>-12.603493377452274</v>
      </c>
      <c r="P7966" s="19">
        <v>251.40090112756303</v>
      </c>
      <c r="Q7966" s="19">
        <v>0</v>
      </c>
      <c r="R7966" s="67">
        <v>0</v>
      </c>
      <c r="S7966" s="67">
        <v>0</v>
      </c>
      <c r="T7966" s="67">
        <v>0</v>
      </c>
      <c r="U7966" s="67">
        <v>0</v>
      </c>
      <c r="V7966" s="67">
        <v>0</v>
      </c>
      <c r="W7966" s="67">
        <v>0</v>
      </c>
      <c r="X7966" s="67">
        <v>0</v>
      </c>
      <c r="Y7966" s="68">
        <v>0</v>
      </c>
      <c r="Z7966" s="69">
        <v>0</v>
      </c>
      <c r="AA7966" s="67">
        <v>0</v>
      </c>
      <c r="AB7966" s="67">
        <v>0</v>
      </c>
      <c r="AC7966" s="67">
        <v>0</v>
      </c>
      <c r="AD7966" s="67">
        <v>0</v>
      </c>
      <c r="AE7966" s="67">
        <v>0</v>
      </c>
      <c r="AF7966" s="67">
        <v>0</v>
      </c>
      <c r="AG7966" s="67">
        <v>0</v>
      </c>
      <c r="AH7966" s="67">
        <v>0</v>
      </c>
      <c r="AI7966" s="69">
        <f t="shared" si="2004"/>
        <v>0</v>
      </c>
      <c r="AJ7966" s="67">
        <f t="shared" si="2004"/>
        <v>0</v>
      </c>
      <c r="AK7966" s="67">
        <f t="shared" si="2004"/>
        <v>0</v>
      </c>
      <c r="AL7966" s="67">
        <f t="shared" si="2004"/>
        <v>0</v>
      </c>
      <c r="AM7966" s="67">
        <f t="shared" si="2004"/>
        <v>0</v>
      </c>
      <c r="AN7966" s="67">
        <f t="shared" si="2004"/>
        <v>0</v>
      </c>
      <c r="AO7966" s="67">
        <f t="shared" si="2002"/>
        <v>0</v>
      </c>
      <c r="AP7966" s="67">
        <f t="shared" si="2002"/>
        <v>0</v>
      </c>
      <c r="AQ7966" s="68">
        <f t="shared" si="2002"/>
        <v>0</v>
      </c>
      <c r="AR7966" s="70">
        <f t="shared" si="2005"/>
        <v>0.5</v>
      </c>
      <c r="AS7966" s="71">
        <f t="shared" si="2006"/>
        <v>0.5</v>
      </c>
      <c r="AT7966" s="71">
        <f t="shared" si="2007"/>
        <v>1</v>
      </c>
      <c r="AU7966" s="71">
        <f t="shared" si="2008"/>
        <v>0.5</v>
      </c>
      <c r="AV7966" s="71">
        <f t="shared" si="2010"/>
        <v>0.5</v>
      </c>
      <c r="AW7966" s="71">
        <f t="shared" si="2010"/>
        <v>0.5</v>
      </c>
      <c r="AX7966" s="71">
        <f t="shared" si="2010"/>
        <v>1</v>
      </c>
      <c r="AY7966" s="71">
        <f t="shared" si="2000"/>
        <v>0.5</v>
      </c>
    </row>
    <row r="7967" spans="1:51" x14ac:dyDescent="0.35">
      <c r="A7967">
        <v>2003</v>
      </c>
      <c r="B7967">
        <v>11</v>
      </c>
      <c r="C7967">
        <v>28</v>
      </c>
      <c r="D7967">
        <v>19</v>
      </c>
      <c r="E7967">
        <v>7963</v>
      </c>
      <c r="F7967" s="112">
        <v>3.9</v>
      </c>
      <c r="G7967">
        <f>F7967+Input!$B$73</f>
        <v>3.9</v>
      </c>
      <c r="H7967" s="39">
        <f t="shared" si="2009"/>
        <v>4.9458333333333337</v>
      </c>
      <c r="I7967" s="39">
        <f t="shared" si="1999"/>
        <v>7.7895833333333346</v>
      </c>
      <c r="J7967" s="39">
        <f>Input!$B$105</f>
        <v>15</v>
      </c>
      <c r="K7967" s="66">
        <v>98</v>
      </c>
      <c r="L7967" s="66">
        <v>98</v>
      </c>
      <c r="M7967" s="19">
        <v>0</v>
      </c>
      <c r="N7967" s="19">
        <v>0</v>
      </c>
      <c r="O7967" s="19">
        <v>-21.567207074955224</v>
      </c>
      <c r="P7967" s="19">
        <v>262.62601005242698</v>
      </c>
      <c r="Q7967" s="19">
        <v>0</v>
      </c>
      <c r="R7967" s="67">
        <v>0</v>
      </c>
      <c r="S7967" s="67">
        <v>0</v>
      </c>
      <c r="T7967" s="67">
        <v>0</v>
      </c>
      <c r="U7967" s="67">
        <v>0</v>
      </c>
      <c r="V7967" s="67">
        <v>0</v>
      </c>
      <c r="W7967" s="67">
        <v>0</v>
      </c>
      <c r="X7967" s="67">
        <v>0</v>
      </c>
      <c r="Y7967" s="68">
        <v>0</v>
      </c>
      <c r="Z7967" s="69">
        <v>0</v>
      </c>
      <c r="AA7967" s="67">
        <v>0</v>
      </c>
      <c r="AB7967" s="67">
        <v>0</v>
      </c>
      <c r="AC7967" s="67">
        <v>0</v>
      </c>
      <c r="AD7967" s="67">
        <v>0</v>
      </c>
      <c r="AE7967" s="67">
        <v>0</v>
      </c>
      <c r="AF7967" s="67">
        <v>0</v>
      </c>
      <c r="AG7967" s="67">
        <v>0</v>
      </c>
      <c r="AH7967" s="67">
        <v>0</v>
      </c>
      <c r="AI7967" s="69">
        <f t="shared" si="2004"/>
        <v>0</v>
      </c>
      <c r="AJ7967" s="67">
        <f t="shared" si="2004"/>
        <v>0</v>
      </c>
      <c r="AK7967" s="67">
        <f t="shared" si="2004"/>
        <v>0</v>
      </c>
      <c r="AL7967" s="67">
        <f t="shared" si="2004"/>
        <v>0</v>
      </c>
      <c r="AM7967" s="67">
        <f t="shared" si="2004"/>
        <v>0</v>
      </c>
      <c r="AN7967" s="67">
        <f t="shared" si="2004"/>
        <v>0</v>
      </c>
      <c r="AO7967" s="67">
        <f t="shared" si="2002"/>
        <v>0</v>
      </c>
      <c r="AP7967" s="67">
        <f t="shared" si="2002"/>
        <v>0</v>
      </c>
      <c r="AQ7967" s="68">
        <f t="shared" si="2002"/>
        <v>0</v>
      </c>
      <c r="AR7967" s="70">
        <f t="shared" si="2005"/>
        <v>0.5</v>
      </c>
      <c r="AS7967" s="71">
        <f t="shared" si="2006"/>
        <v>0.5</v>
      </c>
      <c r="AT7967" s="71">
        <f t="shared" si="2007"/>
        <v>1</v>
      </c>
      <c r="AU7967" s="71">
        <f t="shared" si="2008"/>
        <v>0.5</v>
      </c>
      <c r="AV7967" s="71">
        <f t="shared" si="2010"/>
        <v>0.5</v>
      </c>
      <c r="AW7967" s="71">
        <f t="shared" si="2010"/>
        <v>0.5</v>
      </c>
      <c r="AX7967" s="71">
        <f t="shared" si="2010"/>
        <v>1</v>
      </c>
      <c r="AY7967" s="71">
        <f t="shared" si="2000"/>
        <v>0.5</v>
      </c>
    </row>
    <row r="7968" spans="1:51" x14ac:dyDescent="0.35">
      <c r="A7968">
        <v>2003</v>
      </c>
      <c r="B7968">
        <v>11</v>
      </c>
      <c r="C7968">
        <v>28</v>
      </c>
      <c r="D7968">
        <v>20</v>
      </c>
      <c r="E7968">
        <v>7964</v>
      </c>
      <c r="F7968" s="112">
        <v>3.6</v>
      </c>
      <c r="G7968">
        <f>F7968+Input!$B$73</f>
        <v>3.6</v>
      </c>
      <c r="H7968" s="39">
        <f t="shared" si="2009"/>
        <v>4.9458333333333337</v>
      </c>
      <c r="I7968" s="39">
        <f t="shared" si="1999"/>
        <v>7.7895833333333346</v>
      </c>
      <c r="J7968" s="39">
        <f>Input!$B$105</f>
        <v>15</v>
      </c>
      <c r="K7968" s="66">
        <v>99</v>
      </c>
      <c r="L7968" s="66">
        <v>99</v>
      </c>
      <c r="M7968" s="19">
        <v>0</v>
      </c>
      <c r="N7968" s="19">
        <v>0</v>
      </c>
      <c r="O7968" s="19">
        <v>-30.761923136017174</v>
      </c>
      <c r="P7968" s="19">
        <v>274.36905337680906</v>
      </c>
      <c r="Q7968" s="19">
        <v>0</v>
      </c>
      <c r="R7968" s="67">
        <v>0</v>
      </c>
      <c r="S7968" s="67">
        <v>0</v>
      </c>
      <c r="T7968" s="67">
        <v>0</v>
      </c>
      <c r="U7968" s="67">
        <v>0</v>
      </c>
      <c r="V7968" s="67">
        <v>0</v>
      </c>
      <c r="W7968" s="67">
        <v>0</v>
      </c>
      <c r="X7968" s="67">
        <v>0</v>
      </c>
      <c r="Y7968" s="68">
        <v>0</v>
      </c>
      <c r="Z7968" s="69">
        <v>0</v>
      </c>
      <c r="AA7968" s="67">
        <v>0</v>
      </c>
      <c r="AB7968" s="67">
        <v>0</v>
      </c>
      <c r="AC7968" s="67">
        <v>0</v>
      </c>
      <c r="AD7968" s="67">
        <v>0</v>
      </c>
      <c r="AE7968" s="67">
        <v>0</v>
      </c>
      <c r="AF7968" s="67">
        <v>0</v>
      </c>
      <c r="AG7968" s="67">
        <v>0</v>
      </c>
      <c r="AH7968" s="67">
        <v>0</v>
      </c>
      <c r="AI7968" s="69">
        <f t="shared" si="2004"/>
        <v>0</v>
      </c>
      <c r="AJ7968" s="67">
        <f t="shared" si="2004"/>
        <v>0</v>
      </c>
      <c r="AK7968" s="67">
        <f t="shared" si="2004"/>
        <v>0</v>
      </c>
      <c r="AL7968" s="67">
        <f t="shared" si="2004"/>
        <v>0</v>
      </c>
      <c r="AM7968" s="67">
        <f t="shared" si="2004"/>
        <v>0</v>
      </c>
      <c r="AN7968" s="67">
        <f t="shared" si="2004"/>
        <v>0</v>
      </c>
      <c r="AO7968" s="67">
        <f t="shared" si="2002"/>
        <v>0</v>
      </c>
      <c r="AP7968" s="67">
        <f t="shared" si="2002"/>
        <v>0</v>
      </c>
      <c r="AQ7968" s="68">
        <f t="shared" si="2002"/>
        <v>0</v>
      </c>
      <c r="AR7968" s="70">
        <f t="shared" si="2005"/>
        <v>0.5</v>
      </c>
      <c r="AS7968" s="71">
        <f t="shared" si="2006"/>
        <v>0.5</v>
      </c>
      <c r="AT7968" s="71">
        <f t="shared" si="2007"/>
        <v>1</v>
      </c>
      <c r="AU7968" s="71">
        <f t="shared" si="2008"/>
        <v>0.5</v>
      </c>
      <c r="AV7968" s="71">
        <f t="shared" si="2010"/>
        <v>0.5</v>
      </c>
      <c r="AW7968" s="71">
        <f t="shared" si="2010"/>
        <v>0.5</v>
      </c>
      <c r="AX7968" s="71">
        <f t="shared" si="2010"/>
        <v>1</v>
      </c>
      <c r="AY7968" s="71">
        <f t="shared" si="2000"/>
        <v>0.5</v>
      </c>
    </row>
    <row r="7969" spans="1:51" x14ac:dyDescent="0.35">
      <c r="A7969">
        <v>2003</v>
      </c>
      <c r="B7969">
        <v>11</v>
      </c>
      <c r="C7969">
        <v>28</v>
      </c>
      <c r="D7969">
        <v>21</v>
      </c>
      <c r="E7969">
        <v>7965</v>
      </c>
      <c r="F7969" s="112">
        <v>3.4</v>
      </c>
      <c r="G7969">
        <f>F7969+Input!$B$73</f>
        <v>3.4</v>
      </c>
      <c r="H7969" s="39">
        <f t="shared" si="2009"/>
        <v>4.9458333333333337</v>
      </c>
      <c r="I7969" s="39">
        <f t="shared" si="1999"/>
        <v>7.7895833333333346</v>
      </c>
      <c r="J7969" s="39">
        <f>Input!$B$105</f>
        <v>15</v>
      </c>
      <c r="K7969" s="66">
        <v>99</v>
      </c>
      <c r="L7969" s="66">
        <v>99</v>
      </c>
      <c r="M7969" s="19">
        <v>0</v>
      </c>
      <c r="N7969" s="19">
        <v>0</v>
      </c>
      <c r="O7969" s="19">
        <v>-39.794527517050007</v>
      </c>
      <c r="P7969" s="19">
        <v>287.46594721819662</v>
      </c>
      <c r="Q7969" s="19">
        <v>0</v>
      </c>
      <c r="R7969" s="67">
        <v>0</v>
      </c>
      <c r="S7969" s="67">
        <v>0</v>
      </c>
      <c r="T7969" s="67">
        <v>0</v>
      </c>
      <c r="U7969" s="67">
        <v>0</v>
      </c>
      <c r="V7969" s="67">
        <v>0</v>
      </c>
      <c r="W7969" s="67">
        <v>0</v>
      </c>
      <c r="X7969" s="67">
        <v>0</v>
      </c>
      <c r="Y7969" s="68">
        <v>0</v>
      </c>
      <c r="Z7969" s="69">
        <v>0</v>
      </c>
      <c r="AA7969" s="67">
        <v>0</v>
      </c>
      <c r="AB7969" s="67">
        <v>0</v>
      </c>
      <c r="AC7969" s="67">
        <v>0</v>
      </c>
      <c r="AD7969" s="67">
        <v>0</v>
      </c>
      <c r="AE7969" s="67">
        <v>0</v>
      </c>
      <c r="AF7969" s="67">
        <v>0</v>
      </c>
      <c r="AG7969" s="67">
        <v>0</v>
      </c>
      <c r="AH7969" s="67">
        <v>0</v>
      </c>
      <c r="AI7969" s="69">
        <f t="shared" si="2004"/>
        <v>0</v>
      </c>
      <c r="AJ7969" s="67">
        <f t="shared" si="2004"/>
        <v>0</v>
      </c>
      <c r="AK7969" s="67">
        <f t="shared" si="2004"/>
        <v>0</v>
      </c>
      <c r="AL7969" s="67">
        <f t="shared" si="2004"/>
        <v>0</v>
      </c>
      <c r="AM7969" s="67">
        <f t="shared" si="2004"/>
        <v>0</v>
      </c>
      <c r="AN7969" s="67">
        <f t="shared" si="2004"/>
        <v>0</v>
      </c>
      <c r="AO7969" s="67">
        <f t="shared" si="2002"/>
        <v>0</v>
      </c>
      <c r="AP7969" s="67">
        <f t="shared" si="2002"/>
        <v>0</v>
      </c>
      <c r="AQ7969" s="68">
        <f t="shared" si="2002"/>
        <v>0</v>
      </c>
      <c r="AR7969" s="70">
        <f t="shared" si="2005"/>
        <v>0.5</v>
      </c>
      <c r="AS7969" s="71">
        <f t="shared" si="2006"/>
        <v>0.5</v>
      </c>
      <c r="AT7969" s="71">
        <f t="shared" si="2007"/>
        <v>1</v>
      </c>
      <c r="AU7969" s="71">
        <f t="shared" si="2008"/>
        <v>0.5</v>
      </c>
      <c r="AV7969" s="71">
        <f t="shared" si="2010"/>
        <v>0.5</v>
      </c>
      <c r="AW7969" s="71">
        <f t="shared" si="2010"/>
        <v>0.5</v>
      </c>
      <c r="AX7969" s="71">
        <f t="shared" si="2010"/>
        <v>1</v>
      </c>
      <c r="AY7969" s="71">
        <f t="shared" si="2000"/>
        <v>0.5</v>
      </c>
    </row>
    <row r="7970" spans="1:51" x14ac:dyDescent="0.35">
      <c r="A7970">
        <v>2003</v>
      </c>
      <c r="B7970">
        <v>11</v>
      </c>
      <c r="C7970">
        <v>28</v>
      </c>
      <c r="D7970">
        <v>22</v>
      </c>
      <c r="E7970">
        <v>7966</v>
      </c>
      <c r="F7970" s="112">
        <v>3.1</v>
      </c>
      <c r="G7970">
        <f>F7970+Input!$B$73</f>
        <v>3.1</v>
      </c>
      <c r="H7970" s="39">
        <f t="shared" si="2009"/>
        <v>4.9458333333333337</v>
      </c>
      <c r="I7970" s="39">
        <f t="shared" si="1999"/>
        <v>7.7895833333333346</v>
      </c>
      <c r="J7970" s="39">
        <f>Input!$B$105</f>
        <v>15</v>
      </c>
      <c r="K7970" s="66">
        <v>99</v>
      </c>
      <c r="L7970" s="66">
        <v>99</v>
      </c>
      <c r="M7970" s="19">
        <v>0</v>
      </c>
      <c r="N7970" s="19">
        <v>0</v>
      </c>
      <c r="O7970" s="19">
        <v>-48.118237981447749</v>
      </c>
      <c r="P7970" s="19">
        <v>303.12616193492772</v>
      </c>
      <c r="Q7970" s="19">
        <v>0</v>
      </c>
      <c r="R7970" s="67">
        <v>0</v>
      </c>
      <c r="S7970" s="67">
        <v>0</v>
      </c>
      <c r="T7970" s="67">
        <v>0</v>
      </c>
      <c r="U7970" s="67">
        <v>0</v>
      </c>
      <c r="V7970" s="67">
        <v>0</v>
      </c>
      <c r="W7970" s="67">
        <v>0</v>
      </c>
      <c r="X7970" s="67">
        <v>0</v>
      </c>
      <c r="Y7970" s="68">
        <v>0</v>
      </c>
      <c r="Z7970" s="69">
        <v>0</v>
      </c>
      <c r="AA7970" s="67">
        <v>0</v>
      </c>
      <c r="AB7970" s="67">
        <v>0</v>
      </c>
      <c r="AC7970" s="67">
        <v>0</v>
      </c>
      <c r="AD7970" s="67">
        <v>0</v>
      </c>
      <c r="AE7970" s="67">
        <v>0</v>
      </c>
      <c r="AF7970" s="67">
        <v>0</v>
      </c>
      <c r="AG7970" s="67">
        <v>0</v>
      </c>
      <c r="AH7970" s="67">
        <v>0</v>
      </c>
      <c r="AI7970" s="69">
        <f t="shared" si="2004"/>
        <v>0</v>
      </c>
      <c r="AJ7970" s="67">
        <f t="shared" si="2004"/>
        <v>0</v>
      </c>
      <c r="AK7970" s="67">
        <f t="shared" si="2004"/>
        <v>0</v>
      </c>
      <c r="AL7970" s="67">
        <f t="shared" si="2004"/>
        <v>0</v>
      </c>
      <c r="AM7970" s="67">
        <f t="shared" si="2004"/>
        <v>0</v>
      </c>
      <c r="AN7970" s="67">
        <f t="shared" si="2004"/>
        <v>0</v>
      </c>
      <c r="AO7970" s="67">
        <f t="shared" si="2002"/>
        <v>0</v>
      </c>
      <c r="AP7970" s="67">
        <f t="shared" si="2002"/>
        <v>0</v>
      </c>
      <c r="AQ7970" s="68">
        <f t="shared" si="2002"/>
        <v>0</v>
      </c>
      <c r="AR7970" s="70">
        <f t="shared" si="2005"/>
        <v>0.5</v>
      </c>
      <c r="AS7970" s="71">
        <f t="shared" si="2006"/>
        <v>0.5</v>
      </c>
      <c r="AT7970" s="71">
        <f t="shared" si="2007"/>
        <v>1</v>
      </c>
      <c r="AU7970" s="71">
        <f t="shared" si="2008"/>
        <v>0.5</v>
      </c>
      <c r="AV7970" s="71">
        <f t="shared" si="2010"/>
        <v>0.5</v>
      </c>
      <c r="AW7970" s="71">
        <f t="shared" si="2010"/>
        <v>0.5</v>
      </c>
      <c r="AX7970" s="71">
        <f t="shared" si="2010"/>
        <v>1</v>
      </c>
      <c r="AY7970" s="71">
        <f t="shared" si="2000"/>
        <v>0.5</v>
      </c>
    </row>
    <row r="7971" spans="1:51" x14ac:dyDescent="0.35">
      <c r="A7971">
        <v>2003</v>
      </c>
      <c r="B7971">
        <v>11</v>
      </c>
      <c r="C7971">
        <v>28</v>
      </c>
      <c r="D7971">
        <v>23</v>
      </c>
      <c r="E7971">
        <v>7967</v>
      </c>
      <c r="F7971" s="112">
        <v>3</v>
      </c>
      <c r="G7971">
        <f>F7971+Input!$B$73</f>
        <v>3</v>
      </c>
      <c r="H7971" s="39">
        <f t="shared" si="2009"/>
        <v>4.9458333333333337</v>
      </c>
      <c r="I7971" s="39">
        <f t="shared" si="1999"/>
        <v>7.7895833333333346</v>
      </c>
      <c r="J7971" s="39">
        <f>Input!$B$105</f>
        <v>15</v>
      </c>
      <c r="K7971" s="66">
        <v>99</v>
      </c>
      <c r="L7971" s="66">
        <v>99</v>
      </c>
      <c r="M7971" s="19">
        <v>0</v>
      </c>
      <c r="N7971" s="19">
        <v>0</v>
      </c>
      <c r="O7971" s="19">
        <v>-54.866617874436244</v>
      </c>
      <c r="P7971" s="19">
        <v>322.89691242545825</v>
      </c>
      <c r="Q7971" s="19">
        <v>0</v>
      </c>
      <c r="R7971" s="67">
        <v>0</v>
      </c>
      <c r="S7971" s="67">
        <v>0</v>
      </c>
      <c r="T7971" s="67">
        <v>0</v>
      </c>
      <c r="U7971" s="67">
        <v>0</v>
      </c>
      <c r="V7971" s="67">
        <v>0</v>
      </c>
      <c r="W7971" s="67">
        <v>0</v>
      </c>
      <c r="X7971" s="67">
        <v>0</v>
      </c>
      <c r="Y7971" s="68">
        <v>0</v>
      </c>
      <c r="Z7971" s="69">
        <v>0</v>
      </c>
      <c r="AA7971" s="67">
        <v>0</v>
      </c>
      <c r="AB7971" s="67">
        <v>0</v>
      </c>
      <c r="AC7971" s="67">
        <v>0</v>
      </c>
      <c r="AD7971" s="67">
        <v>0</v>
      </c>
      <c r="AE7971" s="67">
        <v>0</v>
      </c>
      <c r="AF7971" s="67">
        <v>0</v>
      </c>
      <c r="AG7971" s="67">
        <v>0</v>
      </c>
      <c r="AH7971" s="67">
        <v>0</v>
      </c>
      <c r="AI7971" s="69">
        <f t="shared" si="2004"/>
        <v>0</v>
      </c>
      <c r="AJ7971" s="67">
        <f t="shared" si="2004"/>
        <v>0</v>
      </c>
      <c r="AK7971" s="67">
        <f t="shared" si="2004"/>
        <v>0</v>
      </c>
      <c r="AL7971" s="67">
        <f t="shared" si="2004"/>
        <v>0</v>
      </c>
      <c r="AM7971" s="67">
        <f t="shared" si="2004"/>
        <v>0</v>
      </c>
      <c r="AN7971" s="67">
        <f t="shared" si="2004"/>
        <v>0</v>
      </c>
      <c r="AO7971" s="67">
        <f t="shared" si="2002"/>
        <v>0</v>
      </c>
      <c r="AP7971" s="67">
        <f t="shared" si="2002"/>
        <v>0</v>
      </c>
      <c r="AQ7971" s="68">
        <f t="shared" si="2002"/>
        <v>0</v>
      </c>
      <c r="AR7971" s="70">
        <f t="shared" si="2005"/>
        <v>0.5</v>
      </c>
      <c r="AS7971" s="71">
        <f t="shared" si="2006"/>
        <v>0.5</v>
      </c>
      <c r="AT7971" s="71">
        <f t="shared" si="2007"/>
        <v>1</v>
      </c>
      <c r="AU7971" s="71">
        <f t="shared" si="2008"/>
        <v>0.5</v>
      </c>
      <c r="AV7971" s="71">
        <f t="shared" si="2010"/>
        <v>0.5</v>
      </c>
      <c r="AW7971" s="71">
        <f t="shared" si="2010"/>
        <v>0.5</v>
      </c>
      <c r="AX7971" s="71">
        <f t="shared" si="2010"/>
        <v>1</v>
      </c>
      <c r="AY7971" s="71">
        <f t="shared" si="2000"/>
        <v>0.5</v>
      </c>
    </row>
    <row r="7972" spans="1:51" x14ac:dyDescent="0.35">
      <c r="A7972">
        <v>2003</v>
      </c>
      <c r="B7972">
        <v>11</v>
      </c>
      <c r="C7972">
        <v>28</v>
      </c>
      <c r="D7972">
        <v>24</v>
      </c>
      <c r="E7972">
        <v>7968</v>
      </c>
      <c r="F7972" s="112">
        <v>3.2</v>
      </c>
      <c r="G7972">
        <f>F7972+Input!$B$73</f>
        <v>3.2</v>
      </c>
      <c r="H7972" s="39">
        <f>AVERAGE(G7949:G7972)</f>
        <v>2.7041666666666671</v>
      </c>
      <c r="I7972" s="39">
        <f t="shared" si="1999"/>
        <v>6.3085526315789489</v>
      </c>
      <c r="J7972" s="39">
        <f>Input!$B$105</f>
        <v>15</v>
      </c>
      <c r="K7972" s="66">
        <v>99</v>
      </c>
      <c r="L7972" s="66">
        <v>99</v>
      </c>
      <c r="M7972" s="19">
        <v>0</v>
      </c>
      <c r="N7972" s="19">
        <v>0</v>
      </c>
      <c r="O7972" s="19">
        <v>-58.750137924579704</v>
      </c>
      <c r="P7972" s="19">
        <v>347.58051939568111</v>
      </c>
      <c r="Q7972" s="19">
        <v>0</v>
      </c>
      <c r="R7972" s="67">
        <v>0</v>
      </c>
      <c r="S7972" s="67">
        <v>0</v>
      </c>
      <c r="T7972" s="67">
        <v>0</v>
      </c>
      <c r="U7972" s="67">
        <v>0</v>
      </c>
      <c r="V7972" s="67">
        <v>0</v>
      </c>
      <c r="W7972" s="67">
        <v>0</v>
      </c>
      <c r="X7972" s="67">
        <v>0</v>
      </c>
      <c r="Y7972" s="68">
        <v>0</v>
      </c>
      <c r="Z7972" s="69">
        <v>0</v>
      </c>
      <c r="AA7972" s="67">
        <v>0</v>
      </c>
      <c r="AB7972" s="67">
        <v>0</v>
      </c>
      <c r="AC7972" s="67">
        <v>0</v>
      </c>
      <c r="AD7972" s="67">
        <v>0</v>
      </c>
      <c r="AE7972" s="67">
        <v>0</v>
      </c>
      <c r="AF7972" s="67">
        <v>0</v>
      </c>
      <c r="AG7972" s="67">
        <v>0</v>
      </c>
      <c r="AH7972" s="67">
        <v>0</v>
      </c>
      <c r="AI7972" s="69">
        <f t="shared" si="2004"/>
        <v>0</v>
      </c>
      <c r="AJ7972" s="67">
        <f t="shared" si="2004"/>
        <v>0</v>
      </c>
      <c r="AK7972" s="67">
        <f t="shared" si="2004"/>
        <v>0</v>
      </c>
      <c r="AL7972" s="67">
        <f t="shared" si="2004"/>
        <v>0</v>
      </c>
      <c r="AM7972" s="67">
        <f t="shared" si="2004"/>
        <v>0</v>
      </c>
      <c r="AN7972" s="67">
        <f t="shared" si="2004"/>
        <v>0</v>
      </c>
      <c r="AO7972" s="67">
        <f t="shared" si="2002"/>
        <v>0</v>
      </c>
      <c r="AP7972" s="67">
        <f t="shared" si="2002"/>
        <v>0</v>
      </c>
      <c r="AQ7972" s="68">
        <f t="shared" si="2002"/>
        <v>0</v>
      </c>
      <c r="AR7972" s="70">
        <f t="shared" si="2005"/>
        <v>0.5</v>
      </c>
      <c r="AS7972" s="71">
        <f t="shared" si="2006"/>
        <v>0.5</v>
      </c>
      <c r="AT7972" s="71">
        <f t="shared" si="2007"/>
        <v>1</v>
      </c>
      <c r="AU7972" s="71">
        <f t="shared" si="2008"/>
        <v>0.5</v>
      </c>
      <c r="AV7972" s="71">
        <f t="shared" si="2010"/>
        <v>0.5</v>
      </c>
      <c r="AW7972" s="71">
        <f t="shared" si="2010"/>
        <v>0.5</v>
      </c>
      <c r="AX7972" s="71">
        <f t="shared" si="2010"/>
        <v>1</v>
      </c>
      <c r="AY7972" s="71">
        <f t="shared" si="2000"/>
        <v>0.5</v>
      </c>
    </row>
    <row r="7973" spans="1:51" x14ac:dyDescent="0.35">
      <c r="A7973">
        <v>2003</v>
      </c>
      <c r="B7973">
        <v>11</v>
      </c>
      <c r="C7973">
        <v>29</v>
      </c>
      <c r="D7973">
        <v>1</v>
      </c>
      <c r="E7973">
        <v>7969</v>
      </c>
      <c r="F7973" s="112">
        <v>2.8</v>
      </c>
      <c r="G7973">
        <f>F7973+Input!$B$73</f>
        <v>2.8</v>
      </c>
      <c r="H7973" s="39">
        <f>H7972</f>
        <v>2.7041666666666671</v>
      </c>
      <c r="I7973" s="39">
        <f t="shared" si="1999"/>
        <v>6.3085526315789489</v>
      </c>
      <c r="J7973" s="39">
        <f>Input!$B$105</f>
        <v>15</v>
      </c>
      <c r="K7973" s="66">
        <v>99</v>
      </c>
      <c r="L7973" s="66">
        <v>99</v>
      </c>
      <c r="M7973" s="19">
        <v>0</v>
      </c>
      <c r="N7973" s="19">
        <v>0</v>
      </c>
      <c r="O7973" s="19">
        <v>-58.571501809279383</v>
      </c>
      <c r="P7973" s="19">
        <v>14.62092133344226</v>
      </c>
      <c r="Q7973" s="19">
        <v>0</v>
      </c>
      <c r="R7973" s="67">
        <v>0</v>
      </c>
      <c r="S7973" s="67">
        <v>0</v>
      </c>
      <c r="T7973" s="67">
        <v>0</v>
      </c>
      <c r="U7973" s="67">
        <v>0</v>
      </c>
      <c r="V7973" s="67">
        <v>0</v>
      </c>
      <c r="W7973" s="67">
        <v>0</v>
      </c>
      <c r="X7973" s="67">
        <v>0</v>
      </c>
      <c r="Y7973" s="68">
        <v>0</v>
      </c>
      <c r="Z7973" s="69">
        <v>0</v>
      </c>
      <c r="AA7973" s="67">
        <v>0</v>
      </c>
      <c r="AB7973" s="67">
        <v>0</v>
      </c>
      <c r="AC7973" s="67">
        <v>0</v>
      </c>
      <c r="AD7973" s="67">
        <v>0</v>
      </c>
      <c r="AE7973" s="67">
        <v>0</v>
      </c>
      <c r="AF7973" s="67">
        <v>0</v>
      </c>
      <c r="AG7973" s="67">
        <v>0</v>
      </c>
      <c r="AH7973" s="67">
        <v>0</v>
      </c>
      <c r="AI7973" s="69">
        <f t="shared" si="2004"/>
        <v>0</v>
      </c>
      <c r="AJ7973" s="67">
        <f t="shared" si="2004"/>
        <v>0</v>
      </c>
      <c r="AK7973" s="67">
        <f t="shared" si="2004"/>
        <v>0</v>
      </c>
      <c r="AL7973" s="67">
        <f t="shared" si="2004"/>
        <v>0</v>
      </c>
      <c r="AM7973" s="67">
        <f t="shared" si="2004"/>
        <v>0</v>
      </c>
      <c r="AN7973" s="67">
        <f t="shared" si="2004"/>
        <v>0</v>
      </c>
      <c r="AO7973" s="67">
        <f t="shared" si="2002"/>
        <v>0</v>
      </c>
      <c r="AP7973" s="67">
        <f t="shared" si="2002"/>
        <v>0</v>
      </c>
      <c r="AQ7973" s="68">
        <f t="shared" si="2002"/>
        <v>0</v>
      </c>
      <c r="AR7973" s="70">
        <f t="shared" si="2005"/>
        <v>0.5</v>
      </c>
      <c r="AS7973" s="71">
        <f t="shared" si="2006"/>
        <v>0.1</v>
      </c>
      <c r="AT7973" s="71">
        <f t="shared" si="2007"/>
        <v>0.5</v>
      </c>
      <c r="AU7973" s="71">
        <f t="shared" si="2008"/>
        <v>0.5</v>
      </c>
      <c r="AV7973" s="71">
        <f t="shared" ref="AV7973:AX7992" si="2011">AV7805</f>
        <v>0.5</v>
      </c>
      <c r="AW7973" s="71">
        <f t="shared" si="2011"/>
        <v>0.1</v>
      </c>
      <c r="AX7973" s="71">
        <f t="shared" si="2011"/>
        <v>0.5</v>
      </c>
      <c r="AY7973" s="71">
        <f t="shared" si="2000"/>
        <v>0.5</v>
      </c>
    </row>
    <row r="7974" spans="1:51" x14ac:dyDescent="0.35">
      <c r="A7974">
        <v>2003</v>
      </c>
      <c r="B7974">
        <v>11</v>
      </c>
      <c r="C7974">
        <v>29</v>
      </c>
      <c r="D7974">
        <v>2</v>
      </c>
      <c r="E7974">
        <v>7970</v>
      </c>
      <c r="F7974" s="112">
        <v>2.2000000000000002</v>
      </c>
      <c r="G7974">
        <f>F7974+Input!$B$73</f>
        <v>2.2000000000000002</v>
      </c>
      <c r="H7974" s="39">
        <f t="shared" ref="H7974:H7995" si="2012">H7973</f>
        <v>2.7041666666666671</v>
      </c>
      <c r="I7974" s="39">
        <f t="shared" si="1999"/>
        <v>6.3085526315789489</v>
      </c>
      <c r="J7974" s="39">
        <f>Input!$B$105</f>
        <v>15</v>
      </c>
      <c r="K7974" s="66">
        <v>99</v>
      </c>
      <c r="L7974" s="66">
        <v>99</v>
      </c>
      <c r="M7974" s="19">
        <v>0</v>
      </c>
      <c r="N7974" s="19">
        <v>0</v>
      </c>
      <c r="O7974" s="19">
        <v>-54.586424375176243</v>
      </c>
      <c r="P7974" s="19">
        <v>38.929859595446061</v>
      </c>
      <c r="Q7974" s="19">
        <v>0</v>
      </c>
      <c r="R7974" s="67">
        <v>0</v>
      </c>
      <c r="S7974" s="67">
        <v>0</v>
      </c>
      <c r="T7974" s="67">
        <v>0</v>
      </c>
      <c r="U7974" s="67">
        <v>0</v>
      </c>
      <c r="V7974" s="67">
        <v>0</v>
      </c>
      <c r="W7974" s="67">
        <v>0</v>
      </c>
      <c r="X7974" s="67">
        <v>0</v>
      </c>
      <c r="Y7974" s="68">
        <v>0</v>
      </c>
      <c r="Z7974" s="69">
        <v>0</v>
      </c>
      <c r="AA7974" s="67">
        <v>0</v>
      </c>
      <c r="AB7974" s="67">
        <v>0</v>
      </c>
      <c r="AC7974" s="67">
        <v>0</v>
      </c>
      <c r="AD7974" s="67">
        <v>0</v>
      </c>
      <c r="AE7974" s="67">
        <v>0</v>
      </c>
      <c r="AF7974" s="67">
        <v>0</v>
      </c>
      <c r="AG7974" s="67">
        <v>0</v>
      </c>
      <c r="AH7974" s="67">
        <v>0</v>
      </c>
      <c r="AI7974" s="69">
        <f t="shared" si="2004"/>
        <v>0</v>
      </c>
      <c r="AJ7974" s="67">
        <f t="shared" si="2004"/>
        <v>0</v>
      </c>
      <c r="AK7974" s="67">
        <f t="shared" si="2004"/>
        <v>0</v>
      </c>
      <c r="AL7974" s="67">
        <f t="shared" si="2004"/>
        <v>0</v>
      </c>
      <c r="AM7974" s="67">
        <f t="shared" si="2004"/>
        <v>0</v>
      </c>
      <c r="AN7974" s="67">
        <f t="shared" si="2004"/>
        <v>0</v>
      </c>
      <c r="AO7974" s="67">
        <f t="shared" si="2002"/>
        <v>0</v>
      </c>
      <c r="AP7974" s="67">
        <f t="shared" si="2002"/>
        <v>0</v>
      </c>
      <c r="AQ7974" s="68">
        <f t="shared" si="2002"/>
        <v>0</v>
      </c>
      <c r="AR7974" s="70">
        <f t="shared" si="2005"/>
        <v>0.5</v>
      </c>
      <c r="AS7974" s="71">
        <f t="shared" si="2006"/>
        <v>0.1</v>
      </c>
      <c r="AT7974" s="71">
        <f t="shared" si="2007"/>
        <v>0.5</v>
      </c>
      <c r="AU7974" s="71">
        <f t="shared" si="2008"/>
        <v>0.5</v>
      </c>
      <c r="AV7974" s="71">
        <f t="shared" si="2011"/>
        <v>0.5</v>
      </c>
      <c r="AW7974" s="71">
        <f t="shared" si="2011"/>
        <v>0.1</v>
      </c>
      <c r="AX7974" s="71">
        <f t="shared" si="2011"/>
        <v>0.5</v>
      </c>
      <c r="AY7974" s="71">
        <f t="shared" si="2000"/>
        <v>0.5</v>
      </c>
    </row>
    <row r="7975" spans="1:51" x14ac:dyDescent="0.35">
      <c r="A7975">
        <v>2003</v>
      </c>
      <c r="B7975">
        <v>11</v>
      </c>
      <c r="C7975">
        <v>29</v>
      </c>
      <c r="D7975">
        <v>3</v>
      </c>
      <c r="E7975">
        <v>7971</v>
      </c>
      <c r="F7975" s="112">
        <v>2.2999999999999998</v>
      </c>
      <c r="G7975">
        <f>F7975+Input!$B$73</f>
        <v>2.2999999999999998</v>
      </c>
      <c r="H7975" s="39">
        <f t="shared" si="2012"/>
        <v>2.7041666666666671</v>
      </c>
      <c r="I7975" s="39">
        <f t="shared" si="1999"/>
        <v>6.3085526315789489</v>
      </c>
      <c r="J7975" s="39">
        <f>Input!$B$105</f>
        <v>15</v>
      </c>
      <c r="K7975" s="66">
        <v>99</v>
      </c>
      <c r="L7975" s="66">
        <v>99</v>
      </c>
      <c r="M7975" s="19">
        <v>0</v>
      </c>
      <c r="N7975" s="19">
        <v>0</v>
      </c>
      <c r="O7975" s="19">
        <v>-47.661159619331166</v>
      </c>
      <c r="P7975" s="19">
        <v>58.351968524127223</v>
      </c>
      <c r="Q7975" s="19">
        <v>0</v>
      </c>
      <c r="R7975" s="67">
        <v>0</v>
      </c>
      <c r="S7975" s="67">
        <v>0</v>
      </c>
      <c r="T7975" s="67">
        <v>0</v>
      </c>
      <c r="U7975" s="67">
        <v>0</v>
      </c>
      <c r="V7975" s="67">
        <v>0</v>
      </c>
      <c r="W7975" s="67">
        <v>0</v>
      </c>
      <c r="X7975" s="67">
        <v>0</v>
      </c>
      <c r="Y7975" s="68">
        <v>0</v>
      </c>
      <c r="Z7975" s="69">
        <v>0</v>
      </c>
      <c r="AA7975" s="67">
        <v>0</v>
      </c>
      <c r="AB7975" s="67">
        <v>0</v>
      </c>
      <c r="AC7975" s="67">
        <v>0</v>
      </c>
      <c r="AD7975" s="67">
        <v>0</v>
      </c>
      <c r="AE7975" s="67">
        <v>0</v>
      </c>
      <c r="AF7975" s="67">
        <v>0</v>
      </c>
      <c r="AG7975" s="67">
        <v>0</v>
      </c>
      <c r="AH7975" s="67">
        <v>0</v>
      </c>
      <c r="AI7975" s="69">
        <f t="shared" si="2004"/>
        <v>0</v>
      </c>
      <c r="AJ7975" s="67">
        <f t="shared" si="2004"/>
        <v>0</v>
      </c>
      <c r="AK7975" s="67">
        <f t="shared" si="2004"/>
        <v>0</v>
      </c>
      <c r="AL7975" s="67">
        <f t="shared" si="2004"/>
        <v>0</v>
      </c>
      <c r="AM7975" s="67">
        <f t="shared" si="2004"/>
        <v>0</v>
      </c>
      <c r="AN7975" s="67">
        <f t="shared" si="2004"/>
        <v>0</v>
      </c>
      <c r="AO7975" s="67">
        <f t="shared" si="2002"/>
        <v>0</v>
      </c>
      <c r="AP7975" s="67">
        <f t="shared" si="2002"/>
        <v>0</v>
      </c>
      <c r="AQ7975" s="68">
        <f t="shared" si="2002"/>
        <v>0</v>
      </c>
      <c r="AR7975" s="70">
        <f t="shared" si="2005"/>
        <v>0.5</v>
      </c>
      <c r="AS7975" s="71">
        <f t="shared" si="2006"/>
        <v>0.1</v>
      </c>
      <c r="AT7975" s="71">
        <f t="shared" si="2007"/>
        <v>0.5</v>
      </c>
      <c r="AU7975" s="71">
        <f t="shared" si="2008"/>
        <v>0.5</v>
      </c>
      <c r="AV7975" s="71">
        <f t="shared" si="2011"/>
        <v>0.5</v>
      </c>
      <c r="AW7975" s="71">
        <f t="shared" si="2011"/>
        <v>0.1</v>
      </c>
      <c r="AX7975" s="71">
        <f t="shared" si="2011"/>
        <v>0.5</v>
      </c>
      <c r="AY7975" s="71">
        <f t="shared" si="2000"/>
        <v>0.5</v>
      </c>
    </row>
    <row r="7976" spans="1:51" x14ac:dyDescent="0.35">
      <c r="A7976">
        <v>2003</v>
      </c>
      <c r="B7976">
        <v>11</v>
      </c>
      <c r="C7976">
        <v>29</v>
      </c>
      <c r="D7976">
        <v>4</v>
      </c>
      <c r="E7976">
        <v>7972</v>
      </c>
      <c r="F7976" s="112">
        <v>2.6</v>
      </c>
      <c r="G7976">
        <f>F7976+Input!$B$73</f>
        <v>2.6</v>
      </c>
      <c r="H7976" s="39">
        <f t="shared" si="2012"/>
        <v>2.7041666666666671</v>
      </c>
      <c r="I7976" s="39">
        <f t="shared" si="1999"/>
        <v>6.3085526315789489</v>
      </c>
      <c r="J7976" s="39">
        <f>Input!$B$105</f>
        <v>15</v>
      </c>
      <c r="K7976" s="66">
        <v>99</v>
      </c>
      <c r="L7976" s="66">
        <v>99</v>
      </c>
      <c r="M7976" s="19">
        <v>0</v>
      </c>
      <c r="N7976" s="19">
        <v>0</v>
      </c>
      <c r="O7976" s="19">
        <v>-39.247902074190691</v>
      </c>
      <c r="P7976" s="19">
        <v>73.758775692576464</v>
      </c>
      <c r="Q7976" s="19">
        <v>0</v>
      </c>
      <c r="R7976" s="67">
        <v>0</v>
      </c>
      <c r="S7976" s="67">
        <v>0</v>
      </c>
      <c r="T7976" s="67">
        <v>0</v>
      </c>
      <c r="U7976" s="67">
        <v>0</v>
      </c>
      <c r="V7976" s="67">
        <v>0</v>
      </c>
      <c r="W7976" s="67">
        <v>0</v>
      </c>
      <c r="X7976" s="67">
        <v>0</v>
      </c>
      <c r="Y7976" s="68">
        <v>0</v>
      </c>
      <c r="Z7976" s="69">
        <v>0</v>
      </c>
      <c r="AA7976" s="67">
        <v>0</v>
      </c>
      <c r="AB7976" s="67">
        <v>0</v>
      </c>
      <c r="AC7976" s="67">
        <v>0</v>
      </c>
      <c r="AD7976" s="67">
        <v>0</v>
      </c>
      <c r="AE7976" s="67">
        <v>0</v>
      </c>
      <c r="AF7976" s="67">
        <v>0</v>
      </c>
      <c r="AG7976" s="67">
        <v>0</v>
      </c>
      <c r="AH7976" s="67">
        <v>0</v>
      </c>
      <c r="AI7976" s="69">
        <f t="shared" si="2004"/>
        <v>0</v>
      </c>
      <c r="AJ7976" s="67">
        <f t="shared" si="2004"/>
        <v>0</v>
      </c>
      <c r="AK7976" s="67">
        <f t="shared" si="2004"/>
        <v>0</v>
      </c>
      <c r="AL7976" s="67">
        <f t="shared" si="2004"/>
        <v>0</v>
      </c>
      <c r="AM7976" s="67">
        <f t="shared" si="2004"/>
        <v>0</v>
      </c>
      <c r="AN7976" s="67">
        <f t="shared" si="2004"/>
        <v>0</v>
      </c>
      <c r="AO7976" s="67">
        <f t="shared" si="2002"/>
        <v>0</v>
      </c>
      <c r="AP7976" s="67">
        <f t="shared" si="2002"/>
        <v>0</v>
      </c>
      <c r="AQ7976" s="68">
        <f t="shared" si="2002"/>
        <v>0</v>
      </c>
      <c r="AR7976" s="70">
        <f t="shared" si="2005"/>
        <v>0.5</v>
      </c>
      <c r="AS7976" s="71">
        <f t="shared" si="2006"/>
        <v>0.1</v>
      </c>
      <c r="AT7976" s="71">
        <f t="shared" si="2007"/>
        <v>0.5</v>
      </c>
      <c r="AU7976" s="71">
        <f t="shared" si="2008"/>
        <v>0.5</v>
      </c>
      <c r="AV7976" s="71">
        <f t="shared" si="2011"/>
        <v>0.5</v>
      </c>
      <c r="AW7976" s="71">
        <f t="shared" si="2011"/>
        <v>0.1</v>
      </c>
      <c r="AX7976" s="71">
        <f t="shared" si="2011"/>
        <v>0.5</v>
      </c>
      <c r="AY7976" s="71">
        <f t="shared" si="2000"/>
        <v>0.5</v>
      </c>
    </row>
    <row r="7977" spans="1:51" x14ac:dyDescent="0.35">
      <c r="A7977">
        <v>2003</v>
      </c>
      <c r="B7977">
        <v>11</v>
      </c>
      <c r="C7977">
        <v>29</v>
      </c>
      <c r="D7977">
        <v>5</v>
      </c>
      <c r="E7977">
        <v>7973</v>
      </c>
      <c r="F7977" s="112">
        <v>2.2000000000000002</v>
      </c>
      <c r="G7977">
        <f>F7977+Input!$B$73</f>
        <v>2.2000000000000002</v>
      </c>
      <c r="H7977" s="39">
        <f t="shared" si="2012"/>
        <v>2.7041666666666671</v>
      </c>
      <c r="I7977" s="39">
        <f t="shared" si="1999"/>
        <v>6.3085526315789489</v>
      </c>
      <c r="J7977" s="39">
        <f>Input!$B$105</f>
        <v>15</v>
      </c>
      <c r="K7977" s="66">
        <v>99</v>
      </c>
      <c r="L7977" s="66">
        <v>99</v>
      </c>
      <c r="M7977" s="19">
        <v>0</v>
      </c>
      <c r="N7977" s="19">
        <v>0</v>
      </c>
      <c r="O7977" s="19">
        <v>-30.182437130322786</v>
      </c>
      <c r="P7977" s="19">
        <v>86.704116484714604</v>
      </c>
      <c r="Q7977" s="19">
        <v>0</v>
      </c>
      <c r="R7977" s="67">
        <v>0</v>
      </c>
      <c r="S7977" s="67">
        <v>0</v>
      </c>
      <c r="T7977" s="67">
        <v>0</v>
      </c>
      <c r="U7977" s="67">
        <v>0</v>
      </c>
      <c r="V7977" s="67">
        <v>0</v>
      </c>
      <c r="W7977" s="67">
        <v>0</v>
      </c>
      <c r="X7977" s="67">
        <v>0</v>
      </c>
      <c r="Y7977" s="68">
        <v>0</v>
      </c>
      <c r="Z7977" s="69">
        <v>0</v>
      </c>
      <c r="AA7977" s="67">
        <v>0</v>
      </c>
      <c r="AB7977" s="67">
        <v>0</v>
      </c>
      <c r="AC7977" s="67">
        <v>0</v>
      </c>
      <c r="AD7977" s="67">
        <v>0</v>
      </c>
      <c r="AE7977" s="67">
        <v>0</v>
      </c>
      <c r="AF7977" s="67">
        <v>0</v>
      </c>
      <c r="AG7977" s="67">
        <v>0</v>
      </c>
      <c r="AH7977" s="67">
        <v>0</v>
      </c>
      <c r="AI7977" s="69">
        <f t="shared" si="2004"/>
        <v>0</v>
      </c>
      <c r="AJ7977" s="67">
        <f t="shared" si="2004"/>
        <v>0</v>
      </c>
      <c r="AK7977" s="67">
        <f t="shared" si="2004"/>
        <v>0</v>
      </c>
      <c r="AL7977" s="67">
        <f t="shared" si="2004"/>
        <v>0</v>
      </c>
      <c r="AM7977" s="67">
        <f t="shared" si="2004"/>
        <v>0</v>
      </c>
      <c r="AN7977" s="67">
        <f t="shared" si="2004"/>
        <v>0</v>
      </c>
      <c r="AO7977" s="67">
        <f t="shared" si="2002"/>
        <v>0</v>
      </c>
      <c r="AP7977" s="67">
        <f t="shared" si="2002"/>
        <v>0</v>
      </c>
      <c r="AQ7977" s="68">
        <f t="shared" si="2002"/>
        <v>0</v>
      </c>
      <c r="AR7977" s="70">
        <f t="shared" si="2005"/>
        <v>0.5</v>
      </c>
      <c r="AS7977" s="71">
        <f t="shared" si="2006"/>
        <v>0.1</v>
      </c>
      <c r="AT7977" s="71">
        <f t="shared" si="2007"/>
        <v>0.5</v>
      </c>
      <c r="AU7977" s="71">
        <f t="shared" si="2008"/>
        <v>0.5</v>
      </c>
      <c r="AV7977" s="71">
        <f t="shared" si="2011"/>
        <v>0.5</v>
      </c>
      <c r="AW7977" s="71">
        <f t="shared" si="2011"/>
        <v>0.1</v>
      </c>
      <c r="AX7977" s="71">
        <f t="shared" si="2011"/>
        <v>0.5</v>
      </c>
      <c r="AY7977" s="71">
        <f t="shared" si="2000"/>
        <v>0.5</v>
      </c>
    </row>
    <row r="7978" spans="1:51" x14ac:dyDescent="0.35">
      <c r="A7978">
        <v>2003</v>
      </c>
      <c r="B7978">
        <v>11</v>
      </c>
      <c r="C7978">
        <v>29</v>
      </c>
      <c r="D7978">
        <v>6</v>
      </c>
      <c r="E7978">
        <v>7974</v>
      </c>
      <c r="F7978" s="112">
        <v>2.2000000000000002</v>
      </c>
      <c r="G7978">
        <f>F7978+Input!$B$73</f>
        <v>2.2000000000000002</v>
      </c>
      <c r="H7978" s="39">
        <f t="shared" si="2012"/>
        <v>2.7041666666666671</v>
      </c>
      <c r="I7978" s="39">
        <f t="shared" si="1999"/>
        <v>6.3085526315789489</v>
      </c>
      <c r="J7978" s="39">
        <f>Input!$B$105</f>
        <v>15</v>
      </c>
      <c r="K7978" s="66">
        <v>99</v>
      </c>
      <c r="L7978" s="66">
        <v>99</v>
      </c>
      <c r="M7978" s="19">
        <v>0</v>
      </c>
      <c r="N7978" s="19">
        <v>0</v>
      </c>
      <c r="O7978" s="19">
        <v>-20.993542847552526</v>
      </c>
      <c r="P7978" s="19">
        <v>98.370492400138716</v>
      </c>
      <c r="Q7978" s="19">
        <v>0</v>
      </c>
      <c r="R7978" s="67">
        <v>0</v>
      </c>
      <c r="S7978" s="67">
        <v>0</v>
      </c>
      <c r="T7978" s="67">
        <v>0</v>
      </c>
      <c r="U7978" s="67">
        <v>0</v>
      </c>
      <c r="V7978" s="67">
        <v>0</v>
      </c>
      <c r="W7978" s="67">
        <v>0</v>
      </c>
      <c r="X7978" s="67">
        <v>0</v>
      </c>
      <c r="Y7978" s="68">
        <v>0</v>
      </c>
      <c r="Z7978" s="69">
        <v>0</v>
      </c>
      <c r="AA7978" s="67">
        <v>0</v>
      </c>
      <c r="AB7978" s="67">
        <v>0</v>
      </c>
      <c r="AC7978" s="67">
        <v>0</v>
      </c>
      <c r="AD7978" s="67">
        <v>0</v>
      </c>
      <c r="AE7978" s="67">
        <v>0</v>
      </c>
      <c r="AF7978" s="67">
        <v>0</v>
      </c>
      <c r="AG7978" s="67">
        <v>0</v>
      </c>
      <c r="AH7978" s="67">
        <v>0</v>
      </c>
      <c r="AI7978" s="69">
        <f t="shared" si="2004"/>
        <v>0</v>
      </c>
      <c r="AJ7978" s="67">
        <f t="shared" si="2004"/>
        <v>0</v>
      </c>
      <c r="AK7978" s="67">
        <f t="shared" si="2004"/>
        <v>0</v>
      </c>
      <c r="AL7978" s="67">
        <f t="shared" si="2004"/>
        <v>0</v>
      </c>
      <c r="AM7978" s="67">
        <f t="shared" si="2004"/>
        <v>0</v>
      </c>
      <c r="AN7978" s="67">
        <f t="shared" si="2004"/>
        <v>0</v>
      </c>
      <c r="AO7978" s="67">
        <f t="shared" si="2002"/>
        <v>0</v>
      </c>
      <c r="AP7978" s="67">
        <f t="shared" si="2002"/>
        <v>0</v>
      </c>
      <c r="AQ7978" s="68">
        <f t="shared" si="2002"/>
        <v>0</v>
      </c>
      <c r="AR7978" s="70">
        <f t="shared" si="2005"/>
        <v>0.5</v>
      </c>
      <c r="AS7978" s="71">
        <f t="shared" si="2006"/>
        <v>0.1</v>
      </c>
      <c r="AT7978" s="71">
        <f t="shared" si="2007"/>
        <v>0.5</v>
      </c>
      <c r="AU7978" s="71">
        <f t="shared" si="2008"/>
        <v>0.5</v>
      </c>
      <c r="AV7978" s="71">
        <f t="shared" si="2011"/>
        <v>0.5</v>
      </c>
      <c r="AW7978" s="71">
        <f t="shared" si="2011"/>
        <v>0.1</v>
      </c>
      <c r="AX7978" s="71">
        <f t="shared" si="2011"/>
        <v>0.5</v>
      </c>
      <c r="AY7978" s="71">
        <f t="shared" si="2000"/>
        <v>0.5</v>
      </c>
    </row>
    <row r="7979" spans="1:51" x14ac:dyDescent="0.35">
      <c r="A7979">
        <v>2003</v>
      </c>
      <c r="B7979">
        <v>11</v>
      </c>
      <c r="C7979">
        <v>29</v>
      </c>
      <c r="D7979">
        <v>7</v>
      </c>
      <c r="E7979">
        <v>7975</v>
      </c>
      <c r="F7979" s="112">
        <v>2.2999999999999998</v>
      </c>
      <c r="G7979">
        <f>F7979+Input!$B$73</f>
        <v>2.2999999999999998</v>
      </c>
      <c r="H7979" s="39">
        <f t="shared" si="2012"/>
        <v>2.7041666666666671</v>
      </c>
      <c r="I7979" s="39">
        <f t="shared" si="1999"/>
        <v>6.3085526315789489</v>
      </c>
      <c r="J7979" s="39">
        <f>Input!$B$105</f>
        <v>15</v>
      </c>
      <c r="K7979" s="66">
        <v>99</v>
      </c>
      <c r="L7979" s="66">
        <v>99</v>
      </c>
      <c r="M7979" s="19">
        <v>0</v>
      </c>
      <c r="N7979" s="19">
        <v>0</v>
      </c>
      <c r="O7979" s="19">
        <v>-12.066515349485128</v>
      </c>
      <c r="P7979" s="19">
        <v>109.57179415332806</v>
      </c>
      <c r="Q7979" s="19">
        <v>0</v>
      </c>
      <c r="R7979" s="67">
        <v>0</v>
      </c>
      <c r="S7979" s="67">
        <v>0</v>
      </c>
      <c r="T7979" s="67">
        <v>0</v>
      </c>
      <c r="U7979" s="67">
        <v>0</v>
      </c>
      <c r="V7979" s="67">
        <v>0</v>
      </c>
      <c r="W7979" s="67">
        <v>0</v>
      </c>
      <c r="X7979" s="67">
        <v>0</v>
      </c>
      <c r="Y7979" s="68">
        <v>0</v>
      </c>
      <c r="Z7979" s="69">
        <v>0</v>
      </c>
      <c r="AA7979" s="67">
        <v>0</v>
      </c>
      <c r="AB7979" s="67">
        <v>0</v>
      </c>
      <c r="AC7979" s="67">
        <v>0</v>
      </c>
      <c r="AD7979" s="67">
        <v>0</v>
      </c>
      <c r="AE7979" s="67">
        <v>0</v>
      </c>
      <c r="AF7979" s="67">
        <v>0</v>
      </c>
      <c r="AG7979" s="67">
        <v>0</v>
      </c>
      <c r="AH7979" s="67">
        <v>0</v>
      </c>
      <c r="AI7979" s="69">
        <f t="shared" si="2004"/>
        <v>0</v>
      </c>
      <c r="AJ7979" s="67">
        <f t="shared" si="2004"/>
        <v>0</v>
      </c>
      <c r="AK7979" s="67">
        <f t="shared" si="2004"/>
        <v>0</v>
      </c>
      <c r="AL7979" s="67">
        <f t="shared" si="2004"/>
        <v>0</v>
      </c>
      <c r="AM7979" s="67">
        <f t="shared" si="2004"/>
        <v>0</v>
      </c>
      <c r="AN7979" s="67">
        <f t="shared" si="2004"/>
        <v>0</v>
      </c>
      <c r="AO7979" s="67">
        <f t="shared" si="2002"/>
        <v>0</v>
      </c>
      <c r="AP7979" s="67">
        <f t="shared" si="2002"/>
        <v>0</v>
      </c>
      <c r="AQ7979" s="68">
        <f t="shared" si="2002"/>
        <v>0</v>
      </c>
      <c r="AR7979" s="70">
        <f t="shared" si="2005"/>
        <v>0.5</v>
      </c>
      <c r="AS7979" s="71">
        <f t="shared" si="2006"/>
        <v>0.1</v>
      </c>
      <c r="AT7979" s="71">
        <f t="shared" si="2007"/>
        <v>0.5</v>
      </c>
      <c r="AU7979" s="71">
        <f t="shared" si="2008"/>
        <v>0.5</v>
      </c>
      <c r="AV7979" s="71">
        <f t="shared" si="2011"/>
        <v>0.5</v>
      </c>
      <c r="AW7979" s="71">
        <f t="shared" si="2011"/>
        <v>0.1</v>
      </c>
      <c r="AX7979" s="71">
        <f t="shared" si="2011"/>
        <v>0.5</v>
      </c>
      <c r="AY7979" s="71">
        <f t="shared" si="2000"/>
        <v>0.5</v>
      </c>
    </row>
    <row r="7980" spans="1:51" x14ac:dyDescent="0.35">
      <c r="A7980">
        <v>2003</v>
      </c>
      <c r="B7980">
        <v>11</v>
      </c>
      <c r="C7980">
        <v>29</v>
      </c>
      <c r="D7980">
        <v>8</v>
      </c>
      <c r="E7980">
        <v>7976</v>
      </c>
      <c r="F7980" s="112">
        <v>2.4</v>
      </c>
      <c r="G7980">
        <f>F7980+Input!$B$73</f>
        <v>2.4</v>
      </c>
      <c r="H7980" s="39">
        <f t="shared" si="2012"/>
        <v>2.7041666666666671</v>
      </c>
      <c r="I7980" s="39">
        <f t="shared" si="1999"/>
        <v>6.3085526315789489</v>
      </c>
      <c r="J7980" s="39">
        <f>Input!$B$105</f>
        <v>15</v>
      </c>
      <c r="K7980" s="66">
        <v>100</v>
      </c>
      <c r="L7980" s="66">
        <v>100</v>
      </c>
      <c r="M7980" s="19">
        <v>0</v>
      </c>
      <c r="N7980" s="19">
        <v>0</v>
      </c>
      <c r="O7980" s="19">
        <v>-3.7427506612406485</v>
      </c>
      <c r="P7980" s="19">
        <v>120.88805075103504</v>
      </c>
      <c r="Q7980" s="19">
        <v>0</v>
      </c>
      <c r="R7980" s="67">
        <v>0</v>
      </c>
      <c r="S7980" s="67">
        <v>0</v>
      </c>
      <c r="T7980" s="67">
        <v>0</v>
      </c>
      <c r="U7980" s="67">
        <v>0</v>
      </c>
      <c r="V7980" s="67">
        <v>0</v>
      </c>
      <c r="W7980" s="67">
        <v>0</v>
      </c>
      <c r="X7980" s="67">
        <v>0</v>
      </c>
      <c r="Y7980" s="68">
        <v>0</v>
      </c>
      <c r="Z7980" s="69">
        <v>0</v>
      </c>
      <c r="AA7980" s="67">
        <v>0</v>
      </c>
      <c r="AB7980" s="67">
        <v>0</v>
      </c>
      <c r="AC7980" s="67">
        <v>0</v>
      </c>
      <c r="AD7980" s="67">
        <v>0</v>
      </c>
      <c r="AE7980" s="67">
        <v>0</v>
      </c>
      <c r="AF7980" s="67">
        <v>0</v>
      </c>
      <c r="AG7980" s="67">
        <v>0</v>
      </c>
      <c r="AH7980" s="67">
        <v>0</v>
      </c>
      <c r="AI7980" s="69">
        <f t="shared" si="2004"/>
        <v>0</v>
      </c>
      <c r="AJ7980" s="67">
        <f t="shared" si="2004"/>
        <v>0</v>
      </c>
      <c r="AK7980" s="67">
        <f t="shared" si="2004"/>
        <v>0</v>
      </c>
      <c r="AL7980" s="67">
        <f t="shared" si="2004"/>
        <v>0</v>
      </c>
      <c r="AM7980" s="67">
        <f t="shared" si="2004"/>
        <v>0</v>
      </c>
      <c r="AN7980" s="67">
        <f t="shared" si="2004"/>
        <v>0</v>
      </c>
      <c r="AO7980" s="67">
        <f t="shared" si="2002"/>
        <v>0</v>
      </c>
      <c r="AP7980" s="67">
        <f t="shared" si="2002"/>
        <v>0</v>
      </c>
      <c r="AQ7980" s="68">
        <f t="shared" si="2002"/>
        <v>0</v>
      </c>
      <c r="AR7980" s="70">
        <f t="shared" si="2005"/>
        <v>0.2</v>
      </c>
      <c r="AS7980" s="71">
        <f t="shared" si="2006"/>
        <v>0.2</v>
      </c>
      <c r="AT7980" s="71">
        <f t="shared" si="2007"/>
        <v>1</v>
      </c>
      <c r="AU7980" s="71">
        <f t="shared" si="2008"/>
        <v>0.2</v>
      </c>
      <c r="AV7980" s="71">
        <f t="shared" si="2011"/>
        <v>0.2</v>
      </c>
      <c r="AW7980" s="71">
        <f t="shared" si="2011"/>
        <v>0.2</v>
      </c>
      <c r="AX7980" s="71">
        <f t="shared" si="2011"/>
        <v>1</v>
      </c>
      <c r="AY7980" s="71">
        <f t="shared" si="2000"/>
        <v>0.2</v>
      </c>
    </row>
    <row r="7981" spans="1:51" x14ac:dyDescent="0.35">
      <c r="A7981">
        <v>2003</v>
      </c>
      <c r="B7981">
        <v>11</v>
      </c>
      <c r="C7981">
        <v>29</v>
      </c>
      <c r="D7981">
        <v>9</v>
      </c>
      <c r="E7981">
        <v>7977</v>
      </c>
      <c r="F7981" s="112">
        <v>2.6</v>
      </c>
      <c r="G7981">
        <f>F7981+Input!$B$73</f>
        <v>2.6</v>
      </c>
      <c r="H7981" s="39">
        <f t="shared" si="2012"/>
        <v>2.7041666666666671</v>
      </c>
      <c r="I7981" s="39">
        <f t="shared" ref="I7981:I8044" si="2013">(H7981+0.8*H7957+0.6*H7933+0.5*H7909+0.4*H7885+0.3*H7861+0.2*H7837)/3.8</f>
        <v>6.3085526315789489</v>
      </c>
      <c r="J7981" s="39">
        <f>Input!$B$105</f>
        <v>15</v>
      </c>
      <c r="K7981" s="66">
        <v>99</v>
      </c>
      <c r="L7981" s="66">
        <v>99</v>
      </c>
      <c r="M7981" s="19">
        <v>0</v>
      </c>
      <c r="N7981" s="19">
        <v>0</v>
      </c>
      <c r="O7981" s="19">
        <v>3.6263913317497156</v>
      </c>
      <c r="P7981" s="19">
        <v>132.74422447869455</v>
      </c>
      <c r="Q7981" s="19">
        <v>0</v>
      </c>
      <c r="R7981" s="67">
        <v>0</v>
      </c>
      <c r="S7981" s="67">
        <v>0</v>
      </c>
      <c r="T7981" s="67">
        <v>0</v>
      </c>
      <c r="U7981" s="67">
        <v>0</v>
      </c>
      <c r="V7981" s="67">
        <v>0</v>
      </c>
      <c r="W7981" s="67">
        <v>0</v>
      </c>
      <c r="X7981" s="67">
        <v>0</v>
      </c>
      <c r="Y7981" s="68">
        <v>0</v>
      </c>
      <c r="Z7981" s="69">
        <v>0</v>
      </c>
      <c r="AA7981" s="67">
        <v>0</v>
      </c>
      <c r="AB7981" s="67">
        <v>0</v>
      </c>
      <c r="AC7981" s="67">
        <v>0</v>
      </c>
      <c r="AD7981" s="67">
        <v>0</v>
      </c>
      <c r="AE7981" s="67">
        <v>0</v>
      </c>
      <c r="AF7981" s="67">
        <v>0</v>
      </c>
      <c r="AG7981" s="67">
        <v>0</v>
      </c>
      <c r="AH7981" s="67">
        <v>0</v>
      </c>
      <c r="AI7981" s="69">
        <f t="shared" si="2004"/>
        <v>0</v>
      </c>
      <c r="AJ7981" s="67">
        <f t="shared" si="2004"/>
        <v>0</v>
      </c>
      <c r="AK7981" s="67">
        <f t="shared" si="2004"/>
        <v>0</v>
      </c>
      <c r="AL7981" s="67">
        <f t="shared" si="2004"/>
        <v>0</v>
      </c>
      <c r="AM7981" s="67">
        <f t="shared" si="2004"/>
        <v>0</v>
      </c>
      <c r="AN7981" s="67">
        <f t="shared" si="2004"/>
        <v>0</v>
      </c>
      <c r="AO7981" s="67">
        <f t="shared" si="2002"/>
        <v>0</v>
      </c>
      <c r="AP7981" s="67">
        <f t="shared" si="2002"/>
        <v>0</v>
      </c>
      <c r="AQ7981" s="68">
        <f t="shared" si="2002"/>
        <v>0</v>
      </c>
      <c r="AR7981" s="70">
        <f t="shared" si="2005"/>
        <v>0.2</v>
      </c>
      <c r="AS7981" s="71">
        <f t="shared" si="2006"/>
        <v>0.2</v>
      </c>
      <c r="AT7981" s="71">
        <f t="shared" si="2007"/>
        <v>1</v>
      </c>
      <c r="AU7981" s="71">
        <f t="shared" si="2008"/>
        <v>0.2</v>
      </c>
      <c r="AV7981" s="71">
        <f t="shared" si="2011"/>
        <v>0.2</v>
      </c>
      <c r="AW7981" s="71">
        <f t="shared" si="2011"/>
        <v>0.2</v>
      </c>
      <c r="AX7981" s="71">
        <f t="shared" si="2011"/>
        <v>1</v>
      </c>
      <c r="AY7981" s="71">
        <f t="shared" ref="AY7981:AY8044" si="2014">AY7813</f>
        <v>0.2</v>
      </c>
    </row>
    <row r="7982" spans="1:51" x14ac:dyDescent="0.35">
      <c r="A7982">
        <v>2003</v>
      </c>
      <c r="B7982">
        <v>11</v>
      </c>
      <c r="C7982">
        <v>29</v>
      </c>
      <c r="D7982">
        <v>10</v>
      </c>
      <c r="E7982">
        <v>7978</v>
      </c>
      <c r="F7982" s="112">
        <v>2.2999999999999998</v>
      </c>
      <c r="G7982">
        <f>F7982+Input!$B$73</f>
        <v>2.2999999999999998</v>
      </c>
      <c r="H7982" s="39">
        <f t="shared" si="2012"/>
        <v>2.7041666666666671</v>
      </c>
      <c r="I7982" s="39">
        <f t="shared" si="2013"/>
        <v>6.3085526315789489</v>
      </c>
      <c r="J7982" s="39">
        <f>Input!$B$105</f>
        <v>15</v>
      </c>
      <c r="K7982" s="66">
        <v>99</v>
      </c>
      <c r="L7982" s="66">
        <v>99</v>
      </c>
      <c r="M7982" s="19">
        <v>1.9155594022651494</v>
      </c>
      <c r="N7982" s="19">
        <v>21.756606001832587</v>
      </c>
      <c r="O7982" s="19">
        <v>9.6584942700019223</v>
      </c>
      <c r="P7982" s="19">
        <v>145.41714039839636</v>
      </c>
      <c r="Q7982" s="19">
        <v>0</v>
      </c>
      <c r="R7982" s="67">
        <v>7.5246483616888335E-2</v>
      </c>
      <c r="S7982" s="67">
        <v>1.4039526769559179</v>
      </c>
      <c r="T7982" s="67">
        <v>1.9102424330641834</v>
      </c>
      <c r="U7982" s="67">
        <v>1.2975380793040296</v>
      </c>
      <c r="V7982" s="67">
        <v>0</v>
      </c>
      <c r="W7982" s="67">
        <v>0</v>
      </c>
      <c r="X7982" s="67">
        <v>0</v>
      </c>
      <c r="Y7982" s="68">
        <v>0.24339399816741292</v>
      </c>
      <c r="Z7982" s="69">
        <v>10.536778672654661</v>
      </c>
      <c r="AA7982" s="67">
        <v>10.778628157376971</v>
      </c>
      <c r="AB7982" s="67">
        <v>15.049218525991403</v>
      </c>
      <c r="AC7982" s="67">
        <v>16.676482827914032</v>
      </c>
      <c r="AD7982" s="67">
        <v>14.707191704644169</v>
      </c>
      <c r="AE7982" s="67">
        <v>10.536778672654661</v>
      </c>
      <c r="AF7982" s="67">
        <v>10.536778672654661</v>
      </c>
      <c r="AG7982" s="67">
        <v>10.536778672654661</v>
      </c>
      <c r="AH7982" s="67">
        <v>21.756606001832587</v>
      </c>
      <c r="AI7982" s="69">
        <f t="shared" si="2004"/>
        <v>10.536778672654661</v>
      </c>
      <c r="AJ7982" s="67">
        <f t="shared" si="2004"/>
        <v>10.85387464099386</v>
      </c>
      <c r="AK7982" s="67">
        <f t="shared" si="2004"/>
        <v>16.45317120294732</v>
      </c>
      <c r="AL7982" s="67">
        <f t="shared" ref="AL7982:AQ8028" si="2015">(T7982+AC7982)</f>
        <v>18.586725260978216</v>
      </c>
      <c r="AM7982" s="67">
        <f t="shared" si="2015"/>
        <v>16.0047297839482</v>
      </c>
      <c r="AN7982" s="67">
        <f t="shared" si="2015"/>
        <v>10.536778672654661</v>
      </c>
      <c r="AO7982" s="67">
        <f t="shared" si="2002"/>
        <v>10.536778672654661</v>
      </c>
      <c r="AP7982" s="67">
        <f t="shared" si="2002"/>
        <v>10.536778672654661</v>
      </c>
      <c r="AQ7982" s="68">
        <f t="shared" si="2002"/>
        <v>22</v>
      </c>
      <c r="AR7982" s="70">
        <f t="shared" si="2005"/>
        <v>0.2</v>
      </c>
      <c r="AS7982" s="71">
        <f t="shared" si="2006"/>
        <v>0.2</v>
      </c>
      <c r="AT7982" s="71">
        <f t="shared" si="2007"/>
        <v>1</v>
      </c>
      <c r="AU7982" s="71">
        <f t="shared" si="2008"/>
        <v>0.2</v>
      </c>
      <c r="AV7982" s="71">
        <f t="shared" si="2011"/>
        <v>0.2</v>
      </c>
      <c r="AW7982" s="71">
        <f t="shared" si="2011"/>
        <v>0.2</v>
      </c>
      <c r="AX7982" s="71">
        <f t="shared" si="2011"/>
        <v>1</v>
      </c>
      <c r="AY7982" s="71">
        <f t="shared" si="2014"/>
        <v>0.2</v>
      </c>
    </row>
    <row r="7983" spans="1:51" x14ac:dyDescent="0.35">
      <c r="A7983">
        <v>2003</v>
      </c>
      <c r="B7983">
        <v>11</v>
      </c>
      <c r="C7983">
        <v>29</v>
      </c>
      <c r="D7983">
        <v>11</v>
      </c>
      <c r="E7983">
        <v>7979</v>
      </c>
      <c r="F7983" s="112">
        <v>2.9</v>
      </c>
      <c r="G7983">
        <f>F7983+Input!$B$73</f>
        <v>2.9</v>
      </c>
      <c r="H7983" s="39">
        <f t="shared" si="2012"/>
        <v>2.7041666666666671</v>
      </c>
      <c r="I7983" s="39">
        <f t="shared" si="2013"/>
        <v>6.3085526315789489</v>
      </c>
      <c r="J7983" s="39">
        <f>Input!$B$105</f>
        <v>15</v>
      </c>
      <c r="K7983" s="66">
        <v>97</v>
      </c>
      <c r="L7983" s="66">
        <v>97</v>
      </c>
      <c r="M7983" s="19">
        <v>2.7035066920539959</v>
      </c>
      <c r="N7983" s="19">
        <v>43.421696563789844</v>
      </c>
      <c r="O7983" s="19">
        <v>13.955905933609763</v>
      </c>
      <c r="P7983" s="19">
        <v>158.98347139941023</v>
      </c>
      <c r="Q7983" s="19">
        <v>0</v>
      </c>
      <c r="R7983" s="67">
        <v>0</v>
      </c>
      <c r="S7983" s="67">
        <v>1.5127523873283297</v>
      </c>
      <c r="T7983" s="67">
        <v>2.621256084708123</v>
      </c>
      <c r="U7983" s="67">
        <v>2.1942635181188965</v>
      </c>
      <c r="V7983" s="67">
        <v>0.48190114203612211</v>
      </c>
      <c r="W7983" s="67">
        <v>0</v>
      </c>
      <c r="X7983" s="67">
        <v>0</v>
      </c>
      <c r="Y7983" s="68">
        <v>0.57830343621015601</v>
      </c>
      <c r="Z7983" s="69">
        <v>21.406345814213541</v>
      </c>
      <c r="AA7983" s="67">
        <v>21.406345814213541</v>
      </c>
      <c r="AB7983" s="67">
        <v>21.406345814213541</v>
      </c>
      <c r="AC7983" s="67">
        <v>21.406345814213541</v>
      </c>
      <c r="AD7983" s="67">
        <v>21.406345814213541</v>
      </c>
      <c r="AE7983" s="67">
        <v>21.406345814213541</v>
      </c>
      <c r="AF7983" s="67">
        <v>21.406345814213541</v>
      </c>
      <c r="AG7983" s="67">
        <v>21.406345814213541</v>
      </c>
      <c r="AH7983" s="67">
        <v>43.421696563789844</v>
      </c>
      <c r="AI7983" s="69">
        <f t="shared" ref="AI7983:AI8014" si="2016">(Q7983+Z7983)</f>
        <v>21.406345814213541</v>
      </c>
      <c r="AJ7983" s="67">
        <f t="shared" ref="AJ7983:AJ8014" si="2017">(R7983+AA7983)</f>
        <v>21.406345814213541</v>
      </c>
      <c r="AK7983" s="67">
        <f t="shared" ref="AK7983:AK8014" si="2018">(S7983+AB7983)</f>
        <v>22.919098201541871</v>
      </c>
      <c r="AL7983" s="67">
        <f t="shared" si="2015"/>
        <v>24.027601898921663</v>
      </c>
      <c r="AM7983" s="67">
        <f t="shared" si="2015"/>
        <v>23.600609332332439</v>
      </c>
      <c r="AN7983" s="67">
        <f t="shared" si="2015"/>
        <v>21.888246956249663</v>
      </c>
      <c r="AO7983" s="67">
        <f t="shared" si="2002"/>
        <v>21.406345814213541</v>
      </c>
      <c r="AP7983" s="67">
        <f t="shared" si="2002"/>
        <v>21.406345814213541</v>
      </c>
      <c r="AQ7983" s="68">
        <f t="shared" si="2002"/>
        <v>44</v>
      </c>
      <c r="AR7983" s="70">
        <f t="shared" si="2005"/>
        <v>0.2</v>
      </c>
      <c r="AS7983" s="71">
        <f t="shared" si="2006"/>
        <v>0.2</v>
      </c>
      <c r="AT7983" s="71">
        <f t="shared" si="2007"/>
        <v>1</v>
      </c>
      <c r="AU7983" s="71">
        <f t="shared" si="2008"/>
        <v>0.2</v>
      </c>
      <c r="AV7983" s="71">
        <f t="shared" si="2011"/>
        <v>0.2</v>
      </c>
      <c r="AW7983" s="71">
        <f t="shared" si="2011"/>
        <v>0.2</v>
      </c>
      <c r="AX7983" s="71">
        <f t="shared" si="2011"/>
        <v>1</v>
      </c>
      <c r="AY7983" s="71">
        <f t="shared" si="2014"/>
        <v>0.2</v>
      </c>
    </row>
    <row r="7984" spans="1:51" x14ac:dyDescent="0.35">
      <c r="A7984">
        <v>2003</v>
      </c>
      <c r="B7984">
        <v>11</v>
      </c>
      <c r="C7984">
        <v>29</v>
      </c>
      <c r="D7984">
        <v>12</v>
      </c>
      <c r="E7984">
        <v>7980</v>
      </c>
      <c r="F7984" s="112">
        <v>3.3</v>
      </c>
      <c r="G7984">
        <f>F7984+Input!$B$73</f>
        <v>3.3</v>
      </c>
      <c r="H7984" s="39">
        <f t="shared" si="2012"/>
        <v>2.7041666666666671</v>
      </c>
      <c r="I7984" s="39">
        <f t="shared" si="2013"/>
        <v>6.3085526315789489</v>
      </c>
      <c r="J7984" s="39">
        <f>Input!$B$105</f>
        <v>15</v>
      </c>
      <c r="K7984" s="66">
        <v>92</v>
      </c>
      <c r="L7984" s="66">
        <v>92</v>
      </c>
      <c r="M7984" s="19">
        <v>4.0371243734926869</v>
      </c>
      <c r="N7984" s="19">
        <v>65.923905927528068</v>
      </c>
      <c r="O7984" s="19">
        <v>16.167574129942182</v>
      </c>
      <c r="P7984" s="19">
        <v>173.25349968929663</v>
      </c>
      <c r="Q7984" s="19">
        <v>0</v>
      </c>
      <c r="R7984" s="67">
        <v>0</v>
      </c>
      <c r="S7984" s="67">
        <v>1.4051246156635557</v>
      </c>
      <c r="T7984" s="67">
        <v>3.5796895543846055</v>
      </c>
      <c r="U7984" s="67">
        <v>3.6573209012324539</v>
      </c>
      <c r="V7984" s="67">
        <v>1.592543266088922</v>
      </c>
      <c r="W7984" s="67">
        <v>0</v>
      </c>
      <c r="X7984" s="67">
        <v>0</v>
      </c>
      <c r="Y7984" s="68">
        <v>1.0760940724719319</v>
      </c>
      <c r="Z7984" s="69">
        <v>32.628836582760329</v>
      </c>
      <c r="AA7984" s="67">
        <v>32.628836582760329</v>
      </c>
      <c r="AB7984" s="67">
        <v>33.009629771175099</v>
      </c>
      <c r="AC7984" s="67">
        <v>33.598943706181132</v>
      </c>
      <c r="AD7984" s="67">
        <v>33.619982045242018</v>
      </c>
      <c r="AE7984" s="67">
        <v>33.060420814665683</v>
      </c>
      <c r="AF7984" s="67">
        <v>32.628836582760329</v>
      </c>
      <c r="AG7984" s="67">
        <v>32.628836582760329</v>
      </c>
      <c r="AH7984" s="67">
        <v>65.923905927528068</v>
      </c>
      <c r="AI7984" s="69">
        <f t="shared" si="2016"/>
        <v>32.628836582760329</v>
      </c>
      <c r="AJ7984" s="67">
        <f t="shared" si="2017"/>
        <v>32.628836582760329</v>
      </c>
      <c r="AK7984" s="67">
        <f t="shared" si="2018"/>
        <v>34.414754386838652</v>
      </c>
      <c r="AL7984" s="67">
        <f t="shared" si="2015"/>
        <v>37.178633260565739</v>
      </c>
      <c r="AM7984" s="67">
        <f t="shared" si="2015"/>
        <v>37.277302946474471</v>
      </c>
      <c r="AN7984" s="67">
        <f t="shared" si="2015"/>
        <v>34.652964080754607</v>
      </c>
      <c r="AO7984" s="67">
        <f t="shared" si="2002"/>
        <v>32.628836582760329</v>
      </c>
      <c r="AP7984" s="67">
        <f t="shared" si="2002"/>
        <v>32.628836582760329</v>
      </c>
      <c r="AQ7984" s="68">
        <f t="shared" si="2002"/>
        <v>67</v>
      </c>
      <c r="AR7984" s="70">
        <f t="shared" si="2005"/>
        <v>0.2</v>
      </c>
      <c r="AS7984" s="71">
        <f t="shared" si="2006"/>
        <v>0.2</v>
      </c>
      <c r="AT7984" s="71">
        <f t="shared" si="2007"/>
        <v>1</v>
      </c>
      <c r="AU7984" s="71">
        <f t="shared" si="2008"/>
        <v>0.2</v>
      </c>
      <c r="AV7984" s="71">
        <f t="shared" si="2011"/>
        <v>0.2</v>
      </c>
      <c r="AW7984" s="71">
        <f t="shared" si="2011"/>
        <v>0.2</v>
      </c>
      <c r="AX7984" s="71">
        <f t="shared" si="2011"/>
        <v>1</v>
      </c>
      <c r="AY7984" s="71">
        <f t="shared" si="2014"/>
        <v>0.2</v>
      </c>
    </row>
    <row r="7985" spans="1:51" x14ac:dyDescent="0.35">
      <c r="A7985">
        <v>2003</v>
      </c>
      <c r="B7985">
        <v>11</v>
      </c>
      <c r="C7985">
        <v>29</v>
      </c>
      <c r="D7985">
        <v>13</v>
      </c>
      <c r="E7985">
        <v>7981</v>
      </c>
      <c r="F7985" s="112">
        <v>4.3</v>
      </c>
      <c r="G7985">
        <f>F7985+Input!$B$73</f>
        <v>4.3</v>
      </c>
      <c r="H7985" s="39">
        <f t="shared" si="2012"/>
        <v>2.7041666666666671</v>
      </c>
      <c r="I7985" s="39">
        <f t="shared" si="2013"/>
        <v>6.3085526315789489</v>
      </c>
      <c r="J7985" s="39">
        <f>Input!$B$105</f>
        <v>15</v>
      </c>
      <c r="K7985" s="66">
        <v>89</v>
      </c>
      <c r="L7985" s="66">
        <v>89</v>
      </c>
      <c r="M7985" s="19">
        <v>152.55540138742597</v>
      </c>
      <c r="N7985" s="19">
        <v>135.072456930139</v>
      </c>
      <c r="O7985" s="19">
        <v>16.084379857683818</v>
      </c>
      <c r="P7985" s="19">
        <v>187.78048397968297</v>
      </c>
      <c r="Q7985" s="19">
        <v>0</v>
      </c>
      <c r="R7985" s="67">
        <v>0</v>
      </c>
      <c r="S7985" s="67">
        <v>17.212932989176775</v>
      </c>
      <c r="T7985" s="67">
        <v>115.06070759245169</v>
      </c>
      <c r="U7985" s="67">
        <v>145.50748018431335</v>
      </c>
      <c r="V7985" s="67">
        <v>90.717944310938648</v>
      </c>
      <c r="W7985" s="67">
        <v>0</v>
      </c>
      <c r="X7985" s="67">
        <v>0</v>
      </c>
      <c r="Y7985" s="68">
        <v>42.927543069861002</v>
      </c>
      <c r="Z7985" s="69">
        <v>66.662775752218266</v>
      </c>
      <c r="AA7985" s="67">
        <v>66.662775752218266</v>
      </c>
      <c r="AB7985" s="67">
        <v>79.525847963897135</v>
      </c>
      <c r="AC7985" s="67">
        <v>152.64662239934091</v>
      </c>
      <c r="AD7985" s="67">
        <v>175.39922561390858</v>
      </c>
      <c r="AE7985" s="67">
        <v>134.45549122380015</v>
      </c>
      <c r="AF7985" s="67">
        <v>66.662775752218266</v>
      </c>
      <c r="AG7985" s="67">
        <v>66.662775752218266</v>
      </c>
      <c r="AH7985" s="67">
        <v>135.072456930139</v>
      </c>
      <c r="AI7985" s="69">
        <f t="shared" si="2016"/>
        <v>66.662775752218266</v>
      </c>
      <c r="AJ7985" s="67">
        <f t="shared" si="2017"/>
        <v>66.662775752218266</v>
      </c>
      <c r="AK7985" s="67">
        <f t="shared" si="2018"/>
        <v>96.738780953073913</v>
      </c>
      <c r="AL7985" s="67">
        <f t="shared" si="2015"/>
        <v>267.70732999179262</v>
      </c>
      <c r="AM7985" s="67">
        <f t="shared" si="2015"/>
        <v>320.90670579822194</v>
      </c>
      <c r="AN7985" s="67">
        <f t="shared" si="2015"/>
        <v>225.17343553473881</v>
      </c>
      <c r="AO7985" s="67">
        <f t="shared" si="2002"/>
        <v>66.662775752218266</v>
      </c>
      <c r="AP7985" s="67">
        <f t="shared" si="2002"/>
        <v>66.662775752218266</v>
      </c>
      <c r="AQ7985" s="68">
        <f t="shared" si="2002"/>
        <v>178</v>
      </c>
      <c r="AR7985" s="70">
        <f t="shared" si="2005"/>
        <v>0.2</v>
      </c>
      <c r="AS7985" s="71">
        <f t="shared" si="2006"/>
        <v>0.2</v>
      </c>
      <c r="AT7985" s="71">
        <f t="shared" si="2007"/>
        <v>1</v>
      </c>
      <c r="AU7985" s="71">
        <f t="shared" si="2008"/>
        <v>0.2</v>
      </c>
      <c r="AV7985" s="71">
        <f t="shared" si="2011"/>
        <v>0.2</v>
      </c>
      <c r="AW7985" s="71">
        <f t="shared" si="2011"/>
        <v>0.2</v>
      </c>
      <c r="AX7985" s="71">
        <f t="shared" si="2011"/>
        <v>1</v>
      </c>
      <c r="AY7985" s="71">
        <f t="shared" si="2014"/>
        <v>0.2</v>
      </c>
    </row>
    <row r="7986" spans="1:51" x14ac:dyDescent="0.35">
      <c r="A7986">
        <v>2003</v>
      </c>
      <c r="B7986">
        <v>11</v>
      </c>
      <c r="C7986">
        <v>29</v>
      </c>
      <c r="D7986">
        <v>14</v>
      </c>
      <c r="E7986">
        <v>7982</v>
      </c>
      <c r="F7986" s="112">
        <v>4.9000000000000004</v>
      </c>
      <c r="G7986">
        <f>F7986+Input!$B$73</f>
        <v>4.9000000000000004</v>
      </c>
      <c r="H7986" s="39">
        <f t="shared" si="2012"/>
        <v>2.7041666666666671</v>
      </c>
      <c r="I7986" s="39">
        <f t="shared" si="2013"/>
        <v>6.3085526315789489</v>
      </c>
      <c r="J7986" s="39">
        <f>Input!$B$105</f>
        <v>15</v>
      </c>
      <c r="K7986" s="66">
        <v>86</v>
      </c>
      <c r="L7986" s="66">
        <v>86</v>
      </c>
      <c r="M7986" s="19">
        <v>105.45236123884166</v>
      </c>
      <c r="N7986" s="19">
        <v>122.85497681213677</v>
      </c>
      <c r="O7986" s="19">
        <v>13.71458843336133</v>
      </c>
      <c r="P7986" s="19">
        <v>202.01255173232158</v>
      </c>
      <c r="Q7986" s="19">
        <v>0</v>
      </c>
      <c r="R7986" s="67">
        <v>0</v>
      </c>
      <c r="S7986" s="67">
        <v>0</v>
      </c>
      <c r="T7986" s="67">
        <v>61.288129098093229</v>
      </c>
      <c r="U7986" s="67">
        <v>100.39160773659098</v>
      </c>
      <c r="V7986" s="67">
        <v>80.68704411143348</v>
      </c>
      <c r="W7986" s="67">
        <v>13.717104353594433</v>
      </c>
      <c r="X7986" s="67">
        <v>0</v>
      </c>
      <c r="Y7986" s="68">
        <v>27.145023187863231</v>
      </c>
      <c r="Z7986" s="69">
        <v>60.389732339477277</v>
      </c>
      <c r="AA7986" s="67">
        <v>60.389732339477277</v>
      </c>
      <c r="AB7986" s="67">
        <v>60.389732339477277</v>
      </c>
      <c r="AC7986" s="67">
        <v>118.43434204588978</v>
      </c>
      <c r="AD7986" s="67">
        <v>155.46836787007268</v>
      </c>
      <c r="AE7986" s="67">
        <v>136.80661849236122</v>
      </c>
      <c r="AF7986" s="67">
        <v>73.380893600611145</v>
      </c>
      <c r="AG7986" s="67">
        <v>60.389732339477277</v>
      </c>
      <c r="AH7986" s="67">
        <v>122.85497681213677</v>
      </c>
      <c r="AI7986" s="69">
        <f t="shared" si="2016"/>
        <v>60.389732339477277</v>
      </c>
      <c r="AJ7986" s="67">
        <f t="shared" si="2017"/>
        <v>60.389732339477277</v>
      </c>
      <c r="AK7986" s="67">
        <f t="shared" si="2018"/>
        <v>60.389732339477277</v>
      </c>
      <c r="AL7986" s="67">
        <f t="shared" si="2015"/>
        <v>179.722471143983</v>
      </c>
      <c r="AM7986" s="67">
        <f t="shared" si="2015"/>
        <v>255.85997560666368</v>
      </c>
      <c r="AN7986" s="67">
        <f t="shared" si="2015"/>
        <v>217.49366260379469</v>
      </c>
      <c r="AO7986" s="67">
        <f t="shared" si="2002"/>
        <v>87.097997954205582</v>
      </c>
      <c r="AP7986" s="67">
        <f t="shared" si="2002"/>
        <v>60.389732339477277</v>
      </c>
      <c r="AQ7986" s="68">
        <f t="shared" si="2002"/>
        <v>150</v>
      </c>
      <c r="AR7986" s="70">
        <f t="shared" si="2005"/>
        <v>0.2</v>
      </c>
      <c r="AS7986" s="71">
        <f t="shared" si="2006"/>
        <v>0.2</v>
      </c>
      <c r="AT7986" s="71">
        <f t="shared" si="2007"/>
        <v>1</v>
      </c>
      <c r="AU7986" s="71">
        <f t="shared" si="2008"/>
        <v>0.2</v>
      </c>
      <c r="AV7986" s="71">
        <f t="shared" si="2011"/>
        <v>0.2</v>
      </c>
      <c r="AW7986" s="71">
        <f t="shared" si="2011"/>
        <v>0.2</v>
      </c>
      <c r="AX7986" s="71">
        <f t="shared" si="2011"/>
        <v>1</v>
      </c>
      <c r="AY7986" s="71">
        <f t="shared" si="2014"/>
        <v>0.2</v>
      </c>
    </row>
    <row r="7987" spans="1:51" x14ac:dyDescent="0.35">
      <c r="A7987">
        <v>2003</v>
      </c>
      <c r="B7987">
        <v>11</v>
      </c>
      <c r="C7987">
        <v>29</v>
      </c>
      <c r="D7987">
        <v>15</v>
      </c>
      <c r="E7987">
        <v>7983</v>
      </c>
      <c r="F7987" s="112">
        <v>5.3</v>
      </c>
      <c r="G7987">
        <f>F7987+Input!$B$73</f>
        <v>5.3</v>
      </c>
      <c r="H7987" s="39">
        <f t="shared" si="2012"/>
        <v>2.7041666666666671</v>
      </c>
      <c r="I7987" s="39">
        <f t="shared" si="2013"/>
        <v>6.3085526315789489</v>
      </c>
      <c r="J7987" s="39">
        <f>Input!$B$105</f>
        <v>15</v>
      </c>
      <c r="K7987" s="66">
        <v>84</v>
      </c>
      <c r="L7987" s="66">
        <v>84</v>
      </c>
      <c r="M7987" s="19">
        <v>126.37230673724849</v>
      </c>
      <c r="N7987" s="19">
        <v>94.197726212620267</v>
      </c>
      <c r="O7987" s="19">
        <v>9.2806010771410143</v>
      </c>
      <c r="P7987" s="19">
        <v>215.51797098183309</v>
      </c>
      <c r="Q7987" s="19">
        <v>0</v>
      </c>
      <c r="R7987" s="67">
        <v>0</v>
      </c>
      <c r="S7987" s="67">
        <v>0</v>
      </c>
      <c r="T7987" s="67">
        <v>47.945020772535159</v>
      </c>
      <c r="U7987" s="67">
        <v>113.81961539763692</v>
      </c>
      <c r="V7987" s="67">
        <v>113.02022298689255</v>
      </c>
      <c r="W7987" s="67">
        <v>46.015116772857958</v>
      </c>
      <c r="X7987" s="67">
        <v>0</v>
      </c>
      <c r="Y7987" s="68">
        <v>24.802273787379733</v>
      </c>
      <c r="Z7987" s="69">
        <v>47.832241138842605</v>
      </c>
      <c r="AA7987" s="67">
        <v>47.832241138842605</v>
      </c>
      <c r="AB7987" s="67">
        <v>47.832241138842605</v>
      </c>
      <c r="AC7987" s="67">
        <v>78.577489663168876</v>
      </c>
      <c r="AD7987" s="67">
        <v>120.82026587963455</v>
      </c>
      <c r="AE7987" s="67">
        <v>120.30764709376729</v>
      </c>
      <c r="AF7987" s="67">
        <v>77.339918438000979</v>
      </c>
      <c r="AG7987" s="67">
        <v>47.832241138842605</v>
      </c>
      <c r="AH7987" s="67">
        <v>94.197726212620267</v>
      </c>
      <c r="AI7987" s="69">
        <f t="shared" si="2016"/>
        <v>47.832241138842605</v>
      </c>
      <c r="AJ7987" s="67">
        <f t="shared" si="2017"/>
        <v>47.832241138842605</v>
      </c>
      <c r="AK7987" s="67">
        <f t="shared" si="2018"/>
        <v>47.832241138842605</v>
      </c>
      <c r="AL7987" s="67">
        <f t="shared" si="2015"/>
        <v>126.52251043570404</v>
      </c>
      <c r="AM7987" s="67">
        <f t="shared" si="2015"/>
        <v>234.63988127727146</v>
      </c>
      <c r="AN7987" s="67">
        <f t="shared" si="2015"/>
        <v>233.32787008065984</v>
      </c>
      <c r="AO7987" s="67">
        <f t="shared" si="2002"/>
        <v>123.35503521085894</v>
      </c>
      <c r="AP7987" s="67">
        <f t="shared" si="2002"/>
        <v>47.832241138842605</v>
      </c>
      <c r="AQ7987" s="68">
        <f t="shared" si="2002"/>
        <v>119</v>
      </c>
      <c r="AR7987" s="70">
        <f t="shared" si="2005"/>
        <v>0.2</v>
      </c>
      <c r="AS7987" s="71">
        <f t="shared" si="2006"/>
        <v>0.2</v>
      </c>
      <c r="AT7987" s="71">
        <f t="shared" si="2007"/>
        <v>1</v>
      </c>
      <c r="AU7987" s="71">
        <f t="shared" si="2008"/>
        <v>0.2</v>
      </c>
      <c r="AV7987" s="71">
        <f t="shared" si="2011"/>
        <v>0.2</v>
      </c>
      <c r="AW7987" s="71">
        <f t="shared" si="2011"/>
        <v>0.2</v>
      </c>
      <c r="AX7987" s="71">
        <f t="shared" si="2011"/>
        <v>1</v>
      </c>
      <c r="AY7987" s="71">
        <f t="shared" si="2014"/>
        <v>0.2</v>
      </c>
    </row>
    <row r="7988" spans="1:51" x14ac:dyDescent="0.35">
      <c r="A7988">
        <v>2003</v>
      </c>
      <c r="B7988">
        <v>11</v>
      </c>
      <c r="C7988">
        <v>29</v>
      </c>
      <c r="D7988">
        <v>16</v>
      </c>
      <c r="E7988">
        <v>7984</v>
      </c>
      <c r="F7988" s="112">
        <v>4.9000000000000004</v>
      </c>
      <c r="G7988">
        <f>F7988+Input!$B$73</f>
        <v>4.9000000000000004</v>
      </c>
      <c r="H7988" s="39">
        <f t="shared" si="2012"/>
        <v>2.7041666666666671</v>
      </c>
      <c r="I7988" s="39">
        <f t="shared" si="2013"/>
        <v>6.3085526315789489</v>
      </c>
      <c r="J7988" s="39">
        <f>Input!$B$105</f>
        <v>15</v>
      </c>
      <c r="K7988" s="66">
        <v>82</v>
      </c>
      <c r="L7988" s="66">
        <v>82</v>
      </c>
      <c r="M7988" s="19">
        <v>33.448336615846323</v>
      </c>
      <c r="N7988" s="19">
        <v>43.584591192181598</v>
      </c>
      <c r="O7988" s="19">
        <v>3.1397736586296747</v>
      </c>
      <c r="P7988" s="19">
        <v>228.12722032913217</v>
      </c>
      <c r="Q7988" s="19">
        <v>0</v>
      </c>
      <c r="R7988" s="67">
        <v>0</v>
      </c>
      <c r="S7988" s="67">
        <v>0</v>
      </c>
      <c r="T7988" s="67">
        <v>5.4380936041533241</v>
      </c>
      <c r="U7988" s="67">
        <v>26.86835498171526</v>
      </c>
      <c r="V7988" s="67">
        <v>32.559498409643105</v>
      </c>
      <c r="W7988" s="67">
        <v>19.177729253267245</v>
      </c>
      <c r="X7988" s="67">
        <v>0</v>
      </c>
      <c r="Y7988" s="68">
        <v>3.4154088078184017</v>
      </c>
      <c r="Z7988" s="69">
        <v>22.110707956848707</v>
      </c>
      <c r="AA7988" s="67">
        <v>22.110707956848707</v>
      </c>
      <c r="AB7988" s="67">
        <v>22.110707956848707</v>
      </c>
      <c r="AC7988" s="67">
        <v>25.602624562215453</v>
      </c>
      <c r="AD7988" s="67">
        <v>39.363455288723173</v>
      </c>
      <c r="AE7988" s="67">
        <v>43.017860616415064</v>
      </c>
      <c r="AF7988" s="67">
        <v>34.425139466737704</v>
      </c>
      <c r="AG7988" s="67">
        <v>22.110707956848707</v>
      </c>
      <c r="AH7988" s="67">
        <v>43.584591192181598</v>
      </c>
      <c r="AI7988" s="69">
        <f t="shared" si="2016"/>
        <v>22.110707956848707</v>
      </c>
      <c r="AJ7988" s="67">
        <f t="shared" si="2017"/>
        <v>22.110707956848707</v>
      </c>
      <c r="AK7988" s="67">
        <f t="shared" si="2018"/>
        <v>22.110707956848707</v>
      </c>
      <c r="AL7988" s="67">
        <f t="shared" si="2015"/>
        <v>31.040718166368777</v>
      </c>
      <c r="AM7988" s="67">
        <f t="shared" si="2015"/>
        <v>66.23181027043843</v>
      </c>
      <c r="AN7988" s="67">
        <f t="shared" si="2015"/>
        <v>75.577359026058161</v>
      </c>
      <c r="AO7988" s="67">
        <f t="shared" si="2002"/>
        <v>53.602868720004949</v>
      </c>
      <c r="AP7988" s="67">
        <f t="shared" si="2002"/>
        <v>22.110707956848707</v>
      </c>
      <c r="AQ7988" s="68">
        <f t="shared" si="2002"/>
        <v>47</v>
      </c>
      <c r="AR7988" s="70">
        <f t="shared" si="2005"/>
        <v>0.2</v>
      </c>
      <c r="AS7988" s="71">
        <f t="shared" si="2006"/>
        <v>0.2</v>
      </c>
      <c r="AT7988" s="71">
        <f t="shared" si="2007"/>
        <v>1</v>
      </c>
      <c r="AU7988" s="71">
        <f t="shared" si="2008"/>
        <v>0.2</v>
      </c>
      <c r="AV7988" s="71">
        <f t="shared" si="2011"/>
        <v>0.2</v>
      </c>
      <c r="AW7988" s="71">
        <f t="shared" si="2011"/>
        <v>0.2</v>
      </c>
      <c r="AX7988" s="71">
        <f t="shared" si="2011"/>
        <v>1</v>
      </c>
      <c r="AY7988" s="71">
        <f t="shared" si="2014"/>
        <v>0.2</v>
      </c>
    </row>
    <row r="7989" spans="1:51" x14ac:dyDescent="0.35">
      <c r="A7989">
        <v>2003</v>
      </c>
      <c r="B7989">
        <v>11</v>
      </c>
      <c r="C7989">
        <v>29</v>
      </c>
      <c r="D7989">
        <v>17</v>
      </c>
      <c r="E7989">
        <v>7985</v>
      </c>
      <c r="F7989" s="112">
        <v>4.5999999999999996</v>
      </c>
      <c r="G7989">
        <f>F7989+Input!$B$73</f>
        <v>4.5999999999999996</v>
      </c>
      <c r="H7989" s="39">
        <f t="shared" si="2012"/>
        <v>2.7041666666666671</v>
      </c>
      <c r="I7989" s="39">
        <f t="shared" si="2013"/>
        <v>6.3085526315789489</v>
      </c>
      <c r="J7989" s="39">
        <f>Input!$B$105</f>
        <v>15</v>
      </c>
      <c r="K7989" s="66">
        <v>81</v>
      </c>
      <c r="L7989" s="66">
        <v>81</v>
      </c>
      <c r="M7989" s="19">
        <v>0</v>
      </c>
      <c r="N7989" s="19">
        <v>3</v>
      </c>
      <c r="O7989" s="19">
        <v>-4.3098416199840202</v>
      </c>
      <c r="P7989" s="19">
        <v>239.93371950752498</v>
      </c>
      <c r="Q7989" s="19">
        <v>0</v>
      </c>
      <c r="R7989" s="67">
        <v>0</v>
      </c>
      <c r="S7989" s="67">
        <v>0</v>
      </c>
      <c r="T7989" s="67">
        <v>0</v>
      </c>
      <c r="U7989" s="67">
        <v>0</v>
      </c>
      <c r="V7989" s="67">
        <v>0</v>
      </c>
      <c r="W7989" s="67">
        <v>0</v>
      </c>
      <c r="X7989" s="67">
        <v>0</v>
      </c>
      <c r="Y7989" s="68">
        <v>0</v>
      </c>
      <c r="Z7989" s="69">
        <v>1.3891414900380992</v>
      </c>
      <c r="AA7989" s="67">
        <v>1.3891414900380992</v>
      </c>
      <c r="AB7989" s="67">
        <v>1.3891414900380992</v>
      </c>
      <c r="AC7989" s="67">
        <v>1.3891414900380992</v>
      </c>
      <c r="AD7989" s="67">
        <v>1.3891414900380992</v>
      </c>
      <c r="AE7989" s="67">
        <v>1.3891414900380992</v>
      </c>
      <c r="AF7989" s="67">
        <v>1.3891414900380992</v>
      </c>
      <c r="AG7989" s="67">
        <v>1.3891414900380992</v>
      </c>
      <c r="AH7989" s="67">
        <v>3</v>
      </c>
      <c r="AI7989" s="69">
        <f t="shared" si="2016"/>
        <v>1.3891414900380992</v>
      </c>
      <c r="AJ7989" s="67">
        <f t="shared" si="2017"/>
        <v>1.3891414900380992</v>
      </c>
      <c r="AK7989" s="67">
        <f t="shared" si="2018"/>
        <v>1.3891414900380992</v>
      </c>
      <c r="AL7989" s="67">
        <f t="shared" si="2015"/>
        <v>1.3891414900380992</v>
      </c>
      <c r="AM7989" s="67">
        <f t="shared" si="2015"/>
        <v>1.3891414900380992</v>
      </c>
      <c r="AN7989" s="67">
        <f t="shared" si="2015"/>
        <v>1.3891414900380992</v>
      </c>
      <c r="AO7989" s="67">
        <f t="shared" si="2002"/>
        <v>1.3891414900380992</v>
      </c>
      <c r="AP7989" s="67">
        <f t="shared" si="2002"/>
        <v>1.3891414900380992</v>
      </c>
      <c r="AQ7989" s="68">
        <f t="shared" si="2002"/>
        <v>3</v>
      </c>
      <c r="AR7989" s="70">
        <f t="shared" si="2005"/>
        <v>0.2</v>
      </c>
      <c r="AS7989" s="71">
        <f t="shared" si="2006"/>
        <v>0.2</v>
      </c>
      <c r="AT7989" s="71">
        <f t="shared" si="2007"/>
        <v>1</v>
      </c>
      <c r="AU7989" s="71">
        <f t="shared" si="2008"/>
        <v>0.2</v>
      </c>
      <c r="AV7989" s="71">
        <f t="shared" si="2011"/>
        <v>0.2</v>
      </c>
      <c r="AW7989" s="71">
        <f t="shared" si="2011"/>
        <v>0.2</v>
      </c>
      <c r="AX7989" s="71">
        <f t="shared" si="2011"/>
        <v>1</v>
      </c>
      <c r="AY7989" s="71">
        <f t="shared" si="2014"/>
        <v>0.2</v>
      </c>
    </row>
    <row r="7990" spans="1:51" x14ac:dyDescent="0.35">
      <c r="A7990">
        <v>2003</v>
      </c>
      <c r="B7990">
        <v>11</v>
      </c>
      <c r="C7990">
        <v>29</v>
      </c>
      <c r="D7990">
        <v>18</v>
      </c>
      <c r="E7990">
        <v>7986</v>
      </c>
      <c r="F7990" s="112">
        <v>4.5999999999999996</v>
      </c>
      <c r="G7990">
        <f>F7990+Input!$B$73</f>
        <v>4.5999999999999996</v>
      </c>
      <c r="H7990" s="39">
        <f t="shared" si="2012"/>
        <v>2.7041666666666671</v>
      </c>
      <c r="I7990" s="39">
        <f t="shared" si="2013"/>
        <v>6.3085526315789489</v>
      </c>
      <c r="J7990" s="39">
        <f>Input!$B$105</f>
        <v>15</v>
      </c>
      <c r="K7990" s="66">
        <v>81</v>
      </c>
      <c r="L7990" s="66">
        <v>81</v>
      </c>
      <c r="M7990" s="19">
        <v>0</v>
      </c>
      <c r="N7990" s="19">
        <v>0</v>
      </c>
      <c r="O7990" s="19">
        <v>-12.688022885431494</v>
      </c>
      <c r="P7990" s="19">
        <v>251.22604374779235</v>
      </c>
      <c r="Q7990" s="19">
        <v>0</v>
      </c>
      <c r="R7990" s="67">
        <v>0</v>
      </c>
      <c r="S7990" s="67">
        <v>0</v>
      </c>
      <c r="T7990" s="67">
        <v>0</v>
      </c>
      <c r="U7990" s="67">
        <v>0</v>
      </c>
      <c r="V7990" s="67">
        <v>0</v>
      </c>
      <c r="W7990" s="67">
        <v>0</v>
      </c>
      <c r="X7990" s="67">
        <v>0</v>
      </c>
      <c r="Y7990" s="68">
        <v>0</v>
      </c>
      <c r="Z7990" s="69">
        <v>0</v>
      </c>
      <c r="AA7990" s="67">
        <v>0</v>
      </c>
      <c r="AB7990" s="67">
        <v>0</v>
      </c>
      <c r="AC7990" s="67">
        <v>0</v>
      </c>
      <c r="AD7990" s="67">
        <v>0</v>
      </c>
      <c r="AE7990" s="67">
        <v>0</v>
      </c>
      <c r="AF7990" s="67">
        <v>0</v>
      </c>
      <c r="AG7990" s="67">
        <v>0</v>
      </c>
      <c r="AH7990" s="67">
        <v>0</v>
      </c>
      <c r="AI7990" s="69">
        <f t="shared" si="2016"/>
        <v>0</v>
      </c>
      <c r="AJ7990" s="67">
        <f t="shared" si="2017"/>
        <v>0</v>
      </c>
      <c r="AK7990" s="67">
        <f t="shared" si="2018"/>
        <v>0</v>
      </c>
      <c r="AL7990" s="67">
        <f t="shared" si="2015"/>
        <v>0</v>
      </c>
      <c r="AM7990" s="67">
        <f t="shared" si="2015"/>
        <v>0</v>
      </c>
      <c r="AN7990" s="67">
        <f t="shared" si="2015"/>
        <v>0</v>
      </c>
      <c r="AO7990" s="67">
        <f t="shared" si="2002"/>
        <v>0</v>
      </c>
      <c r="AP7990" s="67">
        <f t="shared" si="2002"/>
        <v>0</v>
      </c>
      <c r="AQ7990" s="68">
        <f t="shared" si="2002"/>
        <v>0</v>
      </c>
      <c r="AR7990" s="70">
        <f t="shared" si="2005"/>
        <v>0.5</v>
      </c>
      <c r="AS7990" s="71">
        <f t="shared" si="2006"/>
        <v>0.5</v>
      </c>
      <c r="AT7990" s="71">
        <f t="shared" si="2007"/>
        <v>1</v>
      </c>
      <c r="AU7990" s="71">
        <f t="shared" si="2008"/>
        <v>0.5</v>
      </c>
      <c r="AV7990" s="71">
        <f t="shared" si="2011"/>
        <v>0.5</v>
      </c>
      <c r="AW7990" s="71">
        <f t="shared" si="2011"/>
        <v>0.5</v>
      </c>
      <c r="AX7990" s="71">
        <f t="shared" si="2011"/>
        <v>1</v>
      </c>
      <c r="AY7990" s="71">
        <f t="shared" si="2014"/>
        <v>0.5</v>
      </c>
    </row>
    <row r="7991" spans="1:51" x14ac:dyDescent="0.35">
      <c r="A7991">
        <v>2003</v>
      </c>
      <c r="B7991">
        <v>11</v>
      </c>
      <c r="C7991">
        <v>29</v>
      </c>
      <c r="D7991">
        <v>19</v>
      </c>
      <c r="E7991">
        <v>7987</v>
      </c>
      <c r="F7991" s="112">
        <v>5</v>
      </c>
      <c r="G7991">
        <f>F7991+Input!$B$73</f>
        <v>5</v>
      </c>
      <c r="H7991" s="39">
        <f t="shared" si="2012"/>
        <v>2.7041666666666671</v>
      </c>
      <c r="I7991" s="39">
        <f t="shared" si="2013"/>
        <v>6.3085526315789489</v>
      </c>
      <c r="J7991" s="39">
        <f>Input!$B$105</f>
        <v>15</v>
      </c>
      <c r="K7991" s="66">
        <v>81</v>
      </c>
      <c r="L7991" s="66">
        <v>81</v>
      </c>
      <c r="M7991" s="19">
        <v>0</v>
      </c>
      <c r="N7991" s="19">
        <v>0</v>
      </c>
      <c r="O7991" s="19">
        <v>-21.645199129676534</v>
      </c>
      <c r="P7991" s="19">
        <v>262.43918134618326</v>
      </c>
      <c r="Q7991" s="19">
        <v>0</v>
      </c>
      <c r="R7991" s="67">
        <v>0</v>
      </c>
      <c r="S7991" s="67">
        <v>0</v>
      </c>
      <c r="T7991" s="67">
        <v>0</v>
      </c>
      <c r="U7991" s="67">
        <v>0</v>
      </c>
      <c r="V7991" s="67">
        <v>0</v>
      </c>
      <c r="W7991" s="67">
        <v>0</v>
      </c>
      <c r="X7991" s="67">
        <v>0</v>
      </c>
      <c r="Y7991" s="68">
        <v>0</v>
      </c>
      <c r="Z7991" s="69">
        <v>0</v>
      </c>
      <c r="AA7991" s="67">
        <v>0</v>
      </c>
      <c r="AB7991" s="67">
        <v>0</v>
      </c>
      <c r="AC7991" s="67">
        <v>0</v>
      </c>
      <c r="AD7991" s="67">
        <v>0</v>
      </c>
      <c r="AE7991" s="67">
        <v>0</v>
      </c>
      <c r="AF7991" s="67">
        <v>0</v>
      </c>
      <c r="AG7991" s="67">
        <v>0</v>
      </c>
      <c r="AH7991" s="67">
        <v>0</v>
      </c>
      <c r="AI7991" s="69">
        <f t="shared" si="2016"/>
        <v>0</v>
      </c>
      <c r="AJ7991" s="67">
        <f t="shared" si="2017"/>
        <v>0</v>
      </c>
      <c r="AK7991" s="67">
        <f t="shared" si="2018"/>
        <v>0</v>
      </c>
      <c r="AL7991" s="67">
        <f t="shared" si="2015"/>
        <v>0</v>
      </c>
      <c r="AM7991" s="67">
        <f t="shared" si="2015"/>
        <v>0</v>
      </c>
      <c r="AN7991" s="67">
        <f t="shared" si="2015"/>
        <v>0</v>
      </c>
      <c r="AO7991" s="67">
        <f t="shared" si="2015"/>
        <v>0</v>
      </c>
      <c r="AP7991" s="67">
        <f t="shared" si="2015"/>
        <v>0</v>
      </c>
      <c r="AQ7991" s="68">
        <f t="shared" si="2015"/>
        <v>0</v>
      </c>
      <c r="AR7991" s="70">
        <f t="shared" si="2005"/>
        <v>0.5</v>
      </c>
      <c r="AS7991" s="71">
        <f t="shared" si="2006"/>
        <v>0.5</v>
      </c>
      <c r="AT7991" s="71">
        <f t="shared" si="2007"/>
        <v>1</v>
      </c>
      <c r="AU7991" s="71">
        <f t="shared" si="2008"/>
        <v>0.5</v>
      </c>
      <c r="AV7991" s="71">
        <f t="shared" si="2011"/>
        <v>0.5</v>
      </c>
      <c r="AW7991" s="71">
        <f t="shared" si="2011"/>
        <v>0.5</v>
      </c>
      <c r="AX7991" s="71">
        <f t="shared" si="2011"/>
        <v>1</v>
      </c>
      <c r="AY7991" s="71">
        <f t="shared" si="2014"/>
        <v>0.5</v>
      </c>
    </row>
    <row r="7992" spans="1:51" x14ac:dyDescent="0.35">
      <c r="A7992">
        <v>2003</v>
      </c>
      <c r="B7992">
        <v>11</v>
      </c>
      <c r="C7992">
        <v>29</v>
      </c>
      <c r="D7992">
        <v>20</v>
      </c>
      <c r="E7992">
        <v>7988</v>
      </c>
      <c r="F7992" s="112">
        <v>4.9000000000000004</v>
      </c>
      <c r="G7992">
        <f>F7992+Input!$B$73</f>
        <v>4.9000000000000004</v>
      </c>
      <c r="H7992" s="39">
        <f t="shared" si="2012"/>
        <v>2.7041666666666671</v>
      </c>
      <c r="I7992" s="39">
        <f t="shared" si="2013"/>
        <v>6.3085526315789489</v>
      </c>
      <c r="J7992" s="39">
        <f>Input!$B$105</f>
        <v>15</v>
      </c>
      <c r="K7992" s="66">
        <v>75</v>
      </c>
      <c r="L7992" s="66">
        <v>75</v>
      </c>
      <c r="M7992" s="19">
        <v>0</v>
      </c>
      <c r="N7992" s="19">
        <v>0</v>
      </c>
      <c r="O7992" s="19">
        <v>-30.839047471036238</v>
      </c>
      <c r="P7992" s="19">
        <v>274.1663787239778</v>
      </c>
      <c r="Q7992" s="19">
        <v>0</v>
      </c>
      <c r="R7992" s="67">
        <v>0</v>
      </c>
      <c r="S7992" s="67">
        <v>0</v>
      </c>
      <c r="T7992" s="67">
        <v>0</v>
      </c>
      <c r="U7992" s="67">
        <v>0</v>
      </c>
      <c r="V7992" s="67">
        <v>0</v>
      </c>
      <c r="W7992" s="67">
        <v>0</v>
      </c>
      <c r="X7992" s="67">
        <v>0</v>
      </c>
      <c r="Y7992" s="68">
        <v>0</v>
      </c>
      <c r="Z7992" s="69">
        <v>0</v>
      </c>
      <c r="AA7992" s="67">
        <v>0</v>
      </c>
      <c r="AB7992" s="67">
        <v>0</v>
      </c>
      <c r="AC7992" s="67">
        <v>0</v>
      </c>
      <c r="AD7992" s="67">
        <v>0</v>
      </c>
      <c r="AE7992" s="67">
        <v>0</v>
      </c>
      <c r="AF7992" s="67">
        <v>0</v>
      </c>
      <c r="AG7992" s="67">
        <v>0</v>
      </c>
      <c r="AH7992" s="67">
        <v>0</v>
      </c>
      <c r="AI7992" s="69">
        <f t="shared" si="2016"/>
        <v>0</v>
      </c>
      <c r="AJ7992" s="67">
        <f t="shared" si="2017"/>
        <v>0</v>
      </c>
      <c r="AK7992" s="67">
        <f t="shared" si="2018"/>
        <v>0</v>
      </c>
      <c r="AL7992" s="67">
        <f t="shared" si="2015"/>
        <v>0</v>
      </c>
      <c r="AM7992" s="67">
        <f t="shared" si="2015"/>
        <v>0</v>
      </c>
      <c r="AN7992" s="67">
        <f t="shared" si="2015"/>
        <v>0</v>
      </c>
      <c r="AO7992" s="67">
        <f t="shared" si="2015"/>
        <v>0</v>
      </c>
      <c r="AP7992" s="67">
        <f t="shared" si="2015"/>
        <v>0</v>
      </c>
      <c r="AQ7992" s="68">
        <f t="shared" si="2015"/>
        <v>0</v>
      </c>
      <c r="AR7992" s="70">
        <f t="shared" si="2005"/>
        <v>0.5</v>
      </c>
      <c r="AS7992" s="71">
        <f t="shared" si="2006"/>
        <v>0.5</v>
      </c>
      <c r="AT7992" s="71">
        <f t="shared" si="2007"/>
        <v>1</v>
      </c>
      <c r="AU7992" s="71">
        <f t="shared" si="2008"/>
        <v>0.5</v>
      </c>
      <c r="AV7992" s="71">
        <f t="shared" si="2011"/>
        <v>0.5</v>
      </c>
      <c r="AW7992" s="71">
        <f t="shared" si="2011"/>
        <v>0.5</v>
      </c>
      <c r="AX7992" s="71">
        <f t="shared" si="2011"/>
        <v>1</v>
      </c>
      <c r="AY7992" s="71">
        <f t="shared" si="2014"/>
        <v>0.5</v>
      </c>
    </row>
    <row r="7993" spans="1:51" x14ac:dyDescent="0.35">
      <c r="A7993">
        <v>2003</v>
      </c>
      <c r="B7993">
        <v>11</v>
      </c>
      <c r="C7993">
        <v>29</v>
      </c>
      <c r="D7993">
        <v>21</v>
      </c>
      <c r="E7993">
        <v>7989</v>
      </c>
      <c r="F7993" s="112">
        <v>5.2</v>
      </c>
      <c r="G7993">
        <f>F7993+Input!$B$73</f>
        <v>5.2</v>
      </c>
      <c r="H7993" s="39">
        <f t="shared" si="2012"/>
        <v>2.7041666666666671</v>
      </c>
      <c r="I7993" s="39">
        <f t="shared" si="2013"/>
        <v>6.3085526315789489</v>
      </c>
      <c r="J7993" s="39">
        <f>Input!$B$105</f>
        <v>15</v>
      </c>
      <c r="K7993" s="66">
        <v>71</v>
      </c>
      <c r="L7993" s="66">
        <v>71</v>
      </c>
      <c r="M7993" s="19">
        <v>0</v>
      </c>
      <c r="N7993" s="19">
        <v>0</v>
      </c>
      <c r="O7993" s="19">
        <v>-39.878015930041634</v>
      </c>
      <c r="P7993" s="19">
        <v>287.24308939055095</v>
      </c>
      <c r="Q7993" s="19">
        <v>0</v>
      </c>
      <c r="R7993" s="67">
        <v>0</v>
      </c>
      <c r="S7993" s="67">
        <v>0</v>
      </c>
      <c r="T7993" s="67">
        <v>0</v>
      </c>
      <c r="U7993" s="67">
        <v>0</v>
      </c>
      <c r="V7993" s="67">
        <v>0</v>
      </c>
      <c r="W7993" s="67">
        <v>0</v>
      </c>
      <c r="X7993" s="67">
        <v>0</v>
      </c>
      <c r="Y7993" s="68">
        <v>0</v>
      </c>
      <c r="Z7993" s="69">
        <v>0</v>
      </c>
      <c r="AA7993" s="67">
        <v>0</v>
      </c>
      <c r="AB7993" s="67">
        <v>0</v>
      </c>
      <c r="AC7993" s="67">
        <v>0</v>
      </c>
      <c r="AD7993" s="67">
        <v>0</v>
      </c>
      <c r="AE7993" s="67">
        <v>0</v>
      </c>
      <c r="AF7993" s="67">
        <v>0</v>
      </c>
      <c r="AG7993" s="67">
        <v>0</v>
      </c>
      <c r="AH7993" s="67">
        <v>0</v>
      </c>
      <c r="AI7993" s="69">
        <f t="shared" si="2016"/>
        <v>0</v>
      </c>
      <c r="AJ7993" s="67">
        <f t="shared" si="2017"/>
        <v>0</v>
      </c>
      <c r="AK7993" s="67">
        <f t="shared" si="2018"/>
        <v>0</v>
      </c>
      <c r="AL7993" s="67">
        <f t="shared" si="2015"/>
        <v>0</v>
      </c>
      <c r="AM7993" s="67">
        <f t="shared" si="2015"/>
        <v>0</v>
      </c>
      <c r="AN7993" s="67">
        <f t="shared" si="2015"/>
        <v>0</v>
      </c>
      <c r="AO7993" s="67">
        <f t="shared" si="2015"/>
        <v>0</v>
      </c>
      <c r="AP7993" s="67">
        <f t="shared" si="2015"/>
        <v>0</v>
      </c>
      <c r="AQ7993" s="68">
        <f t="shared" si="2015"/>
        <v>0</v>
      </c>
      <c r="AR7993" s="70">
        <f t="shared" si="2005"/>
        <v>0.5</v>
      </c>
      <c r="AS7993" s="71">
        <f t="shared" si="2006"/>
        <v>0.5</v>
      </c>
      <c r="AT7993" s="71">
        <f t="shared" si="2007"/>
        <v>1</v>
      </c>
      <c r="AU7993" s="71">
        <f t="shared" si="2008"/>
        <v>0.5</v>
      </c>
      <c r="AV7993" s="71">
        <f t="shared" ref="AV7993:AX8012" si="2019">AV7825</f>
        <v>0.5</v>
      </c>
      <c r="AW7993" s="71">
        <f t="shared" si="2019"/>
        <v>0.5</v>
      </c>
      <c r="AX7993" s="71">
        <f t="shared" si="2019"/>
        <v>1</v>
      </c>
      <c r="AY7993" s="71">
        <f t="shared" si="2014"/>
        <v>0.5</v>
      </c>
    </row>
    <row r="7994" spans="1:51" x14ac:dyDescent="0.35">
      <c r="A7994">
        <v>2003</v>
      </c>
      <c r="B7994">
        <v>11</v>
      </c>
      <c r="C7994">
        <v>29</v>
      </c>
      <c r="D7994">
        <v>22</v>
      </c>
      <c r="E7994">
        <v>7990</v>
      </c>
      <c r="F7994" s="112">
        <v>5.4</v>
      </c>
      <c r="G7994">
        <f>F7994+Input!$B$73</f>
        <v>5.4</v>
      </c>
      <c r="H7994" s="39">
        <f t="shared" si="2012"/>
        <v>2.7041666666666671</v>
      </c>
      <c r="I7994" s="39">
        <f t="shared" si="2013"/>
        <v>6.3085526315789489</v>
      </c>
      <c r="J7994" s="39">
        <f>Input!$B$105</f>
        <v>15</v>
      </c>
      <c r="K7994" s="66">
        <v>66</v>
      </c>
      <c r="L7994" s="66">
        <v>66</v>
      </c>
      <c r="M7994" s="19">
        <v>0</v>
      </c>
      <c r="N7994" s="19">
        <v>0</v>
      </c>
      <c r="O7994" s="19">
        <v>-48.217563847649288</v>
      </c>
      <c r="P7994" s="19">
        <v>302.88259331070128</v>
      </c>
      <c r="Q7994" s="19">
        <v>0</v>
      </c>
      <c r="R7994" s="67">
        <v>0</v>
      </c>
      <c r="S7994" s="67">
        <v>0</v>
      </c>
      <c r="T7994" s="67">
        <v>0</v>
      </c>
      <c r="U7994" s="67">
        <v>0</v>
      </c>
      <c r="V7994" s="67">
        <v>0</v>
      </c>
      <c r="W7994" s="67">
        <v>0</v>
      </c>
      <c r="X7994" s="67">
        <v>0</v>
      </c>
      <c r="Y7994" s="68">
        <v>0</v>
      </c>
      <c r="Z7994" s="69">
        <v>0</v>
      </c>
      <c r="AA7994" s="67">
        <v>0</v>
      </c>
      <c r="AB7994" s="67">
        <v>0</v>
      </c>
      <c r="AC7994" s="67">
        <v>0</v>
      </c>
      <c r="AD7994" s="67">
        <v>0</v>
      </c>
      <c r="AE7994" s="67">
        <v>0</v>
      </c>
      <c r="AF7994" s="67">
        <v>0</v>
      </c>
      <c r="AG7994" s="67">
        <v>0</v>
      </c>
      <c r="AH7994" s="67">
        <v>0</v>
      </c>
      <c r="AI7994" s="69">
        <f t="shared" si="2016"/>
        <v>0</v>
      </c>
      <c r="AJ7994" s="67">
        <f t="shared" si="2017"/>
        <v>0</v>
      </c>
      <c r="AK7994" s="67">
        <f t="shared" si="2018"/>
        <v>0</v>
      </c>
      <c r="AL7994" s="67">
        <f t="shared" si="2015"/>
        <v>0</v>
      </c>
      <c r="AM7994" s="67">
        <f t="shared" si="2015"/>
        <v>0</v>
      </c>
      <c r="AN7994" s="67">
        <f t="shared" si="2015"/>
        <v>0</v>
      </c>
      <c r="AO7994" s="67">
        <f t="shared" si="2015"/>
        <v>0</v>
      </c>
      <c r="AP7994" s="67">
        <f t="shared" si="2015"/>
        <v>0</v>
      </c>
      <c r="AQ7994" s="68">
        <f t="shared" si="2015"/>
        <v>0</v>
      </c>
      <c r="AR7994" s="70">
        <f t="shared" si="2005"/>
        <v>0.5</v>
      </c>
      <c r="AS7994" s="71">
        <f t="shared" si="2006"/>
        <v>0.5</v>
      </c>
      <c r="AT7994" s="71">
        <f t="shared" si="2007"/>
        <v>1</v>
      </c>
      <c r="AU7994" s="71">
        <f t="shared" si="2008"/>
        <v>0.5</v>
      </c>
      <c r="AV7994" s="71">
        <f t="shared" si="2019"/>
        <v>0.5</v>
      </c>
      <c r="AW7994" s="71">
        <f t="shared" si="2019"/>
        <v>0.5</v>
      </c>
      <c r="AX7994" s="71">
        <f t="shared" si="2019"/>
        <v>1</v>
      </c>
      <c r="AY7994" s="71">
        <f t="shared" si="2014"/>
        <v>0.5</v>
      </c>
    </row>
    <row r="7995" spans="1:51" x14ac:dyDescent="0.35">
      <c r="A7995">
        <v>2003</v>
      </c>
      <c r="B7995">
        <v>11</v>
      </c>
      <c r="C7995">
        <v>29</v>
      </c>
      <c r="D7995">
        <v>23</v>
      </c>
      <c r="E7995">
        <v>7991</v>
      </c>
      <c r="F7995" s="112">
        <v>5.9</v>
      </c>
      <c r="G7995">
        <f>F7995+Input!$B$73</f>
        <v>5.9</v>
      </c>
      <c r="H7995" s="39">
        <f t="shared" si="2012"/>
        <v>2.7041666666666671</v>
      </c>
      <c r="I7995" s="39">
        <f t="shared" si="2013"/>
        <v>6.3085526315789489</v>
      </c>
      <c r="J7995" s="39">
        <f>Input!$B$105</f>
        <v>15</v>
      </c>
      <c r="K7995" s="66">
        <v>62</v>
      </c>
      <c r="L7995" s="66">
        <v>62</v>
      </c>
      <c r="M7995" s="19">
        <v>0</v>
      </c>
      <c r="N7995" s="19">
        <v>0</v>
      </c>
      <c r="O7995" s="19">
        <v>-54.992814496049398</v>
      </c>
      <c r="P7995" s="19">
        <v>322.64876391428862</v>
      </c>
      <c r="Q7995" s="19">
        <v>0</v>
      </c>
      <c r="R7995" s="67">
        <v>0</v>
      </c>
      <c r="S7995" s="67">
        <v>0</v>
      </c>
      <c r="T7995" s="67">
        <v>0</v>
      </c>
      <c r="U7995" s="67">
        <v>0</v>
      </c>
      <c r="V7995" s="67">
        <v>0</v>
      </c>
      <c r="W7995" s="67">
        <v>0</v>
      </c>
      <c r="X7995" s="67">
        <v>0</v>
      </c>
      <c r="Y7995" s="68">
        <v>0</v>
      </c>
      <c r="Z7995" s="69">
        <v>0</v>
      </c>
      <c r="AA7995" s="67">
        <v>0</v>
      </c>
      <c r="AB7995" s="67">
        <v>0</v>
      </c>
      <c r="AC7995" s="67">
        <v>0</v>
      </c>
      <c r="AD7995" s="67">
        <v>0</v>
      </c>
      <c r="AE7995" s="67">
        <v>0</v>
      </c>
      <c r="AF7995" s="67">
        <v>0</v>
      </c>
      <c r="AG7995" s="67">
        <v>0</v>
      </c>
      <c r="AH7995" s="67">
        <v>0</v>
      </c>
      <c r="AI7995" s="69">
        <f t="shared" si="2016"/>
        <v>0</v>
      </c>
      <c r="AJ7995" s="67">
        <f t="shared" si="2017"/>
        <v>0</v>
      </c>
      <c r="AK7995" s="67">
        <f t="shared" si="2018"/>
        <v>0</v>
      </c>
      <c r="AL7995" s="67">
        <f t="shared" si="2015"/>
        <v>0</v>
      </c>
      <c r="AM7995" s="67">
        <f t="shared" si="2015"/>
        <v>0</v>
      </c>
      <c r="AN7995" s="67">
        <f t="shared" si="2015"/>
        <v>0</v>
      </c>
      <c r="AO7995" s="67">
        <f t="shared" si="2015"/>
        <v>0</v>
      </c>
      <c r="AP7995" s="67">
        <f t="shared" si="2015"/>
        <v>0</v>
      </c>
      <c r="AQ7995" s="68">
        <f t="shared" si="2015"/>
        <v>0</v>
      </c>
      <c r="AR7995" s="70">
        <f t="shared" si="2005"/>
        <v>0.5</v>
      </c>
      <c r="AS7995" s="71">
        <f t="shared" si="2006"/>
        <v>0.5</v>
      </c>
      <c r="AT7995" s="71">
        <f t="shared" si="2007"/>
        <v>1</v>
      </c>
      <c r="AU7995" s="71">
        <f t="shared" si="2008"/>
        <v>0.5</v>
      </c>
      <c r="AV7995" s="71">
        <f t="shared" si="2019"/>
        <v>0.5</v>
      </c>
      <c r="AW7995" s="71">
        <f t="shared" si="2019"/>
        <v>0.5</v>
      </c>
      <c r="AX7995" s="71">
        <f t="shared" si="2019"/>
        <v>1</v>
      </c>
      <c r="AY7995" s="71">
        <f t="shared" si="2014"/>
        <v>0.5</v>
      </c>
    </row>
    <row r="7996" spans="1:51" x14ac:dyDescent="0.35">
      <c r="A7996">
        <v>2003</v>
      </c>
      <c r="B7996">
        <v>11</v>
      </c>
      <c r="C7996">
        <v>29</v>
      </c>
      <c r="D7996">
        <v>24</v>
      </c>
      <c r="E7996">
        <v>7992</v>
      </c>
      <c r="F7996" s="112">
        <v>4.0999999999999996</v>
      </c>
      <c r="G7996">
        <f>F7996+Input!$B$73</f>
        <v>4.0999999999999996</v>
      </c>
      <c r="H7996" s="39">
        <f>AVERAGE(G7973:G7996)</f>
        <v>3.7166666666666668</v>
      </c>
      <c r="I7996" s="39">
        <f t="shared" si="2013"/>
        <v>5.3617324561403512</v>
      </c>
      <c r="J7996" s="39">
        <f>Input!$B$105</f>
        <v>15</v>
      </c>
      <c r="K7996" s="66">
        <v>84</v>
      </c>
      <c r="L7996" s="66">
        <v>84</v>
      </c>
      <c r="M7996" s="19">
        <v>0</v>
      </c>
      <c r="N7996" s="19">
        <v>0</v>
      </c>
      <c r="O7996" s="19">
        <v>-58.909487243964861</v>
      </c>
      <c r="P7996" s="19">
        <v>347.37915052332102</v>
      </c>
      <c r="Q7996" s="19">
        <v>0</v>
      </c>
      <c r="R7996" s="67">
        <v>0</v>
      </c>
      <c r="S7996" s="67">
        <v>0</v>
      </c>
      <c r="T7996" s="67">
        <v>0</v>
      </c>
      <c r="U7996" s="67">
        <v>0</v>
      </c>
      <c r="V7996" s="67">
        <v>0</v>
      </c>
      <c r="W7996" s="67">
        <v>0</v>
      </c>
      <c r="X7996" s="67">
        <v>0</v>
      </c>
      <c r="Y7996" s="68">
        <v>0</v>
      </c>
      <c r="Z7996" s="69">
        <v>0</v>
      </c>
      <c r="AA7996" s="67">
        <v>0</v>
      </c>
      <c r="AB7996" s="67">
        <v>0</v>
      </c>
      <c r="AC7996" s="67">
        <v>0</v>
      </c>
      <c r="AD7996" s="67">
        <v>0</v>
      </c>
      <c r="AE7996" s="67">
        <v>0</v>
      </c>
      <c r="AF7996" s="67">
        <v>0</v>
      </c>
      <c r="AG7996" s="67">
        <v>0</v>
      </c>
      <c r="AH7996" s="67">
        <v>0</v>
      </c>
      <c r="AI7996" s="69">
        <f t="shared" si="2016"/>
        <v>0</v>
      </c>
      <c r="AJ7996" s="67">
        <f t="shared" si="2017"/>
        <v>0</v>
      </c>
      <c r="AK7996" s="67">
        <f t="shared" si="2018"/>
        <v>0</v>
      </c>
      <c r="AL7996" s="67">
        <f t="shared" si="2015"/>
        <v>0</v>
      </c>
      <c r="AM7996" s="67">
        <f t="shared" si="2015"/>
        <v>0</v>
      </c>
      <c r="AN7996" s="67">
        <f t="shared" si="2015"/>
        <v>0</v>
      </c>
      <c r="AO7996" s="67">
        <f t="shared" si="2015"/>
        <v>0</v>
      </c>
      <c r="AP7996" s="67">
        <f t="shared" si="2015"/>
        <v>0</v>
      </c>
      <c r="AQ7996" s="68">
        <f t="shared" si="2015"/>
        <v>0</v>
      </c>
      <c r="AR7996" s="70">
        <f t="shared" si="2005"/>
        <v>0.5</v>
      </c>
      <c r="AS7996" s="71">
        <f t="shared" si="2006"/>
        <v>0.5</v>
      </c>
      <c r="AT7996" s="71">
        <f t="shared" si="2007"/>
        <v>1</v>
      </c>
      <c r="AU7996" s="71">
        <f t="shared" si="2008"/>
        <v>0.5</v>
      </c>
      <c r="AV7996" s="71">
        <f t="shared" si="2019"/>
        <v>0.5</v>
      </c>
      <c r="AW7996" s="71">
        <f t="shared" si="2019"/>
        <v>0.5</v>
      </c>
      <c r="AX7996" s="71">
        <f t="shared" si="2019"/>
        <v>1</v>
      </c>
      <c r="AY7996" s="71">
        <f t="shared" si="2014"/>
        <v>0.5</v>
      </c>
    </row>
    <row r="7997" spans="1:51" x14ac:dyDescent="0.35">
      <c r="A7997">
        <v>2003</v>
      </c>
      <c r="B7997">
        <v>11</v>
      </c>
      <c r="C7997">
        <v>30</v>
      </c>
      <c r="D7997">
        <v>1</v>
      </c>
      <c r="E7997">
        <v>7993</v>
      </c>
      <c r="F7997" s="112">
        <v>3.6</v>
      </c>
      <c r="G7997">
        <f>F7997+Input!$B$73</f>
        <v>3.6</v>
      </c>
      <c r="H7997" s="39">
        <f>H7996</f>
        <v>3.7166666666666668</v>
      </c>
      <c r="I7997" s="39">
        <f t="shared" si="2013"/>
        <v>5.3617324561403512</v>
      </c>
      <c r="J7997" s="39">
        <f>Input!$B$105</f>
        <v>15</v>
      </c>
      <c r="K7997" s="66">
        <v>95</v>
      </c>
      <c r="L7997" s="66">
        <v>95</v>
      </c>
      <c r="M7997" s="19">
        <v>0</v>
      </c>
      <c r="N7997" s="19">
        <v>0</v>
      </c>
      <c r="O7997" s="19">
        <v>-58.755064230883114</v>
      </c>
      <c r="P7997" s="19">
        <v>14.523636437337681</v>
      </c>
      <c r="Q7997" s="19">
        <v>0</v>
      </c>
      <c r="R7997" s="67">
        <v>0</v>
      </c>
      <c r="S7997" s="67">
        <v>0</v>
      </c>
      <c r="T7997" s="67">
        <v>0</v>
      </c>
      <c r="U7997" s="67">
        <v>0</v>
      </c>
      <c r="V7997" s="67">
        <v>0</v>
      </c>
      <c r="W7997" s="67">
        <v>0</v>
      </c>
      <c r="X7997" s="67">
        <v>0</v>
      </c>
      <c r="Y7997" s="68">
        <v>0</v>
      </c>
      <c r="Z7997" s="69">
        <v>0</v>
      </c>
      <c r="AA7997" s="67">
        <v>0</v>
      </c>
      <c r="AB7997" s="67">
        <v>0</v>
      </c>
      <c r="AC7997" s="67">
        <v>0</v>
      </c>
      <c r="AD7997" s="67">
        <v>0</v>
      </c>
      <c r="AE7997" s="67">
        <v>0</v>
      </c>
      <c r="AF7997" s="67">
        <v>0</v>
      </c>
      <c r="AG7997" s="67">
        <v>0</v>
      </c>
      <c r="AH7997" s="67">
        <v>0</v>
      </c>
      <c r="AI7997" s="69">
        <f t="shared" si="2016"/>
        <v>0</v>
      </c>
      <c r="AJ7997" s="67">
        <f t="shared" si="2017"/>
        <v>0</v>
      </c>
      <c r="AK7997" s="67">
        <f t="shared" si="2018"/>
        <v>0</v>
      </c>
      <c r="AL7997" s="67">
        <f t="shared" si="2015"/>
        <v>0</v>
      </c>
      <c r="AM7997" s="67">
        <f t="shared" si="2015"/>
        <v>0</v>
      </c>
      <c r="AN7997" s="67">
        <f t="shared" si="2015"/>
        <v>0</v>
      </c>
      <c r="AO7997" s="67">
        <f t="shared" si="2015"/>
        <v>0</v>
      </c>
      <c r="AP7997" s="67">
        <f t="shared" si="2015"/>
        <v>0</v>
      </c>
      <c r="AQ7997" s="68">
        <f t="shared" si="2015"/>
        <v>0</v>
      </c>
      <c r="AR7997" s="70">
        <f t="shared" si="2005"/>
        <v>0.5</v>
      </c>
      <c r="AS7997" s="71">
        <f t="shared" si="2006"/>
        <v>0.1</v>
      </c>
      <c r="AT7997" s="71">
        <f t="shared" si="2007"/>
        <v>0.5</v>
      </c>
      <c r="AU7997" s="71">
        <f t="shared" si="2008"/>
        <v>0.5</v>
      </c>
      <c r="AV7997" s="71">
        <f t="shared" si="2019"/>
        <v>0.5</v>
      </c>
      <c r="AW7997" s="71">
        <f t="shared" si="2019"/>
        <v>0.1</v>
      </c>
      <c r="AX7997" s="71">
        <f t="shared" si="2019"/>
        <v>0.5</v>
      </c>
      <c r="AY7997" s="71">
        <f t="shared" si="2014"/>
        <v>0.5</v>
      </c>
    </row>
    <row r="7998" spans="1:51" x14ac:dyDescent="0.35">
      <c r="A7998">
        <v>2003</v>
      </c>
      <c r="B7998">
        <v>11</v>
      </c>
      <c r="C7998">
        <v>30</v>
      </c>
      <c r="D7998">
        <v>2</v>
      </c>
      <c r="E7998">
        <v>7994</v>
      </c>
      <c r="F7998" s="112">
        <v>3.8</v>
      </c>
      <c r="G7998">
        <f>F7998+Input!$B$73</f>
        <v>3.8</v>
      </c>
      <c r="H7998" s="39">
        <f t="shared" ref="H7998:H8019" si="2020">H7997</f>
        <v>3.7166666666666668</v>
      </c>
      <c r="I7998" s="39">
        <f t="shared" si="2013"/>
        <v>5.3617324561403512</v>
      </c>
      <c r="J7998" s="39">
        <f>Input!$B$105</f>
        <v>15</v>
      </c>
      <c r="K7998" s="66">
        <v>96</v>
      </c>
      <c r="L7998" s="66">
        <v>96</v>
      </c>
      <c r="M7998" s="19">
        <v>0</v>
      </c>
      <c r="N7998" s="19">
        <v>0</v>
      </c>
      <c r="O7998" s="19">
        <v>-54.771604814200529</v>
      </c>
      <c r="P7998" s="19">
        <v>38.918870886824521</v>
      </c>
      <c r="Q7998" s="19">
        <v>0</v>
      </c>
      <c r="R7998" s="67">
        <v>0</v>
      </c>
      <c r="S7998" s="67">
        <v>0</v>
      </c>
      <c r="T7998" s="67">
        <v>0</v>
      </c>
      <c r="U7998" s="67">
        <v>0</v>
      </c>
      <c r="V7998" s="67">
        <v>0</v>
      </c>
      <c r="W7998" s="67">
        <v>0</v>
      </c>
      <c r="X7998" s="67">
        <v>0</v>
      </c>
      <c r="Y7998" s="68">
        <v>0</v>
      </c>
      <c r="Z7998" s="69">
        <v>0</v>
      </c>
      <c r="AA7998" s="67">
        <v>0</v>
      </c>
      <c r="AB7998" s="67">
        <v>0</v>
      </c>
      <c r="AC7998" s="67">
        <v>0</v>
      </c>
      <c r="AD7998" s="67">
        <v>0</v>
      </c>
      <c r="AE7998" s="67">
        <v>0</v>
      </c>
      <c r="AF7998" s="67">
        <v>0</v>
      </c>
      <c r="AG7998" s="67">
        <v>0</v>
      </c>
      <c r="AH7998" s="67">
        <v>0</v>
      </c>
      <c r="AI7998" s="69">
        <f t="shared" si="2016"/>
        <v>0</v>
      </c>
      <c r="AJ7998" s="67">
        <f t="shared" si="2017"/>
        <v>0</v>
      </c>
      <c r="AK7998" s="67">
        <f t="shared" si="2018"/>
        <v>0</v>
      </c>
      <c r="AL7998" s="67">
        <f t="shared" si="2015"/>
        <v>0</v>
      </c>
      <c r="AM7998" s="67">
        <f t="shared" si="2015"/>
        <v>0</v>
      </c>
      <c r="AN7998" s="67">
        <f t="shared" si="2015"/>
        <v>0</v>
      </c>
      <c r="AO7998" s="67">
        <f t="shared" si="2015"/>
        <v>0</v>
      </c>
      <c r="AP7998" s="67">
        <f t="shared" si="2015"/>
        <v>0</v>
      </c>
      <c r="AQ7998" s="68">
        <f t="shared" si="2015"/>
        <v>0</v>
      </c>
      <c r="AR7998" s="70">
        <f t="shared" si="2005"/>
        <v>0.5</v>
      </c>
      <c r="AS7998" s="71">
        <f t="shared" si="2006"/>
        <v>0.1</v>
      </c>
      <c r="AT7998" s="71">
        <f t="shared" si="2007"/>
        <v>0.5</v>
      </c>
      <c r="AU7998" s="71">
        <f t="shared" si="2008"/>
        <v>0.5</v>
      </c>
      <c r="AV7998" s="71">
        <f t="shared" si="2019"/>
        <v>0.5</v>
      </c>
      <c r="AW7998" s="71">
        <f t="shared" si="2019"/>
        <v>0.1</v>
      </c>
      <c r="AX7998" s="71">
        <f t="shared" si="2019"/>
        <v>0.5</v>
      </c>
      <c r="AY7998" s="71">
        <f t="shared" si="2014"/>
        <v>0.5</v>
      </c>
    </row>
    <row r="7999" spans="1:51" x14ac:dyDescent="0.35">
      <c r="A7999">
        <v>2003</v>
      </c>
      <c r="B7999">
        <v>11</v>
      </c>
      <c r="C7999">
        <v>30</v>
      </c>
      <c r="D7999">
        <v>3</v>
      </c>
      <c r="E7999">
        <v>7995</v>
      </c>
      <c r="F7999" s="112">
        <v>4</v>
      </c>
      <c r="G7999">
        <f>F7999+Input!$B$73</f>
        <v>4</v>
      </c>
      <c r="H7999" s="39">
        <f t="shared" si="2020"/>
        <v>3.7166666666666668</v>
      </c>
      <c r="I7999" s="39">
        <f t="shared" si="2013"/>
        <v>5.3617324561403512</v>
      </c>
      <c r="J7999" s="39">
        <f>Input!$B$105</f>
        <v>15</v>
      </c>
      <c r="K7999" s="66">
        <v>97</v>
      </c>
      <c r="L7999" s="66">
        <v>97</v>
      </c>
      <c r="M7999" s="19">
        <v>0</v>
      </c>
      <c r="N7999" s="19">
        <v>0</v>
      </c>
      <c r="O7999" s="19">
        <v>-47.844761851750313</v>
      </c>
      <c r="P7999" s="19">
        <v>58.389074721355051</v>
      </c>
      <c r="Q7999" s="19">
        <v>0</v>
      </c>
      <c r="R7999" s="67">
        <v>0</v>
      </c>
      <c r="S7999" s="67">
        <v>0</v>
      </c>
      <c r="T7999" s="67">
        <v>0</v>
      </c>
      <c r="U7999" s="67">
        <v>0</v>
      </c>
      <c r="V7999" s="67">
        <v>0</v>
      </c>
      <c r="W7999" s="67">
        <v>0</v>
      </c>
      <c r="X7999" s="67">
        <v>0</v>
      </c>
      <c r="Y7999" s="68">
        <v>0</v>
      </c>
      <c r="Z7999" s="69">
        <v>0</v>
      </c>
      <c r="AA7999" s="67">
        <v>0</v>
      </c>
      <c r="AB7999" s="67">
        <v>0</v>
      </c>
      <c r="AC7999" s="67">
        <v>0</v>
      </c>
      <c r="AD7999" s="67">
        <v>0</v>
      </c>
      <c r="AE7999" s="67">
        <v>0</v>
      </c>
      <c r="AF7999" s="67">
        <v>0</v>
      </c>
      <c r="AG7999" s="67">
        <v>0</v>
      </c>
      <c r="AH7999" s="67">
        <v>0</v>
      </c>
      <c r="AI7999" s="69">
        <f t="shared" si="2016"/>
        <v>0</v>
      </c>
      <c r="AJ7999" s="67">
        <f t="shared" si="2017"/>
        <v>0</v>
      </c>
      <c r="AK7999" s="67">
        <f t="shared" si="2018"/>
        <v>0</v>
      </c>
      <c r="AL7999" s="67">
        <f t="shared" si="2015"/>
        <v>0</v>
      </c>
      <c r="AM7999" s="67">
        <f t="shared" si="2015"/>
        <v>0</v>
      </c>
      <c r="AN7999" s="67">
        <f t="shared" si="2015"/>
        <v>0</v>
      </c>
      <c r="AO7999" s="67">
        <f t="shared" si="2015"/>
        <v>0</v>
      </c>
      <c r="AP7999" s="67">
        <f t="shared" si="2015"/>
        <v>0</v>
      </c>
      <c r="AQ7999" s="68">
        <f t="shared" si="2015"/>
        <v>0</v>
      </c>
      <c r="AR7999" s="70">
        <f t="shared" si="2005"/>
        <v>0.5</v>
      </c>
      <c r="AS7999" s="71">
        <f t="shared" si="2006"/>
        <v>0.1</v>
      </c>
      <c r="AT7999" s="71">
        <f t="shared" si="2007"/>
        <v>0.5</v>
      </c>
      <c r="AU7999" s="71">
        <f t="shared" si="2008"/>
        <v>0.5</v>
      </c>
      <c r="AV7999" s="71">
        <f t="shared" si="2019"/>
        <v>0.5</v>
      </c>
      <c r="AW7999" s="71">
        <f t="shared" si="2019"/>
        <v>0.1</v>
      </c>
      <c r="AX7999" s="71">
        <f t="shared" si="2019"/>
        <v>0.5</v>
      </c>
      <c r="AY7999" s="71">
        <f t="shared" si="2014"/>
        <v>0.5</v>
      </c>
    </row>
    <row r="8000" spans="1:51" x14ac:dyDescent="0.35">
      <c r="A8000">
        <v>2003</v>
      </c>
      <c r="B8000">
        <v>11</v>
      </c>
      <c r="C8000">
        <v>30</v>
      </c>
      <c r="D8000">
        <v>4</v>
      </c>
      <c r="E8000">
        <v>7996</v>
      </c>
      <c r="F8000" s="112">
        <v>4.0999999999999996</v>
      </c>
      <c r="G8000">
        <f>F8000+Input!$B$73</f>
        <v>4.0999999999999996</v>
      </c>
      <c r="H8000" s="39">
        <f t="shared" si="2020"/>
        <v>3.7166666666666668</v>
      </c>
      <c r="I8000" s="39">
        <f t="shared" si="2013"/>
        <v>5.3617324561403512</v>
      </c>
      <c r="J8000" s="39">
        <f>Input!$B$105</f>
        <v>15</v>
      </c>
      <c r="K8000" s="66">
        <v>97</v>
      </c>
      <c r="L8000" s="66">
        <v>97</v>
      </c>
      <c r="M8000" s="19">
        <v>0</v>
      </c>
      <c r="N8000" s="19">
        <v>0</v>
      </c>
      <c r="O8000" s="19">
        <v>-39.428529658528838</v>
      </c>
      <c r="P8000" s="19">
        <v>73.812177363014314</v>
      </c>
      <c r="Q8000" s="19">
        <v>0</v>
      </c>
      <c r="R8000" s="67">
        <v>0</v>
      </c>
      <c r="S8000" s="67">
        <v>0</v>
      </c>
      <c r="T8000" s="67">
        <v>0</v>
      </c>
      <c r="U8000" s="67">
        <v>0</v>
      </c>
      <c r="V8000" s="67">
        <v>0</v>
      </c>
      <c r="W8000" s="67">
        <v>0</v>
      </c>
      <c r="X8000" s="67">
        <v>0</v>
      </c>
      <c r="Y8000" s="68">
        <v>0</v>
      </c>
      <c r="Z8000" s="69">
        <v>0</v>
      </c>
      <c r="AA8000" s="67">
        <v>0</v>
      </c>
      <c r="AB8000" s="67">
        <v>0</v>
      </c>
      <c r="AC8000" s="67">
        <v>0</v>
      </c>
      <c r="AD8000" s="67">
        <v>0</v>
      </c>
      <c r="AE8000" s="67">
        <v>0</v>
      </c>
      <c r="AF8000" s="67">
        <v>0</v>
      </c>
      <c r="AG8000" s="67">
        <v>0</v>
      </c>
      <c r="AH8000" s="67">
        <v>0</v>
      </c>
      <c r="AI8000" s="69">
        <f t="shared" si="2016"/>
        <v>0</v>
      </c>
      <c r="AJ8000" s="67">
        <f t="shared" si="2017"/>
        <v>0</v>
      </c>
      <c r="AK8000" s="67">
        <f t="shared" si="2018"/>
        <v>0</v>
      </c>
      <c r="AL8000" s="67">
        <f t="shared" si="2015"/>
        <v>0</v>
      </c>
      <c r="AM8000" s="67">
        <f t="shared" si="2015"/>
        <v>0</v>
      </c>
      <c r="AN8000" s="67">
        <f t="shared" si="2015"/>
        <v>0</v>
      </c>
      <c r="AO8000" s="67">
        <f t="shared" si="2015"/>
        <v>0</v>
      </c>
      <c r="AP8000" s="67">
        <f t="shared" si="2015"/>
        <v>0</v>
      </c>
      <c r="AQ8000" s="68">
        <f t="shared" si="2015"/>
        <v>0</v>
      </c>
      <c r="AR8000" s="70">
        <f t="shared" si="2005"/>
        <v>0.5</v>
      </c>
      <c r="AS8000" s="71">
        <f t="shared" si="2006"/>
        <v>0.1</v>
      </c>
      <c r="AT8000" s="71">
        <f t="shared" si="2007"/>
        <v>0.5</v>
      </c>
      <c r="AU8000" s="71">
        <f t="shared" si="2008"/>
        <v>0.5</v>
      </c>
      <c r="AV8000" s="71">
        <f t="shared" si="2019"/>
        <v>0.5</v>
      </c>
      <c r="AW8000" s="71">
        <f t="shared" si="2019"/>
        <v>0.1</v>
      </c>
      <c r="AX8000" s="71">
        <f t="shared" si="2019"/>
        <v>0.5</v>
      </c>
      <c r="AY8000" s="71">
        <f t="shared" si="2014"/>
        <v>0.5</v>
      </c>
    </row>
    <row r="8001" spans="1:51" x14ac:dyDescent="0.35">
      <c r="A8001">
        <v>2003</v>
      </c>
      <c r="B8001">
        <v>11</v>
      </c>
      <c r="C8001">
        <v>30</v>
      </c>
      <c r="D8001">
        <v>5</v>
      </c>
      <c r="E8001">
        <v>7997</v>
      </c>
      <c r="F8001" s="112">
        <v>4.3</v>
      </c>
      <c r="G8001">
        <f>F8001+Input!$B$73</f>
        <v>4.3</v>
      </c>
      <c r="H8001" s="39">
        <f t="shared" si="2020"/>
        <v>3.7166666666666668</v>
      </c>
      <c r="I8001" s="39">
        <f t="shared" si="2013"/>
        <v>5.3617324561403512</v>
      </c>
      <c r="J8001" s="39">
        <f>Input!$B$105</f>
        <v>15</v>
      </c>
      <c r="K8001" s="66">
        <v>97</v>
      </c>
      <c r="L8001" s="66">
        <v>97</v>
      </c>
      <c r="M8001" s="19">
        <v>0</v>
      </c>
      <c r="N8001" s="19">
        <v>0</v>
      </c>
      <c r="O8001" s="19">
        <v>-30.361601438773398</v>
      </c>
      <c r="P8001" s="19">
        <v>86.758823596358781</v>
      </c>
      <c r="Q8001" s="19">
        <v>0</v>
      </c>
      <c r="R8001" s="67">
        <v>0</v>
      </c>
      <c r="S8001" s="67">
        <v>0</v>
      </c>
      <c r="T8001" s="67">
        <v>0</v>
      </c>
      <c r="U8001" s="67">
        <v>0</v>
      </c>
      <c r="V8001" s="67">
        <v>0</v>
      </c>
      <c r="W8001" s="67">
        <v>0</v>
      </c>
      <c r="X8001" s="67">
        <v>0</v>
      </c>
      <c r="Y8001" s="68">
        <v>0</v>
      </c>
      <c r="Z8001" s="69">
        <v>0</v>
      </c>
      <c r="AA8001" s="67">
        <v>0</v>
      </c>
      <c r="AB8001" s="67">
        <v>0</v>
      </c>
      <c r="AC8001" s="67">
        <v>0</v>
      </c>
      <c r="AD8001" s="67">
        <v>0</v>
      </c>
      <c r="AE8001" s="67">
        <v>0</v>
      </c>
      <c r="AF8001" s="67">
        <v>0</v>
      </c>
      <c r="AG8001" s="67">
        <v>0</v>
      </c>
      <c r="AH8001" s="67">
        <v>0</v>
      </c>
      <c r="AI8001" s="69">
        <f t="shared" si="2016"/>
        <v>0</v>
      </c>
      <c r="AJ8001" s="67">
        <f t="shared" si="2017"/>
        <v>0</v>
      </c>
      <c r="AK8001" s="67">
        <f t="shared" si="2018"/>
        <v>0</v>
      </c>
      <c r="AL8001" s="67">
        <f t="shared" si="2015"/>
        <v>0</v>
      </c>
      <c r="AM8001" s="67">
        <f t="shared" si="2015"/>
        <v>0</v>
      </c>
      <c r="AN8001" s="67">
        <f t="shared" si="2015"/>
        <v>0</v>
      </c>
      <c r="AO8001" s="67">
        <f t="shared" si="2015"/>
        <v>0</v>
      </c>
      <c r="AP8001" s="67">
        <f t="shared" si="2015"/>
        <v>0</v>
      </c>
      <c r="AQ8001" s="68">
        <f t="shared" si="2015"/>
        <v>0</v>
      </c>
      <c r="AR8001" s="70">
        <f t="shared" si="2005"/>
        <v>0.5</v>
      </c>
      <c r="AS8001" s="71">
        <f t="shared" si="2006"/>
        <v>0.1</v>
      </c>
      <c r="AT8001" s="71">
        <f t="shared" si="2007"/>
        <v>0.5</v>
      </c>
      <c r="AU8001" s="71">
        <f t="shared" si="2008"/>
        <v>0.5</v>
      </c>
      <c r="AV8001" s="71">
        <f t="shared" si="2019"/>
        <v>0.5</v>
      </c>
      <c r="AW8001" s="71">
        <f t="shared" si="2019"/>
        <v>0.1</v>
      </c>
      <c r="AX8001" s="71">
        <f t="shared" si="2019"/>
        <v>0.5</v>
      </c>
      <c r="AY8001" s="71">
        <f t="shared" si="2014"/>
        <v>0.5</v>
      </c>
    </row>
    <row r="8002" spans="1:51" x14ac:dyDescent="0.35">
      <c r="A8002">
        <v>2003</v>
      </c>
      <c r="B8002">
        <v>11</v>
      </c>
      <c r="C8002">
        <v>30</v>
      </c>
      <c r="D8002">
        <v>6</v>
      </c>
      <c r="E8002">
        <v>7998</v>
      </c>
      <c r="F8002" s="112">
        <v>4.5999999999999996</v>
      </c>
      <c r="G8002">
        <f>F8002+Input!$B$73</f>
        <v>4.5999999999999996</v>
      </c>
      <c r="H8002" s="39">
        <f t="shared" si="2020"/>
        <v>3.7166666666666668</v>
      </c>
      <c r="I8002" s="39">
        <f t="shared" si="2013"/>
        <v>5.3617324561403512</v>
      </c>
      <c r="J8002" s="39">
        <f>Input!$B$105</f>
        <v>15</v>
      </c>
      <c r="K8002" s="66">
        <v>97</v>
      </c>
      <c r="L8002" s="66">
        <v>97</v>
      </c>
      <c r="M8002" s="19">
        <v>0</v>
      </c>
      <c r="N8002" s="19">
        <v>0</v>
      </c>
      <c r="O8002" s="19">
        <v>-21.173077453352374</v>
      </c>
      <c r="P8002" s="19">
        <v>98.419599879849727</v>
      </c>
      <c r="Q8002" s="19">
        <v>0</v>
      </c>
      <c r="R8002" s="67">
        <v>0</v>
      </c>
      <c r="S8002" s="67">
        <v>0</v>
      </c>
      <c r="T8002" s="67">
        <v>0</v>
      </c>
      <c r="U8002" s="67">
        <v>0</v>
      </c>
      <c r="V8002" s="67">
        <v>0</v>
      </c>
      <c r="W8002" s="67">
        <v>0</v>
      </c>
      <c r="X8002" s="67">
        <v>0</v>
      </c>
      <c r="Y8002" s="68">
        <v>0</v>
      </c>
      <c r="Z8002" s="69">
        <v>0</v>
      </c>
      <c r="AA8002" s="67">
        <v>0</v>
      </c>
      <c r="AB8002" s="67">
        <v>0</v>
      </c>
      <c r="AC8002" s="67">
        <v>0</v>
      </c>
      <c r="AD8002" s="67">
        <v>0</v>
      </c>
      <c r="AE8002" s="67">
        <v>0</v>
      </c>
      <c r="AF8002" s="67">
        <v>0</v>
      </c>
      <c r="AG8002" s="67">
        <v>0</v>
      </c>
      <c r="AH8002" s="67">
        <v>0</v>
      </c>
      <c r="AI8002" s="69">
        <f t="shared" si="2016"/>
        <v>0</v>
      </c>
      <c r="AJ8002" s="67">
        <f t="shared" si="2017"/>
        <v>0</v>
      </c>
      <c r="AK8002" s="67">
        <f t="shared" si="2018"/>
        <v>0</v>
      </c>
      <c r="AL8002" s="67">
        <f t="shared" si="2015"/>
        <v>0</v>
      </c>
      <c r="AM8002" s="67">
        <f t="shared" si="2015"/>
        <v>0</v>
      </c>
      <c r="AN8002" s="67">
        <f t="shared" si="2015"/>
        <v>0</v>
      </c>
      <c r="AO8002" s="67">
        <f t="shared" si="2015"/>
        <v>0</v>
      </c>
      <c r="AP8002" s="67">
        <f t="shared" si="2015"/>
        <v>0</v>
      </c>
      <c r="AQ8002" s="68">
        <f t="shared" si="2015"/>
        <v>0</v>
      </c>
      <c r="AR8002" s="70">
        <f t="shared" si="2005"/>
        <v>0.5</v>
      </c>
      <c r="AS8002" s="71">
        <f t="shared" si="2006"/>
        <v>0.1</v>
      </c>
      <c r="AT8002" s="71">
        <f t="shared" si="2007"/>
        <v>0.5</v>
      </c>
      <c r="AU8002" s="71">
        <f t="shared" si="2008"/>
        <v>0.5</v>
      </c>
      <c r="AV8002" s="71">
        <f t="shared" si="2019"/>
        <v>0.5</v>
      </c>
      <c r="AW8002" s="71">
        <f t="shared" si="2019"/>
        <v>0.1</v>
      </c>
      <c r="AX8002" s="71">
        <f t="shared" si="2019"/>
        <v>0.5</v>
      </c>
      <c r="AY8002" s="71">
        <f t="shared" si="2014"/>
        <v>0.5</v>
      </c>
    </row>
    <row r="8003" spans="1:51" x14ac:dyDescent="0.35">
      <c r="A8003">
        <v>2003</v>
      </c>
      <c r="B8003">
        <v>11</v>
      </c>
      <c r="C8003">
        <v>30</v>
      </c>
      <c r="D8003">
        <v>7</v>
      </c>
      <c r="E8003">
        <v>7999</v>
      </c>
      <c r="F8003" s="112">
        <v>4.9000000000000004</v>
      </c>
      <c r="G8003">
        <f>F8003+Input!$B$73</f>
        <v>4.9000000000000004</v>
      </c>
      <c r="H8003" s="39">
        <f t="shared" si="2020"/>
        <v>3.7166666666666668</v>
      </c>
      <c r="I8003" s="39">
        <f t="shared" si="2013"/>
        <v>5.3617324561403512</v>
      </c>
      <c r="J8003" s="39">
        <f>Input!$B$105</f>
        <v>15</v>
      </c>
      <c r="K8003" s="66">
        <v>98</v>
      </c>
      <c r="L8003" s="66">
        <v>98</v>
      </c>
      <c r="M8003" s="19">
        <v>0</v>
      </c>
      <c r="N8003" s="19">
        <v>0</v>
      </c>
      <c r="O8003" s="19">
        <v>-12.247756782708835</v>
      </c>
      <c r="P8003" s="19">
        <v>109.61119665909824</v>
      </c>
      <c r="Q8003" s="19">
        <v>0</v>
      </c>
      <c r="R8003" s="67">
        <v>0</v>
      </c>
      <c r="S8003" s="67">
        <v>0</v>
      </c>
      <c r="T8003" s="67">
        <v>0</v>
      </c>
      <c r="U8003" s="67">
        <v>0</v>
      </c>
      <c r="V8003" s="67">
        <v>0</v>
      </c>
      <c r="W8003" s="67">
        <v>0</v>
      </c>
      <c r="X8003" s="67">
        <v>0</v>
      </c>
      <c r="Y8003" s="68">
        <v>0</v>
      </c>
      <c r="Z8003" s="69">
        <v>0</v>
      </c>
      <c r="AA8003" s="67">
        <v>0</v>
      </c>
      <c r="AB8003" s="67">
        <v>0</v>
      </c>
      <c r="AC8003" s="67">
        <v>0</v>
      </c>
      <c r="AD8003" s="67">
        <v>0</v>
      </c>
      <c r="AE8003" s="67">
        <v>0</v>
      </c>
      <c r="AF8003" s="67">
        <v>0</v>
      </c>
      <c r="AG8003" s="67">
        <v>0</v>
      </c>
      <c r="AH8003" s="67">
        <v>0</v>
      </c>
      <c r="AI8003" s="69">
        <f t="shared" si="2016"/>
        <v>0</v>
      </c>
      <c r="AJ8003" s="67">
        <f t="shared" si="2017"/>
        <v>0</v>
      </c>
      <c r="AK8003" s="67">
        <f t="shared" si="2018"/>
        <v>0</v>
      </c>
      <c r="AL8003" s="67">
        <f t="shared" si="2015"/>
        <v>0</v>
      </c>
      <c r="AM8003" s="67">
        <f t="shared" si="2015"/>
        <v>0</v>
      </c>
      <c r="AN8003" s="67">
        <f t="shared" si="2015"/>
        <v>0</v>
      </c>
      <c r="AO8003" s="67">
        <f t="shared" si="2015"/>
        <v>0</v>
      </c>
      <c r="AP8003" s="67">
        <f t="shared" si="2015"/>
        <v>0</v>
      </c>
      <c r="AQ8003" s="68">
        <f t="shared" si="2015"/>
        <v>0</v>
      </c>
      <c r="AR8003" s="70">
        <f t="shared" si="2005"/>
        <v>0.5</v>
      </c>
      <c r="AS8003" s="71">
        <f t="shared" si="2006"/>
        <v>0.1</v>
      </c>
      <c r="AT8003" s="71">
        <f t="shared" si="2007"/>
        <v>0.5</v>
      </c>
      <c r="AU8003" s="71">
        <f t="shared" si="2008"/>
        <v>0.5</v>
      </c>
      <c r="AV8003" s="71">
        <f t="shared" si="2019"/>
        <v>0.5</v>
      </c>
      <c r="AW8003" s="71">
        <f t="shared" si="2019"/>
        <v>0.1</v>
      </c>
      <c r="AX8003" s="71">
        <f t="shared" si="2019"/>
        <v>0.5</v>
      </c>
      <c r="AY8003" s="71">
        <f t="shared" si="2014"/>
        <v>0.5</v>
      </c>
    </row>
    <row r="8004" spans="1:51" x14ac:dyDescent="0.35">
      <c r="A8004">
        <v>2003</v>
      </c>
      <c r="B8004">
        <v>11</v>
      </c>
      <c r="C8004">
        <v>30</v>
      </c>
      <c r="D8004">
        <v>8</v>
      </c>
      <c r="E8004">
        <v>8000</v>
      </c>
      <c r="F8004" s="112">
        <v>5.0999999999999996</v>
      </c>
      <c r="G8004">
        <f>F8004+Input!$B$73</f>
        <v>5.0999999999999996</v>
      </c>
      <c r="H8004" s="39">
        <f t="shared" si="2020"/>
        <v>3.7166666666666668</v>
      </c>
      <c r="I8004" s="39">
        <f t="shared" si="2013"/>
        <v>5.3617324561403512</v>
      </c>
      <c r="J8004" s="39">
        <f>Input!$B$105</f>
        <v>15</v>
      </c>
      <c r="K8004" s="66">
        <v>98</v>
      </c>
      <c r="L8004" s="66">
        <v>98</v>
      </c>
      <c r="M8004" s="19">
        <v>0</v>
      </c>
      <c r="N8004" s="19">
        <v>0</v>
      </c>
      <c r="O8004" s="19">
        <v>-3.9262186008252598</v>
      </c>
      <c r="P8004" s="19">
        <v>120.91402556365571</v>
      </c>
      <c r="Q8004" s="19">
        <v>0</v>
      </c>
      <c r="R8004" s="67">
        <v>0</v>
      </c>
      <c r="S8004" s="67">
        <v>0</v>
      </c>
      <c r="T8004" s="67">
        <v>0</v>
      </c>
      <c r="U8004" s="67">
        <v>0</v>
      </c>
      <c r="V8004" s="67">
        <v>0</v>
      </c>
      <c r="W8004" s="67">
        <v>0</v>
      </c>
      <c r="X8004" s="67">
        <v>0</v>
      </c>
      <c r="Y8004" s="68">
        <v>0</v>
      </c>
      <c r="Z8004" s="69">
        <v>0</v>
      </c>
      <c r="AA8004" s="67">
        <v>0</v>
      </c>
      <c r="AB8004" s="67">
        <v>0</v>
      </c>
      <c r="AC8004" s="67">
        <v>0</v>
      </c>
      <c r="AD8004" s="67">
        <v>0</v>
      </c>
      <c r="AE8004" s="67">
        <v>0</v>
      </c>
      <c r="AF8004" s="67">
        <v>0</v>
      </c>
      <c r="AG8004" s="67">
        <v>0</v>
      </c>
      <c r="AH8004" s="67">
        <v>0</v>
      </c>
      <c r="AI8004" s="69">
        <f t="shared" si="2016"/>
        <v>0</v>
      </c>
      <c r="AJ8004" s="67">
        <f t="shared" si="2017"/>
        <v>0</v>
      </c>
      <c r="AK8004" s="67">
        <f t="shared" si="2018"/>
        <v>0</v>
      </c>
      <c r="AL8004" s="67">
        <f t="shared" si="2015"/>
        <v>0</v>
      </c>
      <c r="AM8004" s="67">
        <f t="shared" si="2015"/>
        <v>0</v>
      </c>
      <c r="AN8004" s="67">
        <f t="shared" si="2015"/>
        <v>0</v>
      </c>
      <c r="AO8004" s="67">
        <f t="shared" si="2015"/>
        <v>0</v>
      </c>
      <c r="AP8004" s="67">
        <f t="shared" si="2015"/>
        <v>0</v>
      </c>
      <c r="AQ8004" s="68">
        <f t="shared" si="2015"/>
        <v>0</v>
      </c>
      <c r="AR8004" s="70">
        <f t="shared" si="2005"/>
        <v>0.2</v>
      </c>
      <c r="AS8004" s="71">
        <f t="shared" si="2006"/>
        <v>0.2</v>
      </c>
      <c r="AT8004" s="71">
        <f t="shared" si="2007"/>
        <v>1</v>
      </c>
      <c r="AU8004" s="71">
        <f t="shared" si="2008"/>
        <v>0.2</v>
      </c>
      <c r="AV8004" s="71">
        <f t="shared" si="2019"/>
        <v>0.2</v>
      </c>
      <c r="AW8004" s="71">
        <f t="shared" si="2019"/>
        <v>0.2</v>
      </c>
      <c r="AX8004" s="71">
        <f t="shared" si="2019"/>
        <v>1</v>
      </c>
      <c r="AY8004" s="71">
        <f t="shared" si="2014"/>
        <v>0.2</v>
      </c>
    </row>
    <row r="8005" spans="1:51" x14ac:dyDescent="0.35">
      <c r="A8005">
        <v>2003</v>
      </c>
      <c r="B8005">
        <v>11</v>
      </c>
      <c r="C8005">
        <v>30</v>
      </c>
      <c r="D8005">
        <v>9</v>
      </c>
      <c r="E8005">
        <v>8001</v>
      </c>
      <c r="F8005" s="112">
        <v>5.3</v>
      </c>
      <c r="G8005">
        <f>F8005+Input!$B$73</f>
        <v>5.3</v>
      </c>
      <c r="H8005" s="39">
        <f t="shared" si="2020"/>
        <v>3.7166666666666668</v>
      </c>
      <c r="I8005" s="39">
        <f t="shared" si="2013"/>
        <v>5.3617324561403512</v>
      </c>
      <c r="J8005" s="39">
        <f>Input!$B$105</f>
        <v>15</v>
      </c>
      <c r="K8005" s="66">
        <v>97</v>
      </c>
      <c r="L8005" s="66">
        <v>97</v>
      </c>
      <c r="M8005" s="19">
        <v>0</v>
      </c>
      <c r="N8005" s="19">
        <v>0</v>
      </c>
      <c r="O8005" s="19">
        <v>3.4412827342262302</v>
      </c>
      <c r="P8005" s="19">
        <v>132.75242328268104</v>
      </c>
      <c r="Q8005" s="19">
        <v>0</v>
      </c>
      <c r="R8005" s="67">
        <v>0</v>
      </c>
      <c r="S8005" s="67">
        <v>0</v>
      </c>
      <c r="T8005" s="67">
        <v>0</v>
      </c>
      <c r="U8005" s="67">
        <v>0</v>
      </c>
      <c r="V8005" s="67">
        <v>0</v>
      </c>
      <c r="W8005" s="67">
        <v>0</v>
      </c>
      <c r="X8005" s="67">
        <v>0</v>
      </c>
      <c r="Y8005" s="68">
        <v>0</v>
      </c>
      <c r="Z8005" s="69">
        <v>0</v>
      </c>
      <c r="AA8005" s="67">
        <v>0</v>
      </c>
      <c r="AB8005" s="67">
        <v>0</v>
      </c>
      <c r="AC8005" s="67">
        <v>0</v>
      </c>
      <c r="AD8005" s="67">
        <v>0</v>
      </c>
      <c r="AE8005" s="67">
        <v>0</v>
      </c>
      <c r="AF8005" s="67">
        <v>0</v>
      </c>
      <c r="AG8005" s="67">
        <v>0</v>
      </c>
      <c r="AH8005" s="67">
        <v>0</v>
      </c>
      <c r="AI8005" s="69">
        <f t="shared" si="2016"/>
        <v>0</v>
      </c>
      <c r="AJ8005" s="67">
        <f t="shared" si="2017"/>
        <v>0</v>
      </c>
      <c r="AK8005" s="67">
        <f t="shared" si="2018"/>
        <v>0</v>
      </c>
      <c r="AL8005" s="67">
        <f t="shared" si="2015"/>
        <v>0</v>
      </c>
      <c r="AM8005" s="67">
        <f t="shared" si="2015"/>
        <v>0</v>
      </c>
      <c r="AN8005" s="67">
        <f t="shared" si="2015"/>
        <v>0</v>
      </c>
      <c r="AO8005" s="67">
        <f t="shared" si="2015"/>
        <v>0</v>
      </c>
      <c r="AP8005" s="67">
        <f t="shared" si="2015"/>
        <v>0</v>
      </c>
      <c r="AQ8005" s="68">
        <f t="shared" si="2015"/>
        <v>0</v>
      </c>
      <c r="AR8005" s="70">
        <f t="shared" si="2005"/>
        <v>0.2</v>
      </c>
      <c r="AS8005" s="71">
        <f t="shared" si="2006"/>
        <v>0.2</v>
      </c>
      <c r="AT8005" s="71">
        <f t="shared" si="2007"/>
        <v>1</v>
      </c>
      <c r="AU8005" s="71">
        <f t="shared" si="2008"/>
        <v>0.2</v>
      </c>
      <c r="AV8005" s="71">
        <f t="shared" si="2019"/>
        <v>0.2</v>
      </c>
      <c r="AW8005" s="71">
        <f t="shared" si="2019"/>
        <v>0.2</v>
      </c>
      <c r="AX8005" s="71">
        <f t="shared" si="2019"/>
        <v>1</v>
      </c>
      <c r="AY8005" s="71">
        <f t="shared" si="2014"/>
        <v>0.2</v>
      </c>
    </row>
    <row r="8006" spans="1:51" x14ac:dyDescent="0.35">
      <c r="A8006">
        <v>2003</v>
      </c>
      <c r="B8006">
        <v>11</v>
      </c>
      <c r="C8006">
        <v>30</v>
      </c>
      <c r="D8006">
        <v>10</v>
      </c>
      <c r="E8006">
        <v>8002</v>
      </c>
      <c r="F8006" s="112">
        <v>5.8</v>
      </c>
      <c r="G8006">
        <f>F8006+Input!$B$73</f>
        <v>5.8</v>
      </c>
      <c r="H8006" s="39">
        <f t="shared" si="2020"/>
        <v>3.7166666666666668</v>
      </c>
      <c r="I8006" s="39">
        <f t="shared" si="2013"/>
        <v>5.3617324561403512</v>
      </c>
      <c r="J8006" s="39">
        <f>Input!$B$105</f>
        <v>15</v>
      </c>
      <c r="K8006" s="66">
        <v>97</v>
      </c>
      <c r="L8006" s="66">
        <v>97</v>
      </c>
      <c r="M8006" s="19">
        <v>3.710935938349616E-2</v>
      </c>
      <c r="N8006" s="19">
        <v>2.9953810799268519</v>
      </c>
      <c r="O8006" s="19">
        <v>9.4737662807169016</v>
      </c>
      <c r="P8006" s="19">
        <v>145.40252438292163</v>
      </c>
      <c r="Q8006" s="19">
        <v>0</v>
      </c>
      <c r="R8006" s="67">
        <v>1.4527140965159668E-3</v>
      </c>
      <c r="S8006" s="67">
        <v>2.7200037806474595E-2</v>
      </c>
      <c r="T8006" s="67">
        <v>3.7013948266461337E-2</v>
      </c>
      <c r="U8006" s="67">
        <v>2.5145589828931138E-2</v>
      </c>
      <c r="V8006" s="67">
        <v>0</v>
      </c>
      <c r="W8006" s="67">
        <v>0</v>
      </c>
      <c r="X8006" s="67">
        <v>0</v>
      </c>
      <c r="Y8006" s="68">
        <v>4.618920073148125E-3</v>
      </c>
      <c r="Z8006" s="69">
        <v>1.3865958183406317</v>
      </c>
      <c r="AA8006" s="67">
        <v>1.3865958183406317</v>
      </c>
      <c r="AB8006" s="67">
        <v>1.3865958183406317</v>
      </c>
      <c r="AC8006" s="67">
        <v>1.3865958183406317</v>
      </c>
      <c r="AD8006" s="67">
        <v>1.3865958183406317</v>
      </c>
      <c r="AE8006" s="67">
        <v>1.3865958183406317</v>
      </c>
      <c r="AF8006" s="67">
        <v>1.3865958183406317</v>
      </c>
      <c r="AG8006" s="67">
        <v>1.3865958183406317</v>
      </c>
      <c r="AH8006" s="67">
        <v>2.9953810799268519</v>
      </c>
      <c r="AI8006" s="69">
        <f t="shared" si="2016"/>
        <v>1.3865958183406317</v>
      </c>
      <c r="AJ8006" s="67">
        <f t="shared" si="2017"/>
        <v>1.3880485324371477</v>
      </c>
      <c r="AK8006" s="67">
        <f t="shared" si="2018"/>
        <v>1.4137958561471062</v>
      </c>
      <c r="AL8006" s="67">
        <f t="shared" si="2015"/>
        <v>1.423609766607093</v>
      </c>
      <c r="AM8006" s="67">
        <f t="shared" si="2015"/>
        <v>1.411741408169563</v>
      </c>
      <c r="AN8006" s="67">
        <f t="shared" si="2015"/>
        <v>1.3865958183406317</v>
      </c>
      <c r="AO8006" s="67">
        <f t="shared" si="2015"/>
        <v>1.3865958183406317</v>
      </c>
      <c r="AP8006" s="67">
        <f t="shared" si="2015"/>
        <v>1.3865958183406317</v>
      </c>
      <c r="AQ8006" s="68">
        <f t="shared" si="2015"/>
        <v>3</v>
      </c>
      <c r="AR8006" s="70">
        <f t="shared" ref="AR8006:AR8069" si="2021">AV8006</f>
        <v>0.2</v>
      </c>
      <c r="AS8006" s="71">
        <f t="shared" ref="AS8006:AS8069" si="2022">AW8006</f>
        <v>0.2</v>
      </c>
      <c r="AT8006" s="71">
        <f t="shared" ref="AT8006:AT8069" si="2023">AX8006</f>
        <v>1</v>
      </c>
      <c r="AU8006" s="71">
        <f t="shared" ref="AU8006:AU8069" si="2024">AY8006</f>
        <v>0.2</v>
      </c>
      <c r="AV8006" s="71">
        <f t="shared" si="2019"/>
        <v>0.2</v>
      </c>
      <c r="AW8006" s="71">
        <f t="shared" si="2019"/>
        <v>0.2</v>
      </c>
      <c r="AX8006" s="71">
        <f t="shared" si="2019"/>
        <v>1</v>
      </c>
      <c r="AY8006" s="71">
        <f t="shared" si="2014"/>
        <v>0.2</v>
      </c>
    </row>
    <row r="8007" spans="1:51" x14ac:dyDescent="0.35">
      <c r="A8007">
        <v>2003</v>
      </c>
      <c r="B8007">
        <v>11</v>
      </c>
      <c r="C8007">
        <v>30</v>
      </c>
      <c r="D8007">
        <v>11</v>
      </c>
      <c r="E8007">
        <v>8003</v>
      </c>
      <c r="F8007" s="112">
        <v>6.2</v>
      </c>
      <c r="G8007">
        <f>F8007+Input!$B$73</f>
        <v>6.2</v>
      </c>
      <c r="H8007" s="39">
        <f t="shared" si="2020"/>
        <v>3.7166666666666668</v>
      </c>
      <c r="I8007" s="39">
        <f t="shared" si="2013"/>
        <v>5.3617324561403512</v>
      </c>
      <c r="J8007" s="39">
        <f>Input!$B$105</f>
        <v>15</v>
      </c>
      <c r="K8007" s="66">
        <v>97</v>
      </c>
      <c r="L8007" s="66">
        <v>97</v>
      </c>
      <c r="M8007" s="19">
        <v>0.28064680778138473</v>
      </c>
      <c r="N8007" s="19">
        <v>13.940723090502429</v>
      </c>
      <c r="O8007" s="19">
        <v>13.775198154260456</v>
      </c>
      <c r="P8007" s="19">
        <v>158.94129289284234</v>
      </c>
      <c r="Q8007" s="19">
        <v>0</v>
      </c>
      <c r="R8007" s="67">
        <v>0</v>
      </c>
      <c r="S8007" s="67">
        <v>0.15717994651851105</v>
      </c>
      <c r="T8007" s="67">
        <v>0.272269152603072</v>
      </c>
      <c r="U8007" s="67">
        <v>0.22786678170858329</v>
      </c>
      <c r="V8007" s="67">
        <v>4.9983140503515967E-2</v>
      </c>
      <c r="W8007" s="67">
        <v>0</v>
      </c>
      <c r="X8007" s="67">
        <v>0</v>
      </c>
      <c r="Y8007" s="68">
        <v>5.927690949757114E-2</v>
      </c>
      <c r="Z8007" s="69">
        <v>6.5560246497880801</v>
      </c>
      <c r="AA8007" s="67">
        <v>6.5560246497880801</v>
      </c>
      <c r="AB8007" s="67">
        <v>6.5560246497880801</v>
      </c>
      <c r="AC8007" s="67">
        <v>6.5560246497880801</v>
      </c>
      <c r="AD8007" s="67">
        <v>6.5560246497880801</v>
      </c>
      <c r="AE8007" s="67">
        <v>6.5560246497880801</v>
      </c>
      <c r="AF8007" s="67">
        <v>6.5560246497880801</v>
      </c>
      <c r="AG8007" s="67">
        <v>6.5560246497880801</v>
      </c>
      <c r="AH8007" s="67">
        <v>13.940723090502429</v>
      </c>
      <c r="AI8007" s="69">
        <f t="shared" si="2016"/>
        <v>6.5560246497880801</v>
      </c>
      <c r="AJ8007" s="67">
        <f t="shared" si="2017"/>
        <v>6.5560246497880801</v>
      </c>
      <c r="AK8007" s="67">
        <f t="shared" si="2018"/>
        <v>6.7132045963065909</v>
      </c>
      <c r="AL8007" s="67">
        <f t="shared" si="2015"/>
        <v>6.8282938023911521</v>
      </c>
      <c r="AM8007" s="67">
        <f t="shared" si="2015"/>
        <v>6.783891431496663</v>
      </c>
      <c r="AN8007" s="67">
        <f t="shared" si="2015"/>
        <v>6.6060077902915957</v>
      </c>
      <c r="AO8007" s="67">
        <f t="shared" si="2015"/>
        <v>6.5560246497880801</v>
      </c>
      <c r="AP8007" s="67">
        <f t="shared" si="2015"/>
        <v>6.5560246497880801</v>
      </c>
      <c r="AQ8007" s="68">
        <f t="shared" si="2015"/>
        <v>14</v>
      </c>
      <c r="AR8007" s="70">
        <f t="shared" si="2021"/>
        <v>0.2</v>
      </c>
      <c r="AS8007" s="71">
        <f t="shared" si="2022"/>
        <v>0.2</v>
      </c>
      <c r="AT8007" s="71">
        <f t="shared" si="2023"/>
        <v>1</v>
      </c>
      <c r="AU8007" s="71">
        <f t="shared" si="2024"/>
        <v>0.2</v>
      </c>
      <c r="AV8007" s="71">
        <f t="shared" si="2019"/>
        <v>0.2</v>
      </c>
      <c r="AW8007" s="71">
        <f t="shared" si="2019"/>
        <v>0.2</v>
      </c>
      <c r="AX8007" s="71">
        <f t="shared" si="2019"/>
        <v>1</v>
      </c>
      <c r="AY8007" s="71">
        <f t="shared" si="2014"/>
        <v>0.2</v>
      </c>
    </row>
    <row r="8008" spans="1:51" x14ac:dyDescent="0.35">
      <c r="A8008">
        <v>2003</v>
      </c>
      <c r="B8008">
        <v>11</v>
      </c>
      <c r="C8008">
        <v>30</v>
      </c>
      <c r="D8008">
        <v>12</v>
      </c>
      <c r="E8008">
        <v>8004</v>
      </c>
      <c r="F8008" s="112">
        <v>6.7</v>
      </c>
      <c r="G8008">
        <f>F8008+Input!$B$73</f>
        <v>6.7</v>
      </c>
      <c r="H8008" s="39">
        <f t="shared" si="2020"/>
        <v>3.7166666666666668</v>
      </c>
      <c r="I8008" s="39">
        <f t="shared" si="2013"/>
        <v>5.3617324561403512</v>
      </c>
      <c r="J8008" s="39">
        <f>Input!$B$105</f>
        <v>15</v>
      </c>
      <c r="K8008" s="66">
        <v>97</v>
      </c>
      <c r="L8008" s="66">
        <v>97</v>
      </c>
      <c r="M8008" s="19">
        <v>0.57371819866020346</v>
      </c>
      <c r="N8008" s="19">
        <v>24.848655450273856</v>
      </c>
      <c r="O8008" s="19">
        <v>15.995788869443627</v>
      </c>
      <c r="P8008" s="19">
        <v>173.18123113333451</v>
      </c>
      <c r="Q8008" s="19">
        <v>0</v>
      </c>
      <c r="R8008" s="67">
        <v>0</v>
      </c>
      <c r="S8008" s="67">
        <v>0.20022148470784143</v>
      </c>
      <c r="T8008" s="67">
        <v>0.50927464670596378</v>
      </c>
      <c r="U8008" s="67">
        <v>0.52000162763649893</v>
      </c>
      <c r="V8008" s="67">
        <v>0.22611870755365712</v>
      </c>
      <c r="W8008" s="67">
        <v>0</v>
      </c>
      <c r="X8008" s="67">
        <v>0</v>
      </c>
      <c r="Y8008" s="68">
        <v>0.15134454972614364</v>
      </c>
      <c r="Z8008" s="69">
        <v>11.79088809749563</v>
      </c>
      <c r="AA8008" s="67">
        <v>11.79088809749563</v>
      </c>
      <c r="AB8008" s="67">
        <v>11.79088809749563</v>
      </c>
      <c r="AC8008" s="67">
        <v>11.79088809749563</v>
      </c>
      <c r="AD8008" s="67">
        <v>11.79088809749563</v>
      </c>
      <c r="AE8008" s="67">
        <v>11.79088809749563</v>
      </c>
      <c r="AF8008" s="67">
        <v>11.79088809749563</v>
      </c>
      <c r="AG8008" s="67">
        <v>11.79088809749563</v>
      </c>
      <c r="AH8008" s="67">
        <v>24.848655450273856</v>
      </c>
      <c r="AI8008" s="69">
        <f t="shared" si="2016"/>
        <v>11.79088809749563</v>
      </c>
      <c r="AJ8008" s="67">
        <f t="shared" si="2017"/>
        <v>11.79088809749563</v>
      </c>
      <c r="AK8008" s="67">
        <f t="shared" si="2018"/>
        <v>11.991109582203471</v>
      </c>
      <c r="AL8008" s="67">
        <f t="shared" si="2015"/>
        <v>12.300162744201593</v>
      </c>
      <c r="AM8008" s="67">
        <f t="shared" si="2015"/>
        <v>12.310889725132128</v>
      </c>
      <c r="AN8008" s="67">
        <f t="shared" si="2015"/>
        <v>12.017006805049288</v>
      </c>
      <c r="AO8008" s="67">
        <f t="shared" si="2015"/>
        <v>11.79088809749563</v>
      </c>
      <c r="AP8008" s="67">
        <f t="shared" si="2015"/>
        <v>11.79088809749563</v>
      </c>
      <c r="AQ8008" s="68">
        <f t="shared" si="2015"/>
        <v>25</v>
      </c>
      <c r="AR8008" s="70">
        <f t="shared" si="2021"/>
        <v>0.2</v>
      </c>
      <c r="AS8008" s="71">
        <f t="shared" si="2022"/>
        <v>0.2</v>
      </c>
      <c r="AT8008" s="71">
        <f t="shared" si="2023"/>
        <v>1</v>
      </c>
      <c r="AU8008" s="71">
        <f t="shared" si="2024"/>
        <v>0.2</v>
      </c>
      <c r="AV8008" s="71">
        <f t="shared" si="2019"/>
        <v>0.2</v>
      </c>
      <c r="AW8008" s="71">
        <f t="shared" si="2019"/>
        <v>0.2</v>
      </c>
      <c r="AX8008" s="71">
        <f t="shared" si="2019"/>
        <v>1</v>
      </c>
      <c r="AY8008" s="71">
        <f t="shared" si="2014"/>
        <v>0.2</v>
      </c>
    </row>
    <row r="8009" spans="1:51" x14ac:dyDescent="0.35">
      <c r="A8009">
        <v>2003</v>
      </c>
      <c r="B8009">
        <v>11</v>
      </c>
      <c r="C8009">
        <v>30</v>
      </c>
      <c r="D8009">
        <v>13</v>
      </c>
      <c r="E8009">
        <v>8005</v>
      </c>
      <c r="F8009" s="112">
        <v>7.4</v>
      </c>
      <c r="G8009">
        <f>F8009+Input!$B$73</f>
        <v>7.4</v>
      </c>
      <c r="H8009" s="39">
        <f t="shared" si="2020"/>
        <v>3.7166666666666668</v>
      </c>
      <c r="I8009" s="39">
        <f t="shared" si="2013"/>
        <v>5.3617324561403512</v>
      </c>
      <c r="J8009" s="39">
        <f>Input!$B$105</f>
        <v>15</v>
      </c>
      <c r="K8009" s="66">
        <v>98</v>
      </c>
      <c r="L8009" s="66">
        <v>98</v>
      </c>
      <c r="M8009" s="19">
        <v>0.64513245358994553</v>
      </c>
      <c r="N8009" s="19">
        <v>27.820253707990268</v>
      </c>
      <c r="O8009" s="19">
        <v>15.926531887509036</v>
      </c>
      <c r="P8009" s="19">
        <v>187.67953366300975</v>
      </c>
      <c r="Q8009" s="19">
        <v>0</v>
      </c>
      <c r="R8009" s="67">
        <v>0</v>
      </c>
      <c r="S8009" s="67">
        <v>7.3630432588999678E-2</v>
      </c>
      <c r="T8009" s="67">
        <v>0.48747804364852637</v>
      </c>
      <c r="U8009" s="67">
        <v>0.61576762809784991</v>
      </c>
      <c r="V8009" s="67">
        <v>0.38334888727776523</v>
      </c>
      <c r="W8009" s="67">
        <v>0</v>
      </c>
      <c r="X8009" s="67">
        <v>0</v>
      </c>
      <c r="Y8009" s="68">
        <v>0.17974629200973169</v>
      </c>
      <c r="Z8009" s="69">
        <v>13.211595257989817</v>
      </c>
      <c r="AA8009" s="67">
        <v>13.211595257989817</v>
      </c>
      <c r="AB8009" s="67">
        <v>13.211595257989817</v>
      </c>
      <c r="AC8009" s="67">
        <v>13.211595257989817</v>
      </c>
      <c r="AD8009" s="67">
        <v>13.211595257989817</v>
      </c>
      <c r="AE8009" s="67">
        <v>13.211595257989817</v>
      </c>
      <c r="AF8009" s="67">
        <v>13.211595257989817</v>
      </c>
      <c r="AG8009" s="67">
        <v>13.211595257989817</v>
      </c>
      <c r="AH8009" s="67">
        <v>27.820253707990268</v>
      </c>
      <c r="AI8009" s="69">
        <f t="shared" si="2016"/>
        <v>13.211595257989817</v>
      </c>
      <c r="AJ8009" s="67">
        <f t="shared" si="2017"/>
        <v>13.211595257989817</v>
      </c>
      <c r="AK8009" s="67">
        <f t="shared" si="2018"/>
        <v>13.285225690578816</v>
      </c>
      <c r="AL8009" s="67">
        <f t="shared" si="2015"/>
        <v>13.699073301638343</v>
      </c>
      <c r="AM8009" s="67">
        <f t="shared" si="2015"/>
        <v>13.827362886087666</v>
      </c>
      <c r="AN8009" s="67">
        <f t="shared" si="2015"/>
        <v>13.594944145267583</v>
      </c>
      <c r="AO8009" s="67">
        <f t="shared" si="2015"/>
        <v>13.211595257989817</v>
      </c>
      <c r="AP8009" s="67">
        <f t="shared" si="2015"/>
        <v>13.211595257989817</v>
      </c>
      <c r="AQ8009" s="68">
        <f t="shared" si="2015"/>
        <v>28</v>
      </c>
      <c r="AR8009" s="70">
        <f t="shared" si="2021"/>
        <v>0.2</v>
      </c>
      <c r="AS8009" s="71">
        <f t="shared" si="2022"/>
        <v>0.2</v>
      </c>
      <c r="AT8009" s="71">
        <f t="shared" si="2023"/>
        <v>1</v>
      </c>
      <c r="AU8009" s="71">
        <f t="shared" si="2024"/>
        <v>0.2</v>
      </c>
      <c r="AV8009" s="71">
        <f t="shared" si="2019"/>
        <v>0.2</v>
      </c>
      <c r="AW8009" s="71">
        <f t="shared" si="2019"/>
        <v>0.2</v>
      </c>
      <c r="AX8009" s="71">
        <f t="shared" si="2019"/>
        <v>1</v>
      </c>
      <c r="AY8009" s="71">
        <f t="shared" si="2014"/>
        <v>0.2</v>
      </c>
    </row>
    <row r="8010" spans="1:51" x14ac:dyDescent="0.35">
      <c r="A8010">
        <v>2003</v>
      </c>
      <c r="B8010">
        <v>11</v>
      </c>
      <c r="C8010">
        <v>30</v>
      </c>
      <c r="D8010">
        <v>14</v>
      </c>
      <c r="E8010">
        <v>8006</v>
      </c>
      <c r="F8010" s="112">
        <v>8.3000000000000007</v>
      </c>
      <c r="G8010">
        <f>F8010+Input!$B$73</f>
        <v>8.3000000000000007</v>
      </c>
      <c r="H8010" s="39">
        <f t="shared" si="2020"/>
        <v>3.7166666666666668</v>
      </c>
      <c r="I8010" s="39">
        <f t="shared" si="2013"/>
        <v>5.3617324561403512</v>
      </c>
      <c r="J8010" s="39">
        <f>Input!$B$105</f>
        <v>15</v>
      </c>
      <c r="K8010" s="66">
        <v>98</v>
      </c>
      <c r="L8010" s="66">
        <v>98</v>
      </c>
      <c r="M8010" s="19">
        <v>2.4622523865865529</v>
      </c>
      <c r="N8010" s="19">
        <v>49.372933280820561</v>
      </c>
      <c r="O8010" s="19">
        <v>13.574279480998028</v>
      </c>
      <c r="P8010" s="19">
        <v>201.88801833380739</v>
      </c>
      <c r="Q8010" s="19">
        <v>0</v>
      </c>
      <c r="R8010" s="67">
        <v>0</v>
      </c>
      <c r="S8010" s="67">
        <v>0</v>
      </c>
      <c r="T8010" s="67">
        <v>1.4354939810184038</v>
      </c>
      <c r="U8010" s="67">
        <v>2.3465009725290948</v>
      </c>
      <c r="V8010" s="67">
        <v>1.8829595184538999</v>
      </c>
      <c r="W8010" s="67">
        <v>0.31640591586792255</v>
      </c>
      <c r="X8010" s="67">
        <v>0</v>
      </c>
      <c r="Y8010" s="68">
        <v>0.62706671917943879</v>
      </c>
      <c r="Z8010" s="69">
        <v>23.970163170951842</v>
      </c>
      <c r="AA8010" s="67">
        <v>23.970163170951842</v>
      </c>
      <c r="AB8010" s="67">
        <v>23.970163170951842</v>
      </c>
      <c r="AC8010" s="67">
        <v>23.970163170951842</v>
      </c>
      <c r="AD8010" s="67">
        <v>23.970163170951842</v>
      </c>
      <c r="AE8010" s="67">
        <v>23.970163170951842</v>
      </c>
      <c r="AF8010" s="67">
        <v>23.970163170951842</v>
      </c>
      <c r="AG8010" s="67">
        <v>23.970163170951842</v>
      </c>
      <c r="AH8010" s="67">
        <v>49.372933280820561</v>
      </c>
      <c r="AI8010" s="69">
        <f t="shared" si="2016"/>
        <v>23.970163170951842</v>
      </c>
      <c r="AJ8010" s="67">
        <f t="shared" si="2017"/>
        <v>23.970163170951842</v>
      </c>
      <c r="AK8010" s="67">
        <f t="shared" si="2018"/>
        <v>23.970163170951842</v>
      </c>
      <c r="AL8010" s="67">
        <f t="shared" si="2015"/>
        <v>25.405657151970246</v>
      </c>
      <c r="AM8010" s="67">
        <f t="shared" si="2015"/>
        <v>26.316664143480939</v>
      </c>
      <c r="AN8010" s="67">
        <f t="shared" si="2015"/>
        <v>25.853122689405744</v>
      </c>
      <c r="AO8010" s="67">
        <f t="shared" si="2015"/>
        <v>24.286569086819764</v>
      </c>
      <c r="AP8010" s="67">
        <f t="shared" si="2015"/>
        <v>23.970163170951842</v>
      </c>
      <c r="AQ8010" s="68">
        <f t="shared" si="2015"/>
        <v>50</v>
      </c>
      <c r="AR8010" s="70">
        <f t="shared" si="2021"/>
        <v>0.2</v>
      </c>
      <c r="AS8010" s="71">
        <f t="shared" si="2022"/>
        <v>0.2</v>
      </c>
      <c r="AT8010" s="71">
        <f t="shared" si="2023"/>
        <v>1</v>
      </c>
      <c r="AU8010" s="71">
        <f t="shared" si="2024"/>
        <v>0.2</v>
      </c>
      <c r="AV8010" s="71">
        <f t="shared" si="2019"/>
        <v>0.2</v>
      </c>
      <c r="AW8010" s="71">
        <f t="shared" si="2019"/>
        <v>0.2</v>
      </c>
      <c r="AX8010" s="71">
        <f t="shared" si="2019"/>
        <v>1</v>
      </c>
      <c r="AY8010" s="71">
        <f t="shared" si="2014"/>
        <v>0.2</v>
      </c>
    </row>
    <row r="8011" spans="1:51" x14ac:dyDescent="0.35">
      <c r="A8011">
        <v>2003</v>
      </c>
      <c r="B8011">
        <v>11</v>
      </c>
      <c r="C8011">
        <v>30</v>
      </c>
      <c r="D8011">
        <v>15</v>
      </c>
      <c r="E8011">
        <v>8007</v>
      </c>
      <c r="F8011" s="112">
        <v>8.6999999999999993</v>
      </c>
      <c r="G8011">
        <f>F8011+Input!$B$73</f>
        <v>8.6999999999999993</v>
      </c>
      <c r="H8011" s="39">
        <f t="shared" si="2020"/>
        <v>3.7166666666666668</v>
      </c>
      <c r="I8011" s="39">
        <f t="shared" si="2013"/>
        <v>5.3617324561403512</v>
      </c>
      <c r="J8011" s="39">
        <f>Input!$B$105</f>
        <v>15</v>
      </c>
      <c r="K8011" s="66">
        <v>97</v>
      </c>
      <c r="L8011" s="66">
        <v>97</v>
      </c>
      <c r="M8011" s="19">
        <v>3.7651434625123801</v>
      </c>
      <c r="N8011" s="19">
        <v>46.271103128606605</v>
      </c>
      <c r="O8011" s="19">
        <v>9.1590594155407139</v>
      </c>
      <c r="P8011" s="19">
        <v>215.37628419098522</v>
      </c>
      <c r="Q8011" s="19">
        <v>0</v>
      </c>
      <c r="R8011" s="67">
        <v>0</v>
      </c>
      <c r="S8011" s="67">
        <v>0</v>
      </c>
      <c r="T8011" s="67">
        <v>1.4366459229758914</v>
      </c>
      <c r="U8011" s="67">
        <v>3.3961379534589833</v>
      </c>
      <c r="V8011" s="67">
        <v>3.3662184304958096</v>
      </c>
      <c r="W8011" s="67">
        <v>1.3644138048584646</v>
      </c>
      <c r="X8011" s="67">
        <v>0</v>
      </c>
      <c r="Y8011" s="68">
        <v>0.72889687139339543</v>
      </c>
      <c r="Z8011" s="69">
        <v>22.539324578371776</v>
      </c>
      <c r="AA8011" s="67">
        <v>22.539324578371776</v>
      </c>
      <c r="AB8011" s="67">
        <v>22.539324578371776</v>
      </c>
      <c r="AC8011" s="67">
        <v>22.539324578371776</v>
      </c>
      <c r="AD8011" s="67">
        <v>22.539324578371776</v>
      </c>
      <c r="AE8011" s="67">
        <v>22.539324578371776</v>
      </c>
      <c r="AF8011" s="67">
        <v>22.539324578371776</v>
      </c>
      <c r="AG8011" s="67">
        <v>22.539324578371776</v>
      </c>
      <c r="AH8011" s="67">
        <v>46.271103128606605</v>
      </c>
      <c r="AI8011" s="69">
        <f t="shared" si="2016"/>
        <v>22.539324578371776</v>
      </c>
      <c r="AJ8011" s="67">
        <f t="shared" si="2017"/>
        <v>22.539324578371776</v>
      </c>
      <c r="AK8011" s="67">
        <f t="shared" si="2018"/>
        <v>22.539324578371776</v>
      </c>
      <c r="AL8011" s="67">
        <f t="shared" si="2015"/>
        <v>23.975970501347668</v>
      </c>
      <c r="AM8011" s="67">
        <f t="shared" si="2015"/>
        <v>25.935462531830758</v>
      </c>
      <c r="AN8011" s="67">
        <f t="shared" si="2015"/>
        <v>25.905543008867586</v>
      </c>
      <c r="AO8011" s="67">
        <f t="shared" si="2015"/>
        <v>23.903738383230241</v>
      </c>
      <c r="AP8011" s="67">
        <f t="shared" si="2015"/>
        <v>22.539324578371776</v>
      </c>
      <c r="AQ8011" s="68">
        <f t="shared" si="2015"/>
        <v>47</v>
      </c>
      <c r="AR8011" s="70">
        <f t="shared" si="2021"/>
        <v>0.2</v>
      </c>
      <c r="AS8011" s="71">
        <f t="shared" si="2022"/>
        <v>0.2</v>
      </c>
      <c r="AT8011" s="71">
        <f t="shared" si="2023"/>
        <v>1</v>
      </c>
      <c r="AU8011" s="71">
        <f t="shared" si="2024"/>
        <v>0.2</v>
      </c>
      <c r="AV8011" s="71">
        <f t="shared" si="2019"/>
        <v>0.2</v>
      </c>
      <c r="AW8011" s="71">
        <f t="shared" si="2019"/>
        <v>0.2</v>
      </c>
      <c r="AX8011" s="71">
        <f t="shared" si="2019"/>
        <v>1</v>
      </c>
      <c r="AY8011" s="71">
        <f t="shared" si="2014"/>
        <v>0.2</v>
      </c>
    </row>
    <row r="8012" spans="1:51" x14ac:dyDescent="0.35">
      <c r="A8012">
        <v>2003</v>
      </c>
      <c r="B8012">
        <v>11</v>
      </c>
      <c r="C8012">
        <v>30</v>
      </c>
      <c r="D8012">
        <v>16</v>
      </c>
      <c r="E8012">
        <v>8008</v>
      </c>
      <c r="F8012" s="112">
        <v>8.5</v>
      </c>
      <c r="G8012">
        <f>F8012+Input!$B$73</f>
        <v>8.5</v>
      </c>
      <c r="H8012" s="39">
        <f t="shared" si="2020"/>
        <v>3.7166666666666668</v>
      </c>
      <c r="I8012" s="39">
        <f t="shared" si="2013"/>
        <v>5.3617324561403512</v>
      </c>
      <c r="J8012" s="39">
        <f>Input!$B$105</f>
        <v>15</v>
      </c>
      <c r="K8012" s="66">
        <v>94</v>
      </c>
      <c r="L8012" s="66">
        <v>94</v>
      </c>
      <c r="M8012" s="19">
        <v>1.8629985586835298</v>
      </c>
      <c r="N8012" s="19">
        <v>16.814547520303154</v>
      </c>
      <c r="O8012" s="19">
        <v>3.0359109416892083</v>
      </c>
      <c r="P8012" s="19">
        <v>227.97355440058681</v>
      </c>
      <c r="Q8012" s="19">
        <v>0</v>
      </c>
      <c r="R8012" s="67">
        <v>0</v>
      </c>
      <c r="S8012" s="67">
        <v>0</v>
      </c>
      <c r="T8012" s="67">
        <v>0.30747932878405732</v>
      </c>
      <c r="U8012" s="67">
        <v>1.4996612553234432</v>
      </c>
      <c r="V8012" s="67">
        <v>1.813361957459817</v>
      </c>
      <c r="W8012" s="67">
        <v>1.0648198184076536</v>
      </c>
      <c r="X8012" s="67">
        <v>0</v>
      </c>
      <c r="Y8012" s="68">
        <v>0.18545247969684553</v>
      </c>
      <c r="Z8012" s="69">
        <v>7.9606775165628623</v>
      </c>
      <c r="AA8012" s="67">
        <v>7.9606775165628623</v>
      </c>
      <c r="AB8012" s="67">
        <v>7.9606775165628623</v>
      </c>
      <c r="AC8012" s="67">
        <v>7.9606775165628623</v>
      </c>
      <c r="AD8012" s="67">
        <v>7.9606775165628623</v>
      </c>
      <c r="AE8012" s="67">
        <v>7.9606775165628623</v>
      </c>
      <c r="AF8012" s="67">
        <v>7.9606775165628623</v>
      </c>
      <c r="AG8012" s="67">
        <v>7.9606775165628623</v>
      </c>
      <c r="AH8012" s="67">
        <v>16.814547520303154</v>
      </c>
      <c r="AI8012" s="69">
        <f t="shared" si="2016"/>
        <v>7.9606775165628623</v>
      </c>
      <c r="AJ8012" s="67">
        <f t="shared" si="2017"/>
        <v>7.9606775165628623</v>
      </c>
      <c r="AK8012" s="67">
        <f t="shared" si="2018"/>
        <v>7.9606775165628623</v>
      </c>
      <c r="AL8012" s="67">
        <f t="shared" si="2015"/>
        <v>8.268156845346919</v>
      </c>
      <c r="AM8012" s="67">
        <f t="shared" si="2015"/>
        <v>9.4603387718863061</v>
      </c>
      <c r="AN8012" s="67">
        <f t="shared" si="2015"/>
        <v>9.774039474022679</v>
      </c>
      <c r="AO8012" s="67">
        <f t="shared" si="2015"/>
        <v>9.0254973349705168</v>
      </c>
      <c r="AP8012" s="67">
        <f t="shared" si="2015"/>
        <v>7.9606775165628623</v>
      </c>
      <c r="AQ8012" s="68">
        <f t="shared" si="2015"/>
        <v>17</v>
      </c>
      <c r="AR8012" s="70">
        <f t="shared" si="2021"/>
        <v>0.2</v>
      </c>
      <c r="AS8012" s="71">
        <f t="shared" si="2022"/>
        <v>0.2</v>
      </c>
      <c r="AT8012" s="71">
        <f t="shared" si="2023"/>
        <v>1</v>
      </c>
      <c r="AU8012" s="71">
        <f t="shared" si="2024"/>
        <v>0.2</v>
      </c>
      <c r="AV8012" s="71">
        <f t="shared" si="2019"/>
        <v>0.2</v>
      </c>
      <c r="AW8012" s="71">
        <f t="shared" si="2019"/>
        <v>0.2</v>
      </c>
      <c r="AX8012" s="71">
        <f t="shared" si="2019"/>
        <v>1</v>
      </c>
      <c r="AY8012" s="71">
        <f t="shared" si="2014"/>
        <v>0.2</v>
      </c>
    </row>
    <row r="8013" spans="1:51" x14ac:dyDescent="0.35">
      <c r="A8013">
        <v>2003</v>
      </c>
      <c r="B8013">
        <v>11</v>
      </c>
      <c r="C8013">
        <v>30</v>
      </c>
      <c r="D8013">
        <v>17</v>
      </c>
      <c r="E8013">
        <v>8009</v>
      </c>
      <c r="F8013" s="112">
        <v>8</v>
      </c>
      <c r="G8013">
        <f>F8013+Input!$B$73</f>
        <v>8</v>
      </c>
      <c r="H8013" s="39">
        <f t="shared" si="2020"/>
        <v>3.7166666666666668</v>
      </c>
      <c r="I8013" s="39">
        <f t="shared" si="2013"/>
        <v>5.3617324561403512</v>
      </c>
      <c r="J8013" s="39">
        <f>Input!$B$105</f>
        <v>15</v>
      </c>
      <c r="K8013" s="66">
        <v>94</v>
      </c>
      <c r="L8013" s="66">
        <v>94</v>
      </c>
      <c r="M8013" s="19">
        <v>0</v>
      </c>
      <c r="N8013" s="19">
        <v>0</v>
      </c>
      <c r="O8013" s="19">
        <v>-4.398776998928108</v>
      </c>
      <c r="P8013" s="19">
        <v>239.77069847640155</v>
      </c>
      <c r="Q8013" s="19">
        <v>0</v>
      </c>
      <c r="R8013" s="67">
        <v>0</v>
      </c>
      <c r="S8013" s="67">
        <v>0</v>
      </c>
      <c r="T8013" s="67">
        <v>0</v>
      </c>
      <c r="U8013" s="67">
        <v>0</v>
      </c>
      <c r="V8013" s="67">
        <v>0</v>
      </c>
      <c r="W8013" s="67">
        <v>0</v>
      </c>
      <c r="X8013" s="67">
        <v>0</v>
      </c>
      <c r="Y8013" s="68">
        <v>0</v>
      </c>
      <c r="Z8013" s="69">
        <v>0</v>
      </c>
      <c r="AA8013" s="67">
        <v>0</v>
      </c>
      <c r="AB8013" s="67">
        <v>0</v>
      </c>
      <c r="AC8013" s="67">
        <v>0</v>
      </c>
      <c r="AD8013" s="67">
        <v>0</v>
      </c>
      <c r="AE8013" s="67">
        <v>0</v>
      </c>
      <c r="AF8013" s="67">
        <v>0</v>
      </c>
      <c r="AG8013" s="67">
        <v>0</v>
      </c>
      <c r="AH8013" s="67">
        <v>0</v>
      </c>
      <c r="AI8013" s="69">
        <f t="shared" si="2016"/>
        <v>0</v>
      </c>
      <c r="AJ8013" s="67">
        <f t="shared" si="2017"/>
        <v>0</v>
      </c>
      <c r="AK8013" s="67">
        <f t="shared" si="2018"/>
        <v>0</v>
      </c>
      <c r="AL8013" s="67">
        <f t="shared" si="2015"/>
        <v>0</v>
      </c>
      <c r="AM8013" s="67">
        <f t="shared" si="2015"/>
        <v>0</v>
      </c>
      <c r="AN8013" s="67">
        <f t="shared" si="2015"/>
        <v>0</v>
      </c>
      <c r="AO8013" s="67">
        <f t="shared" si="2015"/>
        <v>0</v>
      </c>
      <c r="AP8013" s="67">
        <f t="shared" si="2015"/>
        <v>0</v>
      </c>
      <c r="AQ8013" s="68">
        <f t="shared" si="2015"/>
        <v>0</v>
      </c>
      <c r="AR8013" s="70">
        <f t="shared" si="2021"/>
        <v>0.2</v>
      </c>
      <c r="AS8013" s="71">
        <f t="shared" si="2022"/>
        <v>0.2</v>
      </c>
      <c r="AT8013" s="71">
        <f t="shared" si="2023"/>
        <v>1</v>
      </c>
      <c r="AU8013" s="71">
        <f t="shared" si="2024"/>
        <v>0.2</v>
      </c>
      <c r="AV8013" s="71">
        <f t="shared" ref="AV8013:AX8032" si="2025">AV7845</f>
        <v>0.2</v>
      </c>
      <c r="AW8013" s="71">
        <f t="shared" si="2025"/>
        <v>0.2</v>
      </c>
      <c r="AX8013" s="71">
        <f t="shared" si="2025"/>
        <v>1</v>
      </c>
      <c r="AY8013" s="71">
        <f t="shared" si="2014"/>
        <v>0.2</v>
      </c>
    </row>
    <row r="8014" spans="1:51" x14ac:dyDescent="0.35">
      <c r="A8014">
        <v>2003</v>
      </c>
      <c r="B8014">
        <v>11</v>
      </c>
      <c r="C8014">
        <v>30</v>
      </c>
      <c r="D8014">
        <v>18</v>
      </c>
      <c r="E8014">
        <v>8010</v>
      </c>
      <c r="F8014" s="112">
        <v>7.2</v>
      </c>
      <c r="G8014">
        <f>F8014+Input!$B$73</f>
        <v>7.2</v>
      </c>
      <c r="H8014" s="39">
        <f t="shared" si="2020"/>
        <v>3.7166666666666668</v>
      </c>
      <c r="I8014" s="39">
        <f t="shared" si="2013"/>
        <v>5.3617324561403512</v>
      </c>
      <c r="J8014" s="39">
        <f>Input!$B$105</f>
        <v>15</v>
      </c>
      <c r="K8014" s="66">
        <v>97</v>
      </c>
      <c r="L8014" s="66">
        <v>97</v>
      </c>
      <c r="M8014" s="19">
        <v>0</v>
      </c>
      <c r="N8014" s="19">
        <v>0</v>
      </c>
      <c r="O8014" s="19">
        <v>-12.7658307448404</v>
      </c>
      <c r="P8014" s="19">
        <v>251.05364722023361</v>
      </c>
      <c r="Q8014" s="19">
        <v>0</v>
      </c>
      <c r="R8014" s="67">
        <v>0</v>
      </c>
      <c r="S8014" s="67">
        <v>0</v>
      </c>
      <c r="T8014" s="67">
        <v>0</v>
      </c>
      <c r="U8014" s="67">
        <v>0</v>
      </c>
      <c r="V8014" s="67">
        <v>0</v>
      </c>
      <c r="W8014" s="67">
        <v>0</v>
      </c>
      <c r="X8014" s="67">
        <v>0</v>
      </c>
      <c r="Y8014" s="68">
        <v>0</v>
      </c>
      <c r="Z8014" s="69">
        <v>0</v>
      </c>
      <c r="AA8014" s="67">
        <v>0</v>
      </c>
      <c r="AB8014" s="67">
        <v>0</v>
      </c>
      <c r="AC8014" s="67">
        <v>0</v>
      </c>
      <c r="AD8014" s="67">
        <v>0</v>
      </c>
      <c r="AE8014" s="67">
        <v>0</v>
      </c>
      <c r="AF8014" s="67">
        <v>0</v>
      </c>
      <c r="AG8014" s="67">
        <v>0</v>
      </c>
      <c r="AH8014" s="67">
        <v>0</v>
      </c>
      <c r="AI8014" s="69">
        <f t="shared" si="2016"/>
        <v>0</v>
      </c>
      <c r="AJ8014" s="67">
        <f t="shared" si="2017"/>
        <v>0</v>
      </c>
      <c r="AK8014" s="67">
        <f t="shared" si="2018"/>
        <v>0</v>
      </c>
      <c r="AL8014" s="67">
        <f t="shared" si="2015"/>
        <v>0</v>
      </c>
      <c r="AM8014" s="67">
        <f t="shared" si="2015"/>
        <v>0</v>
      </c>
      <c r="AN8014" s="67">
        <f t="shared" si="2015"/>
        <v>0</v>
      </c>
      <c r="AO8014" s="67">
        <f t="shared" si="2015"/>
        <v>0</v>
      </c>
      <c r="AP8014" s="67">
        <f t="shared" si="2015"/>
        <v>0</v>
      </c>
      <c r="AQ8014" s="68">
        <f t="shared" si="2015"/>
        <v>0</v>
      </c>
      <c r="AR8014" s="70">
        <f t="shared" si="2021"/>
        <v>0.5</v>
      </c>
      <c r="AS8014" s="71">
        <f t="shared" si="2022"/>
        <v>0.5</v>
      </c>
      <c r="AT8014" s="71">
        <f t="shared" si="2023"/>
        <v>1</v>
      </c>
      <c r="AU8014" s="71">
        <f t="shared" si="2024"/>
        <v>0.5</v>
      </c>
      <c r="AV8014" s="71">
        <f t="shared" si="2025"/>
        <v>0.5</v>
      </c>
      <c r="AW8014" s="71">
        <f t="shared" si="2025"/>
        <v>0.5</v>
      </c>
      <c r="AX8014" s="71">
        <f t="shared" si="2025"/>
        <v>1</v>
      </c>
      <c r="AY8014" s="71">
        <f t="shared" si="2014"/>
        <v>0.5</v>
      </c>
    </row>
    <row r="8015" spans="1:51" x14ac:dyDescent="0.35">
      <c r="A8015">
        <v>2003</v>
      </c>
      <c r="B8015">
        <v>11</v>
      </c>
      <c r="C8015">
        <v>30</v>
      </c>
      <c r="D8015">
        <v>19</v>
      </c>
      <c r="E8015">
        <v>8011</v>
      </c>
      <c r="F8015" s="112">
        <v>7.8</v>
      </c>
      <c r="G8015">
        <f>F8015+Input!$B$73</f>
        <v>7.8</v>
      </c>
      <c r="H8015" s="39">
        <f t="shared" si="2020"/>
        <v>3.7166666666666668</v>
      </c>
      <c r="I8015" s="39">
        <f t="shared" si="2013"/>
        <v>5.3617324561403512</v>
      </c>
      <c r="J8015" s="39">
        <f>Input!$B$105</f>
        <v>15</v>
      </c>
      <c r="K8015" s="66">
        <v>97</v>
      </c>
      <c r="L8015" s="66">
        <v>97</v>
      </c>
      <c r="M8015" s="19">
        <v>0</v>
      </c>
      <c r="N8015" s="19">
        <v>0</v>
      </c>
      <c r="O8015" s="19">
        <v>-21.716477229327971</v>
      </c>
      <c r="P8015" s="19">
        <v>262.25512985028053</v>
      </c>
      <c r="Q8015" s="19">
        <v>0</v>
      </c>
      <c r="R8015" s="67">
        <v>0</v>
      </c>
      <c r="S8015" s="67">
        <v>0</v>
      </c>
      <c r="T8015" s="67">
        <v>0</v>
      </c>
      <c r="U8015" s="67">
        <v>0</v>
      </c>
      <c r="V8015" s="67">
        <v>0</v>
      </c>
      <c r="W8015" s="67">
        <v>0</v>
      </c>
      <c r="X8015" s="67">
        <v>0</v>
      </c>
      <c r="Y8015" s="68">
        <v>0</v>
      </c>
      <c r="Z8015" s="69">
        <v>0</v>
      </c>
      <c r="AA8015" s="67">
        <v>0</v>
      </c>
      <c r="AB8015" s="67">
        <v>0</v>
      </c>
      <c r="AC8015" s="67">
        <v>0</v>
      </c>
      <c r="AD8015" s="67">
        <v>0</v>
      </c>
      <c r="AE8015" s="67">
        <v>0</v>
      </c>
      <c r="AF8015" s="67">
        <v>0</v>
      </c>
      <c r="AG8015" s="67">
        <v>0</v>
      </c>
      <c r="AH8015" s="67">
        <v>0</v>
      </c>
      <c r="AI8015" s="69">
        <f t="shared" ref="AI8015:AI8041" si="2026">(Q8015+Z8015)</f>
        <v>0</v>
      </c>
      <c r="AJ8015" s="67">
        <f t="shared" ref="AJ8015:AJ8041" si="2027">(R8015+AA8015)</f>
        <v>0</v>
      </c>
      <c r="AK8015" s="67">
        <f t="shared" ref="AK8015:AK8041" si="2028">(S8015+AB8015)</f>
        <v>0</v>
      </c>
      <c r="AL8015" s="67">
        <f t="shared" si="2015"/>
        <v>0</v>
      </c>
      <c r="AM8015" s="67">
        <f t="shared" si="2015"/>
        <v>0</v>
      </c>
      <c r="AN8015" s="67">
        <f t="shared" si="2015"/>
        <v>0</v>
      </c>
      <c r="AO8015" s="67">
        <f t="shared" si="2015"/>
        <v>0</v>
      </c>
      <c r="AP8015" s="67">
        <f t="shared" si="2015"/>
        <v>0</v>
      </c>
      <c r="AQ8015" s="68">
        <f t="shared" si="2015"/>
        <v>0</v>
      </c>
      <c r="AR8015" s="70">
        <f t="shared" si="2021"/>
        <v>0.5</v>
      </c>
      <c r="AS8015" s="71">
        <f t="shared" si="2022"/>
        <v>0.5</v>
      </c>
      <c r="AT8015" s="71">
        <f t="shared" si="2023"/>
        <v>1</v>
      </c>
      <c r="AU8015" s="71">
        <f t="shared" si="2024"/>
        <v>0.5</v>
      </c>
      <c r="AV8015" s="71">
        <f t="shared" si="2025"/>
        <v>0.5</v>
      </c>
      <c r="AW8015" s="71">
        <f t="shared" si="2025"/>
        <v>0.5</v>
      </c>
      <c r="AX8015" s="71">
        <f t="shared" si="2025"/>
        <v>1</v>
      </c>
      <c r="AY8015" s="71">
        <f t="shared" si="2014"/>
        <v>0.5</v>
      </c>
    </row>
    <row r="8016" spans="1:51" x14ac:dyDescent="0.35">
      <c r="A8016">
        <v>2003</v>
      </c>
      <c r="B8016">
        <v>11</v>
      </c>
      <c r="C8016">
        <v>30</v>
      </c>
      <c r="D8016">
        <v>20</v>
      </c>
      <c r="E8016">
        <v>8012</v>
      </c>
      <c r="F8016" s="112">
        <v>7.9</v>
      </c>
      <c r="G8016">
        <f>F8016+Input!$B$73</f>
        <v>7.9</v>
      </c>
      <c r="H8016" s="39">
        <f t="shared" si="2020"/>
        <v>3.7166666666666668</v>
      </c>
      <c r="I8016" s="39">
        <f t="shared" si="2013"/>
        <v>5.3617324561403512</v>
      </c>
      <c r="J8016" s="39">
        <f>Input!$B$105</f>
        <v>15</v>
      </c>
      <c r="K8016" s="66">
        <v>97</v>
      </c>
      <c r="L8016" s="66">
        <v>97</v>
      </c>
      <c r="M8016" s="19">
        <v>0</v>
      </c>
      <c r="N8016" s="19">
        <v>0</v>
      </c>
      <c r="O8016" s="19">
        <v>-30.909367327705716</v>
      </c>
      <c r="P8016" s="19">
        <v>273.96664900548632</v>
      </c>
      <c r="Q8016" s="19">
        <v>0</v>
      </c>
      <c r="R8016" s="67">
        <v>0</v>
      </c>
      <c r="S8016" s="67">
        <v>0</v>
      </c>
      <c r="T8016" s="67">
        <v>0</v>
      </c>
      <c r="U8016" s="67">
        <v>0</v>
      </c>
      <c r="V8016" s="67">
        <v>0</v>
      </c>
      <c r="W8016" s="67">
        <v>0</v>
      </c>
      <c r="X8016" s="67">
        <v>0</v>
      </c>
      <c r="Y8016" s="68">
        <v>0</v>
      </c>
      <c r="Z8016" s="69">
        <v>0</v>
      </c>
      <c r="AA8016" s="67">
        <v>0</v>
      </c>
      <c r="AB8016" s="67">
        <v>0</v>
      </c>
      <c r="AC8016" s="67">
        <v>0</v>
      </c>
      <c r="AD8016" s="67">
        <v>0</v>
      </c>
      <c r="AE8016" s="67">
        <v>0</v>
      </c>
      <c r="AF8016" s="67">
        <v>0</v>
      </c>
      <c r="AG8016" s="67">
        <v>0</v>
      </c>
      <c r="AH8016" s="67">
        <v>0</v>
      </c>
      <c r="AI8016" s="69">
        <f t="shared" si="2026"/>
        <v>0</v>
      </c>
      <c r="AJ8016" s="67">
        <f t="shared" si="2027"/>
        <v>0</v>
      </c>
      <c r="AK8016" s="67">
        <f t="shared" si="2028"/>
        <v>0</v>
      </c>
      <c r="AL8016" s="67">
        <f t="shared" si="2015"/>
        <v>0</v>
      </c>
      <c r="AM8016" s="67">
        <f t="shared" si="2015"/>
        <v>0</v>
      </c>
      <c r="AN8016" s="67">
        <f t="shared" si="2015"/>
        <v>0</v>
      </c>
      <c r="AO8016" s="67">
        <f t="shared" si="2015"/>
        <v>0</v>
      </c>
      <c r="AP8016" s="67">
        <f t="shared" si="2015"/>
        <v>0</v>
      </c>
      <c r="AQ8016" s="68">
        <f t="shared" si="2015"/>
        <v>0</v>
      </c>
      <c r="AR8016" s="70">
        <f t="shared" si="2021"/>
        <v>0.5</v>
      </c>
      <c r="AS8016" s="71">
        <f t="shared" si="2022"/>
        <v>0.5</v>
      </c>
      <c r="AT8016" s="71">
        <f t="shared" si="2023"/>
        <v>1</v>
      </c>
      <c r="AU8016" s="71">
        <f t="shared" si="2024"/>
        <v>0.5</v>
      </c>
      <c r="AV8016" s="71">
        <f t="shared" si="2025"/>
        <v>0.5</v>
      </c>
      <c r="AW8016" s="71">
        <f t="shared" si="2025"/>
        <v>0.5</v>
      </c>
      <c r="AX8016" s="71">
        <f t="shared" si="2025"/>
        <v>1</v>
      </c>
      <c r="AY8016" s="71">
        <f t="shared" si="2014"/>
        <v>0.5</v>
      </c>
    </row>
    <row r="8017" spans="1:51" x14ac:dyDescent="0.35">
      <c r="A8017">
        <v>2003</v>
      </c>
      <c r="B8017">
        <v>11</v>
      </c>
      <c r="C8017">
        <v>30</v>
      </c>
      <c r="D8017">
        <v>21</v>
      </c>
      <c r="E8017">
        <v>8013</v>
      </c>
      <c r="F8017" s="112">
        <v>6.9</v>
      </c>
      <c r="G8017">
        <f>F8017+Input!$B$73</f>
        <v>6.9</v>
      </c>
      <c r="H8017" s="39">
        <f t="shared" si="2020"/>
        <v>3.7166666666666668</v>
      </c>
      <c r="I8017" s="39">
        <f t="shared" si="2013"/>
        <v>5.3617324561403512</v>
      </c>
      <c r="J8017" s="39">
        <f>Input!$B$105</f>
        <v>15</v>
      </c>
      <c r="K8017" s="66">
        <v>97</v>
      </c>
      <c r="L8017" s="66">
        <v>97</v>
      </c>
      <c r="M8017" s="19">
        <v>0</v>
      </c>
      <c r="N8017" s="19">
        <v>0</v>
      </c>
      <c r="O8017" s="19">
        <v>-39.9544919981047</v>
      </c>
      <c r="P8017" s="19">
        <v>287.02304434848617</v>
      </c>
      <c r="Q8017" s="19">
        <v>0</v>
      </c>
      <c r="R8017" s="67">
        <v>0</v>
      </c>
      <c r="S8017" s="67">
        <v>0</v>
      </c>
      <c r="T8017" s="67">
        <v>0</v>
      </c>
      <c r="U8017" s="67">
        <v>0</v>
      </c>
      <c r="V8017" s="67">
        <v>0</v>
      </c>
      <c r="W8017" s="67">
        <v>0</v>
      </c>
      <c r="X8017" s="67">
        <v>0</v>
      </c>
      <c r="Y8017" s="68">
        <v>0</v>
      </c>
      <c r="Z8017" s="69">
        <v>0</v>
      </c>
      <c r="AA8017" s="67">
        <v>0</v>
      </c>
      <c r="AB8017" s="67">
        <v>0</v>
      </c>
      <c r="AC8017" s="67">
        <v>0</v>
      </c>
      <c r="AD8017" s="67">
        <v>0</v>
      </c>
      <c r="AE8017" s="67">
        <v>0</v>
      </c>
      <c r="AF8017" s="67">
        <v>0</v>
      </c>
      <c r="AG8017" s="67">
        <v>0</v>
      </c>
      <c r="AH8017" s="67">
        <v>0</v>
      </c>
      <c r="AI8017" s="69">
        <f t="shared" si="2026"/>
        <v>0</v>
      </c>
      <c r="AJ8017" s="67">
        <f t="shared" si="2027"/>
        <v>0</v>
      </c>
      <c r="AK8017" s="67">
        <f t="shared" si="2028"/>
        <v>0</v>
      </c>
      <c r="AL8017" s="67">
        <f t="shared" si="2015"/>
        <v>0</v>
      </c>
      <c r="AM8017" s="67">
        <f t="shared" si="2015"/>
        <v>0</v>
      </c>
      <c r="AN8017" s="67">
        <f t="shared" si="2015"/>
        <v>0</v>
      </c>
      <c r="AO8017" s="67">
        <f t="shared" si="2015"/>
        <v>0</v>
      </c>
      <c r="AP8017" s="67">
        <f t="shared" si="2015"/>
        <v>0</v>
      </c>
      <c r="AQ8017" s="68">
        <f t="shared" si="2015"/>
        <v>0</v>
      </c>
      <c r="AR8017" s="70">
        <f t="shared" si="2021"/>
        <v>0.5</v>
      </c>
      <c r="AS8017" s="71">
        <f t="shared" si="2022"/>
        <v>0.5</v>
      </c>
      <c r="AT8017" s="71">
        <f t="shared" si="2023"/>
        <v>1</v>
      </c>
      <c r="AU8017" s="71">
        <f t="shared" si="2024"/>
        <v>0.5</v>
      </c>
      <c r="AV8017" s="71">
        <f t="shared" si="2025"/>
        <v>0.5</v>
      </c>
      <c r="AW8017" s="71">
        <f t="shared" si="2025"/>
        <v>0.5</v>
      </c>
      <c r="AX8017" s="71">
        <f t="shared" si="2025"/>
        <v>1</v>
      </c>
      <c r="AY8017" s="71">
        <f t="shared" si="2014"/>
        <v>0.5</v>
      </c>
    </row>
    <row r="8018" spans="1:51" x14ac:dyDescent="0.35">
      <c r="A8018">
        <v>2003</v>
      </c>
      <c r="B8018">
        <v>11</v>
      </c>
      <c r="C8018">
        <v>30</v>
      </c>
      <c r="D8018">
        <v>22</v>
      </c>
      <c r="E8018">
        <v>8014</v>
      </c>
      <c r="F8018" s="112">
        <v>7.1</v>
      </c>
      <c r="G8018">
        <f>F8018+Input!$B$73</f>
        <v>7.1</v>
      </c>
      <c r="H8018" s="39">
        <f t="shared" si="2020"/>
        <v>3.7166666666666668</v>
      </c>
      <c r="I8018" s="39">
        <f t="shared" si="2013"/>
        <v>5.3617324561403512</v>
      </c>
      <c r="J8018" s="39">
        <f>Input!$B$105</f>
        <v>15</v>
      </c>
      <c r="K8018" s="66">
        <v>97</v>
      </c>
      <c r="L8018" s="66">
        <v>97</v>
      </c>
      <c r="M8018" s="19">
        <v>0</v>
      </c>
      <c r="N8018" s="19">
        <v>0</v>
      </c>
      <c r="O8018" s="19">
        <v>-48.309576440653537</v>
      </c>
      <c r="P8018" s="19">
        <v>302.64100166368894</v>
      </c>
      <c r="Q8018" s="19">
        <v>0</v>
      </c>
      <c r="R8018" s="67">
        <v>0</v>
      </c>
      <c r="S8018" s="67">
        <v>0</v>
      </c>
      <c r="T8018" s="67">
        <v>0</v>
      </c>
      <c r="U8018" s="67">
        <v>0</v>
      </c>
      <c r="V8018" s="67">
        <v>0</v>
      </c>
      <c r="W8018" s="67">
        <v>0</v>
      </c>
      <c r="X8018" s="67">
        <v>0</v>
      </c>
      <c r="Y8018" s="68">
        <v>0</v>
      </c>
      <c r="Z8018" s="69">
        <v>0</v>
      </c>
      <c r="AA8018" s="67">
        <v>0</v>
      </c>
      <c r="AB8018" s="67">
        <v>0</v>
      </c>
      <c r="AC8018" s="67">
        <v>0</v>
      </c>
      <c r="AD8018" s="67">
        <v>0</v>
      </c>
      <c r="AE8018" s="67">
        <v>0</v>
      </c>
      <c r="AF8018" s="67">
        <v>0</v>
      </c>
      <c r="AG8018" s="67">
        <v>0</v>
      </c>
      <c r="AH8018" s="67">
        <v>0</v>
      </c>
      <c r="AI8018" s="69">
        <f t="shared" si="2026"/>
        <v>0</v>
      </c>
      <c r="AJ8018" s="67">
        <f t="shared" si="2027"/>
        <v>0</v>
      </c>
      <c r="AK8018" s="67">
        <f t="shared" si="2028"/>
        <v>0</v>
      </c>
      <c r="AL8018" s="67">
        <f t="shared" si="2015"/>
        <v>0</v>
      </c>
      <c r="AM8018" s="67">
        <f t="shared" si="2015"/>
        <v>0</v>
      </c>
      <c r="AN8018" s="67">
        <f t="shared" si="2015"/>
        <v>0</v>
      </c>
      <c r="AO8018" s="67">
        <f t="shared" si="2015"/>
        <v>0</v>
      </c>
      <c r="AP8018" s="67">
        <f t="shared" si="2015"/>
        <v>0</v>
      </c>
      <c r="AQ8018" s="68">
        <f t="shared" si="2015"/>
        <v>0</v>
      </c>
      <c r="AR8018" s="70">
        <f t="shared" si="2021"/>
        <v>0.5</v>
      </c>
      <c r="AS8018" s="71">
        <f t="shared" si="2022"/>
        <v>0.5</v>
      </c>
      <c r="AT8018" s="71">
        <f t="shared" si="2023"/>
        <v>1</v>
      </c>
      <c r="AU8018" s="71">
        <f t="shared" si="2024"/>
        <v>0.5</v>
      </c>
      <c r="AV8018" s="71">
        <f t="shared" si="2025"/>
        <v>0.5</v>
      </c>
      <c r="AW8018" s="71">
        <f t="shared" si="2025"/>
        <v>0.5</v>
      </c>
      <c r="AX8018" s="71">
        <f t="shared" si="2025"/>
        <v>1</v>
      </c>
      <c r="AY8018" s="71">
        <f t="shared" si="2014"/>
        <v>0.5</v>
      </c>
    </row>
    <row r="8019" spans="1:51" x14ac:dyDescent="0.35">
      <c r="A8019">
        <v>2003</v>
      </c>
      <c r="B8019">
        <v>11</v>
      </c>
      <c r="C8019">
        <v>30</v>
      </c>
      <c r="D8019">
        <v>23</v>
      </c>
      <c r="E8019">
        <v>8015</v>
      </c>
      <c r="F8019" s="112">
        <v>7</v>
      </c>
      <c r="G8019">
        <f>F8019+Input!$B$73</f>
        <v>7</v>
      </c>
      <c r="H8019" s="39">
        <f t="shared" si="2020"/>
        <v>3.7166666666666668</v>
      </c>
      <c r="I8019" s="39">
        <f t="shared" si="2013"/>
        <v>5.3617324561403512</v>
      </c>
      <c r="J8019" s="39">
        <f>Input!$B$105</f>
        <v>15</v>
      </c>
      <c r="K8019" s="66">
        <v>97</v>
      </c>
      <c r="L8019" s="66">
        <v>97</v>
      </c>
      <c r="M8019" s="19">
        <v>0</v>
      </c>
      <c r="N8019" s="19">
        <v>0</v>
      </c>
      <c r="O8019" s="19">
        <v>-55.111471531306741</v>
      </c>
      <c r="P8019" s="19">
        <v>322.4003273102764</v>
      </c>
      <c r="Q8019" s="19">
        <v>0</v>
      </c>
      <c r="R8019" s="67">
        <v>0</v>
      </c>
      <c r="S8019" s="67">
        <v>0</v>
      </c>
      <c r="T8019" s="67">
        <v>0</v>
      </c>
      <c r="U8019" s="67">
        <v>0</v>
      </c>
      <c r="V8019" s="67">
        <v>0</v>
      </c>
      <c r="W8019" s="67">
        <v>0</v>
      </c>
      <c r="X8019" s="67">
        <v>0</v>
      </c>
      <c r="Y8019" s="68">
        <v>0</v>
      </c>
      <c r="Z8019" s="69">
        <v>0</v>
      </c>
      <c r="AA8019" s="67">
        <v>0</v>
      </c>
      <c r="AB8019" s="67">
        <v>0</v>
      </c>
      <c r="AC8019" s="67">
        <v>0</v>
      </c>
      <c r="AD8019" s="67">
        <v>0</v>
      </c>
      <c r="AE8019" s="67">
        <v>0</v>
      </c>
      <c r="AF8019" s="67">
        <v>0</v>
      </c>
      <c r="AG8019" s="67">
        <v>0</v>
      </c>
      <c r="AH8019" s="67">
        <v>0</v>
      </c>
      <c r="AI8019" s="69">
        <f t="shared" si="2026"/>
        <v>0</v>
      </c>
      <c r="AJ8019" s="67">
        <f t="shared" si="2027"/>
        <v>0</v>
      </c>
      <c r="AK8019" s="67">
        <f t="shared" si="2028"/>
        <v>0</v>
      </c>
      <c r="AL8019" s="67">
        <f t="shared" si="2015"/>
        <v>0</v>
      </c>
      <c r="AM8019" s="67">
        <f t="shared" si="2015"/>
        <v>0</v>
      </c>
      <c r="AN8019" s="67">
        <f t="shared" si="2015"/>
        <v>0</v>
      </c>
      <c r="AO8019" s="67">
        <f t="shared" si="2015"/>
        <v>0</v>
      </c>
      <c r="AP8019" s="67">
        <f t="shared" si="2015"/>
        <v>0</v>
      </c>
      <c r="AQ8019" s="68">
        <f t="shared" si="2015"/>
        <v>0</v>
      </c>
      <c r="AR8019" s="70">
        <f t="shared" si="2021"/>
        <v>0.5</v>
      </c>
      <c r="AS8019" s="71">
        <f t="shared" si="2022"/>
        <v>0.5</v>
      </c>
      <c r="AT8019" s="71">
        <f t="shared" si="2023"/>
        <v>1</v>
      </c>
      <c r="AU8019" s="71">
        <f t="shared" si="2024"/>
        <v>0.5</v>
      </c>
      <c r="AV8019" s="71">
        <f t="shared" si="2025"/>
        <v>0.5</v>
      </c>
      <c r="AW8019" s="71">
        <f t="shared" si="2025"/>
        <v>0.5</v>
      </c>
      <c r="AX8019" s="71">
        <f t="shared" si="2025"/>
        <v>1</v>
      </c>
      <c r="AY8019" s="71">
        <f t="shared" si="2014"/>
        <v>0.5</v>
      </c>
    </row>
    <row r="8020" spans="1:51" x14ac:dyDescent="0.35">
      <c r="A8020">
        <v>2003</v>
      </c>
      <c r="B8020">
        <v>11</v>
      </c>
      <c r="C8020">
        <v>30</v>
      </c>
      <c r="D8020">
        <v>24</v>
      </c>
      <c r="E8020">
        <v>8016</v>
      </c>
      <c r="F8020" s="112">
        <v>7.1</v>
      </c>
      <c r="G8020">
        <f>F8020+Input!$B$73</f>
        <v>7.1</v>
      </c>
      <c r="H8020" s="39">
        <f>AVERAGE(G7997:G8020)</f>
        <v>6.2624999999999993</v>
      </c>
      <c r="I8020" s="39">
        <f t="shared" si="2013"/>
        <v>5.3074561403508778</v>
      </c>
      <c r="J8020" s="39">
        <f>Input!$B$105</f>
        <v>15</v>
      </c>
      <c r="K8020" s="66">
        <v>97</v>
      </c>
      <c r="L8020" s="66">
        <v>97</v>
      </c>
      <c r="M8020" s="19">
        <v>0</v>
      </c>
      <c r="N8020" s="19">
        <v>0</v>
      </c>
      <c r="O8020" s="19">
        <v>-59.061547105961971</v>
      </c>
      <c r="P8020" s="19">
        <v>347.17366495351456</v>
      </c>
      <c r="Q8020" s="19">
        <v>0</v>
      </c>
      <c r="R8020" s="67">
        <v>0</v>
      </c>
      <c r="S8020" s="67">
        <v>0</v>
      </c>
      <c r="T8020" s="67">
        <v>0</v>
      </c>
      <c r="U8020" s="67">
        <v>0</v>
      </c>
      <c r="V8020" s="67">
        <v>0</v>
      </c>
      <c r="W8020" s="67">
        <v>0</v>
      </c>
      <c r="X8020" s="67">
        <v>0</v>
      </c>
      <c r="Y8020" s="68">
        <v>0</v>
      </c>
      <c r="Z8020" s="69">
        <v>0</v>
      </c>
      <c r="AA8020" s="67">
        <v>0</v>
      </c>
      <c r="AB8020" s="67">
        <v>0</v>
      </c>
      <c r="AC8020" s="67">
        <v>0</v>
      </c>
      <c r="AD8020" s="67">
        <v>0</v>
      </c>
      <c r="AE8020" s="67">
        <v>0</v>
      </c>
      <c r="AF8020" s="67">
        <v>0</v>
      </c>
      <c r="AG8020" s="67">
        <v>0</v>
      </c>
      <c r="AH8020" s="67">
        <v>0</v>
      </c>
      <c r="AI8020" s="69">
        <f t="shared" si="2026"/>
        <v>0</v>
      </c>
      <c r="AJ8020" s="67">
        <f t="shared" si="2027"/>
        <v>0</v>
      </c>
      <c r="AK8020" s="67">
        <f t="shared" si="2028"/>
        <v>0</v>
      </c>
      <c r="AL8020" s="67">
        <f t="shared" si="2015"/>
        <v>0</v>
      </c>
      <c r="AM8020" s="67">
        <f t="shared" si="2015"/>
        <v>0</v>
      </c>
      <c r="AN8020" s="67">
        <f t="shared" si="2015"/>
        <v>0</v>
      </c>
      <c r="AO8020" s="67">
        <f t="shared" si="2015"/>
        <v>0</v>
      </c>
      <c r="AP8020" s="67">
        <f t="shared" si="2015"/>
        <v>0</v>
      </c>
      <c r="AQ8020" s="68">
        <f t="shared" si="2015"/>
        <v>0</v>
      </c>
      <c r="AR8020" s="70">
        <f t="shared" si="2021"/>
        <v>0.5</v>
      </c>
      <c r="AS8020" s="71">
        <f t="shared" si="2022"/>
        <v>0.5</v>
      </c>
      <c r="AT8020" s="71">
        <f t="shared" si="2023"/>
        <v>1</v>
      </c>
      <c r="AU8020" s="71">
        <f t="shared" si="2024"/>
        <v>0.5</v>
      </c>
      <c r="AV8020" s="71">
        <f t="shared" si="2025"/>
        <v>0.5</v>
      </c>
      <c r="AW8020" s="71">
        <f t="shared" si="2025"/>
        <v>0.5</v>
      </c>
      <c r="AX8020" s="71">
        <f t="shared" si="2025"/>
        <v>1</v>
      </c>
      <c r="AY8020" s="71">
        <f t="shared" si="2014"/>
        <v>0.5</v>
      </c>
    </row>
    <row r="8021" spans="1:51" x14ac:dyDescent="0.35">
      <c r="A8021">
        <v>2003</v>
      </c>
      <c r="B8021">
        <v>12</v>
      </c>
      <c r="C8021">
        <v>1</v>
      </c>
      <c r="D8021">
        <v>1</v>
      </c>
      <c r="E8021">
        <v>8017</v>
      </c>
      <c r="F8021" s="112">
        <v>7.2</v>
      </c>
      <c r="G8021">
        <f>F8021+Input!$B$73</f>
        <v>7.2</v>
      </c>
      <c r="H8021" s="39">
        <f>H8020</f>
        <v>6.2624999999999993</v>
      </c>
      <c r="I8021" s="39">
        <f t="shared" si="2013"/>
        <v>5.3074561403508778</v>
      </c>
      <c r="J8021" s="39">
        <f>Input!$B$105</f>
        <v>15</v>
      </c>
      <c r="K8021" s="66">
        <v>96</v>
      </c>
      <c r="L8021" s="66">
        <v>96</v>
      </c>
      <c r="M8021" s="19">
        <v>0</v>
      </c>
      <c r="N8021" s="19">
        <v>0</v>
      </c>
      <c r="O8021" s="19">
        <v>-58.932273083777417</v>
      </c>
      <c r="P8021" s="19">
        <v>14.419027375968609</v>
      </c>
      <c r="Q8021" s="19">
        <v>0</v>
      </c>
      <c r="R8021" s="67">
        <v>0</v>
      </c>
      <c r="S8021" s="67">
        <v>0</v>
      </c>
      <c r="T8021" s="67">
        <v>0</v>
      </c>
      <c r="U8021" s="67">
        <v>0</v>
      </c>
      <c r="V8021" s="67">
        <v>0</v>
      </c>
      <c r="W8021" s="67">
        <v>0</v>
      </c>
      <c r="X8021" s="67">
        <v>0</v>
      </c>
      <c r="Y8021" s="68">
        <v>0</v>
      </c>
      <c r="Z8021" s="69">
        <v>0</v>
      </c>
      <c r="AA8021" s="67">
        <v>0</v>
      </c>
      <c r="AB8021" s="67">
        <v>0</v>
      </c>
      <c r="AC8021" s="67">
        <v>0</v>
      </c>
      <c r="AD8021" s="67">
        <v>0</v>
      </c>
      <c r="AE8021" s="67">
        <v>0</v>
      </c>
      <c r="AF8021" s="67">
        <v>0</v>
      </c>
      <c r="AG8021" s="67">
        <v>0</v>
      </c>
      <c r="AH8021" s="67">
        <v>0</v>
      </c>
      <c r="AI8021" s="69">
        <f t="shared" si="2026"/>
        <v>0</v>
      </c>
      <c r="AJ8021" s="67">
        <f t="shared" si="2027"/>
        <v>0</v>
      </c>
      <c r="AK8021" s="67">
        <f t="shared" si="2028"/>
        <v>0</v>
      </c>
      <c r="AL8021" s="67">
        <f t="shared" si="2015"/>
        <v>0</v>
      </c>
      <c r="AM8021" s="67">
        <f t="shared" si="2015"/>
        <v>0</v>
      </c>
      <c r="AN8021" s="67">
        <f t="shared" si="2015"/>
        <v>0</v>
      </c>
      <c r="AO8021" s="67">
        <f t="shared" si="2015"/>
        <v>0</v>
      </c>
      <c r="AP8021" s="67">
        <f t="shared" si="2015"/>
        <v>0</v>
      </c>
      <c r="AQ8021" s="68">
        <f t="shared" si="2015"/>
        <v>0</v>
      </c>
      <c r="AR8021" s="70">
        <f t="shared" si="2021"/>
        <v>0.5</v>
      </c>
      <c r="AS8021" s="71">
        <f t="shared" si="2022"/>
        <v>0.1</v>
      </c>
      <c r="AT8021" s="71">
        <f t="shared" si="2023"/>
        <v>0.5</v>
      </c>
      <c r="AU8021" s="71">
        <f t="shared" si="2024"/>
        <v>0.5</v>
      </c>
      <c r="AV8021" s="71">
        <f t="shared" si="2025"/>
        <v>0.5</v>
      </c>
      <c r="AW8021" s="71">
        <f t="shared" si="2025"/>
        <v>0.1</v>
      </c>
      <c r="AX8021" s="71">
        <f t="shared" si="2025"/>
        <v>0.5</v>
      </c>
      <c r="AY8021" s="71">
        <f t="shared" si="2014"/>
        <v>0.5</v>
      </c>
    </row>
    <row r="8022" spans="1:51" x14ac:dyDescent="0.35">
      <c r="A8022">
        <v>2003</v>
      </c>
      <c r="B8022">
        <v>12</v>
      </c>
      <c r="C8022">
        <v>1</v>
      </c>
      <c r="D8022">
        <v>2</v>
      </c>
      <c r="E8022">
        <v>8018</v>
      </c>
      <c r="F8022" s="112">
        <v>7.3</v>
      </c>
      <c r="G8022">
        <f>F8022+Input!$B$73</f>
        <v>7.3</v>
      </c>
      <c r="H8022" s="39">
        <f t="shared" ref="H8022:H8043" si="2029">H8021</f>
        <v>6.2624999999999993</v>
      </c>
      <c r="I8022" s="39">
        <f t="shared" si="2013"/>
        <v>5.3074561403508778</v>
      </c>
      <c r="J8022" s="39">
        <f>Input!$B$105</f>
        <v>15</v>
      </c>
      <c r="K8022" s="66">
        <v>96</v>
      </c>
      <c r="L8022" s="66">
        <v>96</v>
      </c>
      <c r="M8022" s="19">
        <v>0</v>
      </c>
      <c r="N8022" s="19">
        <v>0</v>
      </c>
      <c r="O8022" s="19">
        <v>-54.951466391771461</v>
      </c>
      <c r="P8022" s="19">
        <v>38.899550285877496</v>
      </c>
      <c r="Q8022" s="19">
        <v>0</v>
      </c>
      <c r="R8022" s="67">
        <v>0</v>
      </c>
      <c r="S8022" s="67">
        <v>0</v>
      </c>
      <c r="T8022" s="67">
        <v>0</v>
      </c>
      <c r="U8022" s="67">
        <v>0</v>
      </c>
      <c r="V8022" s="67">
        <v>0</v>
      </c>
      <c r="W8022" s="67">
        <v>0</v>
      </c>
      <c r="X8022" s="67">
        <v>0</v>
      </c>
      <c r="Y8022" s="68">
        <v>0</v>
      </c>
      <c r="Z8022" s="69">
        <v>0</v>
      </c>
      <c r="AA8022" s="67">
        <v>0</v>
      </c>
      <c r="AB8022" s="67">
        <v>0</v>
      </c>
      <c r="AC8022" s="67">
        <v>0</v>
      </c>
      <c r="AD8022" s="67">
        <v>0</v>
      </c>
      <c r="AE8022" s="67">
        <v>0</v>
      </c>
      <c r="AF8022" s="67">
        <v>0</v>
      </c>
      <c r="AG8022" s="67">
        <v>0</v>
      </c>
      <c r="AH8022" s="67">
        <v>0</v>
      </c>
      <c r="AI8022" s="69">
        <f t="shared" si="2026"/>
        <v>0</v>
      </c>
      <c r="AJ8022" s="67">
        <f t="shared" si="2027"/>
        <v>0</v>
      </c>
      <c r="AK8022" s="67">
        <f t="shared" si="2028"/>
        <v>0</v>
      </c>
      <c r="AL8022" s="67">
        <f t="shared" si="2015"/>
        <v>0</v>
      </c>
      <c r="AM8022" s="67">
        <f t="shared" si="2015"/>
        <v>0</v>
      </c>
      <c r="AN8022" s="67">
        <f t="shared" si="2015"/>
        <v>0</v>
      </c>
      <c r="AO8022" s="67">
        <f t="shared" si="2015"/>
        <v>0</v>
      </c>
      <c r="AP8022" s="67">
        <f t="shared" si="2015"/>
        <v>0</v>
      </c>
      <c r="AQ8022" s="68">
        <f t="shared" si="2015"/>
        <v>0</v>
      </c>
      <c r="AR8022" s="70">
        <f t="shared" si="2021"/>
        <v>0.5</v>
      </c>
      <c r="AS8022" s="71">
        <f t="shared" si="2022"/>
        <v>0.1</v>
      </c>
      <c r="AT8022" s="71">
        <f t="shared" si="2023"/>
        <v>0.5</v>
      </c>
      <c r="AU8022" s="71">
        <f t="shared" si="2024"/>
        <v>0.5</v>
      </c>
      <c r="AV8022" s="71">
        <f t="shared" si="2025"/>
        <v>0.5</v>
      </c>
      <c r="AW8022" s="71">
        <f t="shared" si="2025"/>
        <v>0.1</v>
      </c>
      <c r="AX8022" s="71">
        <f t="shared" si="2025"/>
        <v>0.5</v>
      </c>
      <c r="AY8022" s="71">
        <f t="shared" si="2014"/>
        <v>0.5</v>
      </c>
    </row>
    <row r="8023" spans="1:51" x14ac:dyDescent="0.35">
      <c r="A8023">
        <v>2003</v>
      </c>
      <c r="B8023">
        <v>12</v>
      </c>
      <c r="C8023">
        <v>1</v>
      </c>
      <c r="D8023">
        <v>3</v>
      </c>
      <c r="E8023">
        <v>8019</v>
      </c>
      <c r="F8023" s="112">
        <v>7.4</v>
      </c>
      <c r="G8023">
        <f>F8023+Input!$B$73</f>
        <v>7.4</v>
      </c>
      <c r="H8023" s="39">
        <f t="shared" si="2029"/>
        <v>6.2624999999999993</v>
      </c>
      <c r="I8023" s="39">
        <f t="shared" si="2013"/>
        <v>5.3074561403508778</v>
      </c>
      <c r="J8023" s="39">
        <f>Input!$B$105</f>
        <v>15</v>
      </c>
      <c r="K8023" s="66">
        <v>97</v>
      </c>
      <c r="L8023" s="66">
        <v>97</v>
      </c>
      <c r="M8023" s="19">
        <v>0</v>
      </c>
      <c r="N8023" s="19">
        <v>0</v>
      </c>
      <c r="O8023" s="19">
        <v>-48.023912197914505</v>
      </c>
      <c r="P8023" s="19">
        <v>58.41813199233458</v>
      </c>
      <c r="Q8023" s="19">
        <v>0</v>
      </c>
      <c r="R8023" s="67">
        <v>0</v>
      </c>
      <c r="S8023" s="67">
        <v>0</v>
      </c>
      <c r="T8023" s="67">
        <v>0</v>
      </c>
      <c r="U8023" s="67">
        <v>0</v>
      </c>
      <c r="V8023" s="67">
        <v>0</v>
      </c>
      <c r="W8023" s="67">
        <v>0</v>
      </c>
      <c r="X8023" s="67">
        <v>0</v>
      </c>
      <c r="Y8023" s="68">
        <v>0</v>
      </c>
      <c r="Z8023" s="69">
        <v>0</v>
      </c>
      <c r="AA8023" s="67">
        <v>0</v>
      </c>
      <c r="AB8023" s="67">
        <v>0</v>
      </c>
      <c r="AC8023" s="67">
        <v>0</v>
      </c>
      <c r="AD8023" s="67">
        <v>0</v>
      </c>
      <c r="AE8023" s="67">
        <v>0</v>
      </c>
      <c r="AF8023" s="67">
        <v>0</v>
      </c>
      <c r="AG8023" s="67">
        <v>0</v>
      </c>
      <c r="AH8023" s="67">
        <v>0</v>
      </c>
      <c r="AI8023" s="69">
        <f t="shared" si="2026"/>
        <v>0</v>
      </c>
      <c r="AJ8023" s="67">
        <f t="shared" si="2027"/>
        <v>0</v>
      </c>
      <c r="AK8023" s="67">
        <f t="shared" si="2028"/>
        <v>0</v>
      </c>
      <c r="AL8023" s="67">
        <f t="shared" si="2015"/>
        <v>0</v>
      </c>
      <c r="AM8023" s="67">
        <f t="shared" si="2015"/>
        <v>0</v>
      </c>
      <c r="AN8023" s="67">
        <f t="shared" si="2015"/>
        <v>0</v>
      </c>
      <c r="AO8023" s="67">
        <f t="shared" si="2015"/>
        <v>0</v>
      </c>
      <c r="AP8023" s="67">
        <f t="shared" si="2015"/>
        <v>0</v>
      </c>
      <c r="AQ8023" s="68">
        <f t="shared" si="2015"/>
        <v>0</v>
      </c>
      <c r="AR8023" s="70">
        <f t="shared" si="2021"/>
        <v>0.5</v>
      </c>
      <c r="AS8023" s="71">
        <f t="shared" si="2022"/>
        <v>0.1</v>
      </c>
      <c r="AT8023" s="71">
        <f t="shared" si="2023"/>
        <v>0.5</v>
      </c>
      <c r="AU8023" s="71">
        <f t="shared" si="2024"/>
        <v>0.5</v>
      </c>
      <c r="AV8023" s="71">
        <f t="shared" si="2025"/>
        <v>0.5</v>
      </c>
      <c r="AW8023" s="71">
        <f t="shared" si="2025"/>
        <v>0.1</v>
      </c>
      <c r="AX8023" s="71">
        <f t="shared" si="2025"/>
        <v>0.5</v>
      </c>
      <c r="AY8023" s="71">
        <f t="shared" si="2014"/>
        <v>0.5</v>
      </c>
    </row>
    <row r="8024" spans="1:51" x14ac:dyDescent="0.35">
      <c r="A8024">
        <v>2003</v>
      </c>
      <c r="B8024">
        <v>12</v>
      </c>
      <c r="C8024">
        <v>1</v>
      </c>
      <c r="D8024">
        <v>4</v>
      </c>
      <c r="E8024">
        <v>8020</v>
      </c>
      <c r="F8024" s="112">
        <v>7.7</v>
      </c>
      <c r="G8024">
        <f>F8024+Input!$B$73</f>
        <v>7.7</v>
      </c>
      <c r="H8024" s="39">
        <f t="shared" si="2029"/>
        <v>6.2624999999999993</v>
      </c>
      <c r="I8024" s="39">
        <f t="shared" si="2013"/>
        <v>5.3074561403508778</v>
      </c>
      <c r="J8024" s="39">
        <f>Input!$B$105</f>
        <v>15</v>
      </c>
      <c r="K8024" s="66">
        <v>96</v>
      </c>
      <c r="L8024" s="66">
        <v>96</v>
      </c>
      <c r="M8024" s="19">
        <v>0</v>
      </c>
      <c r="N8024" s="19">
        <v>0</v>
      </c>
      <c r="O8024" s="19">
        <v>-39.605210016117653</v>
      </c>
      <c r="P8024" s="19">
        <v>73.858152370509316</v>
      </c>
      <c r="Q8024" s="19">
        <v>0</v>
      </c>
      <c r="R8024" s="67">
        <v>0</v>
      </c>
      <c r="S8024" s="67">
        <v>0</v>
      </c>
      <c r="T8024" s="67">
        <v>0</v>
      </c>
      <c r="U8024" s="67">
        <v>0</v>
      </c>
      <c r="V8024" s="67">
        <v>0</v>
      </c>
      <c r="W8024" s="67">
        <v>0</v>
      </c>
      <c r="X8024" s="67">
        <v>0</v>
      </c>
      <c r="Y8024" s="68">
        <v>0</v>
      </c>
      <c r="Z8024" s="69">
        <v>0</v>
      </c>
      <c r="AA8024" s="67">
        <v>0</v>
      </c>
      <c r="AB8024" s="67">
        <v>0</v>
      </c>
      <c r="AC8024" s="67">
        <v>0</v>
      </c>
      <c r="AD8024" s="67">
        <v>0</v>
      </c>
      <c r="AE8024" s="67">
        <v>0</v>
      </c>
      <c r="AF8024" s="67">
        <v>0</v>
      </c>
      <c r="AG8024" s="67">
        <v>0</v>
      </c>
      <c r="AH8024" s="67">
        <v>0</v>
      </c>
      <c r="AI8024" s="69">
        <f t="shared" si="2026"/>
        <v>0</v>
      </c>
      <c r="AJ8024" s="67">
        <f t="shared" si="2027"/>
        <v>0</v>
      </c>
      <c r="AK8024" s="67">
        <f t="shared" si="2028"/>
        <v>0</v>
      </c>
      <c r="AL8024" s="67">
        <f t="shared" si="2015"/>
        <v>0</v>
      </c>
      <c r="AM8024" s="67">
        <f t="shared" si="2015"/>
        <v>0</v>
      </c>
      <c r="AN8024" s="67">
        <f t="shared" si="2015"/>
        <v>0</v>
      </c>
      <c r="AO8024" s="67">
        <f t="shared" si="2015"/>
        <v>0</v>
      </c>
      <c r="AP8024" s="67">
        <f t="shared" si="2015"/>
        <v>0</v>
      </c>
      <c r="AQ8024" s="68">
        <f t="shared" si="2015"/>
        <v>0</v>
      </c>
      <c r="AR8024" s="70">
        <f t="shared" si="2021"/>
        <v>0.5</v>
      </c>
      <c r="AS8024" s="71">
        <f t="shared" si="2022"/>
        <v>0.1</v>
      </c>
      <c r="AT8024" s="71">
        <f t="shared" si="2023"/>
        <v>0.5</v>
      </c>
      <c r="AU8024" s="71">
        <f t="shared" si="2024"/>
        <v>0.5</v>
      </c>
      <c r="AV8024" s="71">
        <f t="shared" si="2025"/>
        <v>0.5</v>
      </c>
      <c r="AW8024" s="71">
        <f t="shared" si="2025"/>
        <v>0.1</v>
      </c>
      <c r="AX8024" s="71">
        <f t="shared" si="2025"/>
        <v>0.5</v>
      </c>
      <c r="AY8024" s="71">
        <f t="shared" si="2014"/>
        <v>0.5</v>
      </c>
    </row>
    <row r="8025" spans="1:51" x14ac:dyDescent="0.35">
      <c r="A8025">
        <v>2003</v>
      </c>
      <c r="B8025">
        <v>12</v>
      </c>
      <c r="C8025">
        <v>1</v>
      </c>
      <c r="D8025">
        <v>5</v>
      </c>
      <c r="E8025">
        <v>8021</v>
      </c>
      <c r="F8025" s="112">
        <v>8.1</v>
      </c>
      <c r="G8025">
        <f>F8025+Input!$B$73</f>
        <v>8.1</v>
      </c>
      <c r="H8025" s="39">
        <f t="shared" si="2029"/>
        <v>6.2624999999999993</v>
      </c>
      <c r="I8025" s="39">
        <f t="shared" si="2013"/>
        <v>5.3074561403508778</v>
      </c>
      <c r="J8025" s="39">
        <f>Input!$B$105</f>
        <v>15</v>
      </c>
      <c r="K8025" s="66">
        <v>96</v>
      </c>
      <c r="L8025" s="66">
        <v>96</v>
      </c>
      <c r="M8025" s="19">
        <v>0</v>
      </c>
      <c r="N8025" s="19">
        <v>0</v>
      </c>
      <c r="O8025" s="19">
        <v>-30.537017527618936</v>
      </c>
      <c r="P8025" s="19">
        <v>86.806693880465346</v>
      </c>
      <c r="Q8025" s="19">
        <v>0</v>
      </c>
      <c r="R8025" s="67">
        <v>0</v>
      </c>
      <c r="S8025" s="67">
        <v>0</v>
      </c>
      <c r="T8025" s="67">
        <v>0</v>
      </c>
      <c r="U8025" s="67">
        <v>0</v>
      </c>
      <c r="V8025" s="67">
        <v>0</v>
      </c>
      <c r="W8025" s="67">
        <v>0</v>
      </c>
      <c r="X8025" s="67">
        <v>0</v>
      </c>
      <c r="Y8025" s="68">
        <v>0</v>
      </c>
      <c r="Z8025" s="69">
        <v>0</v>
      </c>
      <c r="AA8025" s="67">
        <v>0</v>
      </c>
      <c r="AB8025" s="67">
        <v>0</v>
      </c>
      <c r="AC8025" s="67">
        <v>0</v>
      </c>
      <c r="AD8025" s="67">
        <v>0</v>
      </c>
      <c r="AE8025" s="67">
        <v>0</v>
      </c>
      <c r="AF8025" s="67">
        <v>0</v>
      </c>
      <c r="AG8025" s="67">
        <v>0</v>
      </c>
      <c r="AH8025" s="67">
        <v>0</v>
      </c>
      <c r="AI8025" s="69">
        <f t="shared" si="2026"/>
        <v>0</v>
      </c>
      <c r="AJ8025" s="67">
        <f t="shared" si="2027"/>
        <v>0</v>
      </c>
      <c r="AK8025" s="67">
        <f t="shared" si="2028"/>
        <v>0</v>
      </c>
      <c r="AL8025" s="67">
        <f t="shared" si="2015"/>
        <v>0</v>
      </c>
      <c r="AM8025" s="67">
        <f t="shared" si="2015"/>
        <v>0</v>
      </c>
      <c r="AN8025" s="67">
        <f t="shared" si="2015"/>
        <v>0</v>
      </c>
      <c r="AO8025" s="67">
        <f t="shared" si="2015"/>
        <v>0</v>
      </c>
      <c r="AP8025" s="67">
        <f t="shared" si="2015"/>
        <v>0</v>
      </c>
      <c r="AQ8025" s="68">
        <f t="shared" si="2015"/>
        <v>0</v>
      </c>
      <c r="AR8025" s="70">
        <f t="shared" si="2021"/>
        <v>0.5</v>
      </c>
      <c r="AS8025" s="71">
        <f t="shared" si="2022"/>
        <v>0.1</v>
      </c>
      <c r="AT8025" s="71">
        <f t="shared" si="2023"/>
        <v>0.5</v>
      </c>
      <c r="AU8025" s="71">
        <f t="shared" si="2024"/>
        <v>0.5</v>
      </c>
      <c r="AV8025" s="71">
        <f t="shared" si="2025"/>
        <v>0.5</v>
      </c>
      <c r="AW8025" s="71">
        <f t="shared" si="2025"/>
        <v>0.1</v>
      </c>
      <c r="AX8025" s="71">
        <f t="shared" si="2025"/>
        <v>0.5</v>
      </c>
      <c r="AY8025" s="71">
        <f t="shared" si="2014"/>
        <v>0.5</v>
      </c>
    </row>
    <row r="8026" spans="1:51" x14ac:dyDescent="0.35">
      <c r="A8026">
        <v>2003</v>
      </c>
      <c r="B8026">
        <v>12</v>
      </c>
      <c r="C8026">
        <v>1</v>
      </c>
      <c r="D8026">
        <v>6</v>
      </c>
      <c r="E8026">
        <v>8022</v>
      </c>
      <c r="F8026" s="112">
        <v>8.3000000000000007</v>
      </c>
      <c r="G8026">
        <f>F8026+Input!$B$73</f>
        <v>8.3000000000000007</v>
      </c>
      <c r="H8026" s="39">
        <f t="shared" si="2029"/>
        <v>6.2624999999999993</v>
      </c>
      <c r="I8026" s="39">
        <f t="shared" si="2013"/>
        <v>5.3074561403508778</v>
      </c>
      <c r="J8026" s="39">
        <f>Input!$B$105</f>
        <v>15</v>
      </c>
      <c r="K8026" s="66">
        <v>95</v>
      </c>
      <c r="L8026" s="66">
        <v>95</v>
      </c>
      <c r="M8026" s="19">
        <v>0</v>
      </c>
      <c r="N8026" s="19">
        <v>0</v>
      </c>
      <c r="O8026" s="19">
        <v>-21.348822870955541</v>
      </c>
      <c r="P8026" s="19">
        <v>98.462351719269776</v>
      </c>
      <c r="Q8026" s="19">
        <v>0</v>
      </c>
      <c r="R8026" s="67">
        <v>0</v>
      </c>
      <c r="S8026" s="67">
        <v>0</v>
      </c>
      <c r="T8026" s="67">
        <v>0</v>
      </c>
      <c r="U8026" s="67">
        <v>0</v>
      </c>
      <c r="V8026" s="67">
        <v>0</v>
      </c>
      <c r="W8026" s="67">
        <v>0</v>
      </c>
      <c r="X8026" s="67">
        <v>0</v>
      </c>
      <c r="Y8026" s="68">
        <v>0</v>
      </c>
      <c r="Z8026" s="69">
        <v>0</v>
      </c>
      <c r="AA8026" s="67">
        <v>0</v>
      </c>
      <c r="AB8026" s="67">
        <v>0</v>
      </c>
      <c r="AC8026" s="67">
        <v>0</v>
      </c>
      <c r="AD8026" s="67">
        <v>0</v>
      </c>
      <c r="AE8026" s="67">
        <v>0</v>
      </c>
      <c r="AF8026" s="67">
        <v>0</v>
      </c>
      <c r="AG8026" s="67">
        <v>0</v>
      </c>
      <c r="AH8026" s="67">
        <v>0</v>
      </c>
      <c r="AI8026" s="69">
        <f t="shared" si="2026"/>
        <v>0</v>
      </c>
      <c r="AJ8026" s="67">
        <f t="shared" si="2027"/>
        <v>0</v>
      </c>
      <c r="AK8026" s="67">
        <f t="shared" si="2028"/>
        <v>0</v>
      </c>
      <c r="AL8026" s="67">
        <f t="shared" si="2015"/>
        <v>0</v>
      </c>
      <c r="AM8026" s="67">
        <f t="shared" si="2015"/>
        <v>0</v>
      </c>
      <c r="AN8026" s="67">
        <f t="shared" si="2015"/>
        <v>0</v>
      </c>
      <c r="AO8026" s="67">
        <f t="shared" si="2015"/>
        <v>0</v>
      </c>
      <c r="AP8026" s="67">
        <f t="shared" si="2015"/>
        <v>0</v>
      </c>
      <c r="AQ8026" s="68">
        <f t="shared" si="2015"/>
        <v>0</v>
      </c>
      <c r="AR8026" s="70">
        <f t="shared" si="2021"/>
        <v>0.5</v>
      </c>
      <c r="AS8026" s="71">
        <f t="shared" si="2022"/>
        <v>0.1</v>
      </c>
      <c r="AT8026" s="71">
        <f t="shared" si="2023"/>
        <v>0.5</v>
      </c>
      <c r="AU8026" s="71">
        <f t="shared" si="2024"/>
        <v>0.5</v>
      </c>
      <c r="AV8026" s="71">
        <f t="shared" si="2025"/>
        <v>0.5</v>
      </c>
      <c r="AW8026" s="71">
        <f t="shared" si="2025"/>
        <v>0.1</v>
      </c>
      <c r="AX8026" s="71">
        <f t="shared" si="2025"/>
        <v>0.5</v>
      </c>
      <c r="AY8026" s="71">
        <f t="shared" si="2014"/>
        <v>0.5</v>
      </c>
    </row>
    <row r="8027" spans="1:51" x14ac:dyDescent="0.35">
      <c r="A8027">
        <v>2003</v>
      </c>
      <c r="B8027">
        <v>12</v>
      </c>
      <c r="C8027">
        <v>1</v>
      </c>
      <c r="D8027">
        <v>7</v>
      </c>
      <c r="E8027">
        <v>8023</v>
      </c>
      <c r="F8027" s="112">
        <v>8.6</v>
      </c>
      <c r="G8027">
        <f>F8027+Input!$B$73</f>
        <v>8.6</v>
      </c>
      <c r="H8027" s="39">
        <f t="shared" si="2029"/>
        <v>6.2624999999999993</v>
      </c>
      <c r="I8027" s="39">
        <f t="shared" si="2013"/>
        <v>5.3074561403508778</v>
      </c>
      <c r="J8027" s="39">
        <f>Input!$B$105</f>
        <v>15</v>
      </c>
      <c r="K8027" s="66">
        <v>95</v>
      </c>
      <c r="L8027" s="66">
        <v>95</v>
      </c>
      <c r="M8027" s="19">
        <v>0</v>
      </c>
      <c r="N8027" s="19">
        <v>0</v>
      </c>
      <c r="O8027" s="19">
        <v>-12.424975320990725</v>
      </c>
      <c r="P8027" s="19">
        <v>109.64464045925516</v>
      </c>
      <c r="Q8027" s="19">
        <v>0</v>
      </c>
      <c r="R8027" s="67">
        <v>0</v>
      </c>
      <c r="S8027" s="67">
        <v>0</v>
      </c>
      <c r="T8027" s="67">
        <v>0</v>
      </c>
      <c r="U8027" s="67">
        <v>0</v>
      </c>
      <c r="V8027" s="67">
        <v>0</v>
      </c>
      <c r="W8027" s="67">
        <v>0</v>
      </c>
      <c r="X8027" s="67">
        <v>0</v>
      </c>
      <c r="Y8027" s="68">
        <v>0</v>
      </c>
      <c r="Z8027" s="69">
        <v>0</v>
      </c>
      <c r="AA8027" s="67">
        <v>0</v>
      </c>
      <c r="AB8027" s="67">
        <v>0</v>
      </c>
      <c r="AC8027" s="67">
        <v>0</v>
      </c>
      <c r="AD8027" s="67">
        <v>0</v>
      </c>
      <c r="AE8027" s="67">
        <v>0</v>
      </c>
      <c r="AF8027" s="67">
        <v>0</v>
      </c>
      <c r="AG8027" s="67">
        <v>0</v>
      </c>
      <c r="AH8027" s="67">
        <v>0</v>
      </c>
      <c r="AI8027" s="69">
        <f t="shared" si="2026"/>
        <v>0</v>
      </c>
      <c r="AJ8027" s="67">
        <f t="shared" si="2027"/>
        <v>0</v>
      </c>
      <c r="AK8027" s="67">
        <f t="shared" si="2028"/>
        <v>0</v>
      </c>
      <c r="AL8027" s="67">
        <f t="shared" si="2015"/>
        <v>0</v>
      </c>
      <c r="AM8027" s="67">
        <f t="shared" si="2015"/>
        <v>0</v>
      </c>
      <c r="AN8027" s="67">
        <f t="shared" si="2015"/>
        <v>0</v>
      </c>
      <c r="AO8027" s="67">
        <f t="shared" si="2015"/>
        <v>0</v>
      </c>
      <c r="AP8027" s="67">
        <f t="shared" si="2015"/>
        <v>0</v>
      </c>
      <c r="AQ8027" s="68">
        <f t="shared" si="2015"/>
        <v>0</v>
      </c>
      <c r="AR8027" s="70">
        <f t="shared" si="2021"/>
        <v>0.5</v>
      </c>
      <c r="AS8027" s="71">
        <f t="shared" si="2022"/>
        <v>0.1</v>
      </c>
      <c r="AT8027" s="71">
        <f t="shared" si="2023"/>
        <v>0.5</v>
      </c>
      <c r="AU8027" s="71">
        <f t="shared" si="2024"/>
        <v>0.5</v>
      </c>
      <c r="AV8027" s="71">
        <f t="shared" si="2025"/>
        <v>0.5</v>
      </c>
      <c r="AW8027" s="71">
        <f t="shared" si="2025"/>
        <v>0.1</v>
      </c>
      <c r="AX8027" s="71">
        <f t="shared" si="2025"/>
        <v>0.5</v>
      </c>
      <c r="AY8027" s="71">
        <f t="shared" si="2014"/>
        <v>0.5</v>
      </c>
    </row>
    <row r="8028" spans="1:51" x14ac:dyDescent="0.35">
      <c r="A8028">
        <v>2003</v>
      </c>
      <c r="B8028">
        <v>12</v>
      </c>
      <c r="C8028">
        <v>1</v>
      </c>
      <c r="D8028">
        <v>8</v>
      </c>
      <c r="E8028">
        <v>8024</v>
      </c>
      <c r="F8028" s="112">
        <v>9.1</v>
      </c>
      <c r="G8028">
        <f>F8028+Input!$B$73</f>
        <v>9.1</v>
      </c>
      <c r="H8028" s="39">
        <f t="shared" si="2029"/>
        <v>6.2624999999999993</v>
      </c>
      <c r="I8028" s="39">
        <f t="shared" si="2013"/>
        <v>5.3074561403508778</v>
      </c>
      <c r="J8028" s="39">
        <f>Input!$B$105</f>
        <v>15</v>
      </c>
      <c r="K8028" s="66">
        <v>95</v>
      </c>
      <c r="L8028" s="66">
        <v>95</v>
      </c>
      <c r="M8028" s="19">
        <v>0</v>
      </c>
      <c r="N8028" s="19">
        <v>0</v>
      </c>
      <c r="O8028" s="19">
        <v>-4.105271810060465</v>
      </c>
      <c r="P8028" s="19">
        <v>120.9344174732083</v>
      </c>
      <c r="Q8028" s="19">
        <v>0</v>
      </c>
      <c r="R8028" s="67">
        <v>0</v>
      </c>
      <c r="S8028" s="67">
        <v>0</v>
      </c>
      <c r="T8028" s="67">
        <v>0</v>
      </c>
      <c r="U8028" s="67">
        <v>0</v>
      </c>
      <c r="V8028" s="67">
        <v>0</v>
      </c>
      <c r="W8028" s="67">
        <v>0</v>
      </c>
      <c r="X8028" s="67">
        <v>0</v>
      </c>
      <c r="Y8028" s="68">
        <v>0</v>
      </c>
      <c r="Z8028" s="69">
        <v>0</v>
      </c>
      <c r="AA8028" s="67">
        <v>0</v>
      </c>
      <c r="AB8028" s="67">
        <v>0</v>
      </c>
      <c r="AC8028" s="67">
        <v>0</v>
      </c>
      <c r="AD8028" s="67">
        <v>0</v>
      </c>
      <c r="AE8028" s="67">
        <v>0</v>
      </c>
      <c r="AF8028" s="67">
        <v>0</v>
      </c>
      <c r="AG8028" s="67">
        <v>0</v>
      </c>
      <c r="AH8028" s="67">
        <v>0</v>
      </c>
      <c r="AI8028" s="69">
        <f t="shared" si="2026"/>
        <v>0</v>
      </c>
      <c r="AJ8028" s="67">
        <f t="shared" si="2027"/>
        <v>0</v>
      </c>
      <c r="AK8028" s="67">
        <f t="shared" si="2028"/>
        <v>0</v>
      </c>
      <c r="AL8028" s="67">
        <f t="shared" si="2015"/>
        <v>0</v>
      </c>
      <c r="AM8028" s="67">
        <f t="shared" si="2015"/>
        <v>0</v>
      </c>
      <c r="AN8028" s="67">
        <f t="shared" si="2015"/>
        <v>0</v>
      </c>
      <c r="AO8028" s="67">
        <f t="shared" si="2015"/>
        <v>0</v>
      </c>
      <c r="AP8028" s="67">
        <f t="shared" si="2015"/>
        <v>0</v>
      </c>
      <c r="AQ8028" s="68">
        <f t="shared" si="2015"/>
        <v>0</v>
      </c>
      <c r="AR8028" s="70">
        <f t="shared" si="2021"/>
        <v>0.5</v>
      </c>
      <c r="AS8028" s="71">
        <f t="shared" si="2022"/>
        <v>0.5</v>
      </c>
      <c r="AT8028" s="71">
        <f t="shared" si="2023"/>
        <v>1</v>
      </c>
      <c r="AU8028" s="71">
        <f t="shared" si="2024"/>
        <v>0.5</v>
      </c>
      <c r="AV8028" s="71">
        <f t="shared" si="2025"/>
        <v>0.5</v>
      </c>
      <c r="AW8028" s="71">
        <f t="shared" si="2025"/>
        <v>0.5</v>
      </c>
      <c r="AX8028" s="71">
        <f t="shared" si="2025"/>
        <v>1</v>
      </c>
      <c r="AY8028" s="71">
        <f t="shared" si="2014"/>
        <v>0.5</v>
      </c>
    </row>
    <row r="8029" spans="1:51" x14ac:dyDescent="0.35">
      <c r="A8029">
        <v>2003</v>
      </c>
      <c r="B8029">
        <v>12</v>
      </c>
      <c r="C8029">
        <v>1</v>
      </c>
      <c r="D8029">
        <v>9</v>
      </c>
      <c r="E8029">
        <v>8025</v>
      </c>
      <c r="F8029" s="112">
        <v>9.6999999999999993</v>
      </c>
      <c r="G8029">
        <f>F8029+Input!$B$73</f>
        <v>9.6999999999999993</v>
      </c>
      <c r="H8029" s="39">
        <f t="shared" si="2029"/>
        <v>6.2624999999999993</v>
      </c>
      <c r="I8029" s="39">
        <f t="shared" si="2013"/>
        <v>5.3074561403508778</v>
      </c>
      <c r="J8029" s="39">
        <f>Input!$B$105</f>
        <v>15</v>
      </c>
      <c r="K8029" s="66">
        <v>92</v>
      </c>
      <c r="L8029" s="66">
        <v>92</v>
      </c>
      <c r="M8029" s="19">
        <v>21.541010107725775</v>
      </c>
      <c r="N8029" s="19">
        <v>2.8468809653919913</v>
      </c>
      <c r="O8029" s="19">
        <v>3.261103579541933</v>
      </c>
      <c r="P8029" s="19">
        <v>132.75548043554821</v>
      </c>
      <c r="Q8029" s="19">
        <v>0</v>
      </c>
      <c r="R8029" s="67">
        <v>5.2217303047412003</v>
      </c>
      <c r="S8029" s="67">
        <v>18.429528310722709</v>
      </c>
      <c r="T8029" s="67">
        <v>20.841558580421776</v>
      </c>
      <c r="U8029" s="67">
        <v>11.044886494703112</v>
      </c>
      <c r="V8029" s="67">
        <v>0</v>
      </c>
      <c r="W8029" s="67">
        <v>0</v>
      </c>
      <c r="X8029" s="67">
        <v>0</v>
      </c>
      <c r="Y8029" s="68">
        <v>0.15311903460800869</v>
      </c>
      <c r="Z8029" s="69">
        <v>1.4397067198057334</v>
      </c>
      <c r="AA8029" s="67">
        <v>1.6581063454474767</v>
      </c>
      <c r="AB8029" s="67">
        <v>2.2105244083717523</v>
      </c>
      <c r="AC8029" s="67">
        <v>2.3114079234511347</v>
      </c>
      <c r="AD8029" s="67">
        <v>1.9016606957719926</v>
      </c>
      <c r="AE8029" s="67">
        <v>1.4397067198057334</v>
      </c>
      <c r="AF8029" s="67">
        <v>1.4397067198057334</v>
      </c>
      <c r="AG8029" s="67">
        <v>1.4397067198057334</v>
      </c>
      <c r="AH8029" s="67">
        <v>2.8468809653919913</v>
      </c>
      <c r="AI8029" s="69">
        <f t="shared" si="2026"/>
        <v>1.4397067198057334</v>
      </c>
      <c r="AJ8029" s="67">
        <f t="shared" si="2027"/>
        <v>6.8798366501886772</v>
      </c>
      <c r="AK8029" s="67">
        <f t="shared" si="2028"/>
        <v>20.640052719094463</v>
      </c>
      <c r="AL8029" s="67">
        <f t="shared" ref="AL8029:AL8041" si="2030">(T8029+AC8029)</f>
        <v>23.152966503872911</v>
      </c>
      <c r="AM8029" s="67">
        <f t="shared" ref="AM8029:AM8041" si="2031">(U8029+AD8029)</f>
        <v>12.946547190475105</v>
      </c>
      <c r="AN8029" s="67">
        <f t="shared" ref="AN8029:AN8041" si="2032">(V8029+AE8029)</f>
        <v>1.4397067198057334</v>
      </c>
      <c r="AO8029" s="67">
        <f t="shared" ref="AO8029:AO8041" si="2033">(W8029+AF8029)</f>
        <v>1.4397067198057334</v>
      </c>
      <c r="AP8029" s="67">
        <f t="shared" ref="AP8029:AP8041" si="2034">(X8029+AG8029)</f>
        <v>1.4397067198057334</v>
      </c>
      <c r="AQ8029" s="68">
        <f t="shared" ref="AQ8029:AQ8041" si="2035">(Y8029+AH8029)</f>
        <v>3</v>
      </c>
      <c r="AR8029" s="70">
        <f t="shared" si="2021"/>
        <v>0.5</v>
      </c>
      <c r="AS8029" s="71">
        <f t="shared" si="2022"/>
        <v>0.5</v>
      </c>
      <c r="AT8029" s="71">
        <f t="shared" si="2023"/>
        <v>1</v>
      </c>
      <c r="AU8029" s="71">
        <f t="shared" si="2024"/>
        <v>0.5</v>
      </c>
      <c r="AV8029" s="71">
        <f t="shared" si="2025"/>
        <v>0.5</v>
      </c>
      <c r="AW8029" s="71">
        <f t="shared" si="2025"/>
        <v>0.5</v>
      </c>
      <c r="AX8029" s="71">
        <f t="shared" si="2025"/>
        <v>1</v>
      </c>
      <c r="AY8029" s="71">
        <f t="shared" si="2014"/>
        <v>0.5</v>
      </c>
    </row>
    <row r="8030" spans="1:51" x14ac:dyDescent="0.35">
      <c r="A8030">
        <v>2003</v>
      </c>
      <c r="B8030">
        <v>12</v>
      </c>
      <c r="C8030">
        <v>1</v>
      </c>
      <c r="D8030">
        <v>10</v>
      </c>
      <c r="E8030">
        <v>8026</v>
      </c>
      <c r="F8030" s="112">
        <v>10.1</v>
      </c>
      <c r="G8030">
        <f>F8030+Input!$B$73</f>
        <v>10.1</v>
      </c>
      <c r="H8030" s="39">
        <f t="shared" si="2029"/>
        <v>6.2624999999999993</v>
      </c>
      <c r="I8030" s="39">
        <f t="shared" si="2013"/>
        <v>5.3074561403508778</v>
      </c>
      <c r="J8030" s="39">
        <f>Input!$B$105</f>
        <v>15</v>
      </c>
      <c r="K8030" s="66">
        <v>90</v>
      </c>
      <c r="L8030" s="66">
        <v>90</v>
      </c>
      <c r="M8030" s="19">
        <v>1.2403804970305479</v>
      </c>
      <c r="N8030" s="19">
        <v>16.848698324800051</v>
      </c>
      <c r="O8030" s="19">
        <v>9.2945547233629036</v>
      </c>
      <c r="P8030" s="19">
        <v>145.38337203980439</v>
      </c>
      <c r="Q8030" s="19">
        <v>0</v>
      </c>
      <c r="R8030" s="67">
        <v>4.849989164510439E-2</v>
      </c>
      <c r="S8030" s="67">
        <v>0.90928395564816866</v>
      </c>
      <c r="T8030" s="67">
        <v>1.2374218104807917</v>
      </c>
      <c r="U8030" s="67">
        <v>0.84069475111003655</v>
      </c>
      <c r="V8030" s="67">
        <v>0</v>
      </c>
      <c r="W8030" s="67">
        <v>0</v>
      </c>
      <c r="X8030" s="67">
        <v>0</v>
      </c>
      <c r="Y8030" s="68">
        <v>0.15130167519994941</v>
      </c>
      <c r="Z8030" s="69">
        <v>8.2573511544860043</v>
      </c>
      <c r="AA8030" s="67">
        <v>8.2573511544860043</v>
      </c>
      <c r="AB8030" s="67">
        <v>8.2573511544860043</v>
      </c>
      <c r="AC8030" s="67">
        <v>8.2573511544860043</v>
      </c>
      <c r="AD8030" s="67">
        <v>8.2573511544860043</v>
      </c>
      <c r="AE8030" s="67">
        <v>8.2573511544860043</v>
      </c>
      <c r="AF8030" s="67">
        <v>8.2573511544860043</v>
      </c>
      <c r="AG8030" s="67">
        <v>8.2573511544860043</v>
      </c>
      <c r="AH8030" s="67">
        <v>16.848698324800051</v>
      </c>
      <c r="AI8030" s="69">
        <f t="shared" si="2026"/>
        <v>8.2573511544860043</v>
      </c>
      <c r="AJ8030" s="67">
        <f t="shared" si="2027"/>
        <v>8.3058510461311084</v>
      </c>
      <c r="AK8030" s="67">
        <f t="shared" si="2028"/>
        <v>9.1666351101341732</v>
      </c>
      <c r="AL8030" s="67">
        <f t="shared" si="2030"/>
        <v>9.4947729649667956</v>
      </c>
      <c r="AM8030" s="67">
        <f t="shared" si="2031"/>
        <v>9.0980459055960416</v>
      </c>
      <c r="AN8030" s="67">
        <f t="shared" si="2032"/>
        <v>8.2573511544860043</v>
      </c>
      <c r="AO8030" s="67">
        <f t="shared" si="2033"/>
        <v>8.2573511544860043</v>
      </c>
      <c r="AP8030" s="67">
        <f t="shared" si="2034"/>
        <v>8.2573511544860043</v>
      </c>
      <c r="AQ8030" s="68">
        <f t="shared" si="2035"/>
        <v>17</v>
      </c>
      <c r="AR8030" s="70">
        <f t="shared" si="2021"/>
        <v>0.5</v>
      </c>
      <c r="AS8030" s="71">
        <f t="shared" si="2022"/>
        <v>0.5</v>
      </c>
      <c r="AT8030" s="71">
        <f t="shared" si="2023"/>
        <v>1</v>
      </c>
      <c r="AU8030" s="71">
        <f t="shared" si="2024"/>
        <v>0.5</v>
      </c>
      <c r="AV8030" s="71">
        <f t="shared" si="2025"/>
        <v>0.5</v>
      </c>
      <c r="AW8030" s="71">
        <f t="shared" si="2025"/>
        <v>0.5</v>
      </c>
      <c r="AX8030" s="71">
        <f t="shared" si="2025"/>
        <v>1</v>
      </c>
      <c r="AY8030" s="71">
        <f t="shared" si="2014"/>
        <v>0.5</v>
      </c>
    </row>
    <row r="8031" spans="1:51" x14ac:dyDescent="0.35">
      <c r="A8031">
        <v>2003</v>
      </c>
      <c r="B8031">
        <v>12</v>
      </c>
      <c r="C8031">
        <v>1</v>
      </c>
      <c r="D8031">
        <v>11</v>
      </c>
      <c r="E8031">
        <v>8027</v>
      </c>
      <c r="F8031" s="112">
        <v>10.7</v>
      </c>
      <c r="G8031">
        <f>F8031+Input!$B$73</f>
        <v>10.7</v>
      </c>
      <c r="H8031" s="39">
        <f t="shared" si="2029"/>
        <v>6.2624999999999993</v>
      </c>
      <c r="I8031" s="39">
        <f t="shared" si="2013"/>
        <v>5.3074561403508778</v>
      </c>
      <c r="J8031" s="39">
        <f>Input!$B$105</f>
        <v>15</v>
      </c>
      <c r="K8031" s="66">
        <v>88</v>
      </c>
      <c r="L8031" s="66">
        <v>88</v>
      </c>
      <c r="M8031" s="19">
        <v>3.240937382528537</v>
      </c>
      <c r="N8031" s="19">
        <v>46.323838360118422</v>
      </c>
      <c r="O8031" s="19">
        <v>13.600590641693863</v>
      </c>
      <c r="P8031" s="19">
        <v>158.89542496670447</v>
      </c>
      <c r="Q8031" s="19">
        <v>0</v>
      </c>
      <c r="R8031" s="67">
        <v>0</v>
      </c>
      <c r="S8031" s="67">
        <v>1.8169482164868549</v>
      </c>
      <c r="T8031" s="67">
        <v>3.146009971786774</v>
      </c>
      <c r="U8031" s="67">
        <v>2.6321817529749985</v>
      </c>
      <c r="V8031" s="67">
        <v>0.57645716190145746</v>
      </c>
      <c r="W8031" s="67">
        <v>0</v>
      </c>
      <c r="X8031" s="67">
        <v>0</v>
      </c>
      <c r="Y8031" s="68">
        <v>0.67616163988157751</v>
      </c>
      <c r="Z8031" s="69">
        <v>22.750189222019774</v>
      </c>
      <c r="AA8031" s="67">
        <v>22.750189222019774</v>
      </c>
      <c r="AB8031" s="67">
        <v>24.45195263372219</v>
      </c>
      <c r="AC8031" s="67">
        <v>25.696758977975403</v>
      </c>
      <c r="AD8031" s="67">
        <v>25.215504721668186</v>
      </c>
      <c r="AE8031" s="67">
        <v>23.290102081195531</v>
      </c>
      <c r="AF8031" s="67">
        <v>22.750189222019774</v>
      </c>
      <c r="AG8031" s="67">
        <v>22.750189222019774</v>
      </c>
      <c r="AH8031" s="67">
        <v>46.323838360118422</v>
      </c>
      <c r="AI8031" s="69">
        <f t="shared" si="2026"/>
        <v>22.750189222019774</v>
      </c>
      <c r="AJ8031" s="67">
        <f t="shared" si="2027"/>
        <v>22.750189222019774</v>
      </c>
      <c r="AK8031" s="67">
        <f t="shared" si="2028"/>
        <v>26.268900850209043</v>
      </c>
      <c r="AL8031" s="67">
        <f t="shared" si="2030"/>
        <v>28.842768949762178</v>
      </c>
      <c r="AM8031" s="67">
        <f t="shared" si="2031"/>
        <v>27.847686474643183</v>
      </c>
      <c r="AN8031" s="67">
        <f t="shared" si="2032"/>
        <v>23.86655924309699</v>
      </c>
      <c r="AO8031" s="67">
        <f t="shared" si="2033"/>
        <v>22.750189222019774</v>
      </c>
      <c r="AP8031" s="67">
        <f t="shared" si="2034"/>
        <v>22.750189222019774</v>
      </c>
      <c r="AQ8031" s="68">
        <f t="shared" si="2035"/>
        <v>47</v>
      </c>
      <c r="AR8031" s="70">
        <f t="shared" si="2021"/>
        <v>0.5</v>
      </c>
      <c r="AS8031" s="71">
        <f t="shared" si="2022"/>
        <v>0.5</v>
      </c>
      <c r="AT8031" s="71">
        <f t="shared" si="2023"/>
        <v>1</v>
      </c>
      <c r="AU8031" s="71">
        <f t="shared" si="2024"/>
        <v>0.5</v>
      </c>
      <c r="AV8031" s="71">
        <f t="shared" si="2025"/>
        <v>0.5</v>
      </c>
      <c r="AW8031" s="71">
        <f t="shared" si="2025"/>
        <v>0.5</v>
      </c>
      <c r="AX8031" s="71">
        <f t="shared" si="2025"/>
        <v>1</v>
      </c>
      <c r="AY8031" s="71">
        <f t="shared" si="2014"/>
        <v>0.5</v>
      </c>
    </row>
    <row r="8032" spans="1:51" x14ac:dyDescent="0.35">
      <c r="A8032">
        <v>2003</v>
      </c>
      <c r="B8032">
        <v>12</v>
      </c>
      <c r="C8032">
        <v>1</v>
      </c>
      <c r="D8032">
        <v>12</v>
      </c>
      <c r="E8032">
        <v>8028</v>
      </c>
      <c r="F8032" s="112">
        <v>11</v>
      </c>
      <c r="G8032">
        <f>F8032+Input!$B$73</f>
        <v>11</v>
      </c>
      <c r="H8032" s="39">
        <f t="shared" si="2029"/>
        <v>6.2624999999999993</v>
      </c>
      <c r="I8032" s="39">
        <f t="shared" si="2013"/>
        <v>5.3074561403508778</v>
      </c>
      <c r="J8032" s="39">
        <f>Input!$B$105</f>
        <v>15</v>
      </c>
      <c r="K8032" s="66">
        <v>88</v>
      </c>
      <c r="L8032" s="66">
        <v>88</v>
      </c>
      <c r="M8032" s="19">
        <v>5.6968006561030577</v>
      </c>
      <c r="N8032" s="19">
        <v>76.512258544397696</v>
      </c>
      <c r="O8032" s="19">
        <v>15.83059309252868</v>
      </c>
      <c r="P8032" s="19">
        <v>173.10636055734798</v>
      </c>
      <c r="Q8032" s="19">
        <v>0</v>
      </c>
      <c r="R8032" s="67">
        <v>0</v>
      </c>
      <c r="S8032" s="67">
        <v>1.993734339514369</v>
      </c>
      <c r="T8032" s="67">
        <v>5.0624528636247401</v>
      </c>
      <c r="U8032" s="67">
        <v>5.1656551590982502</v>
      </c>
      <c r="V8032" s="67">
        <v>2.2428867209145547</v>
      </c>
      <c r="W8032" s="67">
        <v>0</v>
      </c>
      <c r="X8032" s="67">
        <v>0</v>
      </c>
      <c r="Y8032" s="68">
        <v>1.4877414556023041</v>
      </c>
      <c r="Z8032" s="69">
        <v>36.881793717459551</v>
      </c>
      <c r="AA8032" s="67">
        <v>36.881793717459551</v>
      </c>
      <c r="AB8032" s="67">
        <v>41.807830145569611</v>
      </c>
      <c r="AC8032" s="67">
        <v>49.389893080326459</v>
      </c>
      <c r="AD8032" s="67">
        <v>49.644881047826146</v>
      </c>
      <c r="AE8032" s="67">
        <v>42.423425554949297</v>
      </c>
      <c r="AF8032" s="67">
        <v>36.881793717459551</v>
      </c>
      <c r="AG8032" s="67">
        <v>36.881793717459551</v>
      </c>
      <c r="AH8032" s="67">
        <v>76.512258544397696</v>
      </c>
      <c r="AI8032" s="69">
        <f t="shared" si="2026"/>
        <v>36.881793717459551</v>
      </c>
      <c r="AJ8032" s="67">
        <f t="shared" si="2027"/>
        <v>36.881793717459551</v>
      </c>
      <c r="AK8032" s="67">
        <f t="shared" si="2028"/>
        <v>43.801564485083979</v>
      </c>
      <c r="AL8032" s="67">
        <f t="shared" si="2030"/>
        <v>54.452345943951201</v>
      </c>
      <c r="AM8032" s="67">
        <f t="shared" si="2031"/>
        <v>54.810536206924397</v>
      </c>
      <c r="AN8032" s="67">
        <f t="shared" si="2032"/>
        <v>44.666312275863852</v>
      </c>
      <c r="AO8032" s="67">
        <f t="shared" si="2033"/>
        <v>36.881793717459551</v>
      </c>
      <c r="AP8032" s="67">
        <f t="shared" si="2034"/>
        <v>36.881793717459551</v>
      </c>
      <c r="AQ8032" s="68">
        <f t="shared" si="2035"/>
        <v>78</v>
      </c>
      <c r="AR8032" s="70">
        <f t="shared" si="2021"/>
        <v>0.5</v>
      </c>
      <c r="AS8032" s="71">
        <f t="shared" si="2022"/>
        <v>0.5</v>
      </c>
      <c r="AT8032" s="71">
        <f t="shared" si="2023"/>
        <v>1</v>
      </c>
      <c r="AU8032" s="71">
        <f t="shared" si="2024"/>
        <v>0.5</v>
      </c>
      <c r="AV8032" s="71">
        <f t="shared" si="2025"/>
        <v>0.5</v>
      </c>
      <c r="AW8032" s="71">
        <f t="shared" si="2025"/>
        <v>0.5</v>
      </c>
      <c r="AX8032" s="71">
        <f t="shared" si="2025"/>
        <v>1</v>
      </c>
      <c r="AY8032" s="71">
        <f t="shared" si="2014"/>
        <v>0.5</v>
      </c>
    </row>
    <row r="8033" spans="1:51" x14ac:dyDescent="0.35">
      <c r="A8033">
        <v>2003</v>
      </c>
      <c r="B8033">
        <v>12</v>
      </c>
      <c r="C8033">
        <v>1</v>
      </c>
      <c r="D8033">
        <v>13</v>
      </c>
      <c r="E8033">
        <v>8029</v>
      </c>
      <c r="F8033" s="112">
        <v>11.8</v>
      </c>
      <c r="G8033">
        <f>F8033+Input!$B$73</f>
        <v>11.8</v>
      </c>
      <c r="H8033" s="39">
        <f t="shared" si="2029"/>
        <v>6.2624999999999993</v>
      </c>
      <c r="I8033" s="39">
        <f t="shared" si="2013"/>
        <v>5.3074561403508778</v>
      </c>
      <c r="J8033" s="39">
        <f>Input!$B$105</f>
        <v>15</v>
      </c>
      <c r="K8033" s="66">
        <v>85</v>
      </c>
      <c r="L8033" s="66">
        <v>85</v>
      </c>
      <c r="M8033" s="19">
        <v>16.974739468207712</v>
      </c>
      <c r="N8033" s="19">
        <v>106.315639012067</v>
      </c>
      <c r="O8033" s="19">
        <v>15.775594384035687</v>
      </c>
      <c r="P8033" s="19">
        <v>187.57719572815733</v>
      </c>
      <c r="Q8033" s="19">
        <v>0</v>
      </c>
      <c r="R8033" s="67">
        <v>0</v>
      </c>
      <c r="S8033" s="67">
        <v>1.9601464317070145</v>
      </c>
      <c r="T8033" s="67">
        <v>12.850261688811417</v>
      </c>
      <c r="U8033" s="67">
        <v>16.212867928653484</v>
      </c>
      <c r="V8033" s="67">
        <v>10.078196020854129</v>
      </c>
      <c r="W8033" s="67">
        <v>0</v>
      </c>
      <c r="X8033" s="67">
        <v>0</v>
      </c>
      <c r="Y8033" s="68">
        <v>4.6843609879330046</v>
      </c>
      <c r="Z8033" s="69">
        <v>49.806267017473026</v>
      </c>
      <c r="AA8033" s="67">
        <v>49.806267017473026</v>
      </c>
      <c r="AB8033" s="67">
        <v>54.006940410671859</v>
      </c>
      <c r="AC8033" s="67">
        <v>77.344899590358736</v>
      </c>
      <c r="AD8033" s="67">
        <v>84.551101298058654</v>
      </c>
      <c r="AE8033" s="67">
        <v>71.404250306597135</v>
      </c>
      <c r="AF8033" s="67">
        <v>49.806267017473026</v>
      </c>
      <c r="AG8033" s="67">
        <v>49.806267017473026</v>
      </c>
      <c r="AH8033" s="67">
        <v>106.315639012067</v>
      </c>
      <c r="AI8033" s="69">
        <f t="shared" si="2026"/>
        <v>49.806267017473026</v>
      </c>
      <c r="AJ8033" s="67">
        <f t="shared" si="2027"/>
        <v>49.806267017473026</v>
      </c>
      <c r="AK8033" s="67">
        <f t="shared" si="2028"/>
        <v>55.967086842378876</v>
      </c>
      <c r="AL8033" s="67">
        <f t="shared" si="2030"/>
        <v>90.195161279170151</v>
      </c>
      <c r="AM8033" s="67">
        <f t="shared" si="2031"/>
        <v>100.76396922671213</v>
      </c>
      <c r="AN8033" s="67">
        <f t="shared" si="2032"/>
        <v>81.482446327451271</v>
      </c>
      <c r="AO8033" s="67">
        <f t="shared" si="2033"/>
        <v>49.806267017473026</v>
      </c>
      <c r="AP8033" s="67">
        <f t="shared" si="2034"/>
        <v>49.806267017473026</v>
      </c>
      <c r="AQ8033" s="68">
        <f t="shared" si="2035"/>
        <v>111</v>
      </c>
      <c r="AR8033" s="70">
        <f t="shared" si="2021"/>
        <v>0.5</v>
      </c>
      <c r="AS8033" s="71">
        <f t="shared" si="2022"/>
        <v>0.5</v>
      </c>
      <c r="AT8033" s="71">
        <f t="shared" si="2023"/>
        <v>1</v>
      </c>
      <c r="AU8033" s="71">
        <f t="shared" si="2024"/>
        <v>0.5</v>
      </c>
      <c r="AV8033" s="71">
        <f t="shared" ref="AV8033:AX8052" si="2036">AV7865</f>
        <v>0.5</v>
      </c>
      <c r="AW8033" s="71">
        <f t="shared" si="2036"/>
        <v>0.5</v>
      </c>
      <c r="AX8033" s="71">
        <f t="shared" si="2036"/>
        <v>1</v>
      </c>
      <c r="AY8033" s="71">
        <f t="shared" si="2014"/>
        <v>0.5</v>
      </c>
    </row>
    <row r="8034" spans="1:51" x14ac:dyDescent="0.35">
      <c r="A8034">
        <v>2003</v>
      </c>
      <c r="B8034">
        <v>12</v>
      </c>
      <c r="C8034">
        <v>1</v>
      </c>
      <c r="D8034">
        <v>14</v>
      </c>
      <c r="E8034">
        <v>8030</v>
      </c>
      <c r="F8034" s="112">
        <v>12.6</v>
      </c>
      <c r="G8034">
        <f>F8034+Input!$B$73</f>
        <v>12.6</v>
      </c>
      <c r="H8034" s="39">
        <f t="shared" si="2029"/>
        <v>6.2624999999999993</v>
      </c>
      <c r="I8034" s="39">
        <f t="shared" si="2013"/>
        <v>5.3074561403508778</v>
      </c>
      <c r="J8034" s="39">
        <f>Input!$B$105</f>
        <v>15</v>
      </c>
      <c r="K8034" s="66">
        <v>83</v>
      </c>
      <c r="L8034" s="66">
        <v>83</v>
      </c>
      <c r="M8034" s="19">
        <v>15.882414606812267</v>
      </c>
      <c r="N8034" s="19">
        <v>95.996993840230147</v>
      </c>
      <c r="O8034" s="19">
        <v>13.441014553470756</v>
      </c>
      <c r="P8034" s="19">
        <v>201.76326494742577</v>
      </c>
      <c r="Q8034" s="19">
        <v>0</v>
      </c>
      <c r="R8034" s="67">
        <v>0</v>
      </c>
      <c r="S8034" s="67">
        <v>0</v>
      </c>
      <c r="T8034" s="67">
        <v>9.288077057570753</v>
      </c>
      <c r="U8034" s="67">
        <v>15.150725806477261</v>
      </c>
      <c r="V8034" s="67">
        <v>12.138284857745438</v>
      </c>
      <c r="W8034" s="67">
        <v>2.0154012632943128</v>
      </c>
      <c r="X8034" s="67">
        <v>0</v>
      </c>
      <c r="Y8034" s="68">
        <v>4.0030061597698534</v>
      </c>
      <c r="Z8034" s="69">
        <v>45.843849676789461</v>
      </c>
      <c r="AA8034" s="67">
        <v>45.843849676789461</v>
      </c>
      <c r="AB8034" s="67">
        <v>45.843849676789461</v>
      </c>
      <c r="AC8034" s="67">
        <v>59.347068869522587</v>
      </c>
      <c r="AD8034" s="67">
        <v>67.870321919190133</v>
      </c>
      <c r="AE8034" s="67">
        <v>63.490766260493899</v>
      </c>
      <c r="AF8034" s="67">
        <v>48.773886201130281</v>
      </c>
      <c r="AG8034" s="67">
        <v>45.843849676789461</v>
      </c>
      <c r="AH8034" s="67">
        <v>95.996993840230147</v>
      </c>
      <c r="AI8034" s="69">
        <f t="shared" si="2026"/>
        <v>45.843849676789461</v>
      </c>
      <c r="AJ8034" s="67">
        <f t="shared" si="2027"/>
        <v>45.843849676789461</v>
      </c>
      <c r="AK8034" s="67">
        <f t="shared" si="2028"/>
        <v>45.843849676789461</v>
      </c>
      <c r="AL8034" s="67">
        <f t="shared" si="2030"/>
        <v>68.635145927093333</v>
      </c>
      <c r="AM8034" s="67">
        <f t="shared" si="2031"/>
        <v>83.021047725667387</v>
      </c>
      <c r="AN8034" s="67">
        <f t="shared" si="2032"/>
        <v>75.629051118239332</v>
      </c>
      <c r="AO8034" s="67">
        <f t="shared" si="2033"/>
        <v>50.789287464424596</v>
      </c>
      <c r="AP8034" s="67">
        <f t="shared" si="2034"/>
        <v>45.843849676789461</v>
      </c>
      <c r="AQ8034" s="68">
        <f t="shared" si="2035"/>
        <v>100</v>
      </c>
      <c r="AR8034" s="70">
        <f t="shared" si="2021"/>
        <v>0.5</v>
      </c>
      <c r="AS8034" s="71">
        <f t="shared" si="2022"/>
        <v>0.5</v>
      </c>
      <c r="AT8034" s="71">
        <f t="shared" si="2023"/>
        <v>1</v>
      </c>
      <c r="AU8034" s="71">
        <f t="shared" si="2024"/>
        <v>0.5</v>
      </c>
      <c r="AV8034" s="71">
        <f t="shared" si="2036"/>
        <v>0.5</v>
      </c>
      <c r="AW8034" s="71">
        <f t="shared" si="2036"/>
        <v>0.5</v>
      </c>
      <c r="AX8034" s="71">
        <f t="shared" si="2036"/>
        <v>1</v>
      </c>
      <c r="AY8034" s="71">
        <f t="shared" si="2014"/>
        <v>0.5</v>
      </c>
    </row>
    <row r="8035" spans="1:51" x14ac:dyDescent="0.35">
      <c r="A8035">
        <v>2003</v>
      </c>
      <c r="B8035">
        <v>12</v>
      </c>
      <c r="C8035">
        <v>1</v>
      </c>
      <c r="D8035">
        <v>15</v>
      </c>
      <c r="E8035">
        <v>8031</v>
      </c>
      <c r="F8035" s="112">
        <v>12.3</v>
      </c>
      <c r="G8035">
        <f>F8035+Input!$B$73</f>
        <v>12.3</v>
      </c>
      <c r="H8035" s="39">
        <f t="shared" si="2029"/>
        <v>6.2624999999999993</v>
      </c>
      <c r="I8035" s="39">
        <f t="shared" si="2013"/>
        <v>5.3074561403508778</v>
      </c>
      <c r="J8035" s="39">
        <f>Input!$B$105</f>
        <v>15</v>
      </c>
      <c r="K8035" s="66">
        <v>83</v>
      </c>
      <c r="L8035" s="66">
        <v>83</v>
      </c>
      <c r="M8035" s="19">
        <v>9.1821861920011276</v>
      </c>
      <c r="N8035" s="19">
        <v>65.245957052676886</v>
      </c>
      <c r="O8035" s="19">
        <v>9.0445462721744647</v>
      </c>
      <c r="P8035" s="19">
        <v>215.23536755124869</v>
      </c>
      <c r="Q8035" s="19">
        <v>0</v>
      </c>
      <c r="R8035" s="67">
        <v>0</v>
      </c>
      <c r="S8035" s="67">
        <v>0</v>
      </c>
      <c r="T8035" s="67">
        <v>3.5234327229257425</v>
      </c>
      <c r="U8035" s="67">
        <v>8.2941379241764448</v>
      </c>
      <c r="V8035" s="67">
        <v>8.2062496176376136</v>
      </c>
      <c r="W8035" s="67">
        <v>3.3112515813056964</v>
      </c>
      <c r="X8035" s="67">
        <v>0</v>
      </c>
      <c r="Y8035" s="68">
        <v>1.7540429473231143</v>
      </c>
      <c r="Z8035" s="69">
        <v>32.237758213438177</v>
      </c>
      <c r="AA8035" s="67">
        <v>32.237758213438177</v>
      </c>
      <c r="AB8035" s="67">
        <v>32.237758213438177</v>
      </c>
      <c r="AC8035" s="67">
        <v>33.231795288616311</v>
      </c>
      <c r="AD8035" s="67">
        <v>34.57771508266606</v>
      </c>
      <c r="AE8035" s="67">
        <v>34.552919878090201</v>
      </c>
      <c r="AF8035" s="67">
        <v>33.171934369447456</v>
      </c>
      <c r="AG8035" s="67">
        <v>32.237758213438177</v>
      </c>
      <c r="AH8035" s="67">
        <v>65.245957052676886</v>
      </c>
      <c r="AI8035" s="69">
        <f t="shared" si="2026"/>
        <v>32.237758213438177</v>
      </c>
      <c r="AJ8035" s="67">
        <f t="shared" si="2027"/>
        <v>32.237758213438177</v>
      </c>
      <c r="AK8035" s="67">
        <f t="shared" si="2028"/>
        <v>32.237758213438177</v>
      </c>
      <c r="AL8035" s="67">
        <f t="shared" si="2030"/>
        <v>36.755228011542052</v>
      </c>
      <c r="AM8035" s="67">
        <f t="shared" si="2031"/>
        <v>42.871853006842507</v>
      </c>
      <c r="AN8035" s="67">
        <f t="shared" si="2032"/>
        <v>42.759169495727818</v>
      </c>
      <c r="AO8035" s="67">
        <f t="shared" si="2033"/>
        <v>36.483185950753153</v>
      </c>
      <c r="AP8035" s="67">
        <f t="shared" si="2034"/>
        <v>32.237758213438177</v>
      </c>
      <c r="AQ8035" s="68">
        <f t="shared" si="2035"/>
        <v>67</v>
      </c>
      <c r="AR8035" s="70">
        <f t="shared" si="2021"/>
        <v>0.5</v>
      </c>
      <c r="AS8035" s="71">
        <f t="shared" si="2022"/>
        <v>0.5</v>
      </c>
      <c r="AT8035" s="71">
        <f t="shared" si="2023"/>
        <v>1</v>
      </c>
      <c r="AU8035" s="71">
        <f t="shared" si="2024"/>
        <v>0.5</v>
      </c>
      <c r="AV8035" s="71">
        <f t="shared" si="2036"/>
        <v>0.5</v>
      </c>
      <c r="AW8035" s="71">
        <f t="shared" si="2036"/>
        <v>0.5</v>
      </c>
      <c r="AX8035" s="71">
        <f t="shared" si="2036"/>
        <v>1</v>
      </c>
      <c r="AY8035" s="71">
        <f t="shared" si="2014"/>
        <v>0.5</v>
      </c>
    </row>
    <row r="8036" spans="1:51" x14ac:dyDescent="0.35">
      <c r="A8036">
        <v>2003</v>
      </c>
      <c r="B8036">
        <v>12</v>
      </c>
      <c r="C8036">
        <v>1</v>
      </c>
      <c r="D8036">
        <v>16</v>
      </c>
      <c r="E8036">
        <v>8032</v>
      </c>
      <c r="F8036" s="112">
        <v>11.6</v>
      </c>
      <c r="G8036">
        <f>F8036+Input!$B$73</f>
        <v>11.6</v>
      </c>
      <c r="H8036" s="39">
        <f t="shared" si="2029"/>
        <v>6.2624999999999993</v>
      </c>
      <c r="I8036" s="39">
        <f t="shared" si="2013"/>
        <v>5.3074561403508778</v>
      </c>
      <c r="J8036" s="39">
        <f>Input!$B$105</f>
        <v>15</v>
      </c>
      <c r="K8036" s="66">
        <v>88</v>
      </c>
      <c r="L8036" s="66">
        <v>88</v>
      </c>
      <c r="M8036" s="19">
        <v>16.867253128636737</v>
      </c>
      <c r="N8036" s="19">
        <v>37.362435921505408</v>
      </c>
      <c r="O8036" s="19">
        <v>2.9389782556100892</v>
      </c>
      <c r="P8036" s="19">
        <v>227.82143353820419</v>
      </c>
      <c r="Q8036" s="19">
        <v>0</v>
      </c>
      <c r="R8036" s="67">
        <v>0</v>
      </c>
      <c r="S8036" s="67">
        <v>0</v>
      </c>
      <c r="T8036" s="67">
        <v>2.8251374424542308</v>
      </c>
      <c r="U8036" s="67">
        <v>13.60568822193102</v>
      </c>
      <c r="V8036" s="67">
        <v>16.416211366420498</v>
      </c>
      <c r="W8036" s="67">
        <v>9.6103405352442071</v>
      </c>
      <c r="X8036" s="67">
        <v>0</v>
      </c>
      <c r="Y8036" s="68">
        <v>1.6375640784945915</v>
      </c>
      <c r="Z8036" s="69">
        <v>19.037703523944728</v>
      </c>
      <c r="AA8036" s="67">
        <v>19.037703523944728</v>
      </c>
      <c r="AB8036" s="67">
        <v>19.037703523944728</v>
      </c>
      <c r="AC8036" s="67">
        <v>21.699510953398583</v>
      </c>
      <c r="AD8036" s="67">
        <v>31.856804445458767</v>
      </c>
      <c r="AE8036" s="67">
        <v>34.504842475125464</v>
      </c>
      <c r="AF8036" s="67">
        <v>28.092440278299655</v>
      </c>
      <c r="AG8036" s="67">
        <v>19.037703523944728</v>
      </c>
      <c r="AH8036" s="67">
        <v>37.362435921505408</v>
      </c>
      <c r="AI8036" s="69">
        <f t="shared" si="2026"/>
        <v>19.037703523944728</v>
      </c>
      <c r="AJ8036" s="67">
        <f t="shared" si="2027"/>
        <v>19.037703523944728</v>
      </c>
      <c r="AK8036" s="67">
        <f t="shared" si="2028"/>
        <v>19.037703523944728</v>
      </c>
      <c r="AL8036" s="67">
        <f t="shared" si="2030"/>
        <v>24.524648395852815</v>
      </c>
      <c r="AM8036" s="67">
        <f t="shared" si="2031"/>
        <v>45.462492667389789</v>
      </c>
      <c r="AN8036" s="67">
        <f t="shared" si="2032"/>
        <v>50.921053841545962</v>
      </c>
      <c r="AO8036" s="67">
        <f t="shared" si="2033"/>
        <v>37.70278081354386</v>
      </c>
      <c r="AP8036" s="67">
        <f t="shared" si="2034"/>
        <v>19.037703523944728</v>
      </c>
      <c r="AQ8036" s="68">
        <f t="shared" si="2035"/>
        <v>39</v>
      </c>
      <c r="AR8036" s="70">
        <f t="shared" si="2021"/>
        <v>0.5</v>
      </c>
      <c r="AS8036" s="71">
        <f t="shared" si="2022"/>
        <v>0.5</v>
      </c>
      <c r="AT8036" s="71">
        <f t="shared" si="2023"/>
        <v>1</v>
      </c>
      <c r="AU8036" s="71">
        <f t="shared" si="2024"/>
        <v>0.5</v>
      </c>
      <c r="AV8036" s="71">
        <f t="shared" si="2036"/>
        <v>0.5</v>
      </c>
      <c r="AW8036" s="71">
        <f t="shared" si="2036"/>
        <v>0.5</v>
      </c>
      <c r="AX8036" s="71">
        <f t="shared" si="2036"/>
        <v>1</v>
      </c>
      <c r="AY8036" s="71">
        <f t="shared" si="2014"/>
        <v>0.5</v>
      </c>
    </row>
    <row r="8037" spans="1:51" x14ac:dyDescent="0.35">
      <c r="A8037">
        <v>2003</v>
      </c>
      <c r="B8037">
        <v>12</v>
      </c>
      <c r="C8037">
        <v>1</v>
      </c>
      <c r="D8037">
        <v>17</v>
      </c>
      <c r="E8037">
        <v>8033</v>
      </c>
      <c r="F8037" s="112">
        <v>11</v>
      </c>
      <c r="G8037">
        <f>F8037+Input!$B$73</f>
        <v>11</v>
      </c>
      <c r="H8037" s="39">
        <f t="shared" si="2029"/>
        <v>6.2624999999999993</v>
      </c>
      <c r="I8037" s="39">
        <f t="shared" si="2013"/>
        <v>5.3074561403508778</v>
      </c>
      <c r="J8037" s="39">
        <f>Input!$B$105</f>
        <v>15</v>
      </c>
      <c r="K8037" s="66">
        <v>90</v>
      </c>
      <c r="L8037" s="66">
        <v>90</v>
      </c>
      <c r="M8037" s="19">
        <v>0</v>
      </c>
      <c r="N8037" s="19">
        <v>3</v>
      </c>
      <c r="O8037" s="19">
        <v>-4.4808998762982659</v>
      </c>
      <c r="P8037" s="19">
        <v>239.60981094297176</v>
      </c>
      <c r="Q8037" s="19">
        <v>0</v>
      </c>
      <c r="R8037" s="67">
        <v>0</v>
      </c>
      <c r="S8037" s="67">
        <v>0</v>
      </c>
      <c r="T8037" s="67">
        <v>0</v>
      </c>
      <c r="U8037" s="67">
        <v>0</v>
      </c>
      <c r="V8037" s="67">
        <v>0</v>
      </c>
      <c r="W8037" s="67">
        <v>0</v>
      </c>
      <c r="X8037" s="67">
        <v>0</v>
      </c>
      <c r="Y8037" s="68">
        <v>0</v>
      </c>
      <c r="Z8037" s="69">
        <v>1.3897688138705218</v>
      </c>
      <c r="AA8037" s="67">
        <v>1.3897688138705218</v>
      </c>
      <c r="AB8037" s="67">
        <v>1.3897688138705218</v>
      </c>
      <c r="AC8037" s="67">
        <v>1.3897688138705218</v>
      </c>
      <c r="AD8037" s="67">
        <v>1.3897688138705218</v>
      </c>
      <c r="AE8037" s="67">
        <v>1.3897688138705218</v>
      </c>
      <c r="AF8037" s="67">
        <v>1.3897688138705218</v>
      </c>
      <c r="AG8037" s="67">
        <v>1.3897688138705218</v>
      </c>
      <c r="AH8037" s="67">
        <v>3</v>
      </c>
      <c r="AI8037" s="69">
        <f t="shared" si="2026"/>
        <v>1.3897688138705218</v>
      </c>
      <c r="AJ8037" s="67">
        <f t="shared" si="2027"/>
        <v>1.3897688138705218</v>
      </c>
      <c r="AK8037" s="67">
        <f t="shared" si="2028"/>
        <v>1.3897688138705218</v>
      </c>
      <c r="AL8037" s="67">
        <f t="shared" si="2030"/>
        <v>1.3897688138705218</v>
      </c>
      <c r="AM8037" s="67">
        <f t="shared" si="2031"/>
        <v>1.3897688138705218</v>
      </c>
      <c r="AN8037" s="67">
        <f t="shared" si="2032"/>
        <v>1.3897688138705218</v>
      </c>
      <c r="AO8037" s="67">
        <f t="shared" si="2033"/>
        <v>1.3897688138705218</v>
      </c>
      <c r="AP8037" s="67">
        <f t="shared" si="2034"/>
        <v>1.3897688138705218</v>
      </c>
      <c r="AQ8037" s="68">
        <f t="shared" si="2035"/>
        <v>3</v>
      </c>
      <c r="AR8037" s="70">
        <f t="shared" si="2021"/>
        <v>0.5</v>
      </c>
      <c r="AS8037" s="71">
        <f t="shared" si="2022"/>
        <v>0.5</v>
      </c>
      <c r="AT8037" s="71">
        <f t="shared" si="2023"/>
        <v>1</v>
      </c>
      <c r="AU8037" s="71">
        <f t="shared" si="2024"/>
        <v>0.5</v>
      </c>
      <c r="AV8037" s="71">
        <f t="shared" si="2036"/>
        <v>0.5</v>
      </c>
      <c r="AW8037" s="71">
        <f t="shared" si="2036"/>
        <v>0.5</v>
      </c>
      <c r="AX8037" s="71">
        <f t="shared" si="2036"/>
        <v>1</v>
      </c>
      <c r="AY8037" s="71">
        <f t="shared" si="2014"/>
        <v>0.5</v>
      </c>
    </row>
    <row r="8038" spans="1:51" x14ac:dyDescent="0.35">
      <c r="A8038">
        <v>2003</v>
      </c>
      <c r="B8038">
        <v>12</v>
      </c>
      <c r="C8038">
        <v>1</v>
      </c>
      <c r="D8038">
        <v>18</v>
      </c>
      <c r="E8038">
        <v>8034</v>
      </c>
      <c r="F8038" s="112">
        <v>11</v>
      </c>
      <c r="G8038">
        <f>F8038+Input!$B$73</f>
        <v>11</v>
      </c>
      <c r="H8038" s="39">
        <f t="shared" si="2029"/>
        <v>6.2624999999999993</v>
      </c>
      <c r="I8038" s="39">
        <f t="shared" si="2013"/>
        <v>5.3074561403508778</v>
      </c>
      <c r="J8038" s="39">
        <f>Input!$B$105</f>
        <v>15</v>
      </c>
      <c r="K8038" s="66">
        <v>88</v>
      </c>
      <c r="L8038" s="66">
        <v>88</v>
      </c>
      <c r="M8038" s="19">
        <v>0</v>
      </c>
      <c r="N8038" s="19">
        <v>0</v>
      </c>
      <c r="O8038" s="19">
        <v>-12.836912378442536</v>
      </c>
      <c r="P8038" s="19">
        <v>250.88383269459229</v>
      </c>
      <c r="Q8038" s="19">
        <v>0</v>
      </c>
      <c r="R8038" s="67">
        <v>0</v>
      </c>
      <c r="S8038" s="67">
        <v>0</v>
      </c>
      <c r="T8038" s="67">
        <v>0</v>
      </c>
      <c r="U8038" s="67">
        <v>0</v>
      </c>
      <c r="V8038" s="67">
        <v>0</v>
      </c>
      <c r="W8038" s="67">
        <v>0</v>
      </c>
      <c r="X8038" s="67">
        <v>0</v>
      </c>
      <c r="Y8038" s="68">
        <v>0</v>
      </c>
      <c r="Z8038" s="69">
        <v>0</v>
      </c>
      <c r="AA8038" s="67">
        <v>0</v>
      </c>
      <c r="AB8038" s="67">
        <v>0</v>
      </c>
      <c r="AC8038" s="67">
        <v>0</v>
      </c>
      <c r="AD8038" s="67">
        <v>0</v>
      </c>
      <c r="AE8038" s="67">
        <v>0</v>
      </c>
      <c r="AF8038" s="67">
        <v>0</v>
      </c>
      <c r="AG8038" s="67">
        <v>0</v>
      </c>
      <c r="AH8038" s="67">
        <v>0</v>
      </c>
      <c r="AI8038" s="69">
        <f t="shared" si="2026"/>
        <v>0</v>
      </c>
      <c r="AJ8038" s="67">
        <f t="shared" si="2027"/>
        <v>0</v>
      </c>
      <c r="AK8038" s="67">
        <f t="shared" si="2028"/>
        <v>0</v>
      </c>
      <c r="AL8038" s="67">
        <f t="shared" si="2030"/>
        <v>0</v>
      </c>
      <c r="AM8038" s="67">
        <f t="shared" si="2031"/>
        <v>0</v>
      </c>
      <c r="AN8038" s="67">
        <f t="shared" si="2032"/>
        <v>0</v>
      </c>
      <c r="AO8038" s="67">
        <f t="shared" si="2033"/>
        <v>0</v>
      </c>
      <c r="AP8038" s="67">
        <f t="shared" si="2034"/>
        <v>0</v>
      </c>
      <c r="AQ8038" s="68">
        <f t="shared" si="2035"/>
        <v>0</v>
      </c>
      <c r="AR8038" s="70">
        <f t="shared" si="2021"/>
        <v>0.5</v>
      </c>
      <c r="AS8038" s="71">
        <f t="shared" si="2022"/>
        <v>0.5</v>
      </c>
      <c r="AT8038" s="71">
        <f t="shared" si="2023"/>
        <v>1</v>
      </c>
      <c r="AU8038" s="71">
        <f t="shared" si="2024"/>
        <v>0.5</v>
      </c>
      <c r="AV8038" s="71">
        <f t="shared" si="2036"/>
        <v>0.5</v>
      </c>
      <c r="AW8038" s="71">
        <f t="shared" si="2036"/>
        <v>0.5</v>
      </c>
      <c r="AX8038" s="71">
        <f t="shared" si="2036"/>
        <v>1</v>
      </c>
      <c r="AY8038" s="71">
        <f t="shared" si="2014"/>
        <v>0.5</v>
      </c>
    </row>
    <row r="8039" spans="1:51" x14ac:dyDescent="0.35">
      <c r="A8039">
        <v>2003</v>
      </c>
      <c r="B8039">
        <v>12</v>
      </c>
      <c r="C8039">
        <v>1</v>
      </c>
      <c r="D8039">
        <v>19</v>
      </c>
      <c r="E8039">
        <v>8035</v>
      </c>
      <c r="F8039" s="112">
        <v>11.3</v>
      </c>
      <c r="G8039">
        <f>F8039+Input!$B$73</f>
        <v>11.3</v>
      </c>
      <c r="H8039" s="39">
        <f t="shared" si="2029"/>
        <v>6.2624999999999993</v>
      </c>
      <c r="I8039" s="39">
        <f t="shared" si="2013"/>
        <v>5.3074561403508778</v>
      </c>
      <c r="J8039" s="39">
        <f>Input!$B$105</f>
        <v>15</v>
      </c>
      <c r="K8039" s="66">
        <v>83</v>
      </c>
      <c r="L8039" s="66">
        <v>83</v>
      </c>
      <c r="M8039" s="19">
        <v>0</v>
      </c>
      <c r="N8039" s="19">
        <v>0</v>
      </c>
      <c r="O8039" s="19">
        <v>-21.781045538662674</v>
      </c>
      <c r="P8039" s="19">
        <v>262.07399605093963</v>
      </c>
      <c r="Q8039" s="19">
        <v>0</v>
      </c>
      <c r="R8039" s="67">
        <v>0</v>
      </c>
      <c r="S8039" s="67">
        <v>0</v>
      </c>
      <c r="T8039" s="67">
        <v>0</v>
      </c>
      <c r="U8039" s="67">
        <v>0</v>
      </c>
      <c r="V8039" s="67">
        <v>0</v>
      </c>
      <c r="W8039" s="67">
        <v>0</v>
      </c>
      <c r="X8039" s="67">
        <v>0</v>
      </c>
      <c r="Y8039" s="68">
        <v>0</v>
      </c>
      <c r="Z8039" s="69">
        <v>0</v>
      </c>
      <c r="AA8039" s="67">
        <v>0</v>
      </c>
      <c r="AB8039" s="67">
        <v>0</v>
      </c>
      <c r="AC8039" s="67">
        <v>0</v>
      </c>
      <c r="AD8039" s="67">
        <v>0</v>
      </c>
      <c r="AE8039" s="67">
        <v>0</v>
      </c>
      <c r="AF8039" s="67">
        <v>0</v>
      </c>
      <c r="AG8039" s="67">
        <v>0</v>
      </c>
      <c r="AH8039" s="67">
        <v>0</v>
      </c>
      <c r="AI8039" s="69">
        <f t="shared" si="2026"/>
        <v>0</v>
      </c>
      <c r="AJ8039" s="67">
        <f t="shared" si="2027"/>
        <v>0</v>
      </c>
      <c r="AK8039" s="67">
        <f t="shared" si="2028"/>
        <v>0</v>
      </c>
      <c r="AL8039" s="67">
        <f t="shared" si="2030"/>
        <v>0</v>
      </c>
      <c r="AM8039" s="67">
        <f t="shared" si="2031"/>
        <v>0</v>
      </c>
      <c r="AN8039" s="67">
        <f t="shared" si="2032"/>
        <v>0</v>
      </c>
      <c r="AO8039" s="67">
        <f t="shared" si="2033"/>
        <v>0</v>
      </c>
      <c r="AP8039" s="67">
        <f t="shared" si="2034"/>
        <v>0</v>
      </c>
      <c r="AQ8039" s="68">
        <f t="shared" si="2035"/>
        <v>0</v>
      </c>
      <c r="AR8039" s="70">
        <f t="shared" si="2021"/>
        <v>0.5</v>
      </c>
      <c r="AS8039" s="71">
        <f t="shared" si="2022"/>
        <v>0.5</v>
      </c>
      <c r="AT8039" s="71">
        <f t="shared" si="2023"/>
        <v>1</v>
      </c>
      <c r="AU8039" s="71">
        <f t="shared" si="2024"/>
        <v>0.5</v>
      </c>
      <c r="AV8039" s="71">
        <f t="shared" si="2036"/>
        <v>0.5</v>
      </c>
      <c r="AW8039" s="71">
        <f t="shared" si="2036"/>
        <v>0.5</v>
      </c>
      <c r="AX8039" s="71">
        <f t="shared" si="2036"/>
        <v>1</v>
      </c>
      <c r="AY8039" s="71">
        <f t="shared" si="2014"/>
        <v>0.5</v>
      </c>
    </row>
    <row r="8040" spans="1:51" x14ac:dyDescent="0.35">
      <c r="A8040">
        <v>2003</v>
      </c>
      <c r="B8040">
        <v>12</v>
      </c>
      <c r="C8040">
        <v>1</v>
      </c>
      <c r="D8040">
        <v>20</v>
      </c>
      <c r="E8040">
        <v>8036</v>
      </c>
      <c r="F8040" s="112">
        <v>10.6</v>
      </c>
      <c r="G8040">
        <f>F8040+Input!$B$73</f>
        <v>10.6</v>
      </c>
      <c r="H8040" s="39">
        <f t="shared" si="2029"/>
        <v>6.2624999999999993</v>
      </c>
      <c r="I8040" s="39">
        <f t="shared" si="2013"/>
        <v>5.3074561403508778</v>
      </c>
      <c r="J8040" s="39">
        <f>Input!$B$105</f>
        <v>15</v>
      </c>
      <c r="K8040" s="66">
        <v>88</v>
      </c>
      <c r="L8040" s="66">
        <v>88</v>
      </c>
      <c r="M8040" s="19">
        <v>0</v>
      </c>
      <c r="N8040" s="19">
        <v>0</v>
      </c>
      <c r="O8040" s="19">
        <v>-30.972892360663998</v>
      </c>
      <c r="P8040" s="19">
        <v>273.77003277260485</v>
      </c>
      <c r="Q8040" s="19">
        <v>0</v>
      </c>
      <c r="R8040" s="67">
        <v>0</v>
      </c>
      <c r="S8040" s="67">
        <v>0</v>
      </c>
      <c r="T8040" s="67">
        <v>0</v>
      </c>
      <c r="U8040" s="67">
        <v>0</v>
      </c>
      <c r="V8040" s="67">
        <v>0</v>
      </c>
      <c r="W8040" s="67">
        <v>0</v>
      </c>
      <c r="X8040" s="67">
        <v>0</v>
      </c>
      <c r="Y8040" s="68">
        <v>0</v>
      </c>
      <c r="Z8040" s="69">
        <v>0</v>
      </c>
      <c r="AA8040" s="67">
        <v>0</v>
      </c>
      <c r="AB8040" s="67">
        <v>0</v>
      </c>
      <c r="AC8040" s="67">
        <v>0</v>
      </c>
      <c r="AD8040" s="67">
        <v>0</v>
      </c>
      <c r="AE8040" s="67">
        <v>0</v>
      </c>
      <c r="AF8040" s="67">
        <v>0</v>
      </c>
      <c r="AG8040" s="67">
        <v>0</v>
      </c>
      <c r="AH8040" s="67">
        <v>0</v>
      </c>
      <c r="AI8040" s="69">
        <f t="shared" si="2026"/>
        <v>0</v>
      </c>
      <c r="AJ8040" s="67">
        <f t="shared" si="2027"/>
        <v>0</v>
      </c>
      <c r="AK8040" s="67">
        <f t="shared" si="2028"/>
        <v>0</v>
      </c>
      <c r="AL8040" s="67">
        <f t="shared" si="2030"/>
        <v>0</v>
      </c>
      <c r="AM8040" s="67">
        <f t="shared" si="2031"/>
        <v>0</v>
      </c>
      <c r="AN8040" s="67">
        <f t="shared" si="2032"/>
        <v>0</v>
      </c>
      <c r="AO8040" s="67">
        <f t="shared" si="2033"/>
        <v>0</v>
      </c>
      <c r="AP8040" s="67">
        <f t="shared" si="2034"/>
        <v>0</v>
      </c>
      <c r="AQ8040" s="68">
        <f t="shared" si="2035"/>
        <v>0</v>
      </c>
      <c r="AR8040" s="70">
        <f t="shared" si="2021"/>
        <v>0.5</v>
      </c>
      <c r="AS8040" s="71">
        <f t="shared" si="2022"/>
        <v>0.5</v>
      </c>
      <c r="AT8040" s="71">
        <f t="shared" si="2023"/>
        <v>1</v>
      </c>
      <c r="AU8040" s="71">
        <f t="shared" si="2024"/>
        <v>0.5</v>
      </c>
      <c r="AV8040" s="71">
        <f t="shared" si="2036"/>
        <v>0.5</v>
      </c>
      <c r="AW8040" s="71">
        <f t="shared" si="2036"/>
        <v>0.5</v>
      </c>
      <c r="AX8040" s="71">
        <f t="shared" si="2036"/>
        <v>1</v>
      </c>
      <c r="AY8040" s="71">
        <f t="shared" si="2014"/>
        <v>0.5</v>
      </c>
    </row>
    <row r="8041" spans="1:51" x14ac:dyDescent="0.35">
      <c r="A8041">
        <v>2003</v>
      </c>
      <c r="B8041">
        <v>12</v>
      </c>
      <c r="C8041">
        <v>1</v>
      </c>
      <c r="D8041">
        <v>21</v>
      </c>
      <c r="E8041">
        <v>8037</v>
      </c>
      <c r="F8041" s="112">
        <v>10.9</v>
      </c>
      <c r="G8041">
        <f>F8041+Input!$B$73</f>
        <v>10.9</v>
      </c>
      <c r="H8041" s="39">
        <f t="shared" si="2029"/>
        <v>6.2624999999999993</v>
      </c>
      <c r="I8041" s="39">
        <f t="shared" si="2013"/>
        <v>5.3074561403508778</v>
      </c>
      <c r="J8041" s="39">
        <f>Input!$B$105</f>
        <v>15</v>
      </c>
      <c r="K8041" s="66">
        <v>78</v>
      </c>
      <c r="L8041" s="66">
        <v>78</v>
      </c>
      <c r="M8041" s="19">
        <v>0</v>
      </c>
      <c r="N8041" s="19">
        <v>0</v>
      </c>
      <c r="O8041" s="19">
        <v>-40.02396490784227</v>
      </c>
      <c r="P8041" s="19">
        <v>286.80602196168013</v>
      </c>
      <c r="Q8041" s="19">
        <v>0</v>
      </c>
      <c r="R8041" s="67">
        <v>0</v>
      </c>
      <c r="S8041" s="67">
        <v>0</v>
      </c>
      <c r="T8041" s="67">
        <v>0</v>
      </c>
      <c r="U8041" s="67">
        <v>0</v>
      </c>
      <c r="V8041" s="67">
        <v>0</v>
      </c>
      <c r="W8041" s="67">
        <v>0</v>
      </c>
      <c r="X8041" s="67">
        <v>0</v>
      </c>
      <c r="Y8041" s="68">
        <v>0</v>
      </c>
      <c r="Z8041" s="69">
        <v>0</v>
      </c>
      <c r="AA8041" s="67">
        <v>0</v>
      </c>
      <c r="AB8041" s="67">
        <v>0</v>
      </c>
      <c r="AC8041" s="67">
        <v>0</v>
      </c>
      <c r="AD8041" s="67">
        <v>0</v>
      </c>
      <c r="AE8041" s="67">
        <v>0</v>
      </c>
      <c r="AF8041" s="67">
        <v>0</v>
      </c>
      <c r="AG8041" s="67">
        <v>0</v>
      </c>
      <c r="AH8041" s="67">
        <v>0</v>
      </c>
      <c r="AI8041" s="69">
        <f t="shared" si="2026"/>
        <v>0</v>
      </c>
      <c r="AJ8041" s="67">
        <f t="shared" si="2027"/>
        <v>0</v>
      </c>
      <c r="AK8041" s="67">
        <f t="shared" si="2028"/>
        <v>0</v>
      </c>
      <c r="AL8041" s="67">
        <f t="shared" si="2030"/>
        <v>0</v>
      </c>
      <c r="AM8041" s="67">
        <f t="shared" si="2031"/>
        <v>0</v>
      </c>
      <c r="AN8041" s="67">
        <f t="shared" si="2032"/>
        <v>0</v>
      </c>
      <c r="AO8041" s="67">
        <f t="shared" si="2033"/>
        <v>0</v>
      </c>
      <c r="AP8041" s="67">
        <f t="shared" si="2034"/>
        <v>0</v>
      </c>
      <c r="AQ8041" s="68">
        <f t="shared" si="2035"/>
        <v>0</v>
      </c>
      <c r="AR8041" s="70">
        <f t="shared" si="2021"/>
        <v>0.5</v>
      </c>
      <c r="AS8041" s="71">
        <f t="shared" si="2022"/>
        <v>0.5</v>
      </c>
      <c r="AT8041" s="71">
        <f t="shared" si="2023"/>
        <v>1</v>
      </c>
      <c r="AU8041" s="71">
        <f t="shared" si="2024"/>
        <v>0.5</v>
      </c>
      <c r="AV8041" s="71">
        <f t="shared" si="2036"/>
        <v>0.5</v>
      </c>
      <c r="AW8041" s="71">
        <f t="shared" si="2036"/>
        <v>0.5</v>
      </c>
      <c r="AX8041" s="71">
        <f t="shared" si="2036"/>
        <v>1</v>
      </c>
      <c r="AY8041" s="71">
        <f t="shared" si="2014"/>
        <v>0.5</v>
      </c>
    </row>
    <row r="8042" spans="1:51" x14ac:dyDescent="0.35">
      <c r="A8042">
        <v>2003</v>
      </c>
      <c r="B8042">
        <v>12</v>
      </c>
      <c r="C8042">
        <v>1</v>
      </c>
      <c r="D8042">
        <v>22</v>
      </c>
      <c r="E8042">
        <v>8038</v>
      </c>
      <c r="F8042" s="112">
        <v>10.5</v>
      </c>
      <c r="G8042">
        <f>F8042+Input!$B$73</f>
        <v>10.5</v>
      </c>
      <c r="H8042" s="39">
        <f t="shared" si="2029"/>
        <v>6.2624999999999993</v>
      </c>
      <c r="I8042" s="39">
        <f t="shared" si="2013"/>
        <v>5.3074561403508778</v>
      </c>
      <c r="J8042" s="39">
        <f>Input!$B$105</f>
        <v>15</v>
      </c>
      <c r="K8042" s="66">
        <v>75</v>
      </c>
      <c r="L8042" s="66">
        <v>75</v>
      </c>
      <c r="M8042" s="19">
        <v>0</v>
      </c>
      <c r="N8042" s="19">
        <v>0</v>
      </c>
      <c r="O8042" s="19">
        <v>-48.394273253641082</v>
      </c>
      <c r="P8042" s="19">
        <v>302.40165177741835</v>
      </c>
      <c r="Q8042" s="19">
        <v>0</v>
      </c>
      <c r="R8042" s="67">
        <v>0</v>
      </c>
      <c r="S8042" s="67">
        <v>0</v>
      </c>
      <c r="T8042" s="67">
        <v>0</v>
      </c>
      <c r="U8042" s="67">
        <v>0</v>
      </c>
      <c r="V8042" s="67">
        <v>0</v>
      </c>
      <c r="W8042" s="67">
        <v>0</v>
      </c>
      <c r="X8042" s="67">
        <v>0</v>
      </c>
      <c r="Y8042" s="68">
        <v>0</v>
      </c>
      <c r="Z8042" s="69">
        <v>0</v>
      </c>
      <c r="AA8042" s="67">
        <v>0</v>
      </c>
      <c r="AB8042" s="67">
        <v>0</v>
      </c>
      <c r="AC8042" s="67">
        <v>0</v>
      </c>
      <c r="AD8042" s="67">
        <v>0</v>
      </c>
      <c r="AE8042" s="67">
        <v>0</v>
      </c>
      <c r="AF8042" s="67">
        <v>0</v>
      </c>
      <c r="AG8042" s="67">
        <v>0</v>
      </c>
      <c r="AH8042" s="67">
        <v>0</v>
      </c>
      <c r="AI8042" s="69">
        <f t="shared" ref="AI8042:AQ8070" si="2037">(Q8042+Z8042)</f>
        <v>0</v>
      </c>
      <c r="AJ8042" s="67">
        <f t="shared" si="2037"/>
        <v>0</v>
      </c>
      <c r="AK8042" s="67">
        <f t="shared" si="2037"/>
        <v>0</v>
      </c>
      <c r="AL8042" s="67">
        <f t="shared" si="2037"/>
        <v>0</v>
      </c>
      <c r="AM8042" s="67">
        <f t="shared" si="2037"/>
        <v>0</v>
      </c>
      <c r="AN8042" s="67">
        <f t="shared" si="2037"/>
        <v>0</v>
      </c>
      <c r="AO8042" s="67">
        <f t="shared" si="2037"/>
        <v>0</v>
      </c>
      <c r="AP8042" s="67">
        <f t="shared" si="2037"/>
        <v>0</v>
      </c>
      <c r="AQ8042" s="68">
        <f t="shared" si="2037"/>
        <v>0</v>
      </c>
      <c r="AR8042" s="70">
        <f t="shared" si="2021"/>
        <v>0.5</v>
      </c>
      <c r="AS8042" s="71">
        <f t="shared" si="2022"/>
        <v>0.5</v>
      </c>
      <c r="AT8042" s="71">
        <f t="shared" si="2023"/>
        <v>1</v>
      </c>
      <c r="AU8042" s="71">
        <f t="shared" si="2024"/>
        <v>0.5</v>
      </c>
      <c r="AV8042" s="71">
        <f t="shared" si="2036"/>
        <v>0.5</v>
      </c>
      <c r="AW8042" s="71">
        <f t="shared" si="2036"/>
        <v>0.5</v>
      </c>
      <c r="AX8042" s="71">
        <f t="shared" si="2036"/>
        <v>1</v>
      </c>
      <c r="AY8042" s="71">
        <f t="shared" si="2014"/>
        <v>0.5</v>
      </c>
    </row>
    <row r="8043" spans="1:51" x14ac:dyDescent="0.35">
      <c r="A8043">
        <v>2003</v>
      </c>
      <c r="B8043">
        <v>12</v>
      </c>
      <c r="C8043">
        <v>1</v>
      </c>
      <c r="D8043">
        <v>23</v>
      </c>
      <c r="E8043">
        <v>8039</v>
      </c>
      <c r="F8043" s="112">
        <v>9.8000000000000007</v>
      </c>
      <c r="G8043">
        <f>F8043+Input!$B$73</f>
        <v>9.8000000000000007</v>
      </c>
      <c r="H8043" s="39">
        <f t="shared" si="2029"/>
        <v>6.2624999999999993</v>
      </c>
      <c r="I8043" s="39">
        <f t="shared" si="2013"/>
        <v>5.3074561403508778</v>
      </c>
      <c r="J8043" s="39">
        <f>Input!$B$105</f>
        <v>15</v>
      </c>
      <c r="K8043" s="66">
        <v>74</v>
      </c>
      <c r="L8043" s="66">
        <v>74</v>
      </c>
      <c r="M8043" s="19">
        <v>0</v>
      </c>
      <c r="N8043" s="19">
        <v>0</v>
      </c>
      <c r="O8043" s="19">
        <v>-55.222556609815804</v>
      </c>
      <c r="P8043" s="19">
        <v>322.15190679287861</v>
      </c>
      <c r="Q8043" s="19">
        <v>0</v>
      </c>
      <c r="R8043" s="67">
        <v>0</v>
      </c>
      <c r="S8043" s="67">
        <v>0</v>
      </c>
      <c r="T8043" s="67">
        <v>0</v>
      </c>
      <c r="U8043" s="67">
        <v>0</v>
      </c>
      <c r="V8043" s="67">
        <v>0</v>
      </c>
      <c r="W8043" s="67">
        <v>0</v>
      </c>
      <c r="X8043" s="67">
        <v>0</v>
      </c>
      <c r="Y8043" s="68">
        <v>0</v>
      </c>
      <c r="Z8043" s="69">
        <v>0</v>
      </c>
      <c r="AA8043" s="67">
        <v>0</v>
      </c>
      <c r="AB8043" s="67">
        <v>0</v>
      </c>
      <c r="AC8043" s="67">
        <v>0</v>
      </c>
      <c r="AD8043" s="67">
        <v>0</v>
      </c>
      <c r="AE8043" s="67">
        <v>0</v>
      </c>
      <c r="AF8043" s="67">
        <v>0</v>
      </c>
      <c r="AG8043" s="67">
        <v>0</v>
      </c>
      <c r="AH8043" s="67">
        <v>0</v>
      </c>
      <c r="AI8043" s="69">
        <f t="shared" si="2037"/>
        <v>0</v>
      </c>
      <c r="AJ8043" s="67">
        <f t="shared" si="2037"/>
        <v>0</v>
      </c>
      <c r="AK8043" s="67">
        <f t="shared" si="2037"/>
        <v>0</v>
      </c>
      <c r="AL8043" s="67">
        <f t="shared" si="2037"/>
        <v>0</v>
      </c>
      <c r="AM8043" s="67">
        <f t="shared" si="2037"/>
        <v>0</v>
      </c>
      <c r="AN8043" s="67">
        <f t="shared" si="2037"/>
        <v>0</v>
      </c>
      <c r="AO8043" s="67">
        <f t="shared" si="2037"/>
        <v>0</v>
      </c>
      <c r="AP8043" s="67">
        <f t="shared" si="2037"/>
        <v>0</v>
      </c>
      <c r="AQ8043" s="68">
        <f t="shared" si="2037"/>
        <v>0</v>
      </c>
      <c r="AR8043" s="70">
        <f t="shared" si="2021"/>
        <v>0.5</v>
      </c>
      <c r="AS8043" s="71">
        <f t="shared" si="2022"/>
        <v>0.5</v>
      </c>
      <c r="AT8043" s="71">
        <f t="shared" si="2023"/>
        <v>1</v>
      </c>
      <c r="AU8043" s="71">
        <f t="shared" si="2024"/>
        <v>0.5</v>
      </c>
      <c r="AV8043" s="71">
        <f t="shared" si="2036"/>
        <v>0.5</v>
      </c>
      <c r="AW8043" s="71">
        <f t="shared" si="2036"/>
        <v>0.5</v>
      </c>
      <c r="AX8043" s="71">
        <f t="shared" si="2036"/>
        <v>1</v>
      </c>
      <c r="AY8043" s="71">
        <f t="shared" si="2014"/>
        <v>0.5</v>
      </c>
    </row>
    <row r="8044" spans="1:51" x14ac:dyDescent="0.35">
      <c r="A8044">
        <v>2003</v>
      </c>
      <c r="B8044">
        <v>12</v>
      </c>
      <c r="C8044">
        <v>1</v>
      </c>
      <c r="D8044">
        <v>24</v>
      </c>
      <c r="E8044">
        <v>8040</v>
      </c>
      <c r="F8044" s="112">
        <v>8.9</v>
      </c>
      <c r="G8044">
        <f>F8044+Input!$B$73</f>
        <v>8.9</v>
      </c>
      <c r="H8044" s="39">
        <f>AVERAGE(G8021:G8044)</f>
        <v>9.8958333333333339</v>
      </c>
      <c r="I8044" s="39">
        <f t="shared" si="2013"/>
        <v>6.3817982456140365</v>
      </c>
      <c r="J8044" s="39">
        <f>Input!$B$105</f>
        <v>15</v>
      </c>
      <c r="K8044" s="66">
        <v>78</v>
      </c>
      <c r="L8044" s="66">
        <v>78</v>
      </c>
      <c r="M8044" s="19">
        <v>0</v>
      </c>
      <c r="N8044" s="19">
        <v>0</v>
      </c>
      <c r="O8044" s="19">
        <v>-59.206242505270225</v>
      </c>
      <c r="P8044" s="19">
        <v>346.96430022843748</v>
      </c>
      <c r="Q8044" s="19">
        <v>0</v>
      </c>
      <c r="R8044" s="67">
        <v>0</v>
      </c>
      <c r="S8044" s="67">
        <v>0</v>
      </c>
      <c r="T8044" s="67">
        <v>0</v>
      </c>
      <c r="U8044" s="67">
        <v>0</v>
      </c>
      <c r="V8044" s="67">
        <v>0</v>
      </c>
      <c r="W8044" s="67">
        <v>0</v>
      </c>
      <c r="X8044" s="67">
        <v>0</v>
      </c>
      <c r="Y8044" s="68">
        <v>0</v>
      </c>
      <c r="Z8044" s="69">
        <v>0</v>
      </c>
      <c r="AA8044" s="67">
        <v>0</v>
      </c>
      <c r="AB8044" s="67">
        <v>0</v>
      </c>
      <c r="AC8044" s="67">
        <v>0</v>
      </c>
      <c r="AD8044" s="67">
        <v>0</v>
      </c>
      <c r="AE8044" s="67">
        <v>0</v>
      </c>
      <c r="AF8044" s="67">
        <v>0</v>
      </c>
      <c r="AG8044" s="67">
        <v>0</v>
      </c>
      <c r="AH8044" s="67">
        <v>0</v>
      </c>
      <c r="AI8044" s="69">
        <f t="shared" si="2037"/>
        <v>0</v>
      </c>
      <c r="AJ8044" s="67">
        <f t="shared" si="2037"/>
        <v>0</v>
      </c>
      <c r="AK8044" s="67">
        <f t="shared" si="2037"/>
        <v>0</v>
      </c>
      <c r="AL8044" s="67">
        <f t="shared" si="2037"/>
        <v>0</v>
      </c>
      <c r="AM8044" s="67">
        <f t="shared" si="2037"/>
        <v>0</v>
      </c>
      <c r="AN8044" s="67">
        <f t="shared" si="2037"/>
        <v>0</v>
      </c>
      <c r="AO8044" s="67">
        <f t="shared" si="2037"/>
        <v>0</v>
      </c>
      <c r="AP8044" s="67">
        <f t="shared" si="2037"/>
        <v>0</v>
      </c>
      <c r="AQ8044" s="68">
        <f t="shared" si="2037"/>
        <v>0</v>
      </c>
      <c r="AR8044" s="70">
        <f t="shared" si="2021"/>
        <v>0.5</v>
      </c>
      <c r="AS8044" s="71">
        <f t="shared" si="2022"/>
        <v>0.5</v>
      </c>
      <c r="AT8044" s="71">
        <f t="shared" si="2023"/>
        <v>1</v>
      </c>
      <c r="AU8044" s="71">
        <f t="shared" si="2024"/>
        <v>0.5</v>
      </c>
      <c r="AV8044" s="71">
        <f t="shared" si="2036"/>
        <v>0.5</v>
      </c>
      <c r="AW8044" s="71">
        <f t="shared" si="2036"/>
        <v>0.5</v>
      </c>
      <c r="AX8044" s="71">
        <f t="shared" si="2036"/>
        <v>1</v>
      </c>
      <c r="AY8044" s="71">
        <f t="shared" si="2014"/>
        <v>0.5</v>
      </c>
    </row>
    <row r="8045" spans="1:51" x14ac:dyDescent="0.35">
      <c r="A8045">
        <v>2003</v>
      </c>
      <c r="B8045">
        <v>12</v>
      </c>
      <c r="C8045">
        <v>2</v>
      </c>
      <c r="D8045">
        <v>1</v>
      </c>
      <c r="E8045">
        <v>8041</v>
      </c>
      <c r="F8045" s="112">
        <v>8.4</v>
      </c>
      <c r="G8045">
        <f>F8045+Input!$B$73</f>
        <v>8.4</v>
      </c>
      <c r="H8045" s="39">
        <f>H8044</f>
        <v>9.8958333333333339</v>
      </c>
      <c r="I8045" s="39">
        <f t="shared" ref="I8045:I8108" si="2038">(H8045+0.8*H8021+0.6*H7997+0.5*H7973+0.4*H7949+0.3*H7925+0.2*H7901)/3.8</f>
        <v>6.3817982456140365</v>
      </c>
      <c r="J8045" s="39">
        <f>Input!$B$105</f>
        <v>15</v>
      </c>
      <c r="K8045" s="66">
        <v>79</v>
      </c>
      <c r="L8045" s="66">
        <v>79</v>
      </c>
      <c r="M8045" s="19">
        <v>0</v>
      </c>
      <c r="N8045" s="19">
        <v>0</v>
      </c>
      <c r="O8045" s="19">
        <v>-59.103028947523178</v>
      </c>
      <c r="P8045" s="19">
        <v>14.30715822061584</v>
      </c>
      <c r="Q8045" s="19">
        <v>0</v>
      </c>
      <c r="R8045" s="67">
        <v>0</v>
      </c>
      <c r="S8045" s="67">
        <v>0</v>
      </c>
      <c r="T8045" s="67">
        <v>0</v>
      </c>
      <c r="U8045" s="67">
        <v>0</v>
      </c>
      <c r="V8045" s="67">
        <v>0</v>
      </c>
      <c r="W8045" s="67">
        <v>0</v>
      </c>
      <c r="X8045" s="67">
        <v>0</v>
      </c>
      <c r="Y8045" s="68">
        <v>0</v>
      </c>
      <c r="Z8045" s="69">
        <v>0</v>
      </c>
      <c r="AA8045" s="67">
        <v>0</v>
      </c>
      <c r="AB8045" s="67">
        <v>0</v>
      </c>
      <c r="AC8045" s="67">
        <v>0</v>
      </c>
      <c r="AD8045" s="67">
        <v>0</v>
      </c>
      <c r="AE8045" s="67">
        <v>0</v>
      </c>
      <c r="AF8045" s="67">
        <v>0</v>
      </c>
      <c r="AG8045" s="67">
        <v>0</v>
      </c>
      <c r="AH8045" s="67">
        <v>0</v>
      </c>
      <c r="AI8045" s="69">
        <f t="shared" si="2037"/>
        <v>0</v>
      </c>
      <c r="AJ8045" s="67">
        <f t="shared" si="2037"/>
        <v>0</v>
      </c>
      <c r="AK8045" s="67">
        <f t="shared" si="2037"/>
        <v>0</v>
      </c>
      <c r="AL8045" s="67">
        <f t="shared" si="2037"/>
        <v>0</v>
      </c>
      <c r="AM8045" s="67">
        <f t="shared" si="2037"/>
        <v>0</v>
      </c>
      <c r="AN8045" s="67">
        <f t="shared" si="2037"/>
        <v>0</v>
      </c>
      <c r="AO8045" s="67">
        <f t="shared" si="2037"/>
        <v>0</v>
      </c>
      <c r="AP8045" s="67">
        <f t="shared" si="2037"/>
        <v>0</v>
      </c>
      <c r="AQ8045" s="68">
        <f t="shared" si="2037"/>
        <v>0</v>
      </c>
      <c r="AR8045" s="70">
        <f t="shared" si="2021"/>
        <v>0.5</v>
      </c>
      <c r="AS8045" s="71">
        <f t="shared" si="2022"/>
        <v>0.1</v>
      </c>
      <c r="AT8045" s="71">
        <f t="shared" si="2023"/>
        <v>0.5</v>
      </c>
      <c r="AU8045" s="71">
        <f t="shared" si="2024"/>
        <v>0.5</v>
      </c>
      <c r="AV8045" s="71">
        <f t="shared" si="2036"/>
        <v>0.5</v>
      </c>
      <c r="AW8045" s="71">
        <f t="shared" si="2036"/>
        <v>0.1</v>
      </c>
      <c r="AX8045" s="71">
        <f t="shared" si="2036"/>
        <v>0.5</v>
      </c>
      <c r="AY8045" s="71">
        <f t="shared" ref="AY8045:AY8108" si="2039">AY7877</f>
        <v>0.5</v>
      </c>
    </row>
    <row r="8046" spans="1:51" x14ac:dyDescent="0.35">
      <c r="A8046">
        <v>2003</v>
      </c>
      <c r="B8046">
        <v>12</v>
      </c>
      <c r="C8046">
        <v>2</v>
      </c>
      <c r="D8046">
        <v>2</v>
      </c>
      <c r="E8046">
        <v>8042</v>
      </c>
      <c r="F8046" s="112">
        <v>7.8</v>
      </c>
      <c r="G8046">
        <f>F8046+Input!$B$73</f>
        <v>7.8</v>
      </c>
      <c r="H8046" s="39">
        <f t="shared" ref="H8046:H8067" si="2040">H8045</f>
        <v>9.8958333333333339</v>
      </c>
      <c r="I8046" s="39">
        <f t="shared" si="2038"/>
        <v>6.3817982456140365</v>
      </c>
      <c r="J8046" s="39">
        <f>Input!$B$105</f>
        <v>15</v>
      </c>
      <c r="K8046" s="66">
        <v>87</v>
      </c>
      <c r="L8046" s="66">
        <v>87</v>
      </c>
      <c r="M8046" s="19">
        <v>0</v>
      </c>
      <c r="N8046" s="19">
        <v>0</v>
      </c>
      <c r="O8046" s="19">
        <v>-55.12591080782353</v>
      </c>
      <c r="P8046" s="19">
        <v>38.871864643842827</v>
      </c>
      <c r="Q8046" s="19">
        <v>0</v>
      </c>
      <c r="R8046" s="67">
        <v>0</v>
      </c>
      <c r="S8046" s="67">
        <v>0</v>
      </c>
      <c r="T8046" s="67">
        <v>0</v>
      </c>
      <c r="U8046" s="67">
        <v>0</v>
      </c>
      <c r="V8046" s="67">
        <v>0</v>
      </c>
      <c r="W8046" s="67">
        <v>0</v>
      </c>
      <c r="X8046" s="67">
        <v>0</v>
      </c>
      <c r="Y8046" s="68">
        <v>0</v>
      </c>
      <c r="Z8046" s="69">
        <v>0</v>
      </c>
      <c r="AA8046" s="67">
        <v>0</v>
      </c>
      <c r="AB8046" s="67">
        <v>0</v>
      </c>
      <c r="AC8046" s="67">
        <v>0</v>
      </c>
      <c r="AD8046" s="67">
        <v>0</v>
      </c>
      <c r="AE8046" s="67">
        <v>0</v>
      </c>
      <c r="AF8046" s="67">
        <v>0</v>
      </c>
      <c r="AG8046" s="67">
        <v>0</v>
      </c>
      <c r="AH8046" s="67">
        <v>0</v>
      </c>
      <c r="AI8046" s="69">
        <f t="shared" si="2037"/>
        <v>0</v>
      </c>
      <c r="AJ8046" s="67">
        <f t="shared" si="2037"/>
        <v>0</v>
      </c>
      <c r="AK8046" s="67">
        <f t="shared" si="2037"/>
        <v>0</v>
      </c>
      <c r="AL8046" s="67">
        <f t="shared" si="2037"/>
        <v>0</v>
      </c>
      <c r="AM8046" s="67">
        <f t="shared" si="2037"/>
        <v>0</v>
      </c>
      <c r="AN8046" s="67">
        <f t="shared" si="2037"/>
        <v>0</v>
      </c>
      <c r="AO8046" s="67">
        <f t="shared" si="2037"/>
        <v>0</v>
      </c>
      <c r="AP8046" s="67">
        <f t="shared" si="2037"/>
        <v>0</v>
      </c>
      <c r="AQ8046" s="68">
        <f t="shared" si="2037"/>
        <v>0</v>
      </c>
      <c r="AR8046" s="70">
        <f t="shared" si="2021"/>
        <v>0.5</v>
      </c>
      <c r="AS8046" s="71">
        <f t="shared" si="2022"/>
        <v>0.1</v>
      </c>
      <c r="AT8046" s="71">
        <f t="shared" si="2023"/>
        <v>0.5</v>
      </c>
      <c r="AU8046" s="71">
        <f t="shared" si="2024"/>
        <v>0.5</v>
      </c>
      <c r="AV8046" s="71">
        <f t="shared" si="2036"/>
        <v>0.5</v>
      </c>
      <c r="AW8046" s="71">
        <f t="shared" si="2036"/>
        <v>0.1</v>
      </c>
      <c r="AX8046" s="71">
        <f t="shared" si="2036"/>
        <v>0.5</v>
      </c>
      <c r="AY8046" s="71">
        <f t="shared" si="2039"/>
        <v>0.5</v>
      </c>
    </row>
    <row r="8047" spans="1:51" x14ac:dyDescent="0.35">
      <c r="A8047">
        <v>2003</v>
      </c>
      <c r="B8047">
        <v>12</v>
      </c>
      <c r="C8047">
        <v>2</v>
      </c>
      <c r="D8047">
        <v>3</v>
      </c>
      <c r="E8047">
        <v>8043</v>
      </c>
      <c r="F8047" s="112">
        <v>7.9</v>
      </c>
      <c r="G8047">
        <f>F8047+Input!$B$73</f>
        <v>7.9</v>
      </c>
      <c r="H8047" s="39">
        <f t="shared" si="2040"/>
        <v>9.8958333333333339</v>
      </c>
      <c r="I8047" s="39">
        <f t="shared" si="2038"/>
        <v>6.3817982456140365</v>
      </c>
      <c r="J8047" s="39">
        <f>Input!$B$105</f>
        <v>15</v>
      </c>
      <c r="K8047" s="66">
        <v>85</v>
      </c>
      <c r="L8047" s="66">
        <v>85</v>
      </c>
      <c r="M8047" s="19">
        <v>0</v>
      </c>
      <c r="N8047" s="19">
        <v>0</v>
      </c>
      <c r="O8047" s="19">
        <v>-48.198516891224173</v>
      </c>
      <c r="P8047" s="19">
        <v>58.439085860565442</v>
      </c>
      <c r="Q8047" s="19">
        <v>0</v>
      </c>
      <c r="R8047" s="67">
        <v>0</v>
      </c>
      <c r="S8047" s="67">
        <v>0</v>
      </c>
      <c r="T8047" s="67">
        <v>0</v>
      </c>
      <c r="U8047" s="67">
        <v>0</v>
      </c>
      <c r="V8047" s="67">
        <v>0</v>
      </c>
      <c r="W8047" s="67">
        <v>0</v>
      </c>
      <c r="X8047" s="67">
        <v>0</v>
      </c>
      <c r="Y8047" s="68">
        <v>0</v>
      </c>
      <c r="Z8047" s="69">
        <v>0</v>
      </c>
      <c r="AA8047" s="67">
        <v>0</v>
      </c>
      <c r="AB8047" s="67">
        <v>0</v>
      </c>
      <c r="AC8047" s="67">
        <v>0</v>
      </c>
      <c r="AD8047" s="67">
        <v>0</v>
      </c>
      <c r="AE8047" s="67">
        <v>0</v>
      </c>
      <c r="AF8047" s="67">
        <v>0</v>
      </c>
      <c r="AG8047" s="67">
        <v>0</v>
      </c>
      <c r="AH8047" s="67">
        <v>0</v>
      </c>
      <c r="AI8047" s="69">
        <f t="shared" si="2037"/>
        <v>0</v>
      </c>
      <c r="AJ8047" s="67">
        <f t="shared" si="2037"/>
        <v>0</v>
      </c>
      <c r="AK8047" s="67">
        <f t="shared" si="2037"/>
        <v>0</v>
      </c>
      <c r="AL8047" s="67">
        <f t="shared" si="2037"/>
        <v>0</v>
      </c>
      <c r="AM8047" s="67">
        <f t="shared" si="2037"/>
        <v>0</v>
      </c>
      <c r="AN8047" s="67">
        <f t="shared" si="2037"/>
        <v>0</v>
      </c>
      <c r="AO8047" s="67">
        <f t="shared" si="2037"/>
        <v>0</v>
      </c>
      <c r="AP8047" s="67">
        <f t="shared" si="2037"/>
        <v>0</v>
      </c>
      <c r="AQ8047" s="68">
        <f t="shared" si="2037"/>
        <v>0</v>
      </c>
      <c r="AR8047" s="70">
        <f t="shared" si="2021"/>
        <v>0.5</v>
      </c>
      <c r="AS8047" s="71">
        <f t="shared" si="2022"/>
        <v>0.1</v>
      </c>
      <c r="AT8047" s="71">
        <f t="shared" si="2023"/>
        <v>0.5</v>
      </c>
      <c r="AU8047" s="71">
        <f t="shared" si="2024"/>
        <v>0.5</v>
      </c>
      <c r="AV8047" s="71">
        <f t="shared" si="2036"/>
        <v>0.5</v>
      </c>
      <c r="AW8047" s="71">
        <f t="shared" si="2036"/>
        <v>0.1</v>
      </c>
      <c r="AX8047" s="71">
        <f t="shared" si="2036"/>
        <v>0.5</v>
      </c>
      <c r="AY8047" s="71">
        <f t="shared" si="2039"/>
        <v>0.5</v>
      </c>
    </row>
    <row r="8048" spans="1:51" x14ac:dyDescent="0.35">
      <c r="A8048">
        <v>2003</v>
      </c>
      <c r="B8048">
        <v>12</v>
      </c>
      <c r="C8048">
        <v>2</v>
      </c>
      <c r="D8048">
        <v>4</v>
      </c>
      <c r="E8048">
        <v>8044</v>
      </c>
      <c r="F8048" s="112">
        <v>6.9</v>
      </c>
      <c r="G8048">
        <f>F8048+Input!$B$73</f>
        <v>6.9</v>
      </c>
      <c r="H8048" s="39">
        <f t="shared" si="2040"/>
        <v>9.8958333333333339</v>
      </c>
      <c r="I8048" s="39">
        <f t="shared" si="2038"/>
        <v>6.3817982456140365</v>
      </c>
      <c r="J8048" s="39">
        <f>Input!$B$105</f>
        <v>15</v>
      </c>
      <c r="K8048" s="66">
        <v>91</v>
      </c>
      <c r="L8048" s="66">
        <v>91</v>
      </c>
      <c r="M8048" s="19">
        <v>0</v>
      </c>
      <c r="N8048" s="19">
        <v>0</v>
      </c>
      <c r="O8048" s="19">
        <v>-39.777850296487479</v>
      </c>
      <c r="P8048" s="19">
        <v>73.896656758026239</v>
      </c>
      <c r="Q8048" s="19">
        <v>0</v>
      </c>
      <c r="R8048" s="67">
        <v>0</v>
      </c>
      <c r="S8048" s="67">
        <v>0</v>
      </c>
      <c r="T8048" s="67">
        <v>0</v>
      </c>
      <c r="U8048" s="67">
        <v>0</v>
      </c>
      <c r="V8048" s="67">
        <v>0</v>
      </c>
      <c r="W8048" s="67">
        <v>0</v>
      </c>
      <c r="X8048" s="67">
        <v>0</v>
      </c>
      <c r="Y8048" s="68">
        <v>0</v>
      </c>
      <c r="Z8048" s="69">
        <v>0</v>
      </c>
      <c r="AA8048" s="67">
        <v>0</v>
      </c>
      <c r="AB8048" s="67">
        <v>0</v>
      </c>
      <c r="AC8048" s="67">
        <v>0</v>
      </c>
      <c r="AD8048" s="67">
        <v>0</v>
      </c>
      <c r="AE8048" s="67">
        <v>0</v>
      </c>
      <c r="AF8048" s="67">
        <v>0</v>
      </c>
      <c r="AG8048" s="67">
        <v>0</v>
      </c>
      <c r="AH8048" s="67">
        <v>0</v>
      </c>
      <c r="AI8048" s="69">
        <f t="shared" si="2037"/>
        <v>0</v>
      </c>
      <c r="AJ8048" s="67">
        <f t="shared" si="2037"/>
        <v>0</v>
      </c>
      <c r="AK8048" s="67">
        <f t="shared" si="2037"/>
        <v>0</v>
      </c>
      <c r="AL8048" s="67">
        <f t="shared" si="2037"/>
        <v>0</v>
      </c>
      <c r="AM8048" s="67">
        <f t="shared" si="2037"/>
        <v>0</v>
      </c>
      <c r="AN8048" s="67">
        <f t="shared" si="2037"/>
        <v>0</v>
      </c>
      <c r="AO8048" s="67">
        <f t="shared" si="2037"/>
        <v>0</v>
      </c>
      <c r="AP8048" s="67">
        <f t="shared" si="2037"/>
        <v>0</v>
      </c>
      <c r="AQ8048" s="68">
        <f t="shared" si="2037"/>
        <v>0</v>
      </c>
      <c r="AR8048" s="70">
        <f t="shared" si="2021"/>
        <v>0.5</v>
      </c>
      <c r="AS8048" s="71">
        <f t="shared" si="2022"/>
        <v>0.1</v>
      </c>
      <c r="AT8048" s="71">
        <f t="shared" si="2023"/>
        <v>0.5</v>
      </c>
      <c r="AU8048" s="71">
        <f t="shared" si="2024"/>
        <v>0.5</v>
      </c>
      <c r="AV8048" s="71">
        <f t="shared" si="2036"/>
        <v>0.5</v>
      </c>
      <c r="AW8048" s="71">
        <f t="shared" si="2036"/>
        <v>0.1</v>
      </c>
      <c r="AX8048" s="71">
        <f t="shared" si="2036"/>
        <v>0.5</v>
      </c>
      <c r="AY8048" s="71">
        <f t="shared" si="2039"/>
        <v>0.5</v>
      </c>
    </row>
    <row r="8049" spans="1:51" x14ac:dyDescent="0.35">
      <c r="A8049">
        <v>2003</v>
      </c>
      <c r="B8049">
        <v>12</v>
      </c>
      <c r="C8049">
        <v>2</v>
      </c>
      <c r="D8049">
        <v>5</v>
      </c>
      <c r="E8049">
        <v>8045</v>
      </c>
      <c r="F8049" s="112">
        <v>6.9</v>
      </c>
      <c r="G8049">
        <f>F8049+Input!$B$73</f>
        <v>6.9</v>
      </c>
      <c r="H8049" s="39">
        <f t="shared" si="2040"/>
        <v>9.8958333333333339</v>
      </c>
      <c r="I8049" s="39">
        <f t="shared" si="2038"/>
        <v>6.3817982456140365</v>
      </c>
      <c r="J8049" s="39">
        <f>Input!$B$105</f>
        <v>15</v>
      </c>
      <c r="K8049" s="66">
        <v>88</v>
      </c>
      <c r="L8049" s="66">
        <v>88</v>
      </c>
      <c r="M8049" s="19">
        <v>0</v>
      </c>
      <c r="N8049" s="19">
        <v>0</v>
      </c>
      <c r="O8049" s="19">
        <v>-30.708590728952831</v>
      </c>
      <c r="P8049" s="19">
        <v>86.847699589391624</v>
      </c>
      <c r="Q8049" s="19">
        <v>0</v>
      </c>
      <c r="R8049" s="67">
        <v>0</v>
      </c>
      <c r="S8049" s="67">
        <v>0</v>
      </c>
      <c r="T8049" s="67">
        <v>0</v>
      </c>
      <c r="U8049" s="67">
        <v>0</v>
      </c>
      <c r="V8049" s="67">
        <v>0</v>
      </c>
      <c r="W8049" s="67">
        <v>0</v>
      </c>
      <c r="X8049" s="67">
        <v>0</v>
      </c>
      <c r="Y8049" s="68">
        <v>0</v>
      </c>
      <c r="Z8049" s="69">
        <v>0</v>
      </c>
      <c r="AA8049" s="67">
        <v>0</v>
      </c>
      <c r="AB8049" s="67">
        <v>0</v>
      </c>
      <c r="AC8049" s="67">
        <v>0</v>
      </c>
      <c r="AD8049" s="67">
        <v>0</v>
      </c>
      <c r="AE8049" s="67">
        <v>0</v>
      </c>
      <c r="AF8049" s="67">
        <v>0</v>
      </c>
      <c r="AG8049" s="67">
        <v>0</v>
      </c>
      <c r="AH8049" s="67">
        <v>0</v>
      </c>
      <c r="AI8049" s="69">
        <f t="shared" si="2037"/>
        <v>0</v>
      </c>
      <c r="AJ8049" s="67">
        <f t="shared" si="2037"/>
        <v>0</v>
      </c>
      <c r="AK8049" s="67">
        <f t="shared" si="2037"/>
        <v>0</v>
      </c>
      <c r="AL8049" s="67">
        <f t="shared" si="2037"/>
        <v>0</v>
      </c>
      <c r="AM8049" s="67">
        <f t="shared" si="2037"/>
        <v>0</v>
      </c>
      <c r="AN8049" s="67">
        <f t="shared" si="2037"/>
        <v>0</v>
      </c>
      <c r="AO8049" s="67">
        <f t="shared" si="2037"/>
        <v>0</v>
      </c>
      <c r="AP8049" s="67">
        <f t="shared" si="2037"/>
        <v>0</v>
      </c>
      <c r="AQ8049" s="68">
        <f t="shared" si="2037"/>
        <v>0</v>
      </c>
      <c r="AR8049" s="70">
        <f t="shared" si="2021"/>
        <v>0.5</v>
      </c>
      <c r="AS8049" s="71">
        <f t="shared" si="2022"/>
        <v>0.1</v>
      </c>
      <c r="AT8049" s="71">
        <f t="shared" si="2023"/>
        <v>0.5</v>
      </c>
      <c r="AU8049" s="71">
        <f t="shared" si="2024"/>
        <v>0.5</v>
      </c>
      <c r="AV8049" s="71">
        <f t="shared" si="2036"/>
        <v>0.5</v>
      </c>
      <c r="AW8049" s="71">
        <f t="shared" si="2036"/>
        <v>0.1</v>
      </c>
      <c r="AX8049" s="71">
        <f t="shared" si="2036"/>
        <v>0.5</v>
      </c>
      <c r="AY8049" s="71">
        <f t="shared" si="2039"/>
        <v>0.5</v>
      </c>
    </row>
    <row r="8050" spans="1:51" x14ac:dyDescent="0.35">
      <c r="A8050">
        <v>2003</v>
      </c>
      <c r="B8050">
        <v>12</v>
      </c>
      <c r="C8050">
        <v>2</v>
      </c>
      <c r="D8050">
        <v>6</v>
      </c>
      <c r="E8050">
        <v>8046</v>
      </c>
      <c r="F8050" s="112">
        <v>7</v>
      </c>
      <c r="G8050">
        <f>F8050+Input!$B$73</f>
        <v>7</v>
      </c>
      <c r="H8050" s="39">
        <f t="shared" si="2040"/>
        <v>9.8958333333333339</v>
      </c>
      <c r="I8050" s="39">
        <f t="shared" si="2038"/>
        <v>6.3817982456140365</v>
      </c>
      <c r="J8050" s="39">
        <f>Input!$B$105</f>
        <v>15</v>
      </c>
      <c r="K8050" s="66">
        <v>89</v>
      </c>
      <c r="L8050" s="66">
        <v>89</v>
      </c>
      <c r="M8050" s="19">
        <v>0</v>
      </c>
      <c r="N8050" s="19">
        <v>0</v>
      </c>
      <c r="O8050" s="19">
        <v>-21.520681794331097</v>
      </c>
      <c r="P8050" s="19">
        <v>98.498736377342823</v>
      </c>
      <c r="Q8050" s="19">
        <v>0</v>
      </c>
      <c r="R8050" s="67">
        <v>0</v>
      </c>
      <c r="S8050" s="67">
        <v>0</v>
      </c>
      <c r="T8050" s="67">
        <v>0</v>
      </c>
      <c r="U8050" s="67">
        <v>0</v>
      </c>
      <c r="V8050" s="67">
        <v>0</v>
      </c>
      <c r="W8050" s="67">
        <v>0</v>
      </c>
      <c r="X8050" s="67">
        <v>0</v>
      </c>
      <c r="Y8050" s="68">
        <v>0</v>
      </c>
      <c r="Z8050" s="69">
        <v>0</v>
      </c>
      <c r="AA8050" s="67">
        <v>0</v>
      </c>
      <c r="AB8050" s="67">
        <v>0</v>
      </c>
      <c r="AC8050" s="67">
        <v>0</v>
      </c>
      <c r="AD8050" s="67">
        <v>0</v>
      </c>
      <c r="AE8050" s="67">
        <v>0</v>
      </c>
      <c r="AF8050" s="67">
        <v>0</v>
      </c>
      <c r="AG8050" s="67">
        <v>0</v>
      </c>
      <c r="AH8050" s="67">
        <v>0</v>
      </c>
      <c r="AI8050" s="69">
        <f t="shared" si="2037"/>
        <v>0</v>
      </c>
      <c r="AJ8050" s="67">
        <f t="shared" si="2037"/>
        <v>0</v>
      </c>
      <c r="AK8050" s="67">
        <f t="shared" si="2037"/>
        <v>0</v>
      </c>
      <c r="AL8050" s="67">
        <f t="shared" si="2037"/>
        <v>0</v>
      </c>
      <c r="AM8050" s="67">
        <f t="shared" si="2037"/>
        <v>0</v>
      </c>
      <c r="AN8050" s="67">
        <f t="shared" si="2037"/>
        <v>0</v>
      </c>
      <c r="AO8050" s="67">
        <f t="shared" si="2037"/>
        <v>0</v>
      </c>
      <c r="AP8050" s="67">
        <f t="shared" si="2037"/>
        <v>0</v>
      </c>
      <c r="AQ8050" s="68">
        <f t="shared" si="2037"/>
        <v>0</v>
      </c>
      <c r="AR8050" s="70">
        <f t="shared" si="2021"/>
        <v>0.5</v>
      </c>
      <c r="AS8050" s="71">
        <f t="shared" si="2022"/>
        <v>0.1</v>
      </c>
      <c r="AT8050" s="71">
        <f t="shared" si="2023"/>
        <v>0.5</v>
      </c>
      <c r="AU8050" s="71">
        <f t="shared" si="2024"/>
        <v>0.5</v>
      </c>
      <c r="AV8050" s="71">
        <f t="shared" si="2036"/>
        <v>0.5</v>
      </c>
      <c r="AW8050" s="71">
        <f t="shared" si="2036"/>
        <v>0.1</v>
      </c>
      <c r="AX8050" s="71">
        <f t="shared" si="2036"/>
        <v>0.5</v>
      </c>
      <c r="AY8050" s="71">
        <f t="shared" si="2039"/>
        <v>0.5</v>
      </c>
    </row>
    <row r="8051" spans="1:51" x14ac:dyDescent="0.35">
      <c r="A8051">
        <v>2003</v>
      </c>
      <c r="B8051">
        <v>12</v>
      </c>
      <c r="C8051">
        <v>2</v>
      </c>
      <c r="D8051">
        <v>7</v>
      </c>
      <c r="E8051">
        <v>8047</v>
      </c>
      <c r="F8051" s="112">
        <v>6.6</v>
      </c>
      <c r="G8051">
        <f>F8051+Input!$B$73</f>
        <v>6.6</v>
      </c>
      <c r="H8051" s="39">
        <f t="shared" si="2040"/>
        <v>9.8958333333333339</v>
      </c>
      <c r="I8051" s="39">
        <f t="shared" si="2038"/>
        <v>6.3817982456140365</v>
      </c>
      <c r="J8051" s="39">
        <f>Input!$B$105</f>
        <v>15</v>
      </c>
      <c r="K8051" s="66">
        <v>90</v>
      </c>
      <c r="L8051" s="66">
        <v>90</v>
      </c>
      <c r="M8051" s="19">
        <v>0</v>
      </c>
      <c r="N8051" s="19">
        <v>0</v>
      </c>
      <c r="O8051" s="19">
        <v>-12.598071625596953</v>
      </c>
      <c r="P8051" s="19">
        <v>109.67212991446796</v>
      </c>
      <c r="Q8051" s="19">
        <v>0</v>
      </c>
      <c r="R8051" s="67">
        <v>0</v>
      </c>
      <c r="S8051" s="67">
        <v>0</v>
      </c>
      <c r="T8051" s="67">
        <v>0</v>
      </c>
      <c r="U8051" s="67">
        <v>0</v>
      </c>
      <c r="V8051" s="67">
        <v>0</v>
      </c>
      <c r="W8051" s="67">
        <v>0</v>
      </c>
      <c r="X8051" s="67">
        <v>0</v>
      </c>
      <c r="Y8051" s="68">
        <v>0</v>
      </c>
      <c r="Z8051" s="69">
        <v>0</v>
      </c>
      <c r="AA8051" s="67">
        <v>0</v>
      </c>
      <c r="AB8051" s="67">
        <v>0</v>
      </c>
      <c r="AC8051" s="67">
        <v>0</v>
      </c>
      <c r="AD8051" s="67">
        <v>0</v>
      </c>
      <c r="AE8051" s="67">
        <v>0</v>
      </c>
      <c r="AF8051" s="67">
        <v>0</v>
      </c>
      <c r="AG8051" s="67">
        <v>0</v>
      </c>
      <c r="AH8051" s="67">
        <v>0</v>
      </c>
      <c r="AI8051" s="69">
        <f t="shared" si="2037"/>
        <v>0</v>
      </c>
      <c r="AJ8051" s="67">
        <f t="shared" si="2037"/>
        <v>0</v>
      </c>
      <c r="AK8051" s="67">
        <f t="shared" si="2037"/>
        <v>0</v>
      </c>
      <c r="AL8051" s="67">
        <f t="shared" si="2037"/>
        <v>0</v>
      </c>
      <c r="AM8051" s="67">
        <f t="shared" si="2037"/>
        <v>0</v>
      </c>
      <c r="AN8051" s="67">
        <f t="shared" si="2037"/>
        <v>0</v>
      </c>
      <c r="AO8051" s="67">
        <f t="shared" si="2037"/>
        <v>0</v>
      </c>
      <c r="AP8051" s="67">
        <f t="shared" si="2037"/>
        <v>0</v>
      </c>
      <c r="AQ8051" s="68">
        <f t="shared" si="2037"/>
        <v>0</v>
      </c>
      <c r="AR8051" s="70">
        <f t="shared" si="2021"/>
        <v>0.5</v>
      </c>
      <c r="AS8051" s="71">
        <f t="shared" si="2022"/>
        <v>0.1</v>
      </c>
      <c r="AT8051" s="71">
        <f t="shared" si="2023"/>
        <v>0.5</v>
      </c>
      <c r="AU8051" s="71">
        <f t="shared" si="2024"/>
        <v>0.5</v>
      </c>
      <c r="AV8051" s="71">
        <f t="shared" si="2036"/>
        <v>0.5</v>
      </c>
      <c r="AW8051" s="71">
        <f t="shared" si="2036"/>
        <v>0.1</v>
      </c>
      <c r="AX8051" s="71">
        <f t="shared" si="2036"/>
        <v>0.5</v>
      </c>
      <c r="AY8051" s="71">
        <f t="shared" si="2039"/>
        <v>0.5</v>
      </c>
    </row>
    <row r="8052" spans="1:51" x14ac:dyDescent="0.35">
      <c r="A8052">
        <v>2003</v>
      </c>
      <c r="B8052">
        <v>12</v>
      </c>
      <c r="C8052">
        <v>2</v>
      </c>
      <c r="D8052">
        <v>8</v>
      </c>
      <c r="E8052">
        <v>8048</v>
      </c>
      <c r="F8052" s="112">
        <v>6.3</v>
      </c>
      <c r="G8052">
        <f>F8052+Input!$B$73</f>
        <v>6.3</v>
      </c>
      <c r="H8052" s="39">
        <f t="shared" si="2040"/>
        <v>9.8958333333333339</v>
      </c>
      <c r="I8052" s="39">
        <f t="shared" si="2038"/>
        <v>6.3817982456140365</v>
      </c>
      <c r="J8052" s="39">
        <f>Input!$B$105</f>
        <v>15</v>
      </c>
      <c r="K8052" s="66">
        <v>89</v>
      </c>
      <c r="L8052" s="66">
        <v>89</v>
      </c>
      <c r="M8052" s="19">
        <v>0</v>
      </c>
      <c r="N8052" s="19">
        <v>0</v>
      </c>
      <c r="O8052" s="19">
        <v>-4.2798106314080142</v>
      </c>
      <c r="P8052" s="19">
        <v>120.94924687397994</v>
      </c>
      <c r="Q8052" s="19">
        <v>0</v>
      </c>
      <c r="R8052" s="67">
        <v>0</v>
      </c>
      <c r="S8052" s="67">
        <v>0</v>
      </c>
      <c r="T8052" s="67">
        <v>0</v>
      </c>
      <c r="U8052" s="67">
        <v>0</v>
      </c>
      <c r="V8052" s="67">
        <v>0</v>
      </c>
      <c r="W8052" s="67">
        <v>0</v>
      </c>
      <c r="X8052" s="67">
        <v>0</v>
      </c>
      <c r="Y8052" s="68">
        <v>0</v>
      </c>
      <c r="Z8052" s="69">
        <v>0</v>
      </c>
      <c r="AA8052" s="67">
        <v>0</v>
      </c>
      <c r="AB8052" s="67">
        <v>0</v>
      </c>
      <c r="AC8052" s="67">
        <v>0</v>
      </c>
      <c r="AD8052" s="67">
        <v>0</v>
      </c>
      <c r="AE8052" s="67">
        <v>0</v>
      </c>
      <c r="AF8052" s="67">
        <v>0</v>
      </c>
      <c r="AG8052" s="67">
        <v>0</v>
      </c>
      <c r="AH8052" s="67">
        <v>0</v>
      </c>
      <c r="AI8052" s="69">
        <f t="shared" si="2037"/>
        <v>0</v>
      </c>
      <c r="AJ8052" s="67">
        <f t="shared" si="2037"/>
        <v>0</v>
      </c>
      <c r="AK8052" s="67">
        <f t="shared" si="2037"/>
        <v>0</v>
      </c>
      <c r="AL8052" s="67">
        <f t="shared" si="2037"/>
        <v>0</v>
      </c>
      <c r="AM8052" s="67">
        <f t="shared" si="2037"/>
        <v>0</v>
      </c>
      <c r="AN8052" s="67">
        <f t="shared" si="2037"/>
        <v>0</v>
      </c>
      <c r="AO8052" s="67">
        <f t="shared" si="2037"/>
        <v>0</v>
      </c>
      <c r="AP8052" s="67">
        <f t="shared" si="2037"/>
        <v>0</v>
      </c>
      <c r="AQ8052" s="68">
        <f t="shared" si="2037"/>
        <v>0</v>
      </c>
      <c r="AR8052" s="70">
        <f t="shared" si="2021"/>
        <v>0.5</v>
      </c>
      <c r="AS8052" s="71">
        <f t="shared" si="2022"/>
        <v>0.5</v>
      </c>
      <c r="AT8052" s="71">
        <f t="shared" si="2023"/>
        <v>1</v>
      </c>
      <c r="AU8052" s="71">
        <f t="shared" si="2024"/>
        <v>0.5</v>
      </c>
      <c r="AV8052" s="71">
        <f t="shared" si="2036"/>
        <v>0.5</v>
      </c>
      <c r="AW8052" s="71">
        <f t="shared" si="2036"/>
        <v>0.5</v>
      </c>
      <c r="AX8052" s="71">
        <f t="shared" si="2036"/>
        <v>1</v>
      </c>
      <c r="AY8052" s="71">
        <f t="shared" si="2039"/>
        <v>0.5</v>
      </c>
    </row>
    <row r="8053" spans="1:51" x14ac:dyDescent="0.35">
      <c r="A8053">
        <v>2003</v>
      </c>
      <c r="B8053">
        <v>12</v>
      </c>
      <c r="C8053">
        <v>2</v>
      </c>
      <c r="D8053">
        <v>9</v>
      </c>
      <c r="E8053">
        <v>8049</v>
      </c>
      <c r="F8053" s="112">
        <v>6.3</v>
      </c>
      <c r="G8053">
        <f>F8053+Input!$B$73</f>
        <v>6.3</v>
      </c>
      <c r="H8053" s="39">
        <f t="shared" si="2040"/>
        <v>9.8958333333333339</v>
      </c>
      <c r="I8053" s="39">
        <f t="shared" si="2038"/>
        <v>6.3817982456140365</v>
      </c>
      <c r="J8053" s="39">
        <f>Input!$B$105</f>
        <v>15</v>
      </c>
      <c r="K8053" s="66">
        <v>90</v>
      </c>
      <c r="L8053" s="66">
        <v>90</v>
      </c>
      <c r="M8053" s="19">
        <v>0</v>
      </c>
      <c r="N8053" s="19">
        <v>0</v>
      </c>
      <c r="O8053" s="19">
        <v>3.0859512058618987</v>
      </c>
      <c r="P8053" s="19">
        <v>132.75343236881719</v>
      </c>
      <c r="Q8053" s="19">
        <v>0</v>
      </c>
      <c r="R8053" s="67">
        <v>0</v>
      </c>
      <c r="S8053" s="67">
        <v>0</v>
      </c>
      <c r="T8053" s="67">
        <v>0</v>
      </c>
      <c r="U8053" s="67">
        <v>0</v>
      </c>
      <c r="V8053" s="67">
        <v>0</v>
      </c>
      <c r="W8053" s="67">
        <v>0</v>
      </c>
      <c r="X8053" s="67">
        <v>0</v>
      </c>
      <c r="Y8053" s="68">
        <v>0</v>
      </c>
      <c r="Z8053" s="69">
        <v>0</v>
      </c>
      <c r="AA8053" s="67">
        <v>0</v>
      </c>
      <c r="AB8053" s="67">
        <v>0</v>
      </c>
      <c r="AC8053" s="67">
        <v>0</v>
      </c>
      <c r="AD8053" s="67">
        <v>0</v>
      </c>
      <c r="AE8053" s="67">
        <v>0</v>
      </c>
      <c r="AF8053" s="67">
        <v>0</v>
      </c>
      <c r="AG8053" s="67">
        <v>0</v>
      </c>
      <c r="AH8053" s="67">
        <v>0</v>
      </c>
      <c r="AI8053" s="69">
        <f t="shared" si="2037"/>
        <v>0</v>
      </c>
      <c r="AJ8053" s="67">
        <f t="shared" si="2037"/>
        <v>0</v>
      </c>
      <c r="AK8053" s="67">
        <f t="shared" si="2037"/>
        <v>0</v>
      </c>
      <c r="AL8053" s="67">
        <f t="shared" si="2037"/>
        <v>0</v>
      </c>
      <c r="AM8053" s="67">
        <f t="shared" si="2037"/>
        <v>0</v>
      </c>
      <c r="AN8053" s="67">
        <f t="shared" si="2037"/>
        <v>0</v>
      </c>
      <c r="AO8053" s="67">
        <f t="shared" si="2037"/>
        <v>0</v>
      </c>
      <c r="AP8053" s="67">
        <f t="shared" si="2037"/>
        <v>0</v>
      </c>
      <c r="AQ8053" s="68">
        <f t="shared" si="2037"/>
        <v>0</v>
      </c>
      <c r="AR8053" s="70">
        <f t="shared" si="2021"/>
        <v>0.5</v>
      </c>
      <c r="AS8053" s="71">
        <f t="shared" si="2022"/>
        <v>0.5</v>
      </c>
      <c r="AT8053" s="71">
        <f t="shared" si="2023"/>
        <v>1</v>
      </c>
      <c r="AU8053" s="71">
        <f t="shared" si="2024"/>
        <v>0.5</v>
      </c>
      <c r="AV8053" s="71">
        <f t="shared" ref="AV8053:AX8072" si="2041">AV7885</f>
        <v>0.5</v>
      </c>
      <c r="AW8053" s="71">
        <f t="shared" si="2041"/>
        <v>0.5</v>
      </c>
      <c r="AX8053" s="71">
        <f t="shared" si="2041"/>
        <v>1</v>
      </c>
      <c r="AY8053" s="71">
        <f t="shared" si="2039"/>
        <v>0.5</v>
      </c>
    </row>
    <row r="8054" spans="1:51" x14ac:dyDescent="0.35">
      <c r="A8054">
        <v>2003</v>
      </c>
      <c r="B8054">
        <v>12</v>
      </c>
      <c r="C8054">
        <v>2</v>
      </c>
      <c r="D8054">
        <v>10</v>
      </c>
      <c r="E8054">
        <v>8050</v>
      </c>
      <c r="F8054" s="112">
        <v>6.7</v>
      </c>
      <c r="G8054">
        <f>F8054+Input!$B$73</f>
        <v>6.7</v>
      </c>
      <c r="H8054" s="39">
        <f t="shared" si="2040"/>
        <v>9.8958333333333339</v>
      </c>
      <c r="I8054" s="39">
        <f t="shared" si="2038"/>
        <v>6.3817982456140365</v>
      </c>
      <c r="J8054" s="39">
        <f>Input!$B$105</f>
        <v>15</v>
      </c>
      <c r="K8054" s="66">
        <v>87</v>
      </c>
      <c r="L8054" s="66">
        <v>87</v>
      </c>
      <c r="M8054" s="19">
        <v>3.3359345278574941</v>
      </c>
      <c r="N8054" s="19">
        <v>24.635155489309746</v>
      </c>
      <c r="O8054" s="19">
        <v>9.1209513865765519</v>
      </c>
      <c r="P8054" s="19">
        <v>145.35973470505445</v>
      </c>
      <c r="Q8054" s="19">
        <v>0</v>
      </c>
      <c r="R8054" s="67">
        <v>0.13057885849321393</v>
      </c>
      <c r="S8054" s="67">
        <v>2.4459641132526508</v>
      </c>
      <c r="T8054" s="67">
        <v>3.3285367635465666</v>
      </c>
      <c r="U8054" s="67">
        <v>2.261297720612351</v>
      </c>
      <c r="V8054" s="67">
        <v>0</v>
      </c>
      <c r="W8054" s="67">
        <v>0</v>
      </c>
      <c r="X8054" s="67">
        <v>0</v>
      </c>
      <c r="Y8054" s="68">
        <v>0.36484451069025425</v>
      </c>
      <c r="Z8054" s="69">
        <v>11.417478020382498</v>
      </c>
      <c r="AA8054" s="67">
        <v>12.388424852997456</v>
      </c>
      <c r="AB8054" s="67">
        <v>29.604963619944058</v>
      </c>
      <c r="AC8054" s="67">
        <v>36.16751998813286</v>
      </c>
      <c r="AD8054" s="67">
        <v>28.231837440916784</v>
      </c>
      <c r="AE8054" s="67">
        <v>11.417478020382498</v>
      </c>
      <c r="AF8054" s="67">
        <v>11.417478020382498</v>
      </c>
      <c r="AG8054" s="67">
        <v>11.417478020382498</v>
      </c>
      <c r="AH8054" s="67">
        <v>24.635155489309746</v>
      </c>
      <c r="AI8054" s="69">
        <f t="shared" si="2037"/>
        <v>11.417478020382498</v>
      </c>
      <c r="AJ8054" s="67">
        <f t="shared" si="2037"/>
        <v>12.51900371149067</v>
      </c>
      <c r="AK8054" s="67">
        <f t="shared" si="2037"/>
        <v>32.050927733196708</v>
      </c>
      <c r="AL8054" s="67">
        <f t="shared" si="2037"/>
        <v>39.496056751679426</v>
      </c>
      <c r="AM8054" s="67">
        <f t="shared" si="2037"/>
        <v>30.493135161529136</v>
      </c>
      <c r="AN8054" s="67">
        <f t="shared" si="2037"/>
        <v>11.417478020382498</v>
      </c>
      <c r="AO8054" s="67">
        <f t="shared" si="2037"/>
        <v>11.417478020382498</v>
      </c>
      <c r="AP8054" s="67">
        <f t="shared" si="2037"/>
        <v>11.417478020382498</v>
      </c>
      <c r="AQ8054" s="68">
        <f t="shared" si="2037"/>
        <v>25</v>
      </c>
      <c r="AR8054" s="70">
        <f t="shared" si="2021"/>
        <v>0.5</v>
      </c>
      <c r="AS8054" s="71">
        <f t="shared" si="2022"/>
        <v>0.5</v>
      </c>
      <c r="AT8054" s="71">
        <f t="shared" si="2023"/>
        <v>1</v>
      </c>
      <c r="AU8054" s="71">
        <f t="shared" si="2024"/>
        <v>0.5</v>
      </c>
      <c r="AV8054" s="71">
        <f t="shared" si="2041"/>
        <v>0.5</v>
      </c>
      <c r="AW8054" s="71">
        <f t="shared" si="2041"/>
        <v>0.5</v>
      </c>
      <c r="AX8054" s="71">
        <f t="shared" si="2041"/>
        <v>1</v>
      </c>
      <c r="AY8054" s="71">
        <f t="shared" si="2039"/>
        <v>0.5</v>
      </c>
    </row>
    <row r="8055" spans="1:51" x14ac:dyDescent="0.35">
      <c r="A8055">
        <v>2003</v>
      </c>
      <c r="B8055">
        <v>12</v>
      </c>
      <c r="C8055">
        <v>2</v>
      </c>
      <c r="D8055">
        <v>11</v>
      </c>
      <c r="E8055">
        <v>8051</v>
      </c>
      <c r="F8055" s="112">
        <v>7.2</v>
      </c>
      <c r="G8055">
        <f>F8055+Input!$B$73</f>
        <v>7.2</v>
      </c>
      <c r="H8055" s="39">
        <f t="shared" si="2040"/>
        <v>9.8958333333333339</v>
      </c>
      <c r="I8055" s="39">
        <f t="shared" si="2038"/>
        <v>6.3817982456140365</v>
      </c>
      <c r="J8055" s="39">
        <f>Input!$B$105</f>
        <v>15</v>
      </c>
      <c r="K8055" s="66">
        <v>85</v>
      </c>
      <c r="L8055" s="66">
        <v>85</v>
      </c>
      <c r="M8055" s="19">
        <v>6.8330816543114361</v>
      </c>
      <c r="N8055" s="19">
        <v>62.640079271073347</v>
      </c>
      <c r="O8055" s="19">
        <v>13.432166494041788</v>
      </c>
      <c r="P8055" s="19">
        <v>158.84593091869576</v>
      </c>
      <c r="Q8055" s="19">
        <v>0</v>
      </c>
      <c r="R8055" s="67">
        <v>0</v>
      </c>
      <c r="S8055" s="67">
        <v>3.8349638452359947</v>
      </c>
      <c r="T8055" s="67">
        <v>6.6366997058213721</v>
      </c>
      <c r="U8055" s="67">
        <v>5.5507468881341193</v>
      </c>
      <c r="V8055" s="67">
        <v>1.2132418246781529</v>
      </c>
      <c r="W8055" s="67">
        <v>0</v>
      </c>
      <c r="X8055" s="67">
        <v>0</v>
      </c>
      <c r="Y8055" s="68">
        <v>1.3599207289266531</v>
      </c>
      <c r="Z8055" s="69">
        <v>29.113265197649042</v>
      </c>
      <c r="AA8055" s="67">
        <v>29.113265197649042</v>
      </c>
      <c r="AB8055" s="67">
        <v>49.389985784445066</v>
      </c>
      <c r="AC8055" s="67">
        <v>64.203688728129592</v>
      </c>
      <c r="AD8055" s="67">
        <v>58.461897477074594</v>
      </c>
      <c r="AE8055" s="67">
        <v>35.528075473832914</v>
      </c>
      <c r="AF8055" s="67">
        <v>29.113265197649042</v>
      </c>
      <c r="AG8055" s="67">
        <v>29.113265197649042</v>
      </c>
      <c r="AH8055" s="67">
        <v>62.640079271073347</v>
      </c>
      <c r="AI8055" s="69">
        <f t="shared" si="2037"/>
        <v>29.113265197649042</v>
      </c>
      <c r="AJ8055" s="67">
        <f t="shared" si="2037"/>
        <v>29.113265197649042</v>
      </c>
      <c r="AK8055" s="67">
        <f t="shared" si="2037"/>
        <v>53.224949629681063</v>
      </c>
      <c r="AL8055" s="67">
        <f t="shared" si="2037"/>
        <v>70.840388433950963</v>
      </c>
      <c r="AM8055" s="67">
        <f t="shared" si="2037"/>
        <v>64.012644365208715</v>
      </c>
      <c r="AN8055" s="67">
        <f t="shared" si="2037"/>
        <v>36.741317298511063</v>
      </c>
      <c r="AO8055" s="67">
        <f t="shared" si="2037"/>
        <v>29.113265197649042</v>
      </c>
      <c r="AP8055" s="67">
        <f t="shared" si="2037"/>
        <v>29.113265197649042</v>
      </c>
      <c r="AQ8055" s="68">
        <f t="shared" si="2037"/>
        <v>64</v>
      </c>
      <c r="AR8055" s="70">
        <f t="shared" si="2021"/>
        <v>0.5</v>
      </c>
      <c r="AS8055" s="71">
        <f t="shared" si="2022"/>
        <v>0.5</v>
      </c>
      <c r="AT8055" s="71">
        <f t="shared" si="2023"/>
        <v>1</v>
      </c>
      <c r="AU8055" s="71">
        <f t="shared" si="2024"/>
        <v>0.5</v>
      </c>
      <c r="AV8055" s="71">
        <f t="shared" si="2041"/>
        <v>0.5</v>
      </c>
      <c r="AW8055" s="71">
        <f t="shared" si="2041"/>
        <v>0.5</v>
      </c>
      <c r="AX8055" s="71">
        <f t="shared" si="2041"/>
        <v>1</v>
      </c>
      <c r="AY8055" s="71">
        <f t="shared" si="2039"/>
        <v>0.5</v>
      </c>
    </row>
    <row r="8056" spans="1:51" x14ac:dyDescent="0.35">
      <c r="A8056">
        <v>2003</v>
      </c>
      <c r="B8056">
        <v>12</v>
      </c>
      <c r="C8056">
        <v>2</v>
      </c>
      <c r="D8056">
        <v>12</v>
      </c>
      <c r="E8056">
        <v>8052</v>
      </c>
      <c r="F8056" s="112">
        <v>7.6</v>
      </c>
      <c r="G8056">
        <f>F8056+Input!$B$73</f>
        <v>7.6</v>
      </c>
      <c r="H8056" s="39">
        <f t="shared" si="2040"/>
        <v>9.8958333333333339</v>
      </c>
      <c r="I8056" s="39">
        <f t="shared" si="2038"/>
        <v>6.3817982456140365</v>
      </c>
      <c r="J8056" s="39">
        <f>Input!$B$105</f>
        <v>15</v>
      </c>
      <c r="K8056" s="66">
        <v>85</v>
      </c>
      <c r="L8056" s="66">
        <v>85</v>
      </c>
      <c r="M8056" s="19">
        <v>5.087164247202618</v>
      </c>
      <c r="N8056" s="19">
        <v>70.702434096854645</v>
      </c>
      <c r="O8056" s="19">
        <v>15.672058982990748</v>
      </c>
      <c r="P8056" s="19">
        <v>173.02895925020462</v>
      </c>
      <c r="Q8056" s="19">
        <v>0</v>
      </c>
      <c r="R8056" s="67">
        <v>0</v>
      </c>
      <c r="S8056" s="67">
        <v>1.7856225892188924</v>
      </c>
      <c r="T8056" s="67">
        <v>4.5256256360517479</v>
      </c>
      <c r="U8056" s="67">
        <v>4.6145785635088536</v>
      </c>
      <c r="V8056" s="67">
        <v>2.0003739530986286</v>
      </c>
      <c r="W8056" s="67">
        <v>0</v>
      </c>
      <c r="X8056" s="67">
        <v>0</v>
      </c>
      <c r="Y8056" s="68">
        <v>1.2975659031453546</v>
      </c>
      <c r="Z8056" s="69">
        <v>34.450260256763571</v>
      </c>
      <c r="AA8056" s="67">
        <v>34.450260256763571</v>
      </c>
      <c r="AB8056" s="67">
        <v>37.350229886561223</v>
      </c>
      <c r="AC8056" s="67">
        <v>41.800176739464902</v>
      </c>
      <c r="AD8056" s="67">
        <v>41.944642199111698</v>
      </c>
      <c r="AE8056" s="67">
        <v>37.699000358534974</v>
      </c>
      <c r="AF8056" s="67">
        <v>34.450260256763571</v>
      </c>
      <c r="AG8056" s="67">
        <v>34.450260256763571</v>
      </c>
      <c r="AH8056" s="67">
        <v>70.702434096854645</v>
      </c>
      <c r="AI8056" s="69">
        <f t="shared" si="2037"/>
        <v>34.450260256763571</v>
      </c>
      <c r="AJ8056" s="67">
        <f t="shared" si="2037"/>
        <v>34.450260256763571</v>
      </c>
      <c r="AK8056" s="67">
        <f t="shared" si="2037"/>
        <v>39.135852475780112</v>
      </c>
      <c r="AL8056" s="67">
        <f t="shared" si="2037"/>
        <v>46.325802375516652</v>
      </c>
      <c r="AM8056" s="67">
        <f t="shared" si="2037"/>
        <v>46.559220762620555</v>
      </c>
      <c r="AN8056" s="67">
        <f t="shared" si="2037"/>
        <v>39.699374311633605</v>
      </c>
      <c r="AO8056" s="67">
        <f t="shared" si="2037"/>
        <v>34.450260256763571</v>
      </c>
      <c r="AP8056" s="67">
        <f t="shared" si="2037"/>
        <v>34.450260256763571</v>
      </c>
      <c r="AQ8056" s="68">
        <f t="shared" si="2037"/>
        <v>72</v>
      </c>
      <c r="AR8056" s="70">
        <f t="shared" si="2021"/>
        <v>0.5</v>
      </c>
      <c r="AS8056" s="71">
        <f t="shared" si="2022"/>
        <v>0.5</v>
      </c>
      <c r="AT8056" s="71">
        <f t="shared" si="2023"/>
        <v>1</v>
      </c>
      <c r="AU8056" s="71">
        <f t="shared" si="2024"/>
        <v>0.5</v>
      </c>
      <c r="AV8056" s="71">
        <f t="shared" si="2041"/>
        <v>0.5</v>
      </c>
      <c r="AW8056" s="71">
        <f t="shared" si="2041"/>
        <v>0.5</v>
      </c>
      <c r="AX8056" s="71">
        <f t="shared" si="2041"/>
        <v>1</v>
      </c>
      <c r="AY8056" s="71">
        <f t="shared" si="2039"/>
        <v>0.5</v>
      </c>
    </row>
    <row r="8057" spans="1:51" x14ac:dyDescent="0.35">
      <c r="A8057">
        <v>2003</v>
      </c>
      <c r="B8057">
        <v>12</v>
      </c>
      <c r="C8057">
        <v>2</v>
      </c>
      <c r="D8057">
        <v>13</v>
      </c>
      <c r="E8057">
        <v>8053</v>
      </c>
      <c r="F8057" s="112">
        <v>7.9</v>
      </c>
      <c r="G8057">
        <f>F8057+Input!$B$73</f>
        <v>7.9</v>
      </c>
      <c r="H8057" s="39">
        <f t="shared" si="2040"/>
        <v>9.8958333333333339</v>
      </c>
      <c r="I8057" s="39">
        <f t="shared" si="2038"/>
        <v>6.3817982456140365</v>
      </c>
      <c r="J8057" s="39">
        <f>Input!$B$105</f>
        <v>15</v>
      </c>
      <c r="K8057" s="66">
        <v>85</v>
      </c>
      <c r="L8057" s="66">
        <v>85</v>
      </c>
      <c r="M8057" s="19">
        <v>3.8262919381354417</v>
      </c>
      <c r="N8057" s="19">
        <v>65.952816230025206</v>
      </c>
      <c r="O8057" s="19">
        <v>15.631627624685175</v>
      </c>
      <c r="P8057" s="19">
        <v>187.47354666292955</v>
      </c>
      <c r="Q8057" s="19">
        <v>0</v>
      </c>
      <c r="R8057" s="67">
        <v>0</v>
      </c>
      <c r="S8057" s="67">
        <v>0.44712382213865481</v>
      </c>
      <c r="T8057" s="67">
        <v>2.901919652080966</v>
      </c>
      <c r="U8057" s="67">
        <v>3.6568103067512605</v>
      </c>
      <c r="V8057" s="67">
        <v>2.2695910787523852</v>
      </c>
      <c r="W8057" s="67">
        <v>0</v>
      </c>
      <c r="X8057" s="67">
        <v>0</v>
      </c>
      <c r="Y8057" s="68">
        <v>1.0471837699747937</v>
      </c>
      <c r="Z8057" s="69">
        <v>32.569641427449454</v>
      </c>
      <c r="AA8057" s="67">
        <v>32.569641427449454</v>
      </c>
      <c r="AB8057" s="67">
        <v>32.569641427449454</v>
      </c>
      <c r="AC8057" s="67">
        <v>32.569641427449454</v>
      </c>
      <c r="AD8057" s="67">
        <v>32.569641427449454</v>
      </c>
      <c r="AE8057" s="67">
        <v>32.569641427449454</v>
      </c>
      <c r="AF8057" s="67">
        <v>32.569641427449454</v>
      </c>
      <c r="AG8057" s="67">
        <v>32.569641427449454</v>
      </c>
      <c r="AH8057" s="67">
        <v>65.952816230025206</v>
      </c>
      <c r="AI8057" s="69">
        <f t="shared" si="2037"/>
        <v>32.569641427449454</v>
      </c>
      <c r="AJ8057" s="67">
        <f t="shared" si="2037"/>
        <v>32.569641427449454</v>
      </c>
      <c r="AK8057" s="67">
        <f t="shared" si="2037"/>
        <v>33.016765249588111</v>
      </c>
      <c r="AL8057" s="67">
        <f t="shared" si="2037"/>
        <v>35.471561079530417</v>
      </c>
      <c r="AM8057" s="67">
        <f t="shared" si="2037"/>
        <v>36.226451734200715</v>
      </c>
      <c r="AN8057" s="67">
        <f t="shared" si="2037"/>
        <v>34.839232506201839</v>
      </c>
      <c r="AO8057" s="67">
        <f t="shared" si="2037"/>
        <v>32.569641427449454</v>
      </c>
      <c r="AP8057" s="67">
        <f t="shared" si="2037"/>
        <v>32.569641427449454</v>
      </c>
      <c r="AQ8057" s="68">
        <f t="shared" si="2037"/>
        <v>67</v>
      </c>
      <c r="AR8057" s="70">
        <f t="shared" si="2021"/>
        <v>0.5</v>
      </c>
      <c r="AS8057" s="71">
        <f t="shared" si="2022"/>
        <v>0.5</v>
      </c>
      <c r="AT8057" s="71">
        <f t="shared" si="2023"/>
        <v>1</v>
      </c>
      <c r="AU8057" s="71">
        <f t="shared" si="2024"/>
        <v>0.5</v>
      </c>
      <c r="AV8057" s="71">
        <f t="shared" si="2041"/>
        <v>0.5</v>
      </c>
      <c r="AW8057" s="71">
        <f t="shared" si="2041"/>
        <v>0.5</v>
      </c>
      <c r="AX8057" s="71">
        <f t="shared" si="2041"/>
        <v>1</v>
      </c>
      <c r="AY8057" s="71">
        <f t="shared" si="2039"/>
        <v>0.5</v>
      </c>
    </row>
    <row r="8058" spans="1:51" x14ac:dyDescent="0.35">
      <c r="A8058">
        <v>2003</v>
      </c>
      <c r="B8058">
        <v>12</v>
      </c>
      <c r="C8058">
        <v>2</v>
      </c>
      <c r="D8058">
        <v>14</v>
      </c>
      <c r="E8058">
        <v>8054</v>
      </c>
      <c r="F8058" s="112">
        <v>8.8000000000000007</v>
      </c>
      <c r="G8058">
        <f>F8058+Input!$B$73</f>
        <v>8.8000000000000007</v>
      </c>
      <c r="H8058" s="39">
        <f t="shared" si="2040"/>
        <v>9.8958333333333339</v>
      </c>
      <c r="I8058" s="39">
        <f t="shared" si="2038"/>
        <v>6.3817982456140365</v>
      </c>
      <c r="J8058" s="39">
        <f>Input!$B$105</f>
        <v>15</v>
      </c>
      <c r="K8058" s="66">
        <v>83</v>
      </c>
      <c r="L8058" s="66">
        <v>83</v>
      </c>
      <c r="M8058" s="19">
        <v>29.582963866052051</v>
      </c>
      <c r="N8058" s="19">
        <v>106.49801230614372</v>
      </c>
      <c r="O8058" s="19">
        <v>13.314841784723843</v>
      </c>
      <c r="P8058" s="19">
        <v>201.63837303008876</v>
      </c>
      <c r="Q8058" s="19">
        <v>0</v>
      </c>
      <c r="R8058" s="67">
        <v>0</v>
      </c>
      <c r="S8058" s="67">
        <v>0</v>
      </c>
      <c r="T8058" s="67">
        <v>17.353320537068353</v>
      </c>
      <c r="U8058" s="67">
        <v>28.246795745683016</v>
      </c>
      <c r="V8058" s="67">
        <v>22.593681100059214</v>
      </c>
      <c r="W8058" s="67">
        <v>3.7054944899533924</v>
      </c>
      <c r="X8058" s="67">
        <v>0</v>
      </c>
      <c r="Y8058" s="68">
        <v>7.5019876938562788</v>
      </c>
      <c r="Z8058" s="69">
        <v>51.012616430805956</v>
      </c>
      <c r="AA8058" s="67">
        <v>51.012616430805956</v>
      </c>
      <c r="AB8058" s="67">
        <v>51.012616430805956</v>
      </c>
      <c r="AC8058" s="67">
        <v>84.990781473318521</v>
      </c>
      <c r="AD8058" s="67">
        <v>106.32043407405118</v>
      </c>
      <c r="AE8058" s="67">
        <v>95.251517204628783</v>
      </c>
      <c r="AF8058" s="67">
        <v>58.268052246378552</v>
      </c>
      <c r="AG8058" s="67">
        <v>51.012616430805956</v>
      </c>
      <c r="AH8058" s="67">
        <v>106.49801230614372</v>
      </c>
      <c r="AI8058" s="69">
        <f t="shared" si="2037"/>
        <v>51.012616430805956</v>
      </c>
      <c r="AJ8058" s="67">
        <f t="shared" si="2037"/>
        <v>51.012616430805956</v>
      </c>
      <c r="AK8058" s="67">
        <f t="shared" si="2037"/>
        <v>51.012616430805956</v>
      </c>
      <c r="AL8058" s="67">
        <f t="shared" si="2037"/>
        <v>102.34410201038688</v>
      </c>
      <c r="AM8058" s="67">
        <f t="shared" si="2037"/>
        <v>134.56722981973419</v>
      </c>
      <c r="AN8058" s="67">
        <f t="shared" si="2037"/>
        <v>117.845198304688</v>
      </c>
      <c r="AO8058" s="67">
        <f t="shared" si="2037"/>
        <v>61.973546736331947</v>
      </c>
      <c r="AP8058" s="67">
        <f t="shared" si="2037"/>
        <v>51.012616430805956</v>
      </c>
      <c r="AQ8058" s="68">
        <f t="shared" si="2037"/>
        <v>114</v>
      </c>
      <c r="AR8058" s="70">
        <f t="shared" si="2021"/>
        <v>0.5</v>
      </c>
      <c r="AS8058" s="71">
        <f t="shared" si="2022"/>
        <v>0.5</v>
      </c>
      <c r="AT8058" s="71">
        <f t="shared" si="2023"/>
        <v>1</v>
      </c>
      <c r="AU8058" s="71">
        <f t="shared" si="2024"/>
        <v>0.5</v>
      </c>
      <c r="AV8058" s="71">
        <f t="shared" si="2041"/>
        <v>0.5</v>
      </c>
      <c r="AW8058" s="71">
        <f t="shared" si="2041"/>
        <v>0.5</v>
      </c>
      <c r="AX8058" s="71">
        <f t="shared" si="2041"/>
        <v>1</v>
      </c>
      <c r="AY8058" s="71">
        <f t="shared" si="2039"/>
        <v>0.5</v>
      </c>
    </row>
    <row r="8059" spans="1:51" x14ac:dyDescent="0.35">
      <c r="A8059">
        <v>2003</v>
      </c>
      <c r="B8059">
        <v>12</v>
      </c>
      <c r="C8059">
        <v>2</v>
      </c>
      <c r="D8059">
        <v>15</v>
      </c>
      <c r="E8059">
        <v>8055</v>
      </c>
      <c r="F8059" s="112">
        <v>8</v>
      </c>
      <c r="G8059">
        <f>F8059+Input!$B$73</f>
        <v>8</v>
      </c>
      <c r="H8059" s="39">
        <f t="shared" si="2040"/>
        <v>9.8958333333333339</v>
      </c>
      <c r="I8059" s="39">
        <f t="shared" si="2038"/>
        <v>6.3817982456140365</v>
      </c>
      <c r="J8059" s="39">
        <f>Input!$B$105</f>
        <v>15</v>
      </c>
      <c r="K8059" s="66">
        <v>86</v>
      </c>
      <c r="L8059" s="66">
        <v>86</v>
      </c>
      <c r="M8059" s="19">
        <v>13.308280503598645</v>
      </c>
      <c r="N8059" s="19">
        <v>72.389306900874061</v>
      </c>
      <c r="O8059" s="19">
        <v>8.9370975787558802</v>
      </c>
      <c r="P8059" s="19">
        <v>215.09530900231385</v>
      </c>
      <c r="Q8059" s="19">
        <v>0</v>
      </c>
      <c r="R8059" s="67">
        <v>0</v>
      </c>
      <c r="S8059" s="67">
        <v>0</v>
      </c>
      <c r="T8059" s="67">
        <v>5.1353199571171144</v>
      </c>
      <c r="U8059" s="67">
        <v>12.03791561145011</v>
      </c>
      <c r="V8059" s="67">
        <v>11.888863563298433</v>
      </c>
      <c r="W8059" s="67">
        <v>4.7754764809698536</v>
      </c>
      <c r="X8059" s="67">
        <v>0</v>
      </c>
      <c r="Y8059" s="68">
        <v>2.6106930991259389</v>
      </c>
      <c r="Z8059" s="69">
        <v>35.21648920907127</v>
      </c>
      <c r="AA8059" s="67">
        <v>35.21648920907127</v>
      </c>
      <c r="AB8059" s="67">
        <v>35.21648920907127</v>
      </c>
      <c r="AC8059" s="67">
        <v>39.41827030365922</v>
      </c>
      <c r="AD8059" s="67">
        <v>45.066057815665253</v>
      </c>
      <c r="AE8059" s="67">
        <v>44.944101621452788</v>
      </c>
      <c r="AF8059" s="67">
        <v>39.123842005576087</v>
      </c>
      <c r="AG8059" s="67">
        <v>35.21648920907127</v>
      </c>
      <c r="AH8059" s="67">
        <v>72.389306900874061</v>
      </c>
      <c r="AI8059" s="69">
        <f t="shared" si="2037"/>
        <v>35.21648920907127</v>
      </c>
      <c r="AJ8059" s="67">
        <f t="shared" si="2037"/>
        <v>35.21648920907127</v>
      </c>
      <c r="AK8059" s="67">
        <f t="shared" si="2037"/>
        <v>35.21648920907127</v>
      </c>
      <c r="AL8059" s="67">
        <f t="shared" si="2037"/>
        <v>44.553590260776332</v>
      </c>
      <c r="AM8059" s="67">
        <f t="shared" si="2037"/>
        <v>57.103973427115363</v>
      </c>
      <c r="AN8059" s="67">
        <f t="shared" si="2037"/>
        <v>56.832965184751217</v>
      </c>
      <c r="AO8059" s="67">
        <f t="shared" si="2037"/>
        <v>43.899318486545937</v>
      </c>
      <c r="AP8059" s="67">
        <f t="shared" si="2037"/>
        <v>35.21648920907127</v>
      </c>
      <c r="AQ8059" s="68">
        <f t="shared" si="2037"/>
        <v>75</v>
      </c>
      <c r="AR8059" s="70">
        <f t="shared" si="2021"/>
        <v>0.5</v>
      </c>
      <c r="AS8059" s="71">
        <f t="shared" si="2022"/>
        <v>0.5</v>
      </c>
      <c r="AT8059" s="71">
        <f t="shared" si="2023"/>
        <v>1</v>
      </c>
      <c r="AU8059" s="71">
        <f t="shared" si="2024"/>
        <v>0.5</v>
      </c>
      <c r="AV8059" s="71">
        <f t="shared" si="2041"/>
        <v>0.5</v>
      </c>
      <c r="AW8059" s="71">
        <f t="shared" si="2041"/>
        <v>0.5</v>
      </c>
      <c r="AX8059" s="71">
        <f t="shared" si="2041"/>
        <v>1</v>
      </c>
      <c r="AY8059" s="71">
        <f t="shared" si="2039"/>
        <v>0.5</v>
      </c>
    </row>
    <row r="8060" spans="1:51" x14ac:dyDescent="0.35">
      <c r="A8060">
        <v>2003</v>
      </c>
      <c r="B8060">
        <v>12</v>
      </c>
      <c r="C8060">
        <v>2</v>
      </c>
      <c r="D8060">
        <v>16</v>
      </c>
      <c r="E8060">
        <v>8056</v>
      </c>
      <c r="F8060" s="112">
        <v>7.7</v>
      </c>
      <c r="G8060">
        <f>F8060+Input!$B$73</f>
        <v>7.7</v>
      </c>
      <c r="H8060" s="39">
        <f t="shared" si="2040"/>
        <v>9.8958333333333339</v>
      </c>
      <c r="I8060" s="39">
        <f t="shared" si="2038"/>
        <v>6.3817982456140365</v>
      </c>
      <c r="J8060" s="39">
        <f>Input!$B$105</f>
        <v>15</v>
      </c>
      <c r="K8060" s="66">
        <v>90</v>
      </c>
      <c r="L8060" s="66">
        <v>90</v>
      </c>
      <c r="M8060" s="19">
        <v>3.5960338034452515</v>
      </c>
      <c r="N8060" s="19">
        <v>24.621199154272873</v>
      </c>
      <c r="O8060" s="19">
        <v>2.8489993864803114</v>
      </c>
      <c r="P8060" s="19">
        <v>227.67095408946258</v>
      </c>
      <c r="Q8060" s="19">
        <v>0</v>
      </c>
      <c r="R8060" s="67">
        <v>0</v>
      </c>
      <c r="S8060" s="67">
        <v>0</v>
      </c>
      <c r="T8060" s="67">
        <v>0.61104334054958498</v>
      </c>
      <c r="U8060" s="67">
        <v>2.9065427385878468</v>
      </c>
      <c r="V8060" s="67">
        <v>3.4994288199783852</v>
      </c>
      <c r="W8060" s="67">
        <v>2.0423969591848619</v>
      </c>
      <c r="X8060" s="67">
        <v>0</v>
      </c>
      <c r="Y8060" s="68">
        <v>0.37880084572712747</v>
      </c>
      <c r="Z8060" s="69">
        <v>11.826612250127997</v>
      </c>
      <c r="AA8060" s="67">
        <v>11.826612250127997</v>
      </c>
      <c r="AB8060" s="67">
        <v>11.826612250127997</v>
      </c>
      <c r="AC8060" s="67">
        <v>11.826612250127997</v>
      </c>
      <c r="AD8060" s="67">
        <v>11.826612250127997</v>
      </c>
      <c r="AE8060" s="67">
        <v>11.826612250127997</v>
      </c>
      <c r="AF8060" s="67">
        <v>11.826612250127997</v>
      </c>
      <c r="AG8060" s="67">
        <v>11.826612250127997</v>
      </c>
      <c r="AH8060" s="67">
        <v>24.621199154272873</v>
      </c>
      <c r="AI8060" s="69">
        <f t="shared" si="2037"/>
        <v>11.826612250127997</v>
      </c>
      <c r="AJ8060" s="67">
        <f t="shared" si="2037"/>
        <v>11.826612250127997</v>
      </c>
      <c r="AK8060" s="67">
        <f t="shared" si="2037"/>
        <v>11.826612250127997</v>
      </c>
      <c r="AL8060" s="67">
        <f t="shared" si="2037"/>
        <v>12.437655590677583</v>
      </c>
      <c r="AM8060" s="67">
        <f t="shared" si="2037"/>
        <v>14.733154988715844</v>
      </c>
      <c r="AN8060" s="67">
        <f t="shared" si="2037"/>
        <v>15.326041070106383</v>
      </c>
      <c r="AO8060" s="67">
        <f t="shared" si="2037"/>
        <v>13.869009209312859</v>
      </c>
      <c r="AP8060" s="67">
        <f t="shared" si="2037"/>
        <v>11.826612250127997</v>
      </c>
      <c r="AQ8060" s="68">
        <f t="shared" si="2037"/>
        <v>25</v>
      </c>
      <c r="AR8060" s="70">
        <f t="shared" si="2021"/>
        <v>0.5</v>
      </c>
      <c r="AS8060" s="71">
        <f t="shared" si="2022"/>
        <v>0.5</v>
      </c>
      <c r="AT8060" s="71">
        <f t="shared" si="2023"/>
        <v>1</v>
      </c>
      <c r="AU8060" s="71">
        <f t="shared" si="2024"/>
        <v>0.5</v>
      </c>
      <c r="AV8060" s="71">
        <f t="shared" si="2041"/>
        <v>0.5</v>
      </c>
      <c r="AW8060" s="71">
        <f t="shared" si="2041"/>
        <v>0.5</v>
      </c>
      <c r="AX8060" s="71">
        <f t="shared" si="2041"/>
        <v>1</v>
      </c>
      <c r="AY8060" s="71">
        <f t="shared" si="2039"/>
        <v>0.5</v>
      </c>
    </row>
    <row r="8061" spans="1:51" x14ac:dyDescent="0.35">
      <c r="A8061">
        <v>2003</v>
      </c>
      <c r="B8061">
        <v>12</v>
      </c>
      <c r="C8061">
        <v>2</v>
      </c>
      <c r="D8061">
        <v>17</v>
      </c>
      <c r="E8061">
        <v>8057</v>
      </c>
      <c r="F8061" s="112">
        <v>7.5</v>
      </c>
      <c r="G8061">
        <f>F8061+Input!$B$73</f>
        <v>7.5</v>
      </c>
      <c r="H8061" s="39">
        <f t="shared" si="2040"/>
        <v>9.8958333333333339</v>
      </c>
      <c r="I8061" s="39">
        <f t="shared" si="2038"/>
        <v>6.3817982456140365</v>
      </c>
      <c r="J8061" s="39">
        <f>Input!$B$105</f>
        <v>15</v>
      </c>
      <c r="K8061" s="66">
        <v>90</v>
      </c>
      <c r="L8061" s="66">
        <v>90</v>
      </c>
      <c r="M8061" s="19">
        <v>0</v>
      </c>
      <c r="N8061" s="19">
        <v>3</v>
      </c>
      <c r="O8061" s="19">
        <v>-4.5561981919771766</v>
      </c>
      <c r="P8061" s="19">
        <v>239.45116379998879</v>
      </c>
      <c r="Q8061" s="19">
        <v>0</v>
      </c>
      <c r="R8061" s="67">
        <v>0</v>
      </c>
      <c r="S8061" s="67">
        <v>0</v>
      </c>
      <c r="T8061" s="67">
        <v>0</v>
      </c>
      <c r="U8061" s="67">
        <v>0</v>
      </c>
      <c r="V8061" s="67">
        <v>0</v>
      </c>
      <c r="W8061" s="67">
        <v>0</v>
      </c>
      <c r="X8061" s="67">
        <v>0</v>
      </c>
      <c r="Y8061" s="68">
        <v>0</v>
      </c>
      <c r="Z8061" s="69">
        <v>1.390071633291923</v>
      </c>
      <c r="AA8061" s="67">
        <v>1.390071633291923</v>
      </c>
      <c r="AB8061" s="67">
        <v>1.390071633291923</v>
      </c>
      <c r="AC8061" s="67">
        <v>1.390071633291923</v>
      </c>
      <c r="AD8061" s="67">
        <v>1.390071633291923</v>
      </c>
      <c r="AE8061" s="67">
        <v>1.390071633291923</v>
      </c>
      <c r="AF8061" s="67">
        <v>1.390071633291923</v>
      </c>
      <c r="AG8061" s="67">
        <v>1.390071633291923</v>
      </c>
      <c r="AH8061" s="67">
        <v>3</v>
      </c>
      <c r="AI8061" s="69">
        <f t="shared" si="2037"/>
        <v>1.390071633291923</v>
      </c>
      <c r="AJ8061" s="67">
        <f t="shared" si="2037"/>
        <v>1.390071633291923</v>
      </c>
      <c r="AK8061" s="67">
        <f t="shared" si="2037"/>
        <v>1.390071633291923</v>
      </c>
      <c r="AL8061" s="67">
        <f t="shared" si="2037"/>
        <v>1.390071633291923</v>
      </c>
      <c r="AM8061" s="67">
        <f t="shared" si="2037"/>
        <v>1.390071633291923</v>
      </c>
      <c r="AN8061" s="67">
        <f t="shared" si="2037"/>
        <v>1.390071633291923</v>
      </c>
      <c r="AO8061" s="67">
        <f t="shared" si="2037"/>
        <v>1.390071633291923</v>
      </c>
      <c r="AP8061" s="67">
        <f t="shared" si="2037"/>
        <v>1.390071633291923</v>
      </c>
      <c r="AQ8061" s="68">
        <f t="shared" si="2037"/>
        <v>3</v>
      </c>
      <c r="AR8061" s="70">
        <f t="shared" si="2021"/>
        <v>0.5</v>
      </c>
      <c r="AS8061" s="71">
        <f t="shared" si="2022"/>
        <v>0.5</v>
      </c>
      <c r="AT8061" s="71">
        <f t="shared" si="2023"/>
        <v>1</v>
      </c>
      <c r="AU8061" s="71">
        <f t="shared" si="2024"/>
        <v>0.5</v>
      </c>
      <c r="AV8061" s="71">
        <f t="shared" si="2041"/>
        <v>0.5</v>
      </c>
      <c r="AW8061" s="71">
        <f t="shared" si="2041"/>
        <v>0.5</v>
      </c>
      <c r="AX8061" s="71">
        <f t="shared" si="2041"/>
        <v>1</v>
      </c>
      <c r="AY8061" s="71">
        <f t="shared" si="2039"/>
        <v>0.5</v>
      </c>
    </row>
    <row r="8062" spans="1:51" x14ac:dyDescent="0.35">
      <c r="A8062">
        <v>2003</v>
      </c>
      <c r="B8062">
        <v>12</v>
      </c>
      <c r="C8062">
        <v>2</v>
      </c>
      <c r="D8062">
        <v>18</v>
      </c>
      <c r="E8062">
        <v>8058</v>
      </c>
      <c r="F8062" s="112">
        <v>6.8</v>
      </c>
      <c r="G8062">
        <f>F8062+Input!$B$73</f>
        <v>6.8</v>
      </c>
      <c r="H8062" s="39">
        <f t="shared" si="2040"/>
        <v>9.8958333333333339</v>
      </c>
      <c r="I8062" s="39">
        <f t="shared" si="2038"/>
        <v>6.3817982456140365</v>
      </c>
      <c r="J8062" s="39">
        <f>Input!$B$105</f>
        <v>15</v>
      </c>
      <c r="K8062" s="66">
        <v>90</v>
      </c>
      <c r="L8062" s="66">
        <v>90</v>
      </c>
      <c r="M8062" s="19">
        <v>0</v>
      </c>
      <c r="N8062" s="19">
        <v>0</v>
      </c>
      <c r="O8062" s="19">
        <v>-12.901266445002962</v>
      </c>
      <c r="P8062" s="19">
        <v>250.71672071502041</v>
      </c>
      <c r="Q8062" s="19">
        <v>0</v>
      </c>
      <c r="R8062" s="67">
        <v>0</v>
      </c>
      <c r="S8062" s="67">
        <v>0</v>
      </c>
      <c r="T8062" s="67">
        <v>0</v>
      </c>
      <c r="U8062" s="67">
        <v>0</v>
      </c>
      <c r="V8062" s="67">
        <v>0</v>
      </c>
      <c r="W8062" s="67">
        <v>0</v>
      </c>
      <c r="X8062" s="67">
        <v>0</v>
      </c>
      <c r="Y8062" s="68">
        <v>0</v>
      </c>
      <c r="Z8062" s="69">
        <v>0</v>
      </c>
      <c r="AA8062" s="67">
        <v>0</v>
      </c>
      <c r="AB8062" s="67">
        <v>0</v>
      </c>
      <c r="AC8062" s="67">
        <v>0</v>
      </c>
      <c r="AD8062" s="67">
        <v>0</v>
      </c>
      <c r="AE8062" s="67">
        <v>0</v>
      </c>
      <c r="AF8062" s="67">
        <v>0</v>
      </c>
      <c r="AG8062" s="67">
        <v>0</v>
      </c>
      <c r="AH8062" s="67">
        <v>0</v>
      </c>
      <c r="AI8062" s="69">
        <f t="shared" si="2037"/>
        <v>0</v>
      </c>
      <c r="AJ8062" s="67">
        <f t="shared" si="2037"/>
        <v>0</v>
      </c>
      <c r="AK8062" s="67">
        <f t="shared" si="2037"/>
        <v>0</v>
      </c>
      <c r="AL8062" s="67">
        <f t="shared" si="2037"/>
        <v>0</v>
      </c>
      <c r="AM8062" s="67">
        <f t="shared" si="2037"/>
        <v>0</v>
      </c>
      <c r="AN8062" s="67">
        <f t="shared" si="2037"/>
        <v>0</v>
      </c>
      <c r="AO8062" s="67">
        <f t="shared" si="2037"/>
        <v>0</v>
      </c>
      <c r="AP8062" s="67">
        <f t="shared" si="2037"/>
        <v>0</v>
      </c>
      <c r="AQ8062" s="68">
        <f t="shared" si="2037"/>
        <v>0</v>
      </c>
      <c r="AR8062" s="70">
        <f t="shared" si="2021"/>
        <v>0.5</v>
      </c>
      <c r="AS8062" s="71">
        <f t="shared" si="2022"/>
        <v>0.5</v>
      </c>
      <c r="AT8062" s="71">
        <f t="shared" si="2023"/>
        <v>1</v>
      </c>
      <c r="AU8062" s="71">
        <f t="shared" si="2024"/>
        <v>0.5</v>
      </c>
      <c r="AV8062" s="71">
        <f t="shared" si="2041"/>
        <v>0.5</v>
      </c>
      <c r="AW8062" s="71">
        <f t="shared" si="2041"/>
        <v>0.5</v>
      </c>
      <c r="AX8062" s="71">
        <f t="shared" si="2041"/>
        <v>1</v>
      </c>
      <c r="AY8062" s="71">
        <f t="shared" si="2039"/>
        <v>0.5</v>
      </c>
    </row>
    <row r="8063" spans="1:51" x14ac:dyDescent="0.35">
      <c r="A8063">
        <v>2003</v>
      </c>
      <c r="B8063">
        <v>12</v>
      </c>
      <c r="C8063">
        <v>2</v>
      </c>
      <c r="D8063">
        <v>19</v>
      </c>
      <c r="E8063">
        <v>8059</v>
      </c>
      <c r="F8063" s="112">
        <v>6</v>
      </c>
      <c r="G8063">
        <f>F8063+Input!$B$73</f>
        <v>6</v>
      </c>
      <c r="H8063" s="39">
        <f t="shared" si="2040"/>
        <v>9.8958333333333339</v>
      </c>
      <c r="I8063" s="39">
        <f t="shared" si="2038"/>
        <v>6.3817982456140365</v>
      </c>
      <c r="J8063" s="39">
        <f>Input!$B$105</f>
        <v>15</v>
      </c>
      <c r="K8063" s="66">
        <v>88</v>
      </c>
      <c r="L8063" s="66">
        <v>88</v>
      </c>
      <c r="M8063" s="19">
        <v>0</v>
      </c>
      <c r="N8063" s="19">
        <v>0</v>
      </c>
      <c r="O8063" s="19">
        <v>-21.838911611711069</v>
      </c>
      <c r="P8063" s="19">
        <v>261.89591937049636</v>
      </c>
      <c r="Q8063" s="19">
        <v>0</v>
      </c>
      <c r="R8063" s="67">
        <v>0</v>
      </c>
      <c r="S8063" s="67">
        <v>0</v>
      </c>
      <c r="T8063" s="67">
        <v>0</v>
      </c>
      <c r="U8063" s="67">
        <v>0</v>
      </c>
      <c r="V8063" s="67">
        <v>0</v>
      </c>
      <c r="W8063" s="67">
        <v>0</v>
      </c>
      <c r="X8063" s="67">
        <v>0</v>
      </c>
      <c r="Y8063" s="68">
        <v>0</v>
      </c>
      <c r="Z8063" s="69">
        <v>0</v>
      </c>
      <c r="AA8063" s="67">
        <v>0</v>
      </c>
      <c r="AB8063" s="67">
        <v>0</v>
      </c>
      <c r="AC8063" s="67">
        <v>0</v>
      </c>
      <c r="AD8063" s="67">
        <v>0</v>
      </c>
      <c r="AE8063" s="67">
        <v>0</v>
      </c>
      <c r="AF8063" s="67">
        <v>0</v>
      </c>
      <c r="AG8063" s="67">
        <v>0</v>
      </c>
      <c r="AH8063" s="67">
        <v>0</v>
      </c>
      <c r="AI8063" s="69">
        <f t="shared" si="2037"/>
        <v>0</v>
      </c>
      <c r="AJ8063" s="67">
        <f t="shared" si="2037"/>
        <v>0</v>
      </c>
      <c r="AK8063" s="67">
        <f t="shared" si="2037"/>
        <v>0</v>
      </c>
      <c r="AL8063" s="67">
        <f t="shared" si="2037"/>
        <v>0</v>
      </c>
      <c r="AM8063" s="67">
        <f t="shared" si="2037"/>
        <v>0</v>
      </c>
      <c r="AN8063" s="67">
        <f t="shared" si="2037"/>
        <v>0</v>
      </c>
      <c r="AO8063" s="67">
        <f t="shared" si="2037"/>
        <v>0</v>
      </c>
      <c r="AP8063" s="67">
        <f t="shared" si="2037"/>
        <v>0</v>
      </c>
      <c r="AQ8063" s="68">
        <f t="shared" si="2037"/>
        <v>0</v>
      </c>
      <c r="AR8063" s="70">
        <f t="shared" si="2021"/>
        <v>0.5</v>
      </c>
      <c r="AS8063" s="71">
        <f t="shared" si="2022"/>
        <v>0.5</v>
      </c>
      <c r="AT8063" s="71">
        <f t="shared" si="2023"/>
        <v>1</v>
      </c>
      <c r="AU8063" s="71">
        <f t="shared" si="2024"/>
        <v>0.5</v>
      </c>
      <c r="AV8063" s="71">
        <f t="shared" si="2041"/>
        <v>0.5</v>
      </c>
      <c r="AW8063" s="71">
        <f t="shared" si="2041"/>
        <v>0.5</v>
      </c>
      <c r="AX8063" s="71">
        <f t="shared" si="2041"/>
        <v>1</v>
      </c>
      <c r="AY8063" s="71">
        <f t="shared" si="2039"/>
        <v>0.5</v>
      </c>
    </row>
    <row r="8064" spans="1:51" x14ac:dyDescent="0.35">
      <c r="A8064">
        <v>2003</v>
      </c>
      <c r="B8064">
        <v>12</v>
      </c>
      <c r="C8064">
        <v>2</v>
      </c>
      <c r="D8064">
        <v>20</v>
      </c>
      <c r="E8064">
        <v>8060</v>
      </c>
      <c r="F8064" s="112">
        <v>5.0999999999999996</v>
      </c>
      <c r="G8064">
        <f>F8064+Input!$B$73</f>
        <v>5.0999999999999996</v>
      </c>
      <c r="H8064" s="39">
        <f t="shared" si="2040"/>
        <v>9.8958333333333339</v>
      </c>
      <c r="I8064" s="39">
        <f t="shared" si="2038"/>
        <v>6.3817982456140365</v>
      </c>
      <c r="J8064" s="39">
        <f>Input!$B$105</f>
        <v>15</v>
      </c>
      <c r="K8064" s="66">
        <v>91</v>
      </c>
      <c r="L8064" s="66">
        <v>91</v>
      </c>
      <c r="M8064" s="19">
        <v>0</v>
      </c>
      <c r="N8064" s="19">
        <v>0</v>
      </c>
      <c r="O8064" s="19">
        <v>-31.029635856798123</v>
      </c>
      <c r="P8064" s="19">
        <v>273.57669711488995</v>
      </c>
      <c r="Q8064" s="19">
        <v>0</v>
      </c>
      <c r="R8064" s="67">
        <v>0</v>
      </c>
      <c r="S8064" s="67">
        <v>0</v>
      </c>
      <c r="T8064" s="67">
        <v>0</v>
      </c>
      <c r="U8064" s="67">
        <v>0</v>
      </c>
      <c r="V8064" s="67">
        <v>0</v>
      </c>
      <c r="W8064" s="67">
        <v>0</v>
      </c>
      <c r="X8064" s="67">
        <v>0</v>
      </c>
      <c r="Y8064" s="68">
        <v>0</v>
      </c>
      <c r="Z8064" s="69">
        <v>0</v>
      </c>
      <c r="AA8064" s="67">
        <v>0</v>
      </c>
      <c r="AB8064" s="67">
        <v>0</v>
      </c>
      <c r="AC8064" s="67">
        <v>0</v>
      </c>
      <c r="AD8064" s="67">
        <v>0</v>
      </c>
      <c r="AE8064" s="67">
        <v>0</v>
      </c>
      <c r="AF8064" s="67">
        <v>0</v>
      </c>
      <c r="AG8064" s="67">
        <v>0</v>
      </c>
      <c r="AH8064" s="67">
        <v>0</v>
      </c>
      <c r="AI8064" s="69">
        <f t="shared" si="2037"/>
        <v>0</v>
      </c>
      <c r="AJ8064" s="67">
        <f t="shared" si="2037"/>
        <v>0</v>
      </c>
      <c r="AK8064" s="67">
        <f t="shared" si="2037"/>
        <v>0</v>
      </c>
      <c r="AL8064" s="67">
        <f t="shared" si="2037"/>
        <v>0</v>
      </c>
      <c r="AM8064" s="67">
        <f t="shared" si="2037"/>
        <v>0</v>
      </c>
      <c r="AN8064" s="67">
        <f t="shared" si="2037"/>
        <v>0</v>
      </c>
      <c r="AO8064" s="67">
        <f t="shared" si="2037"/>
        <v>0</v>
      </c>
      <c r="AP8064" s="67">
        <f t="shared" si="2037"/>
        <v>0</v>
      </c>
      <c r="AQ8064" s="68">
        <f t="shared" si="2037"/>
        <v>0</v>
      </c>
      <c r="AR8064" s="70">
        <f t="shared" si="2021"/>
        <v>0.5</v>
      </c>
      <c r="AS8064" s="71">
        <f t="shared" si="2022"/>
        <v>0.5</v>
      </c>
      <c r="AT8064" s="71">
        <f t="shared" si="2023"/>
        <v>1</v>
      </c>
      <c r="AU8064" s="71">
        <f t="shared" si="2024"/>
        <v>0.5</v>
      </c>
      <c r="AV8064" s="71">
        <f t="shared" si="2041"/>
        <v>0.5</v>
      </c>
      <c r="AW8064" s="71">
        <f t="shared" si="2041"/>
        <v>0.5</v>
      </c>
      <c r="AX8064" s="71">
        <f t="shared" si="2041"/>
        <v>1</v>
      </c>
      <c r="AY8064" s="71">
        <f t="shared" si="2039"/>
        <v>0.5</v>
      </c>
    </row>
    <row r="8065" spans="1:51" x14ac:dyDescent="0.35">
      <c r="A8065">
        <v>2003</v>
      </c>
      <c r="B8065">
        <v>12</v>
      </c>
      <c r="C8065">
        <v>2</v>
      </c>
      <c r="D8065">
        <v>21</v>
      </c>
      <c r="E8065">
        <v>8061</v>
      </c>
      <c r="F8065" s="112">
        <v>3.7</v>
      </c>
      <c r="G8065">
        <f>F8065+Input!$B$73</f>
        <v>3.7</v>
      </c>
      <c r="H8065" s="39">
        <f t="shared" si="2040"/>
        <v>9.8958333333333339</v>
      </c>
      <c r="I8065" s="39">
        <f t="shared" si="2038"/>
        <v>6.3817982456140365</v>
      </c>
      <c r="J8065" s="39">
        <f>Input!$B$105</f>
        <v>15</v>
      </c>
      <c r="K8065" s="66">
        <v>94</v>
      </c>
      <c r="L8065" s="66">
        <v>94</v>
      </c>
      <c r="M8065" s="19">
        <v>0</v>
      </c>
      <c r="N8065" s="19">
        <v>0</v>
      </c>
      <c r="O8065" s="19">
        <v>-40.086447880563291</v>
      </c>
      <c r="P8065" s="19">
        <v>286.59223062604866</v>
      </c>
      <c r="Q8065" s="19">
        <v>0</v>
      </c>
      <c r="R8065" s="67">
        <v>0</v>
      </c>
      <c r="S8065" s="67">
        <v>0</v>
      </c>
      <c r="T8065" s="67">
        <v>0</v>
      </c>
      <c r="U8065" s="67">
        <v>0</v>
      </c>
      <c r="V8065" s="67">
        <v>0</v>
      </c>
      <c r="W8065" s="67">
        <v>0</v>
      </c>
      <c r="X8065" s="67">
        <v>0</v>
      </c>
      <c r="Y8065" s="68">
        <v>0</v>
      </c>
      <c r="Z8065" s="69">
        <v>0</v>
      </c>
      <c r="AA8065" s="67">
        <v>0</v>
      </c>
      <c r="AB8065" s="67">
        <v>0</v>
      </c>
      <c r="AC8065" s="67">
        <v>0</v>
      </c>
      <c r="AD8065" s="67">
        <v>0</v>
      </c>
      <c r="AE8065" s="67">
        <v>0</v>
      </c>
      <c r="AF8065" s="67">
        <v>0</v>
      </c>
      <c r="AG8065" s="67">
        <v>0</v>
      </c>
      <c r="AH8065" s="67">
        <v>0</v>
      </c>
      <c r="AI8065" s="69">
        <f t="shared" si="2037"/>
        <v>0</v>
      </c>
      <c r="AJ8065" s="67">
        <f t="shared" si="2037"/>
        <v>0</v>
      </c>
      <c r="AK8065" s="67">
        <f t="shared" si="2037"/>
        <v>0</v>
      </c>
      <c r="AL8065" s="67">
        <f t="shared" si="2037"/>
        <v>0</v>
      </c>
      <c r="AM8065" s="67">
        <f t="shared" si="2037"/>
        <v>0</v>
      </c>
      <c r="AN8065" s="67">
        <f t="shared" si="2037"/>
        <v>0</v>
      </c>
      <c r="AO8065" s="67">
        <f t="shared" si="2037"/>
        <v>0</v>
      </c>
      <c r="AP8065" s="67">
        <f t="shared" si="2037"/>
        <v>0</v>
      </c>
      <c r="AQ8065" s="68">
        <f t="shared" si="2037"/>
        <v>0</v>
      </c>
      <c r="AR8065" s="70">
        <f t="shared" si="2021"/>
        <v>0.5</v>
      </c>
      <c r="AS8065" s="71">
        <f t="shared" si="2022"/>
        <v>0.5</v>
      </c>
      <c r="AT8065" s="71">
        <f t="shared" si="2023"/>
        <v>1</v>
      </c>
      <c r="AU8065" s="71">
        <f t="shared" si="2024"/>
        <v>0.5</v>
      </c>
      <c r="AV8065" s="71">
        <f t="shared" si="2041"/>
        <v>0.5</v>
      </c>
      <c r="AW8065" s="71">
        <f t="shared" si="2041"/>
        <v>0.5</v>
      </c>
      <c r="AX8065" s="71">
        <f t="shared" si="2041"/>
        <v>1</v>
      </c>
      <c r="AY8065" s="71">
        <f t="shared" si="2039"/>
        <v>0.5</v>
      </c>
    </row>
    <row r="8066" spans="1:51" x14ac:dyDescent="0.35">
      <c r="A8066">
        <v>2003</v>
      </c>
      <c r="B8066">
        <v>12</v>
      </c>
      <c r="C8066">
        <v>2</v>
      </c>
      <c r="D8066">
        <v>22</v>
      </c>
      <c r="E8066">
        <v>8062</v>
      </c>
      <c r="F8066" s="112">
        <v>4</v>
      </c>
      <c r="G8066">
        <f>F8066+Input!$B$73</f>
        <v>4</v>
      </c>
      <c r="H8066" s="39">
        <f t="shared" si="2040"/>
        <v>9.8958333333333339</v>
      </c>
      <c r="I8066" s="39">
        <f t="shared" si="2038"/>
        <v>6.3817982456140365</v>
      </c>
      <c r="J8066" s="39">
        <f>Input!$B$105</f>
        <v>15</v>
      </c>
      <c r="K8066" s="66">
        <v>96</v>
      </c>
      <c r="L8066" s="66">
        <v>96</v>
      </c>
      <c r="M8066" s="19">
        <v>0</v>
      </c>
      <c r="N8066" s="19">
        <v>0</v>
      </c>
      <c r="O8066" s="19">
        <v>-48.471656386937752</v>
      </c>
      <c r="P8066" s="19">
        <v>302.16480840649331</v>
      </c>
      <c r="Q8066" s="19">
        <v>0</v>
      </c>
      <c r="R8066" s="67">
        <v>0</v>
      </c>
      <c r="S8066" s="67">
        <v>0</v>
      </c>
      <c r="T8066" s="67">
        <v>0</v>
      </c>
      <c r="U8066" s="67">
        <v>0</v>
      </c>
      <c r="V8066" s="67">
        <v>0</v>
      </c>
      <c r="W8066" s="67">
        <v>0</v>
      </c>
      <c r="X8066" s="67">
        <v>0</v>
      </c>
      <c r="Y8066" s="68">
        <v>0</v>
      </c>
      <c r="Z8066" s="69">
        <v>0</v>
      </c>
      <c r="AA8066" s="67">
        <v>0</v>
      </c>
      <c r="AB8066" s="67">
        <v>0</v>
      </c>
      <c r="AC8066" s="67">
        <v>0</v>
      </c>
      <c r="AD8066" s="67">
        <v>0</v>
      </c>
      <c r="AE8066" s="67">
        <v>0</v>
      </c>
      <c r="AF8066" s="67">
        <v>0</v>
      </c>
      <c r="AG8066" s="67">
        <v>0</v>
      </c>
      <c r="AH8066" s="67">
        <v>0</v>
      </c>
      <c r="AI8066" s="69">
        <f t="shared" si="2037"/>
        <v>0</v>
      </c>
      <c r="AJ8066" s="67">
        <f t="shared" si="2037"/>
        <v>0</v>
      </c>
      <c r="AK8066" s="67">
        <f t="shared" si="2037"/>
        <v>0</v>
      </c>
      <c r="AL8066" s="67">
        <f t="shared" si="2037"/>
        <v>0</v>
      </c>
      <c r="AM8066" s="67">
        <f t="shared" si="2037"/>
        <v>0</v>
      </c>
      <c r="AN8066" s="67">
        <f t="shared" si="2037"/>
        <v>0</v>
      </c>
      <c r="AO8066" s="67">
        <f t="shared" si="2037"/>
        <v>0</v>
      </c>
      <c r="AP8066" s="67">
        <f t="shared" si="2037"/>
        <v>0</v>
      </c>
      <c r="AQ8066" s="68">
        <f t="shared" si="2037"/>
        <v>0</v>
      </c>
      <c r="AR8066" s="70">
        <f t="shared" si="2021"/>
        <v>0.5</v>
      </c>
      <c r="AS8066" s="71">
        <f t="shared" si="2022"/>
        <v>0.5</v>
      </c>
      <c r="AT8066" s="71">
        <f t="shared" si="2023"/>
        <v>1</v>
      </c>
      <c r="AU8066" s="71">
        <f t="shared" si="2024"/>
        <v>0.5</v>
      </c>
      <c r="AV8066" s="71">
        <f t="shared" si="2041"/>
        <v>0.5</v>
      </c>
      <c r="AW8066" s="71">
        <f t="shared" si="2041"/>
        <v>0.5</v>
      </c>
      <c r="AX8066" s="71">
        <f t="shared" si="2041"/>
        <v>1</v>
      </c>
      <c r="AY8066" s="71">
        <f t="shared" si="2039"/>
        <v>0.5</v>
      </c>
    </row>
    <row r="8067" spans="1:51" x14ac:dyDescent="0.35">
      <c r="A8067">
        <v>2003</v>
      </c>
      <c r="B8067">
        <v>12</v>
      </c>
      <c r="C8067">
        <v>2</v>
      </c>
      <c r="D8067">
        <v>23</v>
      </c>
      <c r="E8067">
        <v>8063</v>
      </c>
      <c r="F8067" s="112">
        <v>3.5</v>
      </c>
      <c r="G8067">
        <f>F8067+Input!$B$73</f>
        <v>3.5</v>
      </c>
      <c r="H8067" s="39">
        <f t="shared" si="2040"/>
        <v>9.8958333333333339</v>
      </c>
      <c r="I8067" s="39">
        <f t="shared" si="2038"/>
        <v>6.3817982456140365</v>
      </c>
      <c r="J8067" s="39">
        <f>Input!$B$105</f>
        <v>15</v>
      </c>
      <c r="K8067" s="66">
        <v>96</v>
      </c>
      <c r="L8067" s="66">
        <v>96</v>
      </c>
      <c r="M8067" s="19">
        <v>0</v>
      </c>
      <c r="N8067" s="19">
        <v>0</v>
      </c>
      <c r="O8067" s="19">
        <v>-55.326042312954783</v>
      </c>
      <c r="P8067" s="19">
        <v>321.90381168164134</v>
      </c>
      <c r="Q8067" s="19">
        <v>0</v>
      </c>
      <c r="R8067" s="67">
        <v>0</v>
      </c>
      <c r="S8067" s="67">
        <v>0</v>
      </c>
      <c r="T8067" s="67">
        <v>0</v>
      </c>
      <c r="U8067" s="67">
        <v>0</v>
      </c>
      <c r="V8067" s="67">
        <v>0</v>
      </c>
      <c r="W8067" s="67">
        <v>0</v>
      </c>
      <c r="X8067" s="67">
        <v>0</v>
      </c>
      <c r="Y8067" s="68">
        <v>0</v>
      </c>
      <c r="Z8067" s="69">
        <v>0</v>
      </c>
      <c r="AA8067" s="67">
        <v>0</v>
      </c>
      <c r="AB8067" s="67">
        <v>0</v>
      </c>
      <c r="AC8067" s="67">
        <v>0</v>
      </c>
      <c r="AD8067" s="67">
        <v>0</v>
      </c>
      <c r="AE8067" s="67">
        <v>0</v>
      </c>
      <c r="AF8067" s="67">
        <v>0</v>
      </c>
      <c r="AG8067" s="67">
        <v>0</v>
      </c>
      <c r="AH8067" s="67">
        <v>0</v>
      </c>
      <c r="AI8067" s="69">
        <f t="shared" si="2037"/>
        <v>0</v>
      </c>
      <c r="AJ8067" s="67">
        <f t="shared" si="2037"/>
        <v>0</v>
      </c>
      <c r="AK8067" s="67">
        <f t="shared" si="2037"/>
        <v>0</v>
      </c>
      <c r="AL8067" s="67">
        <f t="shared" si="2037"/>
        <v>0</v>
      </c>
      <c r="AM8067" s="67">
        <f t="shared" si="2037"/>
        <v>0</v>
      </c>
      <c r="AN8067" s="67">
        <f t="shared" si="2037"/>
        <v>0</v>
      </c>
      <c r="AO8067" s="67">
        <f t="shared" si="2037"/>
        <v>0</v>
      </c>
      <c r="AP8067" s="67">
        <f t="shared" si="2037"/>
        <v>0</v>
      </c>
      <c r="AQ8067" s="68">
        <f t="shared" si="2037"/>
        <v>0</v>
      </c>
      <c r="AR8067" s="70">
        <f t="shared" si="2021"/>
        <v>0.5</v>
      </c>
      <c r="AS8067" s="71">
        <f t="shared" si="2022"/>
        <v>0.5</v>
      </c>
      <c r="AT8067" s="71">
        <f t="shared" si="2023"/>
        <v>1</v>
      </c>
      <c r="AU8067" s="71">
        <f t="shared" si="2024"/>
        <v>0.5</v>
      </c>
      <c r="AV8067" s="71">
        <f t="shared" si="2041"/>
        <v>0.5</v>
      </c>
      <c r="AW8067" s="71">
        <f t="shared" si="2041"/>
        <v>0.5</v>
      </c>
      <c r="AX8067" s="71">
        <f t="shared" si="2041"/>
        <v>1</v>
      </c>
      <c r="AY8067" s="71">
        <f t="shared" si="2039"/>
        <v>0.5</v>
      </c>
    </row>
    <row r="8068" spans="1:51" x14ac:dyDescent="0.35">
      <c r="A8068">
        <v>2003</v>
      </c>
      <c r="B8068">
        <v>12</v>
      </c>
      <c r="C8068">
        <v>2</v>
      </c>
      <c r="D8068">
        <v>24</v>
      </c>
      <c r="E8068">
        <v>8064</v>
      </c>
      <c r="F8068" s="112">
        <v>3.3</v>
      </c>
      <c r="G8068">
        <f>F8068+Input!$B$73</f>
        <v>3.3</v>
      </c>
      <c r="H8068" s="39">
        <f>AVERAGE(G8045:G8068)</f>
        <v>6.5791666666666666</v>
      </c>
      <c r="I8068" s="39">
        <f t="shared" si="2038"/>
        <v>6.4200657894736848</v>
      </c>
      <c r="J8068" s="39">
        <f>Input!$B$105</f>
        <v>15</v>
      </c>
      <c r="K8068" s="66">
        <v>96</v>
      </c>
      <c r="L8068" s="66">
        <v>96</v>
      </c>
      <c r="M8068" s="19">
        <v>0</v>
      </c>
      <c r="N8068" s="19">
        <v>0</v>
      </c>
      <c r="O8068" s="19">
        <v>-59.343502337868927</v>
      </c>
      <c r="P8068" s="19">
        <v>346.7513069731221</v>
      </c>
      <c r="Q8068" s="19">
        <v>0</v>
      </c>
      <c r="R8068" s="67">
        <v>0</v>
      </c>
      <c r="S8068" s="67">
        <v>0</v>
      </c>
      <c r="T8068" s="67">
        <v>0</v>
      </c>
      <c r="U8068" s="67">
        <v>0</v>
      </c>
      <c r="V8068" s="67">
        <v>0</v>
      </c>
      <c r="W8068" s="67">
        <v>0</v>
      </c>
      <c r="X8068" s="67">
        <v>0</v>
      </c>
      <c r="Y8068" s="68">
        <v>0</v>
      </c>
      <c r="Z8068" s="69">
        <v>0</v>
      </c>
      <c r="AA8068" s="67">
        <v>0</v>
      </c>
      <c r="AB8068" s="67">
        <v>0</v>
      </c>
      <c r="AC8068" s="67">
        <v>0</v>
      </c>
      <c r="AD8068" s="67">
        <v>0</v>
      </c>
      <c r="AE8068" s="67">
        <v>0</v>
      </c>
      <c r="AF8068" s="67">
        <v>0</v>
      </c>
      <c r="AG8068" s="67">
        <v>0</v>
      </c>
      <c r="AH8068" s="67">
        <v>0</v>
      </c>
      <c r="AI8068" s="69">
        <f t="shared" si="2037"/>
        <v>0</v>
      </c>
      <c r="AJ8068" s="67">
        <f t="shared" si="2037"/>
        <v>0</v>
      </c>
      <c r="AK8068" s="67">
        <f t="shared" si="2037"/>
        <v>0</v>
      </c>
      <c r="AL8068" s="67">
        <f t="shared" si="2037"/>
        <v>0</v>
      </c>
      <c r="AM8068" s="67">
        <f t="shared" si="2037"/>
        <v>0</v>
      </c>
      <c r="AN8068" s="67">
        <f t="shared" si="2037"/>
        <v>0</v>
      </c>
      <c r="AO8068" s="67">
        <f t="shared" si="2037"/>
        <v>0</v>
      </c>
      <c r="AP8068" s="67">
        <f t="shared" si="2037"/>
        <v>0</v>
      </c>
      <c r="AQ8068" s="68">
        <f t="shared" si="2037"/>
        <v>0</v>
      </c>
      <c r="AR8068" s="70">
        <f t="shared" si="2021"/>
        <v>0.5</v>
      </c>
      <c r="AS8068" s="71">
        <f t="shared" si="2022"/>
        <v>0.5</v>
      </c>
      <c r="AT8068" s="71">
        <f t="shared" si="2023"/>
        <v>1</v>
      </c>
      <c r="AU8068" s="71">
        <f t="shared" si="2024"/>
        <v>0.5</v>
      </c>
      <c r="AV8068" s="71">
        <f t="shared" si="2041"/>
        <v>0.5</v>
      </c>
      <c r="AW8068" s="71">
        <f t="shared" si="2041"/>
        <v>0.5</v>
      </c>
      <c r="AX8068" s="71">
        <f t="shared" si="2041"/>
        <v>1</v>
      </c>
      <c r="AY8068" s="71">
        <f t="shared" si="2039"/>
        <v>0.5</v>
      </c>
    </row>
    <row r="8069" spans="1:51" x14ac:dyDescent="0.35">
      <c r="A8069">
        <v>2003</v>
      </c>
      <c r="B8069">
        <v>12</v>
      </c>
      <c r="C8069">
        <v>3</v>
      </c>
      <c r="D8069">
        <v>1</v>
      </c>
      <c r="E8069">
        <v>8065</v>
      </c>
      <c r="F8069" s="112">
        <v>3</v>
      </c>
      <c r="G8069">
        <f>F8069+Input!$B$73</f>
        <v>3</v>
      </c>
      <c r="H8069" s="39">
        <f>H8068</f>
        <v>6.5791666666666666</v>
      </c>
      <c r="I8069" s="39">
        <f t="shared" si="2038"/>
        <v>6.4200657894736848</v>
      </c>
      <c r="J8069" s="39">
        <f>Input!$B$105</f>
        <v>15</v>
      </c>
      <c r="K8069" s="66">
        <v>96</v>
      </c>
      <c r="L8069" s="66">
        <v>96</v>
      </c>
      <c r="M8069" s="19">
        <v>0</v>
      </c>
      <c r="N8069" s="19">
        <v>0</v>
      </c>
      <c r="O8069" s="19">
        <v>-59.267233993008716</v>
      </c>
      <c r="P8069" s="19">
        <v>14.188107187740066</v>
      </c>
      <c r="Q8069" s="19">
        <v>0</v>
      </c>
      <c r="R8069" s="67">
        <v>0</v>
      </c>
      <c r="S8069" s="67">
        <v>0</v>
      </c>
      <c r="T8069" s="67">
        <v>0</v>
      </c>
      <c r="U8069" s="67">
        <v>0</v>
      </c>
      <c r="V8069" s="67">
        <v>0</v>
      </c>
      <c r="W8069" s="67">
        <v>0</v>
      </c>
      <c r="X8069" s="67">
        <v>0</v>
      </c>
      <c r="Y8069" s="68">
        <v>0</v>
      </c>
      <c r="Z8069" s="69">
        <v>0</v>
      </c>
      <c r="AA8069" s="67">
        <v>0</v>
      </c>
      <c r="AB8069" s="67">
        <v>0</v>
      </c>
      <c r="AC8069" s="67">
        <v>0</v>
      </c>
      <c r="AD8069" s="67">
        <v>0</v>
      </c>
      <c r="AE8069" s="67">
        <v>0</v>
      </c>
      <c r="AF8069" s="67">
        <v>0</v>
      </c>
      <c r="AG8069" s="67">
        <v>0</v>
      </c>
      <c r="AH8069" s="67">
        <v>0</v>
      </c>
      <c r="AI8069" s="69">
        <f t="shared" si="2037"/>
        <v>0</v>
      </c>
      <c r="AJ8069" s="67">
        <f t="shared" si="2037"/>
        <v>0</v>
      </c>
      <c r="AK8069" s="67">
        <f t="shared" si="2037"/>
        <v>0</v>
      </c>
      <c r="AL8069" s="67">
        <f t="shared" si="2037"/>
        <v>0</v>
      </c>
      <c r="AM8069" s="67">
        <f t="shared" si="2037"/>
        <v>0</v>
      </c>
      <c r="AN8069" s="67">
        <f t="shared" si="2037"/>
        <v>0</v>
      </c>
      <c r="AO8069" s="67">
        <f t="shared" si="2037"/>
        <v>0</v>
      </c>
      <c r="AP8069" s="67">
        <f t="shared" si="2037"/>
        <v>0</v>
      </c>
      <c r="AQ8069" s="68">
        <f t="shared" si="2037"/>
        <v>0</v>
      </c>
      <c r="AR8069" s="70">
        <f t="shared" si="2021"/>
        <v>0.5</v>
      </c>
      <c r="AS8069" s="71">
        <f t="shared" si="2022"/>
        <v>0.1</v>
      </c>
      <c r="AT8069" s="71">
        <f t="shared" si="2023"/>
        <v>0.5</v>
      </c>
      <c r="AU8069" s="71">
        <f t="shared" si="2024"/>
        <v>0.5</v>
      </c>
      <c r="AV8069" s="71">
        <f t="shared" si="2041"/>
        <v>0.5</v>
      </c>
      <c r="AW8069" s="71">
        <f t="shared" si="2041"/>
        <v>0.1</v>
      </c>
      <c r="AX8069" s="71">
        <f t="shared" si="2041"/>
        <v>0.5</v>
      </c>
      <c r="AY8069" s="71">
        <f t="shared" si="2039"/>
        <v>0.5</v>
      </c>
    </row>
    <row r="8070" spans="1:51" x14ac:dyDescent="0.35">
      <c r="A8070">
        <v>2003</v>
      </c>
      <c r="B8070">
        <v>12</v>
      </c>
      <c r="C8070">
        <v>3</v>
      </c>
      <c r="D8070">
        <v>2</v>
      </c>
      <c r="E8070">
        <v>8066</v>
      </c>
      <c r="F8070" s="112">
        <v>3.3</v>
      </c>
      <c r="G8070">
        <f>F8070+Input!$B$73</f>
        <v>3.3</v>
      </c>
      <c r="H8070" s="39">
        <f t="shared" ref="H8070:H8091" si="2042">H8069</f>
        <v>6.5791666666666666</v>
      </c>
      <c r="I8070" s="39">
        <f t="shared" si="2038"/>
        <v>6.4200657894736848</v>
      </c>
      <c r="J8070" s="39">
        <f>Input!$B$105</f>
        <v>15</v>
      </c>
      <c r="K8070" s="66">
        <v>97</v>
      </c>
      <c r="L8070" s="66">
        <v>97</v>
      </c>
      <c r="M8070" s="19">
        <v>0</v>
      </c>
      <c r="N8070" s="19">
        <v>0</v>
      </c>
      <c r="O8070" s="19">
        <v>-55.294839969093651</v>
      </c>
      <c r="P8070" s="19">
        <v>38.835790963722403</v>
      </c>
      <c r="Q8070" s="19">
        <v>0</v>
      </c>
      <c r="R8070" s="67">
        <v>0</v>
      </c>
      <c r="S8070" s="67">
        <v>0</v>
      </c>
      <c r="T8070" s="67">
        <v>0</v>
      </c>
      <c r="U8070" s="67">
        <v>0</v>
      </c>
      <c r="V8070" s="67">
        <v>0</v>
      </c>
      <c r="W8070" s="67">
        <v>0</v>
      </c>
      <c r="X8070" s="67">
        <v>0</v>
      </c>
      <c r="Y8070" s="68">
        <v>0</v>
      </c>
      <c r="Z8070" s="69">
        <v>0</v>
      </c>
      <c r="AA8070" s="67">
        <v>0</v>
      </c>
      <c r="AB8070" s="67">
        <v>0</v>
      </c>
      <c r="AC8070" s="67">
        <v>0</v>
      </c>
      <c r="AD8070" s="67">
        <v>0</v>
      </c>
      <c r="AE8070" s="67">
        <v>0</v>
      </c>
      <c r="AF8070" s="67">
        <v>0</v>
      </c>
      <c r="AG8070" s="67">
        <v>0</v>
      </c>
      <c r="AH8070" s="67">
        <v>0</v>
      </c>
      <c r="AI8070" s="69">
        <f t="shared" si="2037"/>
        <v>0</v>
      </c>
      <c r="AJ8070" s="67">
        <f t="shared" si="2037"/>
        <v>0</v>
      </c>
      <c r="AK8070" s="67">
        <f t="shared" si="2037"/>
        <v>0</v>
      </c>
      <c r="AL8070" s="67">
        <f t="shared" ref="AL8070:AQ8112" si="2043">(T8070+AC8070)</f>
        <v>0</v>
      </c>
      <c r="AM8070" s="67">
        <f t="shared" si="2043"/>
        <v>0</v>
      </c>
      <c r="AN8070" s="67">
        <f t="shared" si="2043"/>
        <v>0</v>
      </c>
      <c r="AO8070" s="67">
        <f t="shared" si="2043"/>
        <v>0</v>
      </c>
      <c r="AP8070" s="67">
        <f t="shared" si="2043"/>
        <v>0</v>
      </c>
      <c r="AQ8070" s="68">
        <f t="shared" si="2043"/>
        <v>0</v>
      </c>
      <c r="AR8070" s="70">
        <f t="shared" ref="AR8070:AR8133" si="2044">AV8070</f>
        <v>0.5</v>
      </c>
      <c r="AS8070" s="71">
        <f t="shared" ref="AS8070:AS8133" si="2045">AW8070</f>
        <v>0.1</v>
      </c>
      <c r="AT8070" s="71">
        <f t="shared" ref="AT8070:AT8133" si="2046">AX8070</f>
        <v>0.5</v>
      </c>
      <c r="AU8070" s="71">
        <f t="shared" ref="AU8070:AU8133" si="2047">AY8070</f>
        <v>0.5</v>
      </c>
      <c r="AV8070" s="71">
        <f t="shared" si="2041"/>
        <v>0.5</v>
      </c>
      <c r="AW8070" s="71">
        <f t="shared" si="2041"/>
        <v>0.1</v>
      </c>
      <c r="AX8070" s="71">
        <f t="shared" si="2041"/>
        <v>0.5</v>
      </c>
      <c r="AY8070" s="71">
        <f t="shared" si="2039"/>
        <v>0.5</v>
      </c>
    </row>
    <row r="8071" spans="1:51" x14ac:dyDescent="0.35">
      <c r="A8071">
        <v>2003</v>
      </c>
      <c r="B8071">
        <v>12</v>
      </c>
      <c r="C8071">
        <v>3</v>
      </c>
      <c r="D8071">
        <v>3</v>
      </c>
      <c r="E8071">
        <v>8067</v>
      </c>
      <c r="F8071" s="112">
        <v>2.7</v>
      </c>
      <c r="G8071">
        <f>F8071+Input!$B$73</f>
        <v>2.7</v>
      </c>
      <c r="H8071" s="39">
        <f t="shared" si="2042"/>
        <v>6.5791666666666666</v>
      </c>
      <c r="I8071" s="39">
        <f t="shared" si="2038"/>
        <v>6.4200657894736848</v>
      </c>
      <c r="J8071" s="39">
        <f>Input!$B$105</f>
        <v>15</v>
      </c>
      <c r="K8071" s="66">
        <v>97</v>
      </c>
      <c r="L8071" s="66">
        <v>97</v>
      </c>
      <c r="M8071" s="19">
        <v>0</v>
      </c>
      <c r="N8071" s="19">
        <v>0</v>
      </c>
      <c r="O8071" s="19">
        <v>-48.368481918218983</v>
      </c>
      <c r="P8071" s="19">
        <v>58.451888688889497</v>
      </c>
      <c r="Q8071" s="19">
        <v>0</v>
      </c>
      <c r="R8071" s="67">
        <v>0</v>
      </c>
      <c r="S8071" s="67">
        <v>0</v>
      </c>
      <c r="T8071" s="67">
        <v>0</v>
      </c>
      <c r="U8071" s="67">
        <v>0</v>
      </c>
      <c r="V8071" s="67">
        <v>0</v>
      </c>
      <c r="W8071" s="67">
        <v>0</v>
      </c>
      <c r="X8071" s="67">
        <v>0</v>
      </c>
      <c r="Y8071" s="68">
        <v>0</v>
      </c>
      <c r="Z8071" s="69">
        <v>0</v>
      </c>
      <c r="AA8071" s="67">
        <v>0</v>
      </c>
      <c r="AB8071" s="67">
        <v>0</v>
      </c>
      <c r="AC8071" s="67">
        <v>0</v>
      </c>
      <c r="AD8071" s="67">
        <v>0</v>
      </c>
      <c r="AE8071" s="67">
        <v>0</v>
      </c>
      <c r="AF8071" s="67">
        <v>0</v>
      </c>
      <c r="AG8071" s="67">
        <v>0</v>
      </c>
      <c r="AH8071" s="67">
        <v>0</v>
      </c>
      <c r="AI8071" s="69">
        <f t="shared" ref="AI8071:AN8134" si="2048">(Q8071+Z8071)</f>
        <v>0</v>
      </c>
      <c r="AJ8071" s="67">
        <f t="shared" si="2048"/>
        <v>0</v>
      </c>
      <c r="AK8071" s="67">
        <f t="shared" si="2048"/>
        <v>0</v>
      </c>
      <c r="AL8071" s="67">
        <f t="shared" si="2043"/>
        <v>0</v>
      </c>
      <c r="AM8071" s="67">
        <f t="shared" si="2043"/>
        <v>0</v>
      </c>
      <c r="AN8071" s="67">
        <f t="shared" si="2043"/>
        <v>0</v>
      </c>
      <c r="AO8071" s="67">
        <f t="shared" si="2043"/>
        <v>0</v>
      </c>
      <c r="AP8071" s="67">
        <f t="shared" si="2043"/>
        <v>0</v>
      </c>
      <c r="AQ8071" s="68">
        <f t="shared" si="2043"/>
        <v>0</v>
      </c>
      <c r="AR8071" s="70">
        <f t="shared" si="2044"/>
        <v>0.5</v>
      </c>
      <c r="AS8071" s="71">
        <f t="shared" si="2045"/>
        <v>0.1</v>
      </c>
      <c r="AT8071" s="71">
        <f t="shared" si="2046"/>
        <v>0.5</v>
      </c>
      <c r="AU8071" s="71">
        <f t="shared" si="2047"/>
        <v>0.5</v>
      </c>
      <c r="AV8071" s="71">
        <f t="shared" si="2041"/>
        <v>0.5</v>
      </c>
      <c r="AW8071" s="71">
        <f t="shared" si="2041"/>
        <v>0.1</v>
      </c>
      <c r="AX8071" s="71">
        <f t="shared" si="2041"/>
        <v>0.5</v>
      </c>
      <c r="AY8071" s="71">
        <f t="shared" si="2039"/>
        <v>0.5</v>
      </c>
    </row>
    <row r="8072" spans="1:51" x14ac:dyDescent="0.35">
      <c r="A8072">
        <v>2003</v>
      </c>
      <c r="B8072">
        <v>12</v>
      </c>
      <c r="C8072">
        <v>3</v>
      </c>
      <c r="D8072">
        <v>4</v>
      </c>
      <c r="E8072">
        <v>8068</v>
      </c>
      <c r="F8072" s="112">
        <v>1.5</v>
      </c>
      <c r="G8072">
        <f>F8072+Input!$B$73</f>
        <v>1.5</v>
      </c>
      <c r="H8072" s="39">
        <f t="shared" si="2042"/>
        <v>6.5791666666666666</v>
      </c>
      <c r="I8072" s="39">
        <f t="shared" si="2038"/>
        <v>6.4200657894736848</v>
      </c>
      <c r="J8072" s="39">
        <f>Input!$B$105</f>
        <v>15</v>
      </c>
      <c r="K8072" s="66">
        <v>98</v>
      </c>
      <c r="L8072" s="66">
        <v>98</v>
      </c>
      <c r="M8072" s="19">
        <v>0</v>
      </c>
      <c r="N8072" s="19">
        <v>0</v>
      </c>
      <c r="O8072" s="19">
        <v>-39.946357468860192</v>
      </c>
      <c r="P8072" s="19">
        <v>73.927651634305207</v>
      </c>
      <c r="Q8072" s="19">
        <v>0</v>
      </c>
      <c r="R8072" s="67">
        <v>0</v>
      </c>
      <c r="S8072" s="67">
        <v>0</v>
      </c>
      <c r="T8072" s="67">
        <v>0</v>
      </c>
      <c r="U8072" s="67">
        <v>0</v>
      </c>
      <c r="V8072" s="67">
        <v>0</v>
      </c>
      <c r="W8072" s="67">
        <v>0</v>
      </c>
      <c r="X8072" s="67">
        <v>0</v>
      </c>
      <c r="Y8072" s="68">
        <v>0</v>
      </c>
      <c r="Z8072" s="69">
        <v>0</v>
      </c>
      <c r="AA8072" s="67">
        <v>0</v>
      </c>
      <c r="AB8072" s="67">
        <v>0</v>
      </c>
      <c r="AC8072" s="67">
        <v>0</v>
      </c>
      <c r="AD8072" s="67">
        <v>0</v>
      </c>
      <c r="AE8072" s="67">
        <v>0</v>
      </c>
      <c r="AF8072" s="67">
        <v>0</v>
      </c>
      <c r="AG8072" s="67">
        <v>0</v>
      </c>
      <c r="AH8072" s="67">
        <v>0</v>
      </c>
      <c r="AI8072" s="69">
        <f t="shared" si="2048"/>
        <v>0</v>
      </c>
      <c r="AJ8072" s="67">
        <f t="shared" si="2048"/>
        <v>0</v>
      </c>
      <c r="AK8072" s="67">
        <f t="shared" si="2048"/>
        <v>0</v>
      </c>
      <c r="AL8072" s="67">
        <f t="shared" si="2043"/>
        <v>0</v>
      </c>
      <c r="AM8072" s="67">
        <f t="shared" si="2043"/>
        <v>0</v>
      </c>
      <c r="AN8072" s="67">
        <f t="shared" si="2043"/>
        <v>0</v>
      </c>
      <c r="AO8072" s="67">
        <f t="shared" si="2043"/>
        <v>0</v>
      </c>
      <c r="AP8072" s="67">
        <f t="shared" si="2043"/>
        <v>0</v>
      </c>
      <c r="AQ8072" s="68">
        <f t="shared" si="2043"/>
        <v>0</v>
      </c>
      <c r="AR8072" s="70">
        <f t="shared" si="2044"/>
        <v>0.5</v>
      </c>
      <c r="AS8072" s="71">
        <f t="shared" si="2045"/>
        <v>0.1</v>
      </c>
      <c r="AT8072" s="71">
        <f t="shared" si="2046"/>
        <v>0.5</v>
      </c>
      <c r="AU8072" s="71">
        <f t="shared" si="2047"/>
        <v>0.5</v>
      </c>
      <c r="AV8072" s="71">
        <f t="shared" si="2041"/>
        <v>0.5</v>
      </c>
      <c r="AW8072" s="71">
        <f t="shared" si="2041"/>
        <v>0.1</v>
      </c>
      <c r="AX8072" s="71">
        <f t="shared" si="2041"/>
        <v>0.5</v>
      </c>
      <c r="AY8072" s="71">
        <f t="shared" si="2039"/>
        <v>0.5</v>
      </c>
    </row>
    <row r="8073" spans="1:51" x14ac:dyDescent="0.35">
      <c r="A8073">
        <v>2003</v>
      </c>
      <c r="B8073">
        <v>12</v>
      </c>
      <c r="C8073">
        <v>3</v>
      </c>
      <c r="D8073">
        <v>5</v>
      </c>
      <c r="E8073">
        <v>8069</v>
      </c>
      <c r="F8073" s="112">
        <v>1.4</v>
      </c>
      <c r="G8073">
        <f>F8073+Input!$B$73</f>
        <v>1.4</v>
      </c>
      <c r="H8073" s="39">
        <f t="shared" si="2042"/>
        <v>6.5791666666666666</v>
      </c>
      <c r="I8073" s="39">
        <f t="shared" si="2038"/>
        <v>6.4200657894736848</v>
      </c>
      <c r="J8073" s="39">
        <f>Input!$B$105</f>
        <v>15</v>
      </c>
      <c r="K8073" s="66">
        <v>99</v>
      </c>
      <c r="L8073" s="66">
        <v>99</v>
      </c>
      <c r="M8073" s="19">
        <v>0</v>
      </c>
      <c r="N8073" s="19">
        <v>0</v>
      </c>
      <c r="O8073" s="19">
        <v>-30.876226479010402</v>
      </c>
      <c r="P8073" s="19">
        <v>86.881817054791043</v>
      </c>
      <c r="Q8073" s="19">
        <v>0</v>
      </c>
      <c r="R8073" s="67">
        <v>0</v>
      </c>
      <c r="S8073" s="67">
        <v>0</v>
      </c>
      <c r="T8073" s="67">
        <v>0</v>
      </c>
      <c r="U8073" s="67">
        <v>0</v>
      </c>
      <c r="V8073" s="67">
        <v>0</v>
      </c>
      <c r="W8073" s="67">
        <v>0</v>
      </c>
      <c r="X8073" s="67">
        <v>0</v>
      </c>
      <c r="Y8073" s="68">
        <v>0</v>
      </c>
      <c r="Z8073" s="69">
        <v>0</v>
      </c>
      <c r="AA8073" s="67">
        <v>0</v>
      </c>
      <c r="AB8073" s="67">
        <v>0</v>
      </c>
      <c r="AC8073" s="67">
        <v>0</v>
      </c>
      <c r="AD8073" s="67">
        <v>0</v>
      </c>
      <c r="AE8073" s="67">
        <v>0</v>
      </c>
      <c r="AF8073" s="67">
        <v>0</v>
      </c>
      <c r="AG8073" s="67">
        <v>0</v>
      </c>
      <c r="AH8073" s="67">
        <v>0</v>
      </c>
      <c r="AI8073" s="69">
        <f t="shared" si="2048"/>
        <v>0</v>
      </c>
      <c r="AJ8073" s="67">
        <f t="shared" si="2048"/>
        <v>0</v>
      </c>
      <c r="AK8073" s="67">
        <f t="shared" si="2048"/>
        <v>0</v>
      </c>
      <c r="AL8073" s="67">
        <f t="shared" si="2043"/>
        <v>0</v>
      </c>
      <c r="AM8073" s="67">
        <f t="shared" si="2043"/>
        <v>0</v>
      </c>
      <c r="AN8073" s="67">
        <f t="shared" si="2043"/>
        <v>0</v>
      </c>
      <c r="AO8073" s="67">
        <f t="shared" si="2043"/>
        <v>0</v>
      </c>
      <c r="AP8073" s="67">
        <f t="shared" si="2043"/>
        <v>0</v>
      </c>
      <c r="AQ8073" s="68">
        <f t="shared" si="2043"/>
        <v>0</v>
      </c>
      <c r="AR8073" s="70">
        <f t="shared" si="2044"/>
        <v>0.5</v>
      </c>
      <c r="AS8073" s="71">
        <f t="shared" si="2045"/>
        <v>0.1</v>
      </c>
      <c r="AT8073" s="71">
        <f t="shared" si="2046"/>
        <v>0.5</v>
      </c>
      <c r="AU8073" s="71">
        <f t="shared" si="2047"/>
        <v>0.5</v>
      </c>
      <c r="AV8073" s="71">
        <f t="shared" ref="AV8073:AX8092" si="2049">AV7905</f>
        <v>0.5</v>
      </c>
      <c r="AW8073" s="71">
        <f t="shared" si="2049"/>
        <v>0.1</v>
      </c>
      <c r="AX8073" s="71">
        <f t="shared" si="2049"/>
        <v>0.5</v>
      </c>
      <c r="AY8073" s="71">
        <f t="shared" si="2039"/>
        <v>0.5</v>
      </c>
    </row>
    <row r="8074" spans="1:51" x14ac:dyDescent="0.35">
      <c r="A8074">
        <v>2003</v>
      </c>
      <c r="B8074">
        <v>12</v>
      </c>
      <c r="C8074">
        <v>3</v>
      </c>
      <c r="D8074">
        <v>6</v>
      </c>
      <c r="E8074">
        <v>8070</v>
      </c>
      <c r="F8074" s="112">
        <v>2.2000000000000002</v>
      </c>
      <c r="G8074">
        <f>F8074+Input!$B$73</f>
        <v>2.2000000000000002</v>
      </c>
      <c r="H8074" s="39">
        <f t="shared" si="2042"/>
        <v>6.5791666666666666</v>
      </c>
      <c r="I8074" s="39">
        <f t="shared" si="2038"/>
        <v>6.4200657894736848</v>
      </c>
      <c r="J8074" s="39">
        <f>Input!$B$105</f>
        <v>15</v>
      </c>
      <c r="K8074" s="66">
        <v>99</v>
      </c>
      <c r="L8074" s="66">
        <v>99</v>
      </c>
      <c r="M8074" s="19">
        <v>0</v>
      </c>
      <c r="N8074" s="19">
        <v>0</v>
      </c>
      <c r="O8074" s="19">
        <v>-21.688557406510725</v>
      </c>
      <c r="P8074" s="19">
        <v>98.528745763322021</v>
      </c>
      <c r="Q8074" s="19">
        <v>0</v>
      </c>
      <c r="R8074" s="67">
        <v>0</v>
      </c>
      <c r="S8074" s="67">
        <v>0</v>
      </c>
      <c r="T8074" s="67">
        <v>0</v>
      </c>
      <c r="U8074" s="67">
        <v>0</v>
      </c>
      <c r="V8074" s="67">
        <v>0</v>
      </c>
      <c r="W8074" s="67">
        <v>0</v>
      </c>
      <c r="X8074" s="67">
        <v>0</v>
      </c>
      <c r="Y8074" s="68">
        <v>0</v>
      </c>
      <c r="Z8074" s="69">
        <v>0</v>
      </c>
      <c r="AA8074" s="67">
        <v>0</v>
      </c>
      <c r="AB8074" s="67">
        <v>0</v>
      </c>
      <c r="AC8074" s="67">
        <v>0</v>
      </c>
      <c r="AD8074" s="67">
        <v>0</v>
      </c>
      <c r="AE8074" s="67">
        <v>0</v>
      </c>
      <c r="AF8074" s="67">
        <v>0</v>
      </c>
      <c r="AG8074" s="67">
        <v>0</v>
      </c>
      <c r="AH8074" s="67">
        <v>0</v>
      </c>
      <c r="AI8074" s="69">
        <f t="shared" si="2048"/>
        <v>0</v>
      </c>
      <c r="AJ8074" s="67">
        <f t="shared" si="2048"/>
        <v>0</v>
      </c>
      <c r="AK8074" s="67">
        <f t="shared" si="2048"/>
        <v>0</v>
      </c>
      <c r="AL8074" s="67">
        <f t="shared" si="2043"/>
        <v>0</v>
      </c>
      <c r="AM8074" s="67">
        <f t="shared" si="2043"/>
        <v>0</v>
      </c>
      <c r="AN8074" s="67">
        <f t="shared" si="2043"/>
        <v>0</v>
      </c>
      <c r="AO8074" s="67">
        <f t="shared" si="2043"/>
        <v>0</v>
      </c>
      <c r="AP8074" s="67">
        <f t="shared" si="2043"/>
        <v>0</v>
      </c>
      <c r="AQ8074" s="68">
        <f t="shared" si="2043"/>
        <v>0</v>
      </c>
      <c r="AR8074" s="70">
        <f t="shared" si="2044"/>
        <v>0.5</v>
      </c>
      <c r="AS8074" s="71">
        <f t="shared" si="2045"/>
        <v>0.1</v>
      </c>
      <c r="AT8074" s="71">
        <f t="shared" si="2046"/>
        <v>0.5</v>
      </c>
      <c r="AU8074" s="71">
        <f t="shared" si="2047"/>
        <v>0.5</v>
      </c>
      <c r="AV8074" s="71">
        <f t="shared" si="2049"/>
        <v>0.5</v>
      </c>
      <c r="AW8074" s="71">
        <f t="shared" si="2049"/>
        <v>0.1</v>
      </c>
      <c r="AX8074" s="71">
        <f t="shared" si="2049"/>
        <v>0.5</v>
      </c>
      <c r="AY8074" s="71">
        <f t="shared" si="2039"/>
        <v>0.5</v>
      </c>
    </row>
    <row r="8075" spans="1:51" x14ac:dyDescent="0.35">
      <c r="A8075">
        <v>2003</v>
      </c>
      <c r="B8075">
        <v>12</v>
      </c>
      <c r="C8075">
        <v>3</v>
      </c>
      <c r="D8075">
        <v>7</v>
      </c>
      <c r="E8075">
        <v>8071</v>
      </c>
      <c r="F8075" s="112">
        <v>1.9</v>
      </c>
      <c r="G8075">
        <f>F8075+Input!$B$73</f>
        <v>1.9</v>
      </c>
      <c r="H8075" s="39">
        <f t="shared" si="2042"/>
        <v>6.5791666666666666</v>
      </c>
      <c r="I8075" s="39">
        <f t="shared" si="2038"/>
        <v>6.4200657894736848</v>
      </c>
      <c r="J8075" s="39">
        <f>Input!$B$105</f>
        <v>15</v>
      </c>
      <c r="K8075" s="66">
        <v>98</v>
      </c>
      <c r="L8075" s="66">
        <v>98</v>
      </c>
      <c r="M8075" s="19">
        <v>0</v>
      </c>
      <c r="N8075" s="19">
        <v>0</v>
      </c>
      <c r="O8075" s="19">
        <v>-12.766947279402862</v>
      </c>
      <c r="P8075" s="19">
        <v>109.69367235024069</v>
      </c>
      <c r="Q8075" s="19">
        <v>0</v>
      </c>
      <c r="R8075" s="67">
        <v>0</v>
      </c>
      <c r="S8075" s="67">
        <v>0</v>
      </c>
      <c r="T8075" s="67">
        <v>0</v>
      </c>
      <c r="U8075" s="67">
        <v>0</v>
      </c>
      <c r="V8075" s="67">
        <v>0</v>
      </c>
      <c r="W8075" s="67">
        <v>0</v>
      </c>
      <c r="X8075" s="67">
        <v>0</v>
      </c>
      <c r="Y8075" s="68">
        <v>0</v>
      </c>
      <c r="Z8075" s="69">
        <v>0</v>
      </c>
      <c r="AA8075" s="67">
        <v>0</v>
      </c>
      <c r="AB8075" s="67">
        <v>0</v>
      </c>
      <c r="AC8075" s="67">
        <v>0</v>
      </c>
      <c r="AD8075" s="67">
        <v>0</v>
      </c>
      <c r="AE8075" s="67">
        <v>0</v>
      </c>
      <c r="AF8075" s="67">
        <v>0</v>
      </c>
      <c r="AG8075" s="67">
        <v>0</v>
      </c>
      <c r="AH8075" s="67">
        <v>0</v>
      </c>
      <c r="AI8075" s="69">
        <f t="shared" si="2048"/>
        <v>0</v>
      </c>
      <c r="AJ8075" s="67">
        <f t="shared" si="2048"/>
        <v>0</v>
      </c>
      <c r="AK8075" s="67">
        <f t="shared" si="2048"/>
        <v>0</v>
      </c>
      <c r="AL8075" s="67">
        <f t="shared" si="2043"/>
        <v>0</v>
      </c>
      <c r="AM8075" s="67">
        <f t="shared" si="2043"/>
        <v>0</v>
      </c>
      <c r="AN8075" s="67">
        <f t="shared" si="2043"/>
        <v>0</v>
      </c>
      <c r="AO8075" s="67">
        <f t="shared" si="2043"/>
        <v>0</v>
      </c>
      <c r="AP8075" s="67">
        <f t="shared" si="2043"/>
        <v>0</v>
      </c>
      <c r="AQ8075" s="68">
        <f t="shared" si="2043"/>
        <v>0</v>
      </c>
      <c r="AR8075" s="70">
        <f t="shared" si="2044"/>
        <v>0.5</v>
      </c>
      <c r="AS8075" s="71">
        <f t="shared" si="2045"/>
        <v>0.1</v>
      </c>
      <c r="AT8075" s="71">
        <f t="shared" si="2046"/>
        <v>0.5</v>
      </c>
      <c r="AU8075" s="71">
        <f t="shared" si="2047"/>
        <v>0.5</v>
      </c>
      <c r="AV8075" s="71">
        <f t="shared" si="2049"/>
        <v>0.5</v>
      </c>
      <c r="AW8075" s="71">
        <f t="shared" si="2049"/>
        <v>0.1</v>
      </c>
      <c r="AX8075" s="71">
        <f t="shared" si="2049"/>
        <v>0.5</v>
      </c>
      <c r="AY8075" s="71">
        <f t="shared" si="2039"/>
        <v>0.5</v>
      </c>
    </row>
    <row r="8076" spans="1:51" x14ac:dyDescent="0.35">
      <c r="A8076">
        <v>2003</v>
      </c>
      <c r="B8076">
        <v>12</v>
      </c>
      <c r="C8076">
        <v>3</v>
      </c>
      <c r="D8076">
        <v>8</v>
      </c>
      <c r="E8076">
        <v>8072</v>
      </c>
      <c r="F8076" s="112">
        <v>1.9</v>
      </c>
      <c r="G8076">
        <f>F8076+Input!$B$73</f>
        <v>1.9</v>
      </c>
      <c r="H8076" s="39">
        <f t="shared" si="2042"/>
        <v>6.5791666666666666</v>
      </c>
      <c r="I8076" s="39">
        <f t="shared" si="2038"/>
        <v>6.4200657894736848</v>
      </c>
      <c r="J8076" s="39">
        <f>Input!$B$105</f>
        <v>15</v>
      </c>
      <c r="K8076" s="66">
        <v>99</v>
      </c>
      <c r="L8076" s="66">
        <v>99</v>
      </c>
      <c r="M8076" s="19">
        <v>0</v>
      </c>
      <c r="N8076" s="19">
        <v>0</v>
      </c>
      <c r="O8076" s="19">
        <v>-4.4497367715362053</v>
      </c>
      <c r="P8076" s="19">
        <v>120.95853666738768</v>
      </c>
      <c r="Q8076" s="19">
        <v>0</v>
      </c>
      <c r="R8076" s="67">
        <v>0</v>
      </c>
      <c r="S8076" s="67">
        <v>0</v>
      </c>
      <c r="T8076" s="67">
        <v>0</v>
      </c>
      <c r="U8076" s="67">
        <v>0</v>
      </c>
      <c r="V8076" s="67">
        <v>0</v>
      </c>
      <c r="W8076" s="67">
        <v>0</v>
      </c>
      <c r="X8076" s="67">
        <v>0</v>
      </c>
      <c r="Y8076" s="68">
        <v>0</v>
      </c>
      <c r="Z8076" s="69">
        <v>0</v>
      </c>
      <c r="AA8076" s="67">
        <v>0</v>
      </c>
      <c r="AB8076" s="67">
        <v>0</v>
      </c>
      <c r="AC8076" s="67">
        <v>0</v>
      </c>
      <c r="AD8076" s="67">
        <v>0</v>
      </c>
      <c r="AE8076" s="67">
        <v>0</v>
      </c>
      <c r="AF8076" s="67">
        <v>0</v>
      </c>
      <c r="AG8076" s="67">
        <v>0</v>
      </c>
      <c r="AH8076" s="67">
        <v>0</v>
      </c>
      <c r="AI8076" s="69">
        <f t="shared" si="2048"/>
        <v>0</v>
      </c>
      <c r="AJ8076" s="67">
        <f t="shared" si="2048"/>
        <v>0</v>
      </c>
      <c r="AK8076" s="67">
        <f t="shared" si="2048"/>
        <v>0</v>
      </c>
      <c r="AL8076" s="67">
        <f t="shared" si="2043"/>
        <v>0</v>
      </c>
      <c r="AM8076" s="67">
        <f t="shared" si="2043"/>
        <v>0</v>
      </c>
      <c r="AN8076" s="67">
        <f t="shared" si="2043"/>
        <v>0</v>
      </c>
      <c r="AO8076" s="67">
        <f t="shared" si="2043"/>
        <v>0</v>
      </c>
      <c r="AP8076" s="67">
        <f t="shared" si="2043"/>
        <v>0</v>
      </c>
      <c r="AQ8076" s="68">
        <f t="shared" si="2043"/>
        <v>0</v>
      </c>
      <c r="AR8076" s="70">
        <f t="shared" si="2044"/>
        <v>0.2</v>
      </c>
      <c r="AS8076" s="71">
        <f t="shared" si="2045"/>
        <v>0.2</v>
      </c>
      <c r="AT8076" s="71">
        <f t="shared" si="2046"/>
        <v>1</v>
      </c>
      <c r="AU8076" s="71">
        <f t="shared" si="2047"/>
        <v>0.2</v>
      </c>
      <c r="AV8076" s="71">
        <f t="shared" si="2049"/>
        <v>0.2</v>
      </c>
      <c r="AW8076" s="71">
        <f t="shared" si="2049"/>
        <v>0.2</v>
      </c>
      <c r="AX8076" s="71">
        <f t="shared" si="2049"/>
        <v>1</v>
      </c>
      <c r="AY8076" s="71">
        <f t="shared" si="2039"/>
        <v>0.2</v>
      </c>
    </row>
    <row r="8077" spans="1:51" x14ac:dyDescent="0.35">
      <c r="A8077">
        <v>2003</v>
      </c>
      <c r="B8077">
        <v>12</v>
      </c>
      <c r="C8077">
        <v>3</v>
      </c>
      <c r="D8077">
        <v>9</v>
      </c>
      <c r="E8077">
        <v>8073</v>
      </c>
      <c r="F8077" s="112">
        <v>2.6</v>
      </c>
      <c r="G8077">
        <f>F8077+Input!$B$73</f>
        <v>2.6</v>
      </c>
      <c r="H8077" s="39">
        <f t="shared" si="2042"/>
        <v>6.5791666666666666</v>
      </c>
      <c r="I8077" s="39">
        <f t="shared" si="2038"/>
        <v>6.4200657894736848</v>
      </c>
      <c r="J8077" s="39">
        <f>Input!$B$105</f>
        <v>15</v>
      </c>
      <c r="K8077" s="66">
        <v>99</v>
      </c>
      <c r="L8077" s="66">
        <v>99</v>
      </c>
      <c r="M8077" s="19">
        <v>0</v>
      </c>
      <c r="N8077" s="19">
        <v>3</v>
      </c>
      <c r="O8077" s="19">
        <v>2.9159211750635605</v>
      </c>
      <c r="P8077" s="19">
        <v>132.74631753654893</v>
      </c>
      <c r="Q8077" s="19">
        <v>0</v>
      </c>
      <c r="R8077" s="67">
        <v>0</v>
      </c>
      <c r="S8077" s="67">
        <v>0</v>
      </c>
      <c r="T8077" s="67">
        <v>0</v>
      </c>
      <c r="U8077" s="67">
        <v>0</v>
      </c>
      <c r="V8077" s="67">
        <v>0</v>
      </c>
      <c r="W8077" s="67">
        <v>0</v>
      </c>
      <c r="X8077" s="67">
        <v>0</v>
      </c>
      <c r="Y8077" s="68">
        <v>0</v>
      </c>
      <c r="Z8077" s="69">
        <v>1.4591485923961085</v>
      </c>
      <c r="AA8077" s="67">
        <v>1.4591485923961085</v>
      </c>
      <c r="AB8077" s="67">
        <v>1.4591485923961085</v>
      </c>
      <c r="AC8077" s="67">
        <v>1.4591485923961085</v>
      </c>
      <c r="AD8077" s="67">
        <v>1.4591485923961085</v>
      </c>
      <c r="AE8077" s="67">
        <v>1.4591485923961085</v>
      </c>
      <c r="AF8077" s="67">
        <v>1.4591485923961085</v>
      </c>
      <c r="AG8077" s="67">
        <v>1.4591485923961085</v>
      </c>
      <c r="AH8077" s="67">
        <v>3</v>
      </c>
      <c r="AI8077" s="69">
        <f t="shared" si="2048"/>
        <v>1.4591485923961085</v>
      </c>
      <c r="AJ8077" s="67">
        <f t="shared" si="2048"/>
        <v>1.4591485923961085</v>
      </c>
      <c r="AK8077" s="67">
        <f t="shared" si="2048"/>
        <v>1.4591485923961085</v>
      </c>
      <c r="AL8077" s="67">
        <f t="shared" si="2043"/>
        <v>1.4591485923961085</v>
      </c>
      <c r="AM8077" s="67">
        <f t="shared" si="2043"/>
        <v>1.4591485923961085</v>
      </c>
      <c r="AN8077" s="67">
        <f t="shared" si="2043"/>
        <v>1.4591485923961085</v>
      </c>
      <c r="AO8077" s="67">
        <f t="shared" si="2043"/>
        <v>1.4591485923961085</v>
      </c>
      <c r="AP8077" s="67">
        <f t="shared" si="2043"/>
        <v>1.4591485923961085</v>
      </c>
      <c r="AQ8077" s="68">
        <f t="shared" si="2043"/>
        <v>3</v>
      </c>
      <c r="AR8077" s="70">
        <f t="shared" si="2044"/>
        <v>0.2</v>
      </c>
      <c r="AS8077" s="71">
        <f t="shared" si="2045"/>
        <v>0.2</v>
      </c>
      <c r="AT8077" s="71">
        <f t="shared" si="2046"/>
        <v>1</v>
      </c>
      <c r="AU8077" s="71">
        <f t="shared" si="2047"/>
        <v>0.2</v>
      </c>
      <c r="AV8077" s="71">
        <f t="shared" si="2049"/>
        <v>0.2</v>
      </c>
      <c r="AW8077" s="71">
        <f t="shared" si="2049"/>
        <v>0.2</v>
      </c>
      <c r="AX8077" s="71">
        <f t="shared" si="2049"/>
        <v>1</v>
      </c>
      <c r="AY8077" s="71">
        <f t="shared" si="2039"/>
        <v>0.2</v>
      </c>
    </row>
    <row r="8078" spans="1:51" x14ac:dyDescent="0.35">
      <c r="A8078">
        <v>2003</v>
      </c>
      <c r="B8078">
        <v>12</v>
      </c>
      <c r="C8078">
        <v>3</v>
      </c>
      <c r="D8078">
        <v>10</v>
      </c>
      <c r="E8078">
        <v>8074</v>
      </c>
      <c r="F8078" s="112">
        <v>3</v>
      </c>
      <c r="G8078">
        <f>F8078+Input!$B$73</f>
        <v>3</v>
      </c>
      <c r="H8078" s="39">
        <f t="shared" si="2042"/>
        <v>6.5791666666666666</v>
      </c>
      <c r="I8078" s="39">
        <f t="shared" si="2038"/>
        <v>6.4200657894736848</v>
      </c>
      <c r="J8078" s="39">
        <f>Input!$B$105</f>
        <v>15</v>
      </c>
      <c r="K8078" s="66">
        <v>99</v>
      </c>
      <c r="L8078" s="66">
        <v>99</v>
      </c>
      <c r="M8078" s="19">
        <v>19.488672109937099</v>
      </c>
      <c r="N8078" s="19">
        <v>41.927916386800916</v>
      </c>
      <c r="O8078" s="19">
        <v>8.9530459437400793</v>
      </c>
      <c r="P8078" s="19">
        <v>145.3316652378345</v>
      </c>
      <c r="Q8078" s="19">
        <v>0</v>
      </c>
      <c r="R8078" s="67">
        <v>0.76538101367774869</v>
      </c>
      <c r="S8078" s="67">
        <v>14.293290730842555</v>
      </c>
      <c r="T8078" s="67">
        <v>19.448384588821444</v>
      </c>
      <c r="U8078" s="67">
        <v>13.210878520916618</v>
      </c>
      <c r="V8078" s="67">
        <v>0</v>
      </c>
      <c r="W8078" s="67">
        <v>0</v>
      </c>
      <c r="X8078" s="67">
        <v>0</v>
      </c>
      <c r="Y8078" s="68">
        <v>2.0720836131990836</v>
      </c>
      <c r="Z8078" s="69">
        <v>18.468514293925335</v>
      </c>
      <c r="AA8078" s="67">
        <v>22.453166794494873</v>
      </c>
      <c r="AB8078" s="67">
        <v>92.880860085401522</v>
      </c>
      <c r="AC8078" s="67">
        <v>119.71881041965794</v>
      </c>
      <c r="AD8078" s="67">
        <v>87.245710477752226</v>
      </c>
      <c r="AE8078" s="67">
        <v>18.468514293925335</v>
      </c>
      <c r="AF8078" s="67">
        <v>18.468514293925335</v>
      </c>
      <c r="AG8078" s="67">
        <v>18.468514293925335</v>
      </c>
      <c r="AH8078" s="67">
        <v>41.927916386800916</v>
      </c>
      <c r="AI8078" s="69">
        <f t="shared" si="2048"/>
        <v>18.468514293925335</v>
      </c>
      <c r="AJ8078" s="67">
        <f t="shared" si="2048"/>
        <v>23.218547808172623</v>
      </c>
      <c r="AK8078" s="67">
        <f t="shared" si="2048"/>
        <v>107.17415081624408</v>
      </c>
      <c r="AL8078" s="67">
        <f t="shared" si="2043"/>
        <v>139.16719500847938</v>
      </c>
      <c r="AM8078" s="67">
        <f t="shared" si="2043"/>
        <v>100.45658899866885</v>
      </c>
      <c r="AN8078" s="67">
        <f t="shared" si="2043"/>
        <v>18.468514293925335</v>
      </c>
      <c r="AO8078" s="67">
        <f t="shared" si="2043"/>
        <v>18.468514293925335</v>
      </c>
      <c r="AP8078" s="67">
        <f t="shared" si="2043"/>
        <v>18.468514293925335</v>
      </c>
      <c r="AQ8078" s="68">
        <f t="shared" si="2043"/>
        <v>44</v>
      </c>
      <c r="AR8078" s="70">
        <f t="shared" si="2044"/>
        <v>0.2</v>
      </c>
      <c r="AS8078" s="71">
        <f t="shared" si="2045"/>
        <v>0.2</v>
      </c>
      <c r="AT8078" s="71">
        <f t="shared" si="2046"/>
        <v>1</v>
      </c>
      <c r="AU8078" s="71">
        <f t="shared" si="2047"/>
        <v>0.2</v>
      </c>
      <c r="AV8078" s="71">
        <f t="shared" si="2049"/>
        <v>0.2</v>
      </c>
      <c r="AW8078" s="71">
        <f t="shared" si="2049"/>
        <v>0.2</v>
      </c>
      <c r="AX8078" s="71">
        <f t="shared" si="2049"/>
        <v>1</v>
      </c>
      <c r="AY8078" s="71">
        <f t="shared" si="2039"/>
        <v>0.2</v>
      </c>
    </row>
    <row r="8079" spans="1:51" x14ac:dyDescent="0.35">
      <c r="A8079">
        <v>2003</v>
      </c>
      <c r="B8079">
        <v>12</v>
      </c>
      <c r="C8079">
        <v>3</v>
      </c>
      <c r="D8079">
        <v>11</v>
      </c>
      <c r="E8079">
        <v>8075</v>
      </c>
      <c r="F8079" s="112">
        <v>3</v>
      </c>
      <c r="G8079">
        <f>F8079+Input!$B$73</f>
        <v>3</v>
      </c>
      <c r="H8079" s="39">
        <f t="shared" si="2042"/>
        <v>6.5791666666666666</v>
      </c>
      <c r="I8079" s="39">
        <f t="shared" si="2038"/>
        <v>6.4200657894736848</v>
      </c>
      <c r="J8079" s="39">
        <f>Input!$B$105</f>
        <v>15</v>
      </c>
      <c r="K8079" s="66">
        <v>99</v>
      </c>
      <c r="L8079" s="66">
        <v>99</v>
      </c>
      <c r="M8079" s="19">
        <v>13.313542090301761</v>
      </c>
      <c r="N8079" s="19">
        <v>72.389029961383187</v>
      </c>
      <c r="O8079" s="19">
        <v>13.27000645327804</v>
      </c>
      <c r="P8079" s="19">
        <v>158.79287513692159</v>
      </c>
      <c r="Q8079" s="19">
        <v>0</v>
      </c>
      <c r="R8079" s="67">
        <v>0</v>
      </c>
      <c r="S8079" s="67">
        <v>7.4808076944028024</v>
      </c>
      <c r="T8079" s="67">
        <v>12.938097872773126</v>
      </c>
      <c r="U8079" s="67">
        <v>10.816425788583445</v>
      </c>
      <c r="V8079" s="67">
        <v>2.3586381738436795</v>
      </c>
      <c r="W8079" s="67">
        <v>0</v>
      </c>
      <c r="X8079" s="67">
        <v>0</v>
      </c>
      <c r="Y8079" s="68">
        <v>2.6109700386168129</v>
      </c>
      <c r="Z8079" s="69">
        <v>32.488234204168023</v>
      </c>
      <c r="AA8079" s="67">
        <v>32.488234204168023</v>
      </c>
      <c r="AB8079" s="67">
        <v>69.966014562674985</v>
      </c>
      <c r="AC8079" s="67">
        <v>97.306260564537737</v>
      </c>
      <c r="AD8079" s="67">
        <v>86.676985810752697</v>
      </c>
      <c r="AE8079" s="67">
        <v>44.304675293897184</v>
      </c>
      <c r="AF8079" s="67">
        <v>32.488234204168023</v>
      </c>
      <c r="AG8079" s="67">
        <v>32.488234204168023</v>
      </c>
      <c r="AH8079" s="67">
        <v>72.389029961383187</v>
      </c>
      <c r="AI8079" s="69">
        <f t="shared" si="2048"/>
        <v>32.488234204168023</v>
      </c>
      <c r="AJ8079" s="67">
        <f t="shared" si="2048"/>
        <v>32.488234204168023</v>
      </c>
      <c r="AK8079" s="67">
        <f t="shared" si="2048"/>
        <v>77.446822257077784</v>
      </c>
      <c r="AL8079" s="67">
        <f t="shared" si="2043"/>
        <v>110.24435843731086</v>
      </c>
      <c r="AM8079" s="67">
        <f t="shared" si="2043"/>
        <v>97.493411599336142</v>
      </c>
      <c r="AN8079" s="67">
        <f t="shared" si="2043"/>
        <v>46.663313467740863</v>
      </c>
      <c r="AO8079" s="67">
        <f t="shared" si="2043"/>
        <v>32.488234204168023</v>
      </c>
      <c r="AP8079" s="67">
        <f t="shared" si="2043"/>
        <v>32.488234204168023</v>
      </c>
      <c r="AQ8079" s="68">
        <f t="shared" si="2043"/>
        <v>75</v>
      </c>
      <c r="AR8079" s="70">
        <f t="shared" si="2044"/>
        <v>0.2</v>
      </c>
      <c r="AS8079" s="71">
        <f t="shared" si="2045"/>
        <v>0.2</v>
      </c>
      <c r="AT8079" s="71">
        <f t="shared" si="2046"/>
        <v>1</v>
      </c>
      <c r="AU8079" s="71">
        <f t="shared" si="2047"/>
        <v>0.2</v>
      </c>
      <c r="AV8079" s="71">
        <f t="shared" si="2049"/>
        <v>0.2</v>
      </c>
      <c r="AW8079" s="71">
        <f t="shared" si="2049"/>
        <v>0.2</v>
      </c>
      <c r="AX8079" s="71">
        <f t="shared" si="2049"/>
        <v>1</v>
      </c>
      <c r="AY8079" s="71">
        <f t="shared" si="2039"/>
        <v>0.2</v>
      </c>
    </row>
    <row r="8080" spans="1:51" x14ac:dyDescent="0.35">
      <c r="A8080">
        <v>2003</v>
      </c>
      <c r="B8080">
        <v>12</v>
      </c>
      <c r="C8080">
        <v>3</v>
      </c>
      <c r="D8080">
        <v>12</v>
      </c>
      <c r="E8080">
        <v>8076</v>
      </c>
      <c r="F8080" s="112">
        <v>3.5</v>
      </c>
      <c r="G8080">
        <f>F8080+Input!$B$73</f>
        <v>3.5</v>
      </c>
      <c r="H8080" s="39">
        <f t="shared" si="2042"/>
        <v>6.5791666666666666</v>
      </c>
      <c r="I8080" s="39">
        <f t="shared" si="2038"/>
        <v>6.4200657894736848</v>
      </c>
      <c r="J8080" s="39">
        <f>Input!$B$105</f>
        <v>15</v>
      </c>
      <c r="K8080" s="66">
        <v>99</v>
      </c>
      <c r="L8080" s="66">
        <v>99</v>
      </c>
      <c r="M8080" s="19">
        <v>7.3021283900973959</v>
      </c>
      <c r="N8080" s="19">
        <v>81.15714855354166</v>
      </c>
      <c r="O8080" s="19">
        <v>15.520256209570007</v>
      </c>
      <c r="P8080" s="19">
        <v>172.94909931442101</v>
      </c>
      <c r="Q8080" s="19">
        <v>0</v>
      </c>
      <c r="R8080" s="67">
        <v>0</v>
      </c>
      <c r="S8080" s="67">
        <v>2.5709460052428605</v>
      </c>
      <c r="T8080" s="67">
        <v>6.5031172181833679</v>
      </c>
      <c r="U8080" s="67">
        <v>6.625850562414052</v>
      </c>
      <c r="V8080" s="67">
        <v>2.8672505094399847</v>
      </c>
      <c r="W8080" s="67">
        <v>0</v>
      </c>
      <c r="X8080" s="67">
        <v>0</v>
      </c>
      <c r="Y8080" s="68">
        <v>1.8428514464583401</v>
      </c>
      <c r="Z8080" s="69">
        <v>38.567501051010296</v>
      </c>
      <c r="AA8080" s="67">
        <v>38.567501051010296</v>
      </c>
      <c r="AB8080" s="67">
        <v>46.576843438573249</v>
      </c>
      <c r="AC8080" s="67">
        <v>58.826850053544625</v>
      </c>
      <c r="AD8080" s="67">
        <v>59.209204787681209</v>
      </c>
      <c r="AE8080" s="67">
        <v>47.499929423363376</v>
      </c>
      <c r="AF8080" s="67">
        <v>38.567501051010296</v>
      </c>
      <c r="AG8080" s="67">
        <v>38.567501051010296</v>
      </c>
      <c r="AH8080" s="67">
        <v>81.15714855354166</v>
      </c>
      <c r="AI8080" s="69">
        <f t="shared" si="2048"/>
        <v>38.567501051010296</v>
      </c>
      <c r="AJ8080" s="67">
        <f t="shared" si="2048"/>
        <v>38.567501051010296</v>
      </c>
      <c r="AK8080" s="67">
        <f t="shared" si="2048"/>
        <v>49.147789443816109</v>
      </c>
      <c r="AL8080" s="67">
        <f t="shared" si="2043"/>
        <v>65.329967271727995</v>
      </c>
      <c r="AM8080" s="67">
        <f t="shared" si="2043"/>
        <v>65.83505535009526</v>
      </c>
      <c r="AN8080" s="67">
        <f t="shared" si="2043"/>
        <v>50.36717993280336</v>
      </c>
      <c r="AO8080" s="67">
        <f t="shared" si="2043"/>
        <v>38.567501051010296</v>
      </c>
      <c r="AP8080" s="67">
        <f t="shared" si="2043"/>
        <v>38.567501051010296</v>
      </c>
      <c r="AQ8080" s="68">
        <f t="shared" si="2043"/>
        <v>83</v>
      </c>
      <c r="AR8080" s="70">
        <f t="shared" si="2044"/>
        <v>0.2</v>
      </c>
      <c r="AS8080" s="71">
        <f t="shared" si="2045"/>
        <v>0.2</v>
      </c>
      <c r="AT8080" s="71">
        <f t="shared" si="2046"/>
        <v>1</v>
      </c>
      <c r="AU8080" s="71">
        <f t="shared" si="2047"/>
        <v>0.2</v>
      </c>
      <c r="AV8080" s="71">
        <f t="shared" si="2049"/>
        <v>0.2</v>
      </c>
      <c r="AW8080" s="71">
        <f t="shared" si="2049"/>
        <v>0.2</v>
      </c>
      <c r="AX8080" s="71">
        <f t="shared" si="2049"/>
        <v>1</v>
      </c>
      <c r="AY8080" s="71">
        <f t="shared" si="2039"/>
        <v>0.2</v>
      </c>
    </row>
    <row r="8081" spans="1:51" x14ac:dyDescent="0.35">
      <c r="A8081">
        <v>2003</v>
      </c>
      <c r="B8081">
        <v>12</v>
      </c>
      <c r="C8081">
        <v>3</v>
      </c>
      <c r="D8081">
        <v>13</v>
      </c>
      <c r="E8081">
        <v>8077</v>
      </c>
      <c r="F8081" s="112">
        <v>3.6</v>
      </c>
      <c r="G8081">
        <f>F8081+Input!$B$73</f>
        <v>3.6</v>
      </c>
      <c r="H8081" s="39">
        <f t="shared" si="2042"/>
        <v>6.5791666666666666</v>
      </c>
      <c r="I8081" s="39">
        <f t="shared" si="2038"/>
        <v>6.4200657894736848</v>
      </c>
      <c r="J8081" s="39">
        <f>Input!$B$105</f>
        <v>15</v>
      </c>
      <c r="K8081" s="66">
        <v>99</v>
      </c>
      <c r="L8081" s="66">
        <v>99</v>
      </c>
      <c r="M8081" s="19">
        <v>5.2776057257479829</v>
      </c>
      <c r="N8081" s="19">
        <v>76.568419918429797</v>
      </c>
      <c r="O8081" s="19">
        <v>15.494689247061414</v>
      </c>
      <c r="P8081" s="19">
        <v>187.36866363708236</v>
      </c>
      <c r="Q8081" s="19">
        <v>0</v>
      </c>
      <c r="R8081" s="67">
        <v>0</v>
      </c>
      <c r="S8081" s="67">
        <v>0.62420909566645422</v>
      </c>
      <c r="T8081" s="67">
        <v>4.0099425763924836</v>
      </c>
      <c r="U8081" s="67">
        <v>5.046706080205106</v>
      </c>
      <c r="V8081" s="67">
        <v>3.1271776075443394</v>
      </c>
      <c r="W8081" s="67">
        <v>0</v>
      </c>
      <c r="X8081" s="67">
        <v>0</v>
      </c>
      <c r="Y8081" s="68">
        <v>1.4315800815702033</v>
      </c>
      <c r="Z8081" s="69">
        <v>37.693597500413041</v>
      </c>
      <c r="AA8081" s="67">
        <v>37.693597500413041</v>
      </c>
      <c r="AB8081" s="67">
        <v>38.172566769730075</v>
      </c>
      <c r="AC8081" s="67">
        <v>40.770514000271696</v>
      </c>
      <c r="AD8081" s="67">
        <v>41.566045275485678</v>
      </c>
      <c r="AE8081" s="67">
        <v>40.093149163643623</v>
      </c>
      <c r="AF8081" s="67">
        <v>37.693597500413041</v>
      </c>
      <c r="AG8081" s="67">
        <v>37.693597500413041</v>
      </c>
      <c r="AH8081" s="67">
        <v>76.568419918429797</v>
      </c>
      <c r="AI8081" s="69">
        <f t="shared" si="2048"/>
        <v>37.693597500413041</v>
      </c>
      <c r="AJ8081" s="67">
        <f t="shared" si="2048"/>
        <v>37.693597500413041</v>
      </c>
      <c r="AK8081" s="67">
        <f t="shared" si="2048"/>
        <v>38.796775865396526</v>
      </c>
      <c r="AL8081" s="67">
        <f t="shared" si="2043"/>
        <v>44.780456576664179</v>
      </c>
      <c r="AM8081" s="67">
        <f t="shared" si="2043"/>
        <v>46.612751355690783</v>
      </c>
      <c r="AN8081" s="67">
        <f t="shared" si="2043"/>
        <v>43.220326771187963</v>
      </c>
      <c r="AO8081" s="67">
        <f t="shared" si="2043"/>
        <v>37.693597500413041</v>
      </c>
      <c r="AP8081" s="67">
        <f t="shared" si="2043"/>
        <v>37.693597500413041</v>
      </c>
      <c r="AQ8081" s="68">
        <f t="shared" si="2043"/>
        <v>78</v>
      </c>
      <c r="AR8081" s="70">
        <f t="shared" si="2044"/>
        <v>0.2</v>
      </c>
      <c r="AS8081" s="71">
        <f t="shared" si="2045"/>
        <v>0.2</v>
      </c>
      <c r="AT8081" s="71">
        <f t="shared" si="2046"/>
        <v>1</v>
      </c>
      <c r="AU8081" s="71">
        <f t="shared" si="2047"/>
        <v>0.2</v>
      </c>
      <c r="AV8081" s="71">
        <f t="shared" si="2049"/>
        <v>0.2</v>
      </c>
      <c r="AW8081" s="71">
        <f t="shared" si="2049"/>
        <v>0.2</v>
      </c>
      <c r="AX8081" s="71">
        <f t="shared" si="2049"/>
        <v>1</v>
      </c>
      <c r="AY8081" s="71">
        <f t="shared" si="2039"/>
        <v>0.2</v>
      </c>
    </row>
    <row r="8082" spans="1:51" x14ac:dyDescent="0.35">
      <c r="A8082">
        <v>2003</v>
      </c>
      <c r="B8082">
        <v>12</v>
      </c>
      <c r="C8082">
        <v>3</v>
      </c>
      <c r="D8082">
        <v>14</v>
      </c>
      <c r="E8082">
        <v>8078</v>
      </c>
      <c r="F8082" s="112">
        <v>3.6</v>
      </c>
      <c r="G8082">
        <f>F8082+Input!$B$73</f>
        <v>3.6</v>
      </c>
      <c r="H8082" s="39">
        <f t="shared" si="2042"/>
        <v>6.5791666666666666</v>
      </c>
      <c r="I8082" s="39">
        <f t="shared" si="2038"/>
        <v>6.4200657894736848</v>
      </c>
      <c r="J8082" s="39">
        <f>Input!$B$105</f>
        <v>15</v>
      </c>
      <c r="K8082" s="66">
        <v>99</v>
      </c>
      <c r="L8082" s="66">
        <v>99</v>
      </c>
      <c r="M8082" s="19">
        <v>2.2295224420681339</v>
      </c>
      <c r="N8082" s="19">
        <v>46.439331243654422</v>
      </c>
      <c r="O8082" s="19">
        <v>13.195806542833331</v>
      </c>
      <c r="P8082" s="19">
        <v>201.51342461454891</v>
      </c>
      <c r="Q8082" s="19">
        <v>0</v>
      </c>
      <c r="R8082" s="67">
        <v>0</v>
      </c>
      <c r="S8082" s="67">
        <v>0</v>
      </c>
      <c r="T8082" s="67">
        <v>1.3118221461457287</v>
      </c>
      <c r="U8082" s="67">
        <v>2.1307475296785663</v>
      </c>
      <c r="V8082" s="67">
        <v>1.7015099083186691</v>
      </c>
      <c r="W8082" s="67">
        <v>0.27555085917789701</v>
      </c>
      <c r="X8082" s="67">
        <v>0</v>
      </c>
      <c r="Y8082" s="68">
        <v>0.56066875634557789</v>
      </c>
      <c r="Z8082" s="69">
        <v>22.499173770152538</v>
      </c>
      <c r="AA8082" s="67">
        <v>22.499173770152538</v>
      </c>
      <c r="AB8082" s="67">
        <v>22.499173770152538</v>
      </c>
      <c r="AC8082" s="67">
        <v>22.499173770152538</v>
      </c>
      <c r="AD8082" s="67">
        <v>22.499173770152538</v>
      </c>
      <c r="AE8082" s="67">
        <v>22.499173770152538</v>
      </c>
      <c r="AF8082" s="67">
        <v>22.499173770152538</v>
      </c>
      <c r="AG8082" s="67">
        <v>22.499173770152538</v>
      </c>
      <c r="AH8082" s="67">
        <v>46.439331243654422</v>
      </c>
      <c r="AI8082" s="69">
        <f t="shared" si="2048"/>
        <v>22.499173770152538</v>
      </c>
      <c r="AJ8082" s="67">
        <f t="shared" si="2048"/>
        <v>22.499173770152538</v>
      </c>
      <c r="AK8082" s="67">
        <f t="shared" si="2048"/>
        <v>22.499173770152538</v>
      </c>
      <c r="AL8082" s="67">
        <f t="shared" si="2043"/>
        <v>23.810995916298268</v>
      </c>
      <c r="AM8082" s="67">
        <f t="shared" si="2043"/>
        <v>24.629921299831103</v>
      </c>
      <c r="AN8082" s="67">
        <f t="shared" si="2043"/>
        <v>24.200683678471208</v>
      </c>
      <c r="AO8082" s="67">
        <f t="shared" si="2043"/>
        <v>22.774724629330436</v>
      </c>
      <c r="AP8082" s="67">
        <f t="shared" si="2043"/>
        <v>22.499173770152538</v>
      </c>
      <c r="AQ8082" s="68">
        <f t="shared" si="2043"/>
        <v>47</v>
      </c>
      <c r="AR8082" s="70">
        <f t="shared" si="2044"/>
        <v>0.2</v>
      </c>
      <c r="AS8082" s="71">
        <f t="shared" si="2045"/>
        <v>0.2</v>
      </c>
      <c r="AT8082" s="71">
        <f t="shared" si="2046"/>
        <v>1</v>
      </c>
      <c r="AU8082" s="71">
        <f t="shared" si="2047"/>
        <v>0.2</v>
      </c>
      <c r="AV8082" s="71">
        <f t="shared" si="2049"/>
        <v>0.2</v>
      </c>
      <c r="AW8082" s="71">
        <f t="shared" si="2049"/>
        <v>0.2</v>
      </c>
      <c r="AX8082" s="71">
        <f t="shared" si="2049"/>
        <v>1</v>
      </c>
      <c r="AY8082" s="71">
        <f t="shared" si="2039"/>
        <v>0.2</v>
      </c>
    </row>
    <row r="8083" spans="1:51" x14ac:dyDescent="0.35">
      <c r="A8083">
        <v>2003</v>
      </c>
      <c r="B8083">
        <v>12</v>
      </c>
      <c r="C8083">
        <v>3</v>
      </c>
      <c r="D8083">
        <v>15</v>
      </c>
      <c r="E8083">
        <v>8079</v>
      </c>
      <c r="F8083" s="112">
        <v>4.5</v>
      </c>
      <c r="G8083">
        <f>F8083+Input!$B$73</f>
        <v>4.5</v>
      </c>
      <c r="H8083" s="39">
        <f t="shared" si="2042"/>
        <v>6.5791666666666666</v>
      </c>
      <c r="I8083" s="39">
        <f t="shared" si="2038"/>
        <v>6.4200657894736848</v>
      </c>
      <c r="J8083" s="39">
        <f>Input!$B$105</f>
        <v>15</v>
      </c>
      <c r="K8083" s="66">
        <v>99</v>
      </c>
      <c r="L8083" s="66">
        <v>99</v>
      </c>
      <c r="M8083" s="19">
        <v>2.1892832326323792</v>
      </c>
      <c r="N8083" s="19">
        <v>35.574444655090588</v>
      </c>
      <c r="O8083" s="19">
        <v>8.8367463734926073</v>
      </c>
      <c r="P8083" s="19">
        <v>214.95619686944011</v>
      </c>
      <c r="Q8083" s="19">
        <v>0</v>
      </c>
      <c r="R8083" s="67">
        <v>0</v>
      </c>
      <c r="S8083" s="67">
        <v>0</v>
      </c>
      <c r="T8083" s="67">
        <v>0.84946627531646579</v>
      </c>
      <c r="U8083" s="67">
        <v>1.9829801392022981</v>
      </c>
      <c r="V8083" s="67">
        <v>1.9548911314599122</v>
      </c>
      <c r="W8083" s="67">
        <v>0.78165341187119497</v>
      </c>
      <c r="X8083" s="67">
        <v>0</v>
      </c>
      <c r="Y8083" s="68">
        <v>0.42555534490941227</v>
      </c>
      <c r="Z8083" s="69">
        <v>17.124341574379663</v>
      </c>
      <c r="AA8083" s="67">
        <v>17.124341574379663</v>
      </c>
      <c r="AB8083" s="67">
        <v>17.124341574379663</v>
      </c>
      <c r="AC8083" s="67">
        <v>17.124341574379663</v>
      </c>
      <c r="AD8083" s="67">
        <v>17.124341574379663</v>
      </c>
      <c r="AE8083" s="67">
        <v>17.124341574379663</v>
      </c>
      <c r="AF8083" s="67">
        <v>17.124341574379663</v>
      </c>
      <c r="AG8083" s="67">
        <v>17.124341574379663</v>
      </c>
      <c r="AH8083" s="67">
        <v>35.574444655090588</v>
      </c>
      <c r="AI8083" s="69">
        <f t="shared" si="2048"/>
        <v>17.124341574379663</v>
      </c>
      <c r="AJ8083" s="67">
        <f t="shared" si="2048"/>
        <v>17.124341574379663</v>
      </c>
      <c r="AK8083" s="67">
        <f t="shared" si="2048"/>
        <v>17.124341574379663</v>
      </c>
      <c r="AL8083" s="67">
        <f t="shared" si="2043"/>
        <v>17.973807849696129</v>
      </c>
      <c r="AM8083" s="67">
        <f t="shared" si="2043"/>
        <v>19.10732171358196</v>
      </c>
      <c r="AN8083" s="67">
        <f t="shared" si="2043"/>
        <v>19.079232705839576</v>
      </c>
      <c r="AO8083" s="67">
        <f t="shared" si="2043"/>
        <v>17.905994986250857</v>
      </c>
      <c r="AP8083" s="67">
        <f t="shared" si="2043"/>
        <v>17.124341574379663</v>
      </c>
      <c r="AQ8083" s="68">
        <f t="shared" si="2043"/>
        <v>36</v>
      </c>
      <c r="AR8083" s="70">
        <f t="shared" si="2044"/>
        <v>0.2</v>
      </c>
      <c r="AS8083" s="71">
        <f t="shared" si="2045"/>
        <v>0.2</v>
      </c>
      <c r="AT8083" s="71">
        <f t="shared" si="2046"/>
        <v>1</v>
      </c>
      <c r="AU8083" s="71">
        <f t="shared" si="2047"/>
        <v>0.2</v>
      </c>
      <c r="AV8083" s="71">
        <f t="shared" si="2049"/>
        <v>0.2</v>
      </c>
      <c r="AW8083" s="71">
        <f t="shared" si="2049"/>
        <v>0.2</v>
      </c>
      <c r="AX8083" s="71">
        <f t="shared" si="2049"/>
        <v>1</v>
      </c>
      <c r="AY8083" s="71">
        <f t="shared" si="2039"/>
        <v>0.2</v>
      </c>
    </row>
    <row r="8084" spans="1:51" x14ac:dyDescent="0.35">
      <c r="A8084">
        <v>2003</v>
      </c>
      <c r="B8084">
        <v>12</v>
      </c>
      <c r="C8084">
        <v>3</v>
      </c>
      <c r="D8084">
        <v>16</v>
      </c>
      <c r="E8084">
        <v>8080</v>
      </c>
      <c r="F8084" s="112">
        <v>5</v>
      </c>
      <c r="G8084">
        <f>F8084+Input!$B$73</f>
        <v>5</v>
      </c>
      <c r="H8084" s="39">
        <f t="shared" si="2042"/>
        <v>6.5791666666666666</v>
      </c>
      <c r="I8084" s="39">
        <f t="shared" si="2038"/>
        <v>6.4200657894736848</v>
      </c>
      <c r="J8084" s="39">
        <f>Input!$B$105</f>
        <v>15</v>
      </c>
      <c r="K8084" s="66">
        <v>99</v>
      </c>
      <c r="L8084" s="66">
        <v>99</v>
      </c>
      <c r="M8084" s="19">
        <v>0.21296522081097743</v>
      </c>
      <c r="N8084" s="19">
        <v>5.977878826286898</v>
      </c>
      <c r="O8084" s="19">
        <v>2.7659951117282398</v>
      </c>
      <c r="P8084" s="19">
        <v>227.52221248378717</v>
      </c>
      <c r="Q8084" s="19">
        <v>0</v>
      </c>
      <c r="R8084" s="67">
        <v>0</v>
      </c>
      <c r="S8084" s="67">
        <v>0</v>
      </c>
      <c r="T8084" s="67">
        <v>3.6700486401876245E-2</v>
      </c>
      <c r="U8084" s="67">
        <v>0.17247240186384447</v>
      </c>
      <c r="V8084" s="67">
        <v>0.20721232344903528</v>
      </c>
      <c r="W8084" s="67">
        <v>0.12057007624862172</v>
      </c>
      <c r="X8084" s="67">
        <v>0</v>
      </c>
      <c r="Y8084" s="68">
        <v>2.212117371310196E-2</v>
      </c>
      <c r="Z8084" s="69">
        <v>2.7754363105309308</v>
      </c>
      <c r="AA8084" s="67">
        <v>2.7754363105309308</v>
      </c>
      <c r="AB8084" s="67">
        <v>2.7754363105309308</v>
      </c>
      <c r="AC8084" s="67">
        <v>2.7754363105309308</v>
      </c>
      <c r="AD8084" s="67">
        <v>2.7754363105309308</v>
      </c>
      <c r="AE8084" s="67">
        <v>2.7754363105309308</v>
      </c>
      <c r="AF8084" s="67">
        <v>2.7754363105309308</v>
      </c>
      <c r="AG8084" s="67">
        <v>2.7754363105309308</v>
      </c>
      <c r="AH8084" s="67">
        <v>5.977878826286898</v>
      </c>
      <c r="AI8084" s="69">
        <f t="shared" si="2048"/>
        <v>2.7754363105309308</v>
      </c>
      <c r="AJ8084" s="67">
        <f t="shared" si="2048"/>
        <v>2.7754363105309308</v>
      </c>
      <c r="AK8084" s="67">
        <f t="shared" si="2048"/>
        <v>2.7754363105309308</v>
      </c>
      <c r="AL8084" s="67">
        <f t="shared" si="2043"/>
        <v>2.812136796932807</v>
      </c>
      <c r="AM8084" s="67">
        <f t="shared" si="2043"/>
        <v>2.9479087123947751</v>
      </c>
      <c r="AN8084" s="67">
        <f t="shared" si="2043"/>
        <v>2.982648633979966</v>
      </c>
      <c r="AO8084" s="67">
        <f t="shared" si="2043"/>
        <v>2.8960063867795527</v>
      </c>
      <c r="AP8084" s="67">
        <f t="shared" si="2043"/>
        <v>2.7754363105309308</v>
      </c>
      <c r="AQ8084" s="68">
        <f t="shared" si="2043"/>
        <v>6</v>
      </c>
      <c r="AR8084" s="70">
        <f t="shared" si="2044"/>
        <v>0.2</v>
      </c>
      <c r="AS8084" s="71">
        <f t="shared" si="2045"/>
        <v>0.2</v>
      </c>
      <c r="AT8084" s="71">
        <f t="shared" si="2046"/>
        <v>1</v>
      </c>
      <c r="AU8084" s="71">
        <f t="shared" si="2047"/>
        <v>0.2</v>
      </c>
      <c r="AV8084" s="71">
        <f t="shared" si="2049"/>
        <v>0.2</v>
      </c>
      <c r="AW8084" s="71">
        <f t="shared" si="2049"/>
        <v>0.2</v>
      </c>
      <c r="AX8084" s="71">
        <f t="shared" si="2049"/>
        <v>1</v>
      </c>
      <c r="AY8084" s="71">
        <f t="shared" si="2039"/>
        <v>0.2</v>
      </c>
    </row>
    <row r="8085" spans="1:51" x14ac:dyDescent="0.35">
      <c r="A8085">
        <v>2003</v>
      </c>
      <c r="B8085">
        <v>12</v>
      </c>
      <c r="C8085">
        <v>3</v>
      </c>
      <c r="D8085">
        <v>17</v>
      </c>
      <c r="E8085">
        <v>8081</v>
      </c>
      <c r="F8085" s="112">
        <v>5.3</v>
      </c>
      <c r="G8085">
        <f>F8085+Input!$B$73</f>
        <v>5.3</v>
      </c>
      <c r="H8085" s="39">
        <f t="shared" si="2042"/>
        <v>6.5791666666666666</v>
      </c>
      <c r="I8085" s="39">
        <f t="shared" si="2038"/>
        <v>6.4200657894736848</v>
      </c>
      <c r="J8085" s="39">
        <f>Input!$B$105</f>
        <v>15</v>
      </c>
      <c r="K8085" s="66">
        <v>98</v>
      </c>
      <c r="L8085" s="66">
        <v>98</v>
      </c>
      <c r="M8085" s="19">
        <v>0</v>
      </c>
      <c r="N8085" s="19">
        <v>0</v>
      </c>
      <c r="O8085" s="19">
        <v>-4.6246629938635753</v>
      </c>
      <c r="P8085" s="19">
        <v>239.29486362538</v>
      </c>
      <c r="Q8085" s="19">
        <v>0</v>
      </c>
      <c r="R8085" s="67">
        <v>0</v>
      </c>
      <c r="S8085" s="67">
        <v>0</v>
      </c>
      <c r="T8085" s="67">
        <v>0</v>
      </c>
      <c r="U8085" s="67">
        <v>0</v>
      </c>
      <c r="V8085" s="67">
        <v>0</v>
      </c>
      <c r="W8085" s="67">
        <v>0</v>
      </c>
      <c r="X8085" s="67">
        <v>0</v>
      </c>
      <c r="Y8085" s="68">
        <v>0</v>
      </c>
      <c r="Z8085" s="69">
        <v>0</v>
      </c>
      <c r="AA8085" s="67">
        <v>0</v>
      </c>
      <c r="AB8085" s="67">
        <v>0</v>
      </c>
      <c r="AC8085" s="67">
        <v>0</v>
      </c>
      <c r="AD8085" s="67">
        <v>0</v>
      </c>
      <c r="AE8085" s="67">
        <v>0</v>
      </c>
      <c r="AF8085" s="67">
        <v>0</v>
      </c>
      <c r="AG8085" s="67">
        <v>0</v>
      </c>
      <c r="AH8085" s="67">
        <v>0</v>
      </c>
      <c r="AI8085" s="69">
        <f t="shared" si="2048"/>
        <v>0</v>
      </c>
      <c r="AJ8085" s="67">
        <f t="shared" si="2048"/>
        <v>0</v>
      </c>
      <c r="AK8085" s="67">
        <f t="shared" si="2048"/>
        <v>0</v>
      </c>
      <c r="AL8085" s="67">
        <f t="shared" si="2043"/>
        <v>0</v>
      </c>
      <c r="AM8085" s="67">
        <f t="shared" si="2043"/>
        <v>0</v>
      </c>
      <c r="AN8085" s="67">
        <f t="shared" si="2043"/>
        <v>0</v>
      </c>
      <c r="AO8085" s="67">
        <f t="shared" si="2043"/>
        <v>0</v>
      </c>
      <c r="AP8085" s="67">
        <f t="shared" si="2043"/>
        <v>0</v>
      </c>
      <c r="AQ8085" s="68">
        <f t="shared" si="2043"/>
        <v>0</v>
      </c>
      <c r="AR8085" s="70">
        <f t="shared" si="2044"/>
        <v>0.2</v>
      </c>
      <c r="AS8085" s="71">
        <f t="shared" si="2045"/>
        <v>0.2</v>
      </c>
      <c r="AT8085" s="71">
        <f t="shared" si="2046"/>
        <v>1</v>
      </c>
      <c r="AU8085" s="71">
        <f t="shared" si="2047"/>
        <v>0.2</v>
      </c>
      <c r="AV8085" s="71">
        <f t="shared" si="2049"/>
        <v>0.2</v>
      </c>
      <c r="AW8085" s="71">
        <f t="shared" si="2049"/>
        <v>0.2</v>
      </c>
      <c r="AX8085" s="71">
        <f t="shared" si="2049"/>
        <v>1</v>
      </c>
      <c r="AY8085" s="71">
        <f t="shared" si="2039"/>
        <v>0.2</v>
      </c>
    </row>
    <row r="8086" spans="1:51" x14ac:dyDescent="0.35">
      <c r="A8086">
        <v>2003</v>
      </c>
      <c r="B8086">
        <v>12</v>
      </c>
      <c r="C8086">
        <v>3</v>
      </c>
      <c r="D8086">
        <v>18</v>
      </c>
      <c r="E8086">
        <v>8082</v>
      </c>
      <c r="F8086" s="112">
        <v>5.6</v>
      </c>
      <c r="G8086">
        <f>F8086+Input!$B$73</f>
        <v>5.6</v>
      </c>
      <c r="H8086" s="39">
        <f t="shared" si="2042"/>
        <v>6.5791666666666666</v>
      </c>
      <c r="I8086" s="39">
        <f t="shared" si="2038"/>
        <v>6.4200657894736848</v>
      </c>
      <c r="J8086" s="39">
        <f>Input!$B$105</f>
        <v>15</v>
      </c>
      <c r="K8086" s="66">
        <v>95</v>
      </c>
      <c r="L8086" s="66">
        <v>95</v>
      </c>
      <c r="M8086" s="19">
        <v>0</v>
      </c>
      <c r="N8086" s="19">
        <v>0</v>
      </c>
      <c r="O8086" s="19">
        <v>-12.95889481036337</v>
      </c>
      <c r="P8086" s="19">
        <v>250.55243104637606</v>
      </c>
      <c r="Q8086" s="19">
        <v>0</v>
      </c>
      <c r="R8086" s="67">
        <v>0</v>
      </c>
      <c r="S8086" s="67">
        <v>0</v>
      </c>
      <c r="T8086" s="67">
        <v>0</v>
      </c>
      <c r="U8086" s="67">
        <v>0</v>
      </c>
      <c r="V8086" s="67">
        <v>0</v>
      </c>
      <c r="W8086" s="67">
        <v>0</v>
      </c>
      <c r="X8086" s="67">
        <v>0</v>
      </c>
      <c r="Y8086" s="68">
        <v>0</v>
      </c>
      <c r="Z8086" s="69">
        <v>0</v>
      </c>
      <c r="AA8086" s="67">
        <v>0</v>
      </c>
      <c r="AB8086" s="67">
        <v>0</v>
      </c>
      <c r="AC8086" s="67">
        <v>0</v>
      </c>
      <c r="AD8086" s="67">
        <v>0</v>
      </c>
      <c r="AE8086" s="67">
        <v>0</v>
      </c>
      <c r="AF8086" s="67">
        <v>0</v>
      </c>
      <c r="AG8086" s="67">
        <v>0</v>
      </c>
      <c r="AH8086" s="67">
        <v>0</v>
      </c>
      <c r="AI8086" s="69">
        <f t="shared" si="2048"/>
        <v>0</v>
      </c>
      <c r="AJ8086" s="67">
        <f t="shared" si="2048"/>
        <v>0</v>
      </c>
      <c r="AK8086" s="67">
        <f t="shared" si="2048"/>
        <v>0</v>
      </c>
      <c r="AL8086" s="67">
        <f t="shared" si="2043"/>
        <v>0</v>
      </c>
      <c r="AM8086" s="67">
        <f t="shared" si="2043"/>
        <v>0</v>
      </c>
      <c r="AN8086" s="67">
        <f t="shared" si="2043"/>
        <v>0</v>
      </c>
      <c r="AO8086" s="67">
        <f t="shared" si="2043"/>
        <v>0</v>
      </c>
      <c r="AP8086" s="67">
        <f t="shared" si="2043"/>
        <v>0</v>
      </c>
      <c r="AQ8086" s="68">
        <f t="shared" si="2043"/>
        <v>0</v>
      </c>
      <c r="AR8086" s="70">
        <f t="shared" si="2044"/>
        <v>0.5</v>
      </c>
      <c r="AS8086" s="71">
        <f t="shared" si="2045"/>
        <v>0.5</v>
      </c>
      <c r="AT8086" s="71">
        <f t="shared" si="2046"/>
        <v>1</v>
      </c>
      <c r="AU8086" s="71">
        <f t="shared" si="2047"/>
        <v>0.5</v>
      </c>
      <c r="AV8086" s="71">
        <f t="shared" si="2049"/>
        <v>0.5</v>
      </c>
      <c r="AW8086" s="71">
        <f t="shared" si="2049"/>
        <v>0.5</v>
      </c>
      <c r="AX8086" s="71">
        <f t="shared" si="2049"/>
        <v>1</v>
      </c>
      <c r="AY8086" s="71">
        <f t="shared" si="2039"/>
        <v>0.5</v>
      </c>
    </row>
    <row r="8087" spans="1:51" x14ac:dyDescent="0.35">
      <c r="A8087">
        <v>2003</v>
      </c>
      <c r="B8087">
        <v>12</v>
      </c>
      <c r="C8087">
        <v>3</v>
      </c>
      <c r="D8087">
        <v>19</v>
      </c>
      <c r="E8087">
        <v>8083</v>
      </c>
      <c r="F8087" s="112">
        <v>5.7</v>
      </c>
      <c r="G8087">
        <f>F8087+Input!$B$73</f>
        <v>5.7</v>
      </c>
      <c r="H8087" s="39">
        <f t="shared" si="2042"/>
        <v>6.5791666666666666</v>
      </c>
      <c r="I8087" s="39">
        <f t="shared" si="2038"/>
        <v>6.4200657894736848</v>
      </c>
      <c r="J8087" s="39">
        <f>Input!$B$105</f>
        <v>15</v>
      </c>
      <c r="K8087" s="66">
        <v>94</v>
      </c>
      <c r="L8087" s="66">
        <v>94</v>
      </c>
      <c r="M8087" s="19">
        <v>0</v>
      </c>
      <c r="N8087" s="19">
        <v>0</v>
      </c>
      <c r="O8087" s="19">
        <v>-21.890086343089756</v>
      </c>
      <c r="P8087" s="19">
        <v>261.72103794478471</v>
      </c>
      <c r="Q8087" s="19">
        <v>0</v>
      </c>
      <c r="R8087" s="67">
        <v>0</v>
      </c>
      <c r="S8087" s="67">
        <v>0</v>
      </c>
      <c r="T8087" s="67">
        <v>0</v>
      </c>
      <c r="U8087" s="67">
        <v>0</v>
      </c>
      <c r="V8087" s="67">
        <v>0</v>
      </c>
      <c r="W8087" s="67">
        <v>0</v>
      </c>
      <c r="X8087" s="67">
        <v>0</v>
      </c>
      <c r="Y8087" s="68">
        <v>0</v>
      </c>
      <c r="Z8087" s="69">
        <v>0</v>
      </c>
      <c r="AA8087" s="67">
        <v>0</v>
      </c>
      <c r="AB8087" s="67">
        <v>0</v>
      </c>
      <c r="AC8087" s="67">
        <v>0</v>
      </c>
      <c r="AD8087" s="67">
        <v>0</v>
      </c>
      <c r="AE8087" s="67">
        <v>0</v>
      </c>
      <c r="AF8087" s="67">
        <v>0</v>
      </c>
      <c r="AG8087" s="67">
        <v>0</v>
      </c>
      <c r="AH8087" s="67">
        <v>0</v>
      </c>
      <c r="AI8087" s="69">
        <f t="shared" si="2048"/>
        <v>0</v>
      </c>
      <c r="AJ8087" s="67">
        <f t="shared" si="2048"/>
        <v>0</v>
      </c>
      <c r="AK8087" s="67">
        <f t="shared" si="2048"/>
        <v>0</v>
      </c>
      <c r="AL8087" s="67">
        <f t="shared" si="2043"/>
        <v>0</v>
      </c>
      <c r="AM8087" s="67">
        <f t="shared" si="2043"/>
        <v>0</v>
      </c>
      <c r="AN8087" s="67">
        <f t="shared" si="2043"/>
        <v>0</v>
      </c>
      <c r="AO8087" s="67">
        <f t="shared" si="2043"/>
        <v>0</v>
      </c>
      <c r="AP8087" s="67">
        <f t="shared" si="2043"/>
        <v>0</v>
      </c>
      <c r="AQ8087" s="68">
        <f t="shared" si="2043"/>
        <v>0</v>
      </c>
      <c r="AR8087" s="70">
        <f t="shared" si="2044"/>
        <v>0.5</v>
      </c>
      <c r="AS8087" s="71">
        <f t="shared" si="2045"/>
        <v>0.5</v>
      </c>
      <c r="AT8087" s="71">
        <f t="shared" si="2046"/>
        <v>1</v>
      </c>
      <c r="AU8087" s="71">
        <f t="shared" si="2047"/>
        <v>0.5</v>
      </c>
      <c r="AV8087" s="71">
        <f t="shared" si="2049"/>
        <v>0.5</v>
      </c>
      <c r="AW8087" s="71">
        <f t="shared" si="2049"/>
        <v>0.5</v>
      </c>
      <c r="AX8087" s="71">
        <f t="shared" si="2049"/>
        <v>1</v>
      </c>
      <c r="AY8087" s="71">
        <f t="shared" si="2039"/>
        <v>0.5</v>
      </c>
    </row>
    <row r="8088" spans="1:51" x14ac:dyDescent="0.35">
      <c r="A8088">
        <v>2003</v>
      </c>
      <c r="B8088">
        <v>12</v>
      </c>
      <c r="C8088">
        <v>3</v>
      </c>
      <c r="D8088">
        <v>20</v>
      </c>
      <c r="E8088">
        <v>8084</v>
      </c>
      <c r="F8088" s="112">
        <v>5.8</v>
      </c>
      <c r="G8088">
        <f>F8088+Input!$B$73</f>
        <v>5.8</v>
      </c>
      <c r="H8088" s="39">
        <f t="shared" si="2042"/>
        <v>6.5791666666666666</v>
      </c>
      <c r="I8088" s="39">
        <f t="shared" si="2038"/>
        <v>6.4200657894736848</v>
      </c>
      <c r="J8088" s="39">
        <f>Input!$B$105</f>
        <v>15</v>
      </c>
      <c r="K8088" s="66">
        <v>94</v>
      </c>
      <c r="L8088" s="66">
        <v>94</v>
      </c>
      <c r="M8088" s="19">
        <v>0</v>
      </c>
      <c r="N8088" s="19">
        <v>0</v>
      </c>
      <c r="O8088" s="19">
        <v>-31.07961466808932</v>
      </c>
      <c r="P8088" s="19">
        <v>273.38680735844071</v>
      </c>
      <c r="Q8088" s="19">
        <v>0</v>
      </c>
      <c r="R8088" s="67">
        <v>0</v>
      </c>
      <c r="S8088" s="67">
        <v>0</v>
      </c>
      <c r="T8088" s="67">
        <v>0</v>
      </c>
      <c r="U8088" s="67">
        <v>0</v>
      </c>
      <c r="V8088" s="67">
        <v>0</v>
      </c>
      <c r="W8088" s="67">
        <v>0</v>
      </c>
      <c r="X8088" s="67">
        <v>0</v>
      </c>
      <c r="Y8088" s="68">
        <v>0</v>
      </c>
      <c r="Z8088" s="69">
        <v>0</v>
      </c>
      <c r="AA8088" s="67">
        <v>0</v>
      </c>
      <c r="AB8088" s="67">
        <v>0</v>
      </c>
      <c r="AC8088" s="67">
        <v>0</v>
      </c>
      <c r="AD8088" s="67">
        <v>0</v>
      </c>
      <c r="AE8088" s="67">
        <v>0</v>
      </c>
      <c r="AF8088" s="67">
        <v>0</v>
      </c>
      <c r="AG8088" s="67">
        <v>0</v>
      </c>
      <c r="AH8088" s="67">
        <v>0</v>
      </c>
      <c r="AI8088" s="69">
        <f t="shared" si="2048"/>
        <v>0</v>
      </c>
      <c r="AJ8088" s="67">
        <f t="shared" si="2048"/>
        <v>0</v>
      </c>
      <c r="AK8088" s="67">
        <f t="shared" si="2048"/>
        <v>0</v>
      </c>
      <c r="AL8088" s="67">
        <f t="shared" si="2043"/>
        <v>0</v>
      </c>
      <c r="AM8088" s="67">
        <f t="shared" si="2043"/>
        <v>0</v>
      </c>
      <c r="AN8088" s="67">
        <f t="shared" si="2043"/>
        <v>0</v>
      </c>
      <c r="AO8088" s="67">
        <f t="shared" si="2043"/>
        <v>0</v>
      </c>
      <c r="AP8088" s="67">
        <f t="shared" si="2043"/>
        <v>0</v>
      </c>
      <c r="AQ8088" s="68">
        <f t="shared" si="2043"/>
        <v>0</v>
      </c>
      <c r="AR8088" s="70">
        <f t="shared" si="2044"/>
        <v>0.5</v>
      </c>
      <c r="AS8088" s="71">
        <f t="shared" si="2045"/>
        <v>0.5</v>
      </c>
      <c r="AT8088" s="71">
        <f t="shared" si="2046"/>
        <v>1</v>
      </c>
      <c r="AU8088" s="71">
        <f t="shared" si="2047"/>
        <v>0.5</v>
      </c>
      <c r="AV8088" s="71">
        <f t="shared" si="2049"/>
        <v>0.5</v>
      </c>
      <c r="AW8088" s="71">
        <f t="shared" si="2049"/>
        <v>0.5</v>
      </c>
      <c r="AX8088" s="71">
        <f t="shared" si="2049"/>
        <v>1</v>
      </c>
      <c r="AY8088" s="71">
        <f t="shared" si="2039"/>
        <v>0.5</v>
      </c>
    </row>
    <row r="8089" spans="1:51" x14ac:dyDescent="0.35">
      <c r="A8089">
        <v>2003</v>
      </c>
      <c r="B8089">
        <v>12</v>
      </c>
      <c r="C8089">
        <v>3</v>
      </c>
      <c r="D8089">
        <v>21</v>
      </c>
      <c r="E8089">
        <v>8085</v>
      </c>
      <c r="F8089" s="112">
        <v>5.9</v>
      </c>
      <c r="G8089">
        <f>F8089+Input!$B$73</f>
        <v>5.9</v>
      </c>
      <c r="H8089" s="39">
        <f t="shared" si="2042"/>
        <v>6.5791666666666666</v>
      </c>
      <c r="I8089" s="39">
        <f t="shared" si="2038"/>
        <v>6.4200657894736848</v>
      </c>
      <c r="J8089" s="39">
        <f>Input!$B$105</f>
        <v>15</v>
      </c>
      <c r="K8089" s="66">
        <v>95</v>
      </c>
      <c r="L8089" s="66">
        <v>95</v>
      </c>
      <c r="M8089" s="19">
        <v>0</v>
      </c>
      <c r="N8089" s="19">
        <v>0</v>
      </c>
      <c r="O8089" s="19">
        <v>-40.141958094868215</v>
      </c>
      <c r="P8089" s="19">
        <v>286.38187682525825</v>
      </c>
      <c r="Q8089" s="19">
        <v>0</v>
      </c>
      <c r="R8089" s="67">
        <v>0</v>
      </c>
      <c r="S8089" s="67">
        <v>0</v>
      </c>
      <c r="T8089" s="67">
        <v>0</v>
      </c>
      <c r="U8089" s="67">
        <v>0</v>
      </c>
      <c r="V8089" s="67">
        <v>0</v>
      </c>
      <c r="W8089" s="67">
        <v>0</v>
      </c>
      <c r="X8089" s="67">
        <v>0</v>
      </c>
      <c r="Y8089" s="68">
        <v>0</v>
      </c>
      <c r="Z8089" s="69">
        <v>0</v>
      </c>
      <c r="AA8089" s="67">
        <v>0</v>
      </c>
      <c r="AB8089" s="67">
        <v>0</v>
      </c>
      <c r="AC8089" s="67">
        <v>0</v>
      </c>
      <c r="AD8089" s="67">
        <v>0</v>
      </c>
      <c r="AE8089" s="67">
        <v>0</v>
      </c>
      <c r="AF8089" s="67">
        <v>0</v>
      </c>
      <c r="AG8089" s="67">
        <v>0</v>
      </c>
      <c r="AH8089" s="67">
        <v>0</v>
      </c>
      <c r="AI8089" s="69">
        <f t="shared" si="2048"/>
        <v>0</v>
      </c>
      <c r="AJ8089" s="67">
        <f t="shared" si="2048"/>
        <v>0</v>
      </c>
      <c r="AK8089" s="67">
        <f t="shared" si="2048"/>
        <v>0</v>
      </c>
      <c r="AL8089" s="67">
        <f t="shared" si="2043"/>
        <v>0</v>
      </c>
      <c r="AM8089" s="67">
        <f t="shared" si="2043"/>
        <v>0</v>
      </c>
      <c r="AN8089" s="67">
        <f t="shared" si="2043"/>
        <v>0</v>
      </c>
      <c r="AO8089" s="67">
        <f t="shared" si="2043"/>
        <v>0</v>
      </c>
      <c r="AP8089" s="67">
        <f t="shared" si="2043"/>
        <v>0</v>
      </c>
      <c r="AQ8089" s="68">
        <f t="shared" si="2043"/>
        <v>0</v>
      </c>
      <c r="AR8089" s="70">
        <f t="shared" si="2044"/>
        <v>0.5</v>
      </c>
      <c r="AS8089" s="71">
        <f t="shared" si="2045"/>
        <v>0.5</v>
      </c>
      <c r="AT8089" s="71">
        <f t="shared" si="2046"/>
        <v>1</v>
      </c>
      <c r="AU8089" s="71">
        <f t="shared" si="2047"/>
        <v>0.5</v>
      </c>
      <c r="AV8089" s="71">
        <f t="shared" si="2049"/>
        <v>0.5</v>
      </c>
      <c r="AW8089" s="71">
        <f t="shared" si="2049"/>
        <v>0.5</v>
      </c>
      <c r="AX8089" s="71">
        <f t="shared" si="2049"/>
        <v>1</v>
      </c>
      <c r="AY8089" s="71">
        <f t="shared" si="2039"/>
        <v>0.5</v>
      </c>
    </row>
    <row r="8090" spans="1:51" x14ac:dyDescent="0.35">
      <c r="A8090">
        <v>2003</v>
      </c>
      <c r="B8090">
        <v>12</v>
      </c>
      <c r="C8090">
        <v>3</v>
      </c>
      <c r="D8090">
        <v>22</v>
      </c>
      <c r="E8090">
        <v>8086</v>
      </c>
      <c r="F8090" s="112">
        <v>5.9</v>
      </c>
      <c r="G8090">
        <f>F8090+Input!$B$73</f>
        <v>5.9</v>
      </c>
      <c r="H8090" s="39">
        <f t="shared" si="2042"/>
        <v>6.5791666666666666</v>
      </c>
      <c r="I8090" s="39">
        <f t="shared" si="2038"/>
        <v>6.4200657894736848</v>
      </c>
      <c r="J8090" s="39">
        <f>Input!$B$105</f>
        <v>15</v>
      </c>
      <c r="K8090" s="66">
        <v>95</v>
      </c>
      <c r="L8090" s="66">
        <v>95</v>
      </c>
      <c r="M8090" s="19">
        <v>0</v>
      </c>
      <c r="N8090" s="19">
        <v>0</v>
      </c>
      <c r="O8090" s="19">
        <v>-48.541732488591968</v>
      </c>
      <c r="P8090" s="19">
        <v>301.93073561641728</v>
      </c>
      <c r="Q8090" s="19">
        <v>0</v>
      </c>
      <c r="R8090" s="67">
        <v>0</v>
      </c>
      <c r="S8090" s="67">
        <v>0</v>
      </c>
      <c r="T8090" s="67">
        <v>0</v>
      </c>
      <c r="U8090" s="67">
        <v>0</v>
      </c>
      <c r="V8090" s="67">
        <v>0</v>
      </c>
      <c r="W8090" s="67">
        <v>0</v>
      </c>
      <c r="X8090" s="67">
        <v>0</v>
      </c>
      <c r="Y8090" s="68">
        <v>0</v>
      </c>
      <c r="Z8090" s="69">
        <v>0</v>
      </c>
      <c r="AA8090" s="67">
        <v>0</v>
      </c>
      <c r="AB8090" s="67">
        <v>0</v>
      </c>
      <c r="AC8090" s="67">
        <v>0</v>
      </c>
      <c r="AD8090" s="67">
        <v>0</v>
      </c>
      <c r="AE8090" s="67">
        <v>0</v>
      </c>
      <c r="AF8090" s="67">
        <v>0</v>
      </c>
      <c r="AG8090" s="67">
        <v>0</v>
      </c>
      <c r="AH8090" s="67">
        <v>0</v>
      </c>
      <c r="AI8090" s="69">
        <f t="shared" si="2048"/>
        <v>0</v>
      </c>
      <c r="AJ8090" s="67">
        <f t="shared" si="2048"/>
        <v>0</v>
      </c>
      <c r="AK8090" s="67">
        <f t="shared" si="2048"/>
        <v>0</v>
      </c>
      <c r="AL8090" s="67">
        <f t="shared" si="2043"/>
        <v>0</v>
      </c>
      <c r="AM8090" s="67">
        <f t="shared" si="2043"/>
        <v>0</v>
      </c>
      <c r="AN8090" s="67">
        <f t="shared" si="2043"/>
        <v>0</v>
      </c>
      <c r="AO8090" s="67">
        <f t="shared" si="2043"/>
        <v>0</v>
      </c>
      <c r="AP8090" s="67">
        <f t="shared" si="2043"/>
        <v>0</v>
      </c>
      <c r="AQ8090" s="68">
        <f t="shared" si="2043"/>
        <v>0</v>
      </c>
      <c r="AR8090" s="70">
        <f t="shared" si="2044"/>
        <v>0.5</v>
      </c>
      <c r="AS8090" s="71">
        <f t="shared" si="2045"/>
        <v>0.5</v>
      </c>
      <c r="AT8090" s="71">
        <f t="shared" si="2046"/>
        <v>1</v>
      </c>
      <c r="AU8090" s="71">
        <f t="shared" si="2047"/>
        <v>0.5</v>
      </c>
      <c r="AV8090" s="71">
        <f t="shared" si="2049"/>
        <v>0.5</v>
      </c>
      <c r="AW8090" s="71">
        <f t="shared" si="2049"/>
        <v>0.5</v>
      </c>
      <c r="AX8090" s="71">
        <f t="shared" si="2049"/>
        <v>1</v>
      </c>
      <c r="AY8090" s="71">
        <f t="shared" si="2039"/>
        <v>0.5</v>
      </c>
    </row>
    <row r="8091" spans="1:51" x14ac:dyDescent="0.35">
      <c r="A8091">
        <v>2003</v>
      </c>
      <c r="B8091">
        <v>12</v>
      </c>
      <c r="C8091">
        <v>3</v>
      </c>
      <c r="D8091">
        <v>23</v>
      </c>
      <c r="E8091">
        <v>8087</v>
      </c>
      <c r="F8091" s="112">
        <v>5.9</v>
      </c>
      <c r="G8091">
        <f>F8091+Input!$B$73</f>
        <v>5.9</v>
      </c>
      <c r="H8091" s="39">
        <f t="shared" si="2042"/>
        <v>6.5791666666666666</v>
      </c>
      <c r="I8091" s="39">
        <f t="shared" si="2038"/>
        <v>6.4200657894736848</v>
      </c>
      <c r="J8091" s="39">
        <f>Input!$B$105</f>
        <v>15</v>
      </c>
      <c r="K8091" s="66">
        <v>95</v>
      </c>
      <c r="L8091" s="66">
        <v>95</v>
      </c>
      <c r="M8091" s="19">
        <v>0</v>
      </c>
      <c r="N8091" s="19">
        <v>0</v>
      </c>
      <c r="O8091" s="19">
        <v>-55.42190619859938</v>
      </c>
      <c r="P8091" s="19">
        <v>321.65635559094841</v>
      </c>
      <c r="Q8091" s="19">
        <v>0</v>
      </c>
      <c r="R8091" s="67">
        <v>0</v>
      </c>
      <c r="S8091" s="67">
        <v>0</v>
      </c>
      <c r="T8091" s="67">
        <v>0</v>
      </c>
      <c r="U8091" s="67">
        <v>0</v>
      </c>
      <c r="V8091" s="67">
        <v>0</v>
      </c>
      <c r="W8091" s="67">
        <v>0</v>
      </c>
      <c r="X8091" s="67">
        <v>0</v>
      </c>
      <c r="Y8091" s="68">
        <v>0</v>
      </c>
      <c r="Z8091" s="69">
        <v>0</v>
      </c>
      <c r="AA8091" s="67">
        <v>0</v>
      </c>
      <c r="AB8091" s="67">
        <v>0</v>
      </c>
      <c r="AC8091" s="67">
        <v>0</v>
      </c>
      <c r="AD8091" s="67">
        <v>0</v>
      </c>
      <c r="AE8091" s="67">
        <v>0</v>
      </c>
      <c r="AF8091" s="67">
        <v>0</v>
      </c>
      <c r="AG8091" s="67">
        <v>0</v>
      </c>
      <c r="AH8091" s="67">
        <v>0</v>
      </c>
      <c r="AI8091" s="69">
        <f t="shared" si="2048"/>
        <v>0</v>
      </c>
      <c r="AJ8091" s="67">
        <f t="shared" si="2048"/>
        <v>0</v>
      </c>
      <c r="AK8091" s="67">
        <f t="shared" si="2048"/>
        <v>0</v>
      </c>
      <c r="AL8091" s="67">
        <f t="shared" si="2043"/>
        <v>0</v>
      </c>
      <c r="AM8091" s="67">
        <f t="shared" si="2043"/>
        <v>0</v>
      </c>
      <c r="AN8091" s="67">
        <f t="shared" si="2043"/>
        <v>0</v>
      </c>
      <c r="AO8091" s="67">
        <f t="shared" si="2043"/>
        <v>0</v>
      </c>
      <c r="AP8091" s="67">
        <f t="shared" si="2043"/>
        <v>0</v>
      </c>
      <c r="AQ8091" s="68">
        <f t="shared" si="2043"/>
        <v>0</v>
      </c>
      <c r="AR8091" s="70">
        <f t="shared" si="2044"/>
        <v>0.5</v>
      </c>
      <c r="AS8091" s="71">
        <f t="shared" si="2045"/>
        <v>0.5</v>
      </c>
      <c r="AT8091" s="71">
        <f t="shared" si="2046"/>
        <v>1</v>
      </c>
      <c r="AU8091" s="71">
        <f t="shared" si="2047"/>
        <v>0.5</v>
      </c>
      <c r="AV8091" s="71">
        <f t="shared" si="2049"/>
        <v>0.5</v>
      </c>
      <c r="AW8091" s="71">
        <f t="shared" si="2049"/>
        <v>0.5</v>
      </c>
      <c r="AX8091" s="71">
        <f t="shared" si="2049"/>
        <v>1</v>
      </c>
      <c r="AY8091" s="71">
        <f t="shared" si="2039"/>
        <v>0.5</v>
      </c>
    </row>
    <row r="8092" spans="1:51" x14ac:dyDescent="0.35">
      <c r="A8092">
        <v>2003</v>
      </c>
      <c r="B8092">
        <v>12</v>
      </c>
      <c r="C8092">
        <v>3</v>
      </c>
      <c r="D8092">
        <v>24</v>
      </c>
      <c r="E8092">
        <v>8088</v>
      </c>
      <c r="F8092" s="112">
        <v>6</v>
      </c>
      <c r="G8092">
        <f>F8092+Input!$B$73</f>
        <v>6</v>
      </c>
      <c r="H8092" s="39">
        <f>AVERAGE(G8069:G8092)</f>
        <v>3.8666666666666676</v>
      </c>
      <c r="I8092" s="39">
        <f t="shared" si="2038"/>
        <v>5.6541666666666677</v>
      </c>
      <c r="J8092" s="39">
        <f>Input!$B$105</f>
        <v>15</v>
      </c>
      <c r="K8092" s="66">
        <v>94</v>
      </c>
      <c r="L8092" s="66">
        <v>94</v>
      </c>
      <c r="M8092" s="19">
        <v>0</v>
      </c>
      <c r="N8092" s="19">
        <v>0</v>
      </c>
      <c r="O8092" s="19">
        <v>-59.473259551643672</v>
      </c>
      <c r="P8092" s="19">
        <v>346.53494843241475</v>
      </c>
      <c r="Q8092" s="19">
        <v>0</v>
      </c>
      <c r="R8092" s="67">
        <v>0</v>
      </c>
      <c r="S8092" s="67">
        <v>0</v>
      </c>
      <c r="T8092" s="67">
        <v>0</v>
      </c>
      <c r="U8092" s="67">
        <v>0</v>
      </c>
      <c r="V8092" s="67">
        <v>0</v>
      </c>
      <c r="W8092" s="67">
        <v>0</v>
      </c>
      <c r="X8092" s="67">
        <v>0</v>
      </c>
      <c r="Y8092" s="68">
        <v>0</v>
      </c>
      <c r="Z8092" s="69">
        <v>0</v>
      </c>
      <c r="AA8092" s="67">
        <v>0</v>
      </c>
      <c r="AB8092" s="67">
        <v>0</v>
      </c>
      <c r="AC8092" s="67">
        <v>0</v>
      </c>
      <c r="AD8092" s="67">
        <v>0</v>
      </c>
      <c r="AE8092" s="67">
        <v>0</v>
      </c>
      <c r="AF8092" s="67">
        <v>0</v>
      </c>
      <c r="AG8092" s="67">
        <v>0</v>
      </c>
      <c r="AH8092" s="67">
        <v>0</v>
      </c>
      <c r="AI8092" s="69">
        <f t="shared" si="2048"/>
        <v>0</v>
      </c>
      <c r="AJ8092" s="67">
        <f t="shared" si="2048"/>
        <v>0</v>
      </c>
      <c r="AK8092" s="67">
        <f t="shared" si="2048"/>
        <v>0</v>
      </c>
      <c r="AL8092" s="67">
        <f t="shared" si="2043"/>
        <v>0</v>
      </c>
      <c r="AM8092" s="67">
        <f t="shared" si="2043"/>
        <v>0</v>
      </c>
      <c r="AN8092" s="67">
        <f t="shared" si="2043"/>
        <v>0</v>
      </c>
      <c r="AO8092" s="67">
        <f t="shared" si="2043"/>
        <v>0</v>
      </c>
      <c r="AP8092" s="67">
        <f t="shared" si="2043"/>
        <v>0</v>
      </c>
      <c r="AQ8092" s="68">
        <f t="shared" si="2043"/>
        <v>0</v>
      </c>
      <c r="AR8092" s="70">
        <f t="shared" si="2044"/>
        <v>0.5</v>
      </c>
      <c r="AS8092" s="71">
        <f t="shared" si="2045"/>
        <v>0.5</v>
      </c>
      <c r="AT8092" s="71">
        <f t="shared" si="2046"/>
        <v>1</v>
      </c>
      <c r="AU8092" s="71">
        <f t="shared" si="2047"/>
        <v>0.5</v>
      </c>
      <c r="AV8092" s="71">
        <f t="shared" si="2049"/>
        <v>0.5</v>
      </c>
      <c r="AW8092" s="71">
        <f t="shared" si="2049"/>
        <v>0.5</v>
      </c>
      <c r="AX8092" s="71">
        <f t="shared" si="2049"/>
        <v>1</v>
      </c>
      <c r="AY8092" s="71">
        <f t="shared" si="2039"/>
        <v>0.5</v>
      </c>
    </row>
    <row r="8093" spans="1:51" x14ac:dyDescent="0.35">
      <c r="A8093">
        <v>2003</v>
      </c>
      <c r="B8093">
        <v>12</v>
      </c>
      <c r="C8093">
        <v>4</v>
      </c>
      <c r="D8093">
        <v>1</v>
      </c>
      <c r="E8093">
        <v>8089</v>
      </c>
      <c r="F8093" s="112">
        <v>6.1</v>
      </c>
      <c r="G8093">
        <f>F8093+Input!$B$73</f>
        <v>6.1</v>
      </c>
      <c r="H8093" s="39">
        <f>H8092</f>
        <v>3.8666666666666676</v>
      </c>
      <c r="I8093" s="39">
        <f t="shared" si="2038"/>
        <v>5.6541666666666677</v>
      </c>
      <c r="J8093" s="39">
        <f>Input!$B$105</f>
        <v>15</v>
      </c>
      <c r="K8093" s="66">
        <v>93</v>
      </c>
      <c r="L8093" s="66">
        <v>93</v>
      </c>
      <c r="M8093" s="19">
        <v>0</v>
      </c>
      <c r="N8093" s="19">
        <v>0</v>
      </c>
      <c r="O8093" s="19">
        <v>-59.424792142885437</v>
      </c>
      <c r="P8093" s="19">
        <v>14.061966914586618</v>
      </c>
      <c r="Q8093" s="19">
        <v>0</v>
      </c>
      <c r="R8093" s="67">
        <v>0</v>
      </c>
      <c r="S8093" s="67">
        <v>0</v>
      </c>
      <c r="T8093" s="67">
        <v>0</v>
      </c>
      <c r="U8093" s="67">
        <v>0</v>
      </c>
      <c r="V8093" s="67">
        <v>0</v>
      </c>
      <c r="W8093" s="67">
        <v>0</v>
      </c>
      <c r="X8093" s="67">
        <v>0</v>
      </c>
      <c r="Y8093" s="68">
        <v>0</v>
      </c>
      <c r="Z8093" s="69">
        <v>0</v>
      </c>
      <c r="AA8093" s="67">
        <v>0</v>
      </c>
      <c r="AB8093" s="67">
        <v>0</v>
      </c>
      <c r="AC8093" s="67">
        <v>0</v>
      </c>
      <c r="AD8093" s="67">
        <v>0</v>
      </c>
      <c r="AE8093" s="67">
        <v>0</v>
      </c>
      <c r="AF8093" s="67">
        <v>0</v>
      </c>
      <c r="AG8093" s="67">
        <v>0</v>
      </c>
      <c r="AH8093" s="67">
        <v>0</v>
      </c>
      <c r="AI8093" s="69">
        <f t="shared" si="2048"/>
        <v>0</v>
      </c>
      <c r="AJ8093" s="67">
        <f t="shared" si="2048"/>
        <v>0</v>
      </c>
      <c r="AK8093" s="67">
        <f t="shared" si="2048"/>
        <v>0</v>
      </c>
      <c r="AL8093" s="67">
        <f t="shared" si="2043"/>
        <v>0</v>
      </c>
      <c r="AM8093" s="67">
        <f t="shared" si="2043"/>
        <v>0</v>
      </c>
      <c r="AN8093" s="67">
        <f t="shared" si="2043"/>
        <v>0</v>
      </c>
      <c r="AO8093" s="67">
        <f t="shared" si="2043"/>
        <v>0</v>
      </c>
      <c r="AP8093" s="67">
        <f t="shared" si="2043"/>
        <v>0</v>
      </c>
      <c r="AQ8093" s="68">
        <f t="shared" si="2043"/>
        <v>0</v>
      </c>
      <c r="AR8093" s="70">
        <f t="shared" si="2044"/>
        <v>0.5</v>
      </c>
      <c r="AS8093" s="71">
        <f t="shared" si="2045"/>
        <v>0.1</v>
      </c>
      <c r="AT8093" s="71">
        <f t="shared" si="2046"/>
        <v>0.5</v>
      </c>
      <c r="AU8093" s="71">
        <f t="shared" si="2047"/>
        <v>0.5</v>
      </c>
      <c r="AV8093" s="71">
        <f t="shared" ref="AV8093:AX8112" si="2050">AV7925</f>
        <v>0.5</v>
      </c>
      <c r="AW8093" s="71">
        <f t="shared" si="2050"/>
        <v>0.1</v>
      </c>
      <c r="AX8093" s="71">
        <f t="shared" si="2050"/>
        <v>0.5</v>
      </c>
      <c r="AY8093" s="71">
        <f t="shared" si="2039"/>
        <v>0.5</v>
      </c>
    </row>
    <row r="8094" spans="1:51" x14ac:dyDescent="0.35">
      <c r="A8094">
        <v>2003</v>
      </c>
      <c r="B8094">
        <v>12</v>
      </c>
      <c r="C8094">
        <v>4</v>
      </c>
      <c r="D8094">
        <v>2</v>
      </c>
      <c r="E8094">
        <v>8090</v>
      </c>
      <c r="F8094" s="112">
        <v>6.1</v>
      </c>
      <c r="G8094">
        <f>F8094+Input!$B$73</f>
        <v>6.1</v>
      </c>
      <c r="H8094" s="39">
        <f t="shared" ref="H8094:H8115" si="2051">H8093</f>
        <v>3.8666666666666676</v>
      </c>
      <c r="I8094" s="39">
        <f t="shared" si="2038"/>
        <v>5.6541666666666677</v>
      </c>
      <c r="J8094" s="39">
        <f>Input!$B$105</f>
        <v>15</v>
      </c>
      <c r="K8094" s="66">
        <v>93</v>
      </c>
      <c r="L8094" s="66">
        <v>93</v>
      </c>
      <c r="M8094" s="19">
        <v>0</v>
      </c>
      <c r="N8094" s="19">
        <v>0</v>
      </c>
      <c r="O8094" s="19">
        <v>-55.458156091511206</v>
      </c>
      <c r="P8094" s="19">
        <v>38.791316814007843</v>
      </c>
      <c r="Q8094" s="19">
        <v>0</v>
      </c>
      <c r="R8094" s="67">
        <v>0</v>
      </c>
      <c r="S8094" s="67">
        <v>0</v>
      </c>
      <c r="T8094" s="67">
        <v>0</v>
      </c>
      <c r="U8094" s="67">
        <v>0</v>
      </c>
      <c r="V8094" s="67">
        <v>0</v>
      </c>
      <c r="W8094" s="67">
        <v>0</v>
      </c>
      <c r="X8094" s="67">
        <v>0</v>
      </c>
      <c r="Y8094" s="68">
        <v>0</v>
      </c>
      <c r="Z8094" s="69">
        <v>0</v>
      </c>
      <c r="AA8094" s="67">
        <v>0</v>
      </c>
      <c r="AB8094" s="67">
        <v>0</v>
      </c>
      <c r="AC8094" s="67">
        <v>0</v>
      </c>
      <c r="AD8094" s="67">
        <v>0</v>
      </c>
      <c r="AE8094" s="67">
        <v>0</v>
      </c>
      <c r="AF8094" s="67">
        <v>0</v>
      </c>
      <c r="AG8094" s="67">
        <v>0</v>
      </c>
      <c r="AH8094" s="67">
        <v>0</v>
      </c>
      <c r="AI8094" s="69">
        <f t="shared" si="2048"/>
        <v>0</v>
      </c>
      <c r="AJ8094" s="67">
        <f t="shared" si="2048"/>
        <v>0</v>
      </c>
      <c r="AK8094" s="67">
        <f t="shared" si="2048"/>
        <v>0</v>
      </c>
      <c r="AL8094" s="67">
        <f t="shared" si="2043"/>
        <v>0</v>
      </c>
      <c r="AM8094" s="67">
        <f t="shared" si="2043"/>
        <v>0</v>
      </c>
      <c r="AN8094" s="67">
        <f t="shared" si="2043"/>
        <v>0</v>
      </c>
      <c r="AO8094" s="67">
        <f t="shared" si="2043"/>
        <v>0</v>
      </c>
      <c r="AP8094" s="67">
        <f t="shared" si="2043"/>
        <v>0</v>
      </c>
      <c r="AQ8094" s="68">
        <f t="shared" si="2043"/>
        <v>0</v>
      </c>
      <c r="AR8094" s="70">
        <f t="shared" si="2044"/>
        <v>0.5</v>
      </c>
      <c r="AS8094" s="71">
        <f t="shared" si="2045"/>
        <v>0.1</v>
      </c>
      <c r="AT8094" s="71">
        <f t="shared" si="2046"/>
        <v>0.5</v>
      </c>
      <c r="AU8094" s="71">
        <f t="shared" si="2047"/>
        <v>0.5</v>
      </c>
      <c r="AV8094" s="71">
        <f t="shared" si="2050"/>
        <v>0.5</v>
      </c>
      <c r="AW8094" s="71">
        <f t="shared" si="2050"/>
        <v>0.1</v>
      </c>
      <c r="AX8094" s="71">
        <f t="shared" si="2050"/>
        <v>0.5</v>
      </c>
      <c r="AY8094" s="71">
        <f t="shared" si="2039"/>
        <v>0.5</v>
      </c>
    </row>
    <row r="8095" spans="1:51" x14ac:dyDescent="0.35">
      <c r="A8095">
        <v>2003</v>
      </c>
      <c r="B8095">
        <v>12</v>
      </c>
      <c r="C8095">
        <v>4</v>
      </c>
      <c r="D8095">
        <v>3</v>
      </c>
      <c r="E8095">
        <v>8091</v>
      </c>
      <c r="F8095" s="112">
        <v>6.1</v>
      </c>
      <c r="G8095">
        <f>F8095+Input!$B$73</f>
        <v>6.1</v>
      </c>
      <c r="H8095" s="39">
        <f t="shared" si="2051"/>
        <v>3.8666666666666676</v>
      </c>
      <c r="I8095" s="39">
        <f t="shared" si="2038"/>
        <v>5.6541666666666677</v>
      </c>
      <c r="J8095" s="39">
        <f>Input!$B$105</f>
        <v>15</v>
      </c>
      <c r="K8095" s="66">
        <v>91</v>
      </c>
      <c r="L8095" s="66">
        <v>91</v>
      </c>
      <c r="M8095" s="19">
        <v>0</v>
      </c>
      <c r="N8095" s="19">
        <v>0</v>
      </c>
      <c r="O8095" s="19">
        <v>-48.533713089831835</v>
      </c>
      <c r="P8095" s="19">
        <v>58.456499975310209</v>
      </c>
      <c r="Q8095" s="19">
        <v>0</v>
      </c>
      <c r="R8095" s="67">
        <v>0</v>
      </c>
      <c r="S8095" s="67">
        <v>0</v>
      </c>
      <c r="T8095" s="67">
        <v>0</v>
      </c>
      <c r="U8095" s="67">
        <v>0</v>
      </c>
      <c r="V8095" s="67">
        <v>0</v>
      </c>
      <c r="W8095" s="67">
        <v>0</v>
      </c>
      <c r="X8095" s="67">
        <v>0</v>
      </c>
      <c r="Y8095" s="68">
        <v>0</v>
      </c>
      <c r="Z8095" s="69">
        <v>0</v>
      </c>
      <c r="AA8095" s="67">
        <v>0</v>
      </c>
      <c r="AB8095" s="67">
        <v>0</v>
      </c>
      <c r="AC8095" s="67">
        <v>0</v>
      </c>
      <c r="AD8095" s="67">
        <v>0</v>
      </c>
      <c r="AE8095" s="67">
        <v>0</v>
      </c>
      <c r="AF8095" s="67">
        <v>0</v>
      </c>
      <c r="AG8095" s="67">
        <v>0</v>
      </c>
      <c r="AH8095" s="67">
        <v>0</v>
      </c>
      <c r="AI8095" s="69">
        <f t="shared" si="2048"/>
        <v>0</v>
      </c>
      <c r="AJ8095" s="67">
        <f t="shared" si="2048"/>
        <v>0</v>
      </c>
      <c r="AK8095" s="67">
        <f t="shared" si="2048"/>
        <v>0</v>
      </c>
      <c r="AL8095" s="67">
        <f t="shared" si="2043"/>
        <v>0</v>
      </c>
      <c r="AM8095" s="67">
        <f t="shared" si="2043"/>
        <v>0</v>
      </c>
      <c r="AN8095" s="67">
        <f t="shared" si="2043"/>
        <v>0</v>
      </c>
      <c r="AO8095" s="67">
        <f t="shared" si="2043"/>
        <v>0</v>
      </c>
      <c r="AP8095" s="67">
        <f t="shared" si="2043"/>
        <v>0</v>
      </c>
      <c r="AQ8095" s="68">
        <f t="shared" si="2043"/>
        <v>0</v>
      </c>
      <c r="AR8095" s="70">
        <f t="shared" si="2044"/>
        <v>0.5</v>
      </c>
      <c r="AS8095" s="71">
        <f t="shared" si="2045"/>
        <v>0.1</v>
      </c>
      <c r="AT8095" s="71">
        <f t="shared" si="2046"/>
        <v>0.5</v>
      </c>
      <c r="AU8095" s="71">
        <f t="shared" si="2047"/>
        <v>0.5</v>
      </c>
      <c r="AV8095" s="71">
        <f t="shared" si="2050"/>
        <v>0.5</v>
      </c>
      <c r="AW8095" s="71">
        <f t="shared" si="2050"/>
        <v>0.1</v>
      </c>
      <c r="AX8095" s="71">
        <f t="shared" si="2050"/>
        <v>0.5</v>
      </c>
      <c r="AY8095" s="71">
        <f t="shared" si="2039"/>
        <v>0.5</v>
      </c>
    </row>
    <row r="8096" spans="1:51" x14ac:dyDescent="0.35">
      <c r="A8096">
        <v>2003</v>
      </c>
      <c r="B8096">
        <v>12</v>
      </c>
      <c r="C8096">
        <v>4</v>
      </c>
      <c r="D8096">
        <v>4</v>
      </c>
      <c r="E8096">
        <v>8092</v>
      </c>
      <c r="F8096" s="112">
        <v>6</v>
      </c>
      <c r="G8096">
        <f>F8096+Input!$B$73</f>
        <v>6</v>
      </c>
      <c r="H8096" s="39">
        <f t="shared" si="2051"/>
        <v>3.8666666666666676</v>
      </c>
      <c r="I8096" s="39">
        <f t="shared" si="2038"/>
        <v>5.6541666666666677</v>
      </c>
      <c r="J8096" s="39">
        <f>Input!$B$105</f>
        <v>15</v>
      </c>
      <c r="K8096" s="66">
        <v>91</v>
      </c>
      <c r="L8096" s="66">
        <v>91</v>
      </c>
      <c r="M8096" s="19">
        <v>0</v>
      </c>
      <c r="N8096" s="19">
        <v>0</v>
      </c>
      <c r="O8096" s="19">
        <v>-40.110638389654419</v>
      </c>
      <c r="P8096" s="19">
        <v>73.951103358871933</v>
      </c>
      <c r="Q8096" s="19">
        <v>0</v>
      </c>
      <c r="R8096" s="67">
        <v>0</v>
      </c>
      <c r="S8096" s="67">
        <v>0</v>
      </c>
      <c r="T8096" s="67">
        <v>0</v>
      </c>
      <c r="U8096" s="67">
        <v>0</v>
      </c>
      <c r="V8096" s="67">
        <v>0</v>
      </c>
      <c r="W8096" s="67">
        <v>0</v>
      </c>
      <c r="X8096" s="67">
        <v>0</v>
      </c>
      <c r="Y8096" s="68">
        <v>0</v>
      </c>
      <c r="Z8096" s="69">
        <v>0</v>
      </c>
      <c r="AA8096" s="67">
        <v>0</v>
      </c>
      <c r="AB8096" s="67">
        <v>0</v>
      </c>
      <c r="AC8096" s="67">
        <v>0</v>
      </c>
      <c r="AD8096" s="67">
        <v>0</v>
      </c>
      <c r="AE8096" s="67">
        <v>0</v>
      </c>
      <c r="AF8096" s="67">
        <v>0</v>
      </c>
      <c r="AG8096" s="67">
        <v>0</v>
      </c>
      <c r="AH8096" s="67">
        <v>0</v>
      </c>
      <c r="AI8096" s="69">
        <f t="shared" si="2048"/>
        <v>0</v>
      </c>
      <c r="AJ8096" s="67">
        <f t="shared" si="2048"/>
        <v>0</v>
      </c>
      <c r="AK8096" s="67">
        <f t="shared" si="2048"/>
        <v>0</v>
      </c>
      <c r="AL8096" s="67">
        <f t="shared" si="2043"/>
        <v>0</v>
      </c>
      <c r="AM8096" s="67">
        <f t="shared" si="2043"/>
        <v>0</v>
      </c>
      <c r="AN8096" s="67">
        <f t="shared" si="2043"/>
        <v>0</v>
      </c>
      <c r="AO8096" s="67">
        <f t="shared" si="2043"/>
        <v>0</v>
      </c>
      <c r="AP8096" s="67">
        <f t="shared" si="2043"/>
        <v>0</v>
      </c>
      <c r="AQ8096" s="68">
        <f t="shared" si="2043"/>
        <v>0</v>
      </c>
      <c r="AR8096" s="70">
        <f t="shared" si="2044"/>
        <v>0.5</v>
      </c>
      <c r="AS8096" s="71">
        <f t="shared" si="2045"/>
        <v>0.1</v>
      </c>
      <c r="AT8096" s="71">
        <f t="shared" si="2046"/>
        <v>0.5</v>
      </c>
      <c r="AU8096" s="71">
        <f t="shared" si="2047"/>
        <v>0.5</v>
      </c>
      <c r="AV8096" s="71">
        <f t="shared" si="2050"/>
        <v>0.5</v>
      </c>
      <c r="AW8096" s="71">
        <f t="shared" si="2050"/>
        <v>0.1</v>
      </c>
      <c r="AX8096" s="71">
        <f t="shared" si="2050"/>
        <v>0.5</v>
      </c>
      <c r="AY8096" s="71">
        <f t="shared" si="2039"/>
        <v>0.5</v>
      </c>
    </row>
    <row r="8097" spans="1:51" x14ac:dyDescent="0.35">
      <c r="A8097">
        <v>2003</v>
      </c>
      <c r="B8097">
        <v>12</v>
      </c>
      <c r="C8097">
        <v>4</v>
      </c>
      <c r="D8097">
        <v>5</v>
      </c>
      <c r="E8097">
        <v>8093</v>
      </c>
      <c r="F8097" s="112">
        <v>6.1</v>
      </c>
      <c r="G8097">
        <f>F8097+Input!$B$73</f>
        <v>6.1</v>
      </c>
      <c r="H8097" s="39">
        <f t="shared" si="2051"/>
        <v>3.8666666666666676</v>
      </c>
      <c r="I8097" s="39">
        <f t="shared" si="2038"/>
        <v>5.6541666666666677</v>
      </c>
      <c r="J8097" s="39">
        <f>Input!$B$105</f>
        <v>15</v>
      </c>
      <c r="K8097" s="66">
        <v>90</v>
      </c>
      <c r="L8097" s="66">
        <v>90</v>
      </c>
      <c r="M8097" s="19">
        <v>0</v>
      </c>
      <c r="N8097" s="19">
        <v>0</v>
      </c>
      <c r="O8097" s="19">
        <v>-31.039830390643097</v>
      </c>
      <c r="P8097" s="19">
        <v>86.909026800285289</v>
      </c>
      <c r="Q8097" s="19">
        <v>0</v>
      </c>
      <c r="R8097" s="67">
        <v>0</v>
      </c>
      <c r="S8097" s="67">
        <v>0</v>
      </c>
      <c r="T8097" s="67">
        <v>0</v>
      </c>
      <c r="U8097" s="67">
        <v>0</v>
      </c>
      <c r="V8097" s="67">
        <v>0</v>
      </c>
      <c r="W8097" s="67">
        <v>0</v>
      </c>
      <c r="X8097" s="67">
        <v>0</v>
      </c>
      <c r="Y8097" s="68">
        <v>0</v>
      </c>
      <c r="Z8097" s="69">
        <v>0</v>
      </c>
      <c r="AA8097" s="67">
        <v>0</v>
      </c>
      <c r="AB8097" s="67">
        <v>0</v>
      </c>
      <c r="AC8097" s="67">
        <v>0</v>
      </c>
      <c r="AD8097" s="67">
        <v>0</v>
      </c>
      <c r="AE8097" s="67">
        <v>0</v>
      </c>
      <c r="AF8097" s="67">
        <v>0</v>
      </c>
      <c r="AG8097" s="67">
        <v>0</v>
      </c>
      <c r="AH8097" s="67">
        <v>0</v>
      </c>
      <c r="AI8097" s="69">
        <f t="shared" si="2048"/>
        <v>0</v>
      </c>
      <c r="AJ8097" s="67">
        <f t="shared" si="2048"/>
        <v>0</v>
      </c>
      <c r="AK8097" s="67">
        <f t="shared" si="2048"/>
        <v>0</v>
      </c>
      <c r="AL8097" s="67">
        <f t="shared" si="2043"/>
        <v>0</v>
      </c>
      <c r="AM8097" s="67">
        <f t="shared" si="2043"/>
        <v>0</v>
      </c>
      <c r="AN8097" s="67">
        <f t="shared" si="2043"/>
        <v>0</v>
      </c>
      <c r="AO8097" s="67">
        <f t="shared" si="2043"/>
        <v>0</v>
      </c>
      <c r="AP8097" s="67">
        <f t="shared" si="2043"/>
        <v>0</v>
      </c>
      <c r="AQ8097" s="68">
        <f t="shared" si="2043"/>
        <v>0</v>
      </c>
      <c r="AR8097" s="70">
        <f t="shared" si="2044"/>
        <v>0.5</v>
      </c>
      <c r="AS8097" s="71">
        <f t="shared" si="2045"/>
        <v>0.1</v>
      </c>
      <c r="AT8097" s="71">
        <f t="shared" si="2046"/>
        <v>0.5</v>
      </c>
      <c r="AU8097" s="71">
        <f t="shared" si="2047"/>
        <v>0.5</v>
      </c>
      <c r="AV8097" s="71">
        <f t="shared" si="2050"/>
        <v>0.5</v>
      </c>
      <c r="AW8097" s="71">
        <f t="shared" si="2050"/>
        <v>0.1</v>
      </c>
      <c r="AX8097" s="71">
        <f t="shared" si="2050"/>
        <v>0.5</v>
      </c>
      <c r="AY8097" s="71">
        <f t="shared" si="2039"/>
        <v>0.5</v>
      </c>
    </row>
    <row r="8098" spans="1:51" x14ac:dyDescent="0.35">
      <c r="A8098">
        <v>2003</v>
      </c>
      <c r="B8098">
        <v>12</v>
      </c>
      <c r="C8098">
        <v>4</v>
      </c>
      <c r="D8098">
        <v>6</v>
      </c>
      <c r="E8098">
        <v>8094</v>
      </c>
      <c r="F8098" s="112">
        <v>6</v>
      </c>
      <c r="G8098">
        <f>F8098+Input!$B$73</f>
        <v>6</v>
      </c>
      <c r="H8098" s="39">
        <f t="shared" si="2051"/>
        <v>3.8666666666666676</v>
      </c>
      <c r="I8098" s="39">
        <f t="shared" si="2038"/>
        <v>5.6541666666666677</v>
      </c>
      <c r="J8098" s="39">
        <f>Input!$B$105</f>
        <v>15</v>
      </c>
      <c r="K8098" s="66">
        <v>89</v>
      </c>
      <c r="L8098" s="66">
        <v>89</v>
      </c>
      <c r="M8098" s="19">
        <v>0</v>
      </c>
      <c r="N8098" s="19">
        <v>0</v>
      </c>
      <c r="O8098" s="19">
        <v>-21.85235345757313</v>
      </c>
      <c r="P8098" s="19">
        <v>98.552375300736145</v>
      </c>
      <c r="Q8098" s="19">
        <v>0</v>
      </c>
      <c r="R8098" s="67">
        <v>0</v>
      </c>
      <c r="S8098" s="67">
        <v>0</v>
      </c>
      <c r="T8098" s="67">
        <v>0</v>
      </c>
      <c r="U8098" s="67">
        <v>0</v>
      </c>
      <c r="V8098" s="67">
        <v>0</v>
      </c>
      <c r="W8098" s="67">
        <v>0</v>
      </c>
      <c r="X8098" s="67">
        <v>0</v>
      </c>
      <c r="Y8098" s="68">
        <v>0</v>
      </c>
      <c r="Z8098" s="69">
        <v>0</v>
      </c>
      <c r="AA8098" s="67">
        <v>0</v>
      </c>
      <c r="AB8098" s="67">
        <v>0</v>
      </c>
      <c r="AC8098" s="67">
        <v>0</v>
      </c>
      <c r="AD8098" s="67">
        <v>0</v>
      </c>
      <c r="AE8098" s="67">
        <v>0</v>
      </c>
      <c r="AF8098" s="67">
        <v>0</v>
      </c>
      <c r="AG8098" s="67">
        <v>0</v>
      </c>
      <c r="AH8098" s="67">
        <v>0</v>
      </c>
      <c r="AI8098" s="69">
        <f t="shared" si="2048"/>
        <v>0</v>
      </c>
      <c r="AJ8098" s="67">
        <f t="shared" si="2048"/>
        <v>0</v>
      </c>
      <c r="AK8098" s="67">
        <f t="shared" si="2048"/>
        <v>0</v>
      </c>
      <c r="AL8098" s="67">
        <f t="shared" si="2043"/>
        <v>0</v>
      </c>
      <c r="AM8098" s="67">
        <f t="shared" si="2043"/>
        <v>0</v>
      </c>
      <c r="AN8098" s="67">
        <f t="shared" si="2043"/>
        <v>0</v>
      </c>
      <c r="AO8098" s="67">
        <f t="shared" si="2043"/>
        <v>0</v>
      </c>
      <c r="AP8098" s="67">
        <f t="shared" si="2043"/>
        <v>0</v>
      </c>
      <c r="AQ8098" s="68">
        <f t="shared" si="2043"/>
        <v>0</v>
      </c>
      <c r="AR8098" s="70">
        <f t="shared" si="2044"/>
        <v>0.5</v>
      </c>
      <c r="AS8098" s="71">
        <f t="shared" si="2045"/>
        <v>0.1</v>
      </c>
      <c r="AT8098" s="71">
        <f t="shared" si="2046"/>
        <v>0.5</v>
      </c>
      <c r="AU8098" s="71">
        <f t="shared" si="2047"/>
        <v>0.5</v>
      </c>
      <c r="AV8098" s="71">
        <f t="shared" si="2050"/>
        <v>0.5</v>
      </c>
      <c r="AW8098" s="71">
        <f t="shared" si="2050"/>
        <v>0.1</v>
      </c>
      <c r="AX8098" s="71">
        <f t="shared" si="2050"/>
        <v>0.5</v>
      </c>
      <c r="AY8098" s="71">
        <f t="shared" si="2039"/>
        <v>0.5</v>
      </c>
    </row>
    <row r="8099" spans="1:51" x14ac:dyDescent="0.35">
      <c r="A8099">
        <v>2003</v>
      </c>
      <c r="B8099">
        <v>12</v>
      </c>
      <c r="C8099">
        <v>4</v>
      </c>
      <c r="D8099">
        <v>7</v>
      </c>
      <c r="E8099">
        <v>8095</v>
      </c>
      <c r="F8099" s="112">
        <v>5.8</v>
      </c>
      <c r="G8099">
        <f>F8099+Input!$B$73</f>
        <v>5.8</v>
      </c>
      <c r="H8099" s="39">
        <f t="shared" si="2051"/>
        <v>3.8666666666666676</v>
      </c>
      <c r="I8099" s="39">
        <f t="shared" si="2038"/>
        <v>5.6541666666666677</v>
      </c>
      <c r="J8099" s="39">
        <f>Input!$B$105</f>
        <v>15</v>
      </c>
      <c r="K8099" s="66">
        <v>88</v>
      </c>
      <c r="L8099" s="66">
        <v>88</v>
      </c>
      <c r="M8099" s="19">
        <v>0</v>
      </c>
      <c r="N8099" s="19">
        <v>0</v>
      </c>
      <c r="O8099" s="19">
        <v>-12.931504867855079</v>
      </c>
      <c r="P8099" s="19">
        <v>109.7092780852704</v>
      </c>
      <c r="Q8099" s="19">
        <v>0</v>
      </c>
      <c r="R8099" s="67">
        <v>0</v>
      </c>
      <c r="S8099" s="67">
        <v>0</v>
      </c>
      <c r="T8099" s="67">
        <v>0</v>
      </c>
      <c r="U8099" s="67">
        <v>0</v>
      </c>
      <c r="V8099" s="67">
        <v>0</v>
      </c>
      <c r="W8099" s="67">
        <v>0</v>
      </c>
      <c r="X8099" s="67">
        <v>0</v>
      </c>
      <c r="Y8099" s="68">
        <v>0</v>
      </c>
      <c r="Z8099" s="69">
        <v>0</v>
      </c>
      <c r="AA8099" s="67">
        <v>0</v>
      </c>
      <c r="AB8099" s="67">
        <v>0</v>
      </c>
      <c r="AC8099" s="67">
        <v>0</v>
      </c>
      <c r="AD8099" s="67">
        <v>0</v>
      </c>
      <c r="AE8099" s="67">
        <v>0</v>
      </c>
      <c r="AF8099" s="67">
        <v>0</v>
      </c>
      <c r="AG8099" s="67">
        <v>0</v>
      </c>
      <c r="AH8099" s="67">
        <v>0</v>
      </c>
      <c r="AI8099" s="69">
        <f t="shared" si="2048"/>
        <v>0</v>
      </c>
      <c r="AJ8099" s="67">
        <f t="shared" si="2048"/>
        <v>0</v>
      </c>
      <c r="AK8099" s="67">
        <f t="shared" si="2048"/>
        <v>0</v>
      </c>
      <c r="AL8099" s="67">
        <f t="shared" si="2043"/>
        <v>0</v>
      </c>
      <c r="AM8099" s="67">
        <f t="shared" si="2043"/>
        <v>0</v>
      </c>
      <c r="AN8099" s="67">
        <f t="shared" si="2043"/>
        <v>0</v>
      </c>
      <c r="AO8099" s="67">
        <f t="shared" si="2043"/>
        <v>0</v>
      </c>
      <c r="AP8099" s="67">
        <f t="shared" si="2043"/>
        <v>0</v>
      </c>
      <c r="AQ8099" s="68">
        <f t="shared" si="2043"/>
        <v>0</v>
      </c>
      <c r="AR8099" s="70">
        <f t="shared" si="2044"/>
        <v>0.5</v>
      </c>
      <c r="AS8099" s="71">
        <f t="shared" si="2045"/>
        <v>0.1</v>
      </c>
      <c r="AT8099" s="71">
        <f t="shared" si="2046"/>
        <v>0.5</v>
      </c>
      <c r="AU8099" s="71">
        <f t="shared" si="2047"/>
        <v>0.5</v>
      </c>
      <c r="AV8099" s="71">
        <f t="shared" si="2050"/>
        <v>0.5</v>
      </c>
      <c r="AW8099" s="71">
        <f t="shared" si="2050"/>
        <v>0.1</v>
      </c>
      <c r="AX8099" s="71">
        <f t="shared" si="2050"/>
        <v>0.5</v>
      </c>
      <c r="AY8099" s="71">
        <f t="shared" si="2039"/>
        <v>0.5</v>
      </c>
    </row>
    <row r="8100" spans="1:51" x14ac:dyDescent="0.35">
      <c r="A8100">
        <v>2003</v>
      </c>
      <c r="B8100">
        <v>12</v>
      </c>
      <c r="C8100">
        <v>4</v>
      </c>
      <c r="D8100">
        <v>8</v>
      </c>
      <c r="E8100">
        <v>8096</v>
      </c>
      <c r="F8100" s="112">
        <v>5.4</v>
      </c>
      <c r="G8100">
        <f>F8100+Input!$B$73</f>
        <v>5.4</v>
      </c>
      <c r="H8100" s="39">
        <f t="shared" si="2051"/>
        <v>3.8666666666666676</v>
      </c>
      <c r="I8100" s="39">
        <f t="shared" si="2038"/>
        <v>5.6541666666666677</v>
      </c>
      <c r="J8100" s="39">
        <f>Input!$B$105</f>
        <v>15</v>
      </c>
      <c r="K8100" s="66">
        <v>92</v>
      </c>
      <c r="L8100" s="66">
        <v>92</v>
      </c>
      <c r="M8100" s="19">
        <v>0</v>
      </c>
      <c r="N8100" s="19">
        <v>0</v>
      </c>
      <c r="O8100" s="19">
        <v>-4.6149533815572665</v>
      </c>
      <c r="P8100" s="19">
        <v>120.96231226326201</v>
      </c>
      <c r="Q8100" s="19">
        <v>0</v>
      </c>
      <c r="R8100" s="67">
        <v>0</v>
      </c>
      <c r="S8100" s="67">
        <v>0</v>
      </c>
      <c r="T8100" s="67">
        <v>0</v>
      </c>
      <c r="U8100" s="67">
        <v>0</v>
      </c>
      <c r="V8100" s="67">
        <v>0</v>
      </c>
      <c r="W8100" s="67">
        <v>0</v>
      </c>
      <c r="X8100" s="67">
        <v>0</v>
      </c>
      <c r="Y8100" s="68">
        <v>0</v>
      </c>
      <c r="Z8100" s="69">
        <v>0</v>
      </c>
      <c r="AA8100" s="67">
        <v>0</v>
      </c>
      <c r="AB8100" s="67">
        <v>0</v>
      </c>
      <c r="AC8100" s="67">
        <v>0</v>
      </c>
      <c r="AD8100" s="67">
        <v>0</v>
      </c>
      <c r="AE8100" s="67">
        <v>0</v>
      </c>
      <c r="AF8100" s="67">
        <v>0</v>
      </c>
      <c r="AG8100" s="67">
        <v>0</v>
      </c>
      <c r="AH8100" s="67">
        <v>0</v>
      </c>
      <c r="AI8100" s="69">
        <f t="shared" si="2048"/>
        <v>0</v>
      </c>
      <c r="AJ8100" s="67">
        <f t="shared" si="2048"/>
        <v>0</v>
      </c>
      <c r="AK8100" s="67">
        <f t="shared" si="2048"/>
        <v>0</v>
      </c>
      <c r="AL8100" s="67">
        <f t="shared" si="2043"/>
        <v>0</v>
      </c>
      <c r="AM8100" s="67">
        <f t="shared" si="2043"/>
        <v>0</v>
      </c>
      <c r="AN8100" s="67">
        <f t="shared" si="2043"/>
        <v>0</v>
      </c>
      <c r="AO8100" s="67">
        <f t="shared" si="2043"/>
        <v>0</v>
      </c>
      <c r="AP8100" s="67">
        <f t="shared" si="2043"/>
        <v>0</v>
      </c>
      <c r="AQ8100" s="68">
        <f t="shared" si="2043"/>
        <v>0</v>
      </c>
      <c r="AR8100" s="70">
        <f t="shared" si="2044"/>
        <v>0.2</v>
      </c>
      <c r="AS8100" s="71">
        <f t="shared" si="2045"/>
        <v>0.2</v>
      </c>
      <c r="AT8100" s="71">
        <f t="shared" si="2046"/>
        <v>1</v>
      </c>
      <c r="AU8100" s="71">
        <f t="shared" si="2047"/>
        <v>0.2</v>
      </c>
      <c r="AV8100" s="71">
        <f t="shared" si="2050"/>
        <v>0.2</v>
      </c>
      <c r="AW8100" s="71">
        <f t="shared" si="2050"/>
        <v>0.2</v>
      </c>
      <c r="AX8100" s="71">
        <f t="shared" si="2050"/>
        <v>1</v>
      </c>
      <c r="AY8100" s="71">
        <f t="shared" si="2039"/>
        <v>0.2</v>
      </c>
    </row>
    <row r="8101" spans="1:51" x14ac:dyDescent="0.35">
      <c r="A8101">
        <v>2003</v>
      </c>
      <c r="B8101">
        <v>12</v>
      </c>
      <c r="C8101">
        <v>4</v>
      </c>
      <c r="D8101">
        <v>9</v>
      </c>
      <c r="E8101">
        <v>8097</v>
      </c>
      <c r="F8101" s="112">
        <v>5.3</v>
      </c>
      <c r="G8101">
        <f>F8101+Input!$B$73</f>
        <v>5.3</v>
      </c>
      <c r="H8101" s="39">
        <f t="shared" si="2051"/>
        <v>3.8666666666666676</v>
      </c>
      <c r="I8101" s="39">
        <f t="shared" si="2038"/>
        <v>5.6541666666666677</v>
      </c>
      <c r="J8101" s="39">
        <f>Input!$B$105</f>
        <v>15</v>
      </c>
      <c r="K8101" s="66">
        <v>94</v>
      </c>
      <c r="L8101" s="66">
        <v>94</v>
      </c>
      <c r="M8101" s="19">
        <v>0</v>
      </c>
      <c r="N8101" s="19">
        <v>0</v>
      </c>
      <c r="O8101" s="19">
        <v>2.751107196960108</v>
      </c>
      <c r="P8101" s="19">
        <v>132.7341763969192</v>
      </c>
      <c r="Q8101" s="19">
        <v>0</v>
      </c>
      <c r="R8101" s="67">
        <v>0</v>
      </c>
      <c r="S8101" s="67">
        <v>0</v>
      </c>
      <c r="T8101" s="67">
        <v>0</v>
      </c>
      <c r="U8101" s="67">
        <v>0</v>
      </c>
      <c r="V8101" s="67">
        <v>0</v>
      </c>
      <c r="W8101" s="67">
        <v>0</v>
      </c>
      <c r="X8101" s="67">
        <v>0</v>
      </c>
      <c r="Y8101" s="68">
        <v>0</v>
      </c>
      <c r="Z8101" s="69">
        <v>0</v>
      </c>
      <c r="AA8101" s="67">
        <v>0</v>
      </c>
      <c r="AB8101" s="67">
        <v>0</v>
      </c>
      <c r="AC8101" s="67">
        <v>0</v>
      </c>
      <c r="AD8101" s="67">
        <v>0</v>
      </c>
      <c r="AE8101" s="67">
        <v>0</v>
      </c>
      <c r="AF8101" s="67">
        <v>0</v>
      </c>
      <c r="AG8101" s="67">
        <v>0</v>
      </c>
      <c r="AH8101" s="67">
        <v>0</v>
      </c>
      <c r="AI8101" s="69">
        <f t="shared" si="2048"/>
        <v>0</v>
      </c>
      <c r="AJ8101" s="67">
        <f t="shared" si="2048"/>
        <v>0</v>
      </c>
      <c r="AK8101" s="67">
        <f t="shared" si="2048"/>
        <v>0</v>
      </c>
      <c r="AL8101" s="67">
        <f t="shared" si="2043"/>
        <v>0</v>
      </c>
      <c r="AM8101" s="67">
        <f t="shared" si="2043"/>
        <v>0</v>
      </c>
      <c r="AN8101" s="67">
        <f t="shared" si="2043"/>
        <v>0</v>
      </c>
      <c r="AO8101" s="67">
        <f t="shared" si="2043"/>
        <v>0</v>
      </c>
      <c r="AP8101" s="67">
        <f t="shared" si="2043"/>
        <v>0</v>
      </c>
      <c r="AQ8101" s="68">
        <f t="shared" si="2043"/>
        <v>0</v>
      </c>
      <c r="AR8101" s="70">
        <f t="shared" si="2044"/>
        <v>0.2</v>
      </c>
      <c r="AS8101" s="71">
        <f t="shared" si="2045"/>
        <v>0.2</v>
      </c>
      <c r="AT8101" s="71">
        <f t="shared" si="2046"/>
        <v>1</v>
      </c>
      <c r="AU8101" s="71">
        <f t="shared" si="2047"/>
        <v>0.2</v>
      </c>
      <c r="AV8101" s="71">
        <f t="shared" si="2050"/>
        <v>0.2</v>
      </c>
      <c r="AW8101" s="71">
        <f t="shared" si="2050"/>
        <v>0.2</v>
      </c>
      <c r="AX8101" s="71">
        <f t="shared" si="2050"/>
        <v>1</v>
      </c>
      <c r="AY8101" s="71">
        <f t="shared" si="2039"/>
        <v>0.2</v>
      </c>
    </row>
    <row r="8102" spans="1:51" x14ac:dyDescent="0.35">
      <c r="A8102">
        <v>2003</v>
      </c>
      <c r="B8102">
        <v>12</v>
      </c>
      <c r="C8102">
        <v>4</v>
      </c>
      <c r="D8102">
        <v>10</v>
      </c>
      <c r="E8102">
        <v>8098</v>
      </c>
      <c r="F8102" s="112">
        <v>5.0999999999999996</v>
      </c>
      <c r="G8102">
        <f>F8102+Input!$B$73</f>
        <v>5.0999999999999996</v>
      </c>
      <c r="H8102" s="39">
        <f t="shared" si="2051"/>
        <v>3.8666666666666676</v>
      </c>
      <c r="I8102" s="39">
        <f t="shared" si="2038"/>
        <v>5.6541666666666677</v>
      </c>
      <c r="J8102" s="39">
        <f>Input!$B$105</f>
        <v>15</v>
      </c>
      <c r="K8102" s="66">
        <v>93</v>
      </c>
      <c r="L8102" s="66">
        <v>93</v>
      </c>
      <c r="M8102" s="19">
        <v>5.3729546033451973E-2</v>
      </c>
      <c r="N8102" s="19">
        <v>2.9944451059397936</v>
      </c>
      <c r="O8102" s="19">
        <v>8.790925884336275</v>
      </c>
      <c r="P8102" s="19">
        <v>145.29921798926318</v>
      </c>
      <c r="Q8102" s="19">
        <v>0</v>
      </c>
      <c r="R8102" s="67">
        <v>2.1217909870630764E-3</v>
      </c>
      <c r="S8102" s="67">
        <v>3.9419401198422688E-2</v>
      </c>
      <c r="T8102" s="67">
        <v>5.362566080837252E-2</v>
      </c>
      <c r="U8102" s="67">
        <v>3.6418735607997091E-2</v>
      </c>
      <c r="V8102" s="67">
        <v>0</v>
      </c>
      <c r="W8102" s="67">
        <v>0</v>
      </c>
      <c r="X8102" s="67">
        <v>0</v>
      </c>
      <c r="Y8102" s="68">
        <v>5.5548940602063723E-3</v>
      </c>
      <c r="Z8102" s="69">
        <v>1.3883587542363975</v>
      </c>
      <c r="AA8102" s="67">
        <v>1.3883587542363975</v>
      </c>
      <c r="AB8102" s="67">
        <v>1.3883587542363975</v>
      </c>
      <c r="AC8102" s="67">
        <v>1.3883587542363975</v>
      </c>
      <c r="AD8102" s="67">
        <v>1.3883587542363975</v>
      </c>
      <c r="AE8102" s="67">
        <v>1.3883587542363975</v>
      </c>
      <c r="AF8102" s="67">
        <v>1.3883587542363975</v>
      </c>
      <c r="AG8102" s="67">
        <v>1.3883587542363975</v>
      </c>
      <c r="AH8102" s="67">
        <v>2.9944451059397936</v>
      </c>
      <c r="AI8102" s="69">
        <f t="shared" si="2048"/>
        <v>1.3883587542363975</v>
      </c>
      <c r="AJ8102" s="67">
        <f t="shared" si="2048"/>
        <v>1.3904805452234605</v>
      </c>
      <c r="AK8102" s="67">
        <f t="shared" si="2048"/>
        <v>1.4277781554348201</v>
      </c>
      <c r="AL8102" s="67">
        <f t="shared" si="2043"/>
        <v>1.44198441504477</v>
      </c>
      <c r="AM8102" s="67">
        <f t="shared" si="2043"/>
        <v>1.4247774898443946</v>
      </c>
      <c r="AN8102" s="67">
        <f t="shared" si="2043"/>
        <v>1.3883587542363975</v>
      </c>
      <c r="AO8102" s="67">
        <f t="shared" si="2043"/>
        <v>1.3883587542363975</v>
      </c>
      <c r="AP8102" s="67">
        <f t="shared" si="2043"/>
        <v>1.3883587542363975</v>
      </c>
      <c r="AQ8102" s="68">
        <f t="shared" si="2043"/>
        <v>3</v>
      </c>
      <c r="AR8102" s="70">
        <f t="shared" si="2044"/>
        <v>0.2</v>
      </c>
      <c r="AS8102" s="71">
        <f t="shared" si="2045"/>
        <v>0.2</v>
      </c>
      <c r="AT8102" s="71">
        <f t="shared" si="2046"/>
        <v>1</v>
      </c>
      <c r="AU8102" s="71">
        <f t="shared" si="2047"/>
        <v>0.2</v>
      </c>
      <c r="AV8102" s="71">
        <f t="shared" si="2050"/>
        <v>0.2</v>
      </c>
      <c r="AW8102" s="71">
        <f t="shared" si="2050"/>
        <v>0.2</v>
      </c>
      <c r="AX8102" s="71">
        <f t="shared" si="2050"/>
        <v>1</v>
      </c>
      <c r="AY8102" s="71">
        <f t="shared" si="2039"/>
        <v>0.2</v>
      </c>
    </row>
    <row r="8103" spans="1:51" x14ac:dyDescent="0.35">
      <c r="A8103">
        <v>2003</v>
      </c>
      <c r="B8103">
        <v>12</v>
      </c>
      <c r="C8103">
        <v>4</v>
      </c>
      <c r="D8103">
        <v>11</v>
      </c>
      <c r="E8103">
        <v>8099</v>
      </c>
      <c r="F8103" s="112">
        <v>5.2</v>
      </c>
      <c r="G8103">
        <f>F8103+Input!$B$73</f>
        <v>5.2</v>
      </c>
      <c r="H8103" s="39">
        <f t="shared" si="2051"/>
        <v>3.8666666666666676</v>
      </c>
      <c r="I8103" s="39">
        <f t="shared" si="2038"/>
        <v>5.6541666666666677</v>
      </c>
      <c r="J8103" s="39">
        <f>Input!$B$105</f>
        <v>15</v>
      </c>
      <c r="K8103" s="66">
        <v>93</v>
      </c>
      <c r="L8103" s="66">
        <v>93</v>
      </c>
      <c r="M8103" s="19">
        <v>0.33465573742323296</v>
      </c>
      <c r="N8103" s="19">
        <v>13.935304345079029</v>
      </c>
      <c r="O8103" s="19">
        <v>13.114188844696038</v>
      </c>
      <c r="P8103" s="19">
        <v>158.73632306041645</v>
      </c>
      <c r="Q8103" s="19">
        <v>0</v>
      </c>
      <c r="R8103" s="67">
        <v>0</v>
      </c>
      <c r="S8103" s="67">
        <v>0.18827834100426977</v>
      </c>
      <c r="T8103" s="67">
        <v>0.3253955977954518</v>
      </c>
      <c r="U8103" s="67">
        <v>0.27190052653455898</v>
      </c>
      <c r="V8103" s="67">
        <v>5.9129814446107126E-2</v>
      </c>
      <c r="W8103" s="67">
        <v>0</v>
      </c>
      <c r="X8103" s="67">
        <v>0</v>
      </c>
      <c r="Y8103" s="68">
        <v>6.469565492097118E-2</v>
      </c>
      <c r="Z8103" s="69">
        <v>6.5613535085208152</v>
      </c>
      <c r="AA8103" s="67">
        <v>6.5613535085208152</v>
      </c>
      <c r="AB8103" s="67">
        <v>6.5613535085208152</v>
      </c>
      <c r="AC8103" s="67">
        <v>6.5613535085208152</v>
      </c>
      <c r="AD8103" s="67">
        <v>6.5613535085208152</v>
      </c>
      <c r="AE8103" s="67">
        <v>6.5613535085208152</v>
      </c>
      <c r="AF8103" s="67">
        <v>6.5613535085208152</v>
      </c>
      <c r="AG8103" s="67">
        <v>6.5613535085208152</v>
      </c>
      <c r="AH8103" s="67">
        <v>13.935304345079029</v>
      </c>
      <c r="AI8103" s="69">
        <f t="shared" si="2048"/>
        <v>6.5613535085208152</v>
      </c>
      <c r="AJ8103" s="67">
        <f t="shared" si="2048"/>
        <v>6.5613535085208152</v>
      </c>
      <c r="AK8103" s="67">
        <f t="shared" si="2048"/>
        <v>6.7496318495250849</v>
      </c>
      <c r="AL8103" s="67">
        <f t="shared" si="2043"/>
        <v>6.8867491063162669</v>
      </c>
      <c r="AM8103" s="67">
        <f t="shared" si="2043"/>
        <v>6.8332540350553739</v>
      </c>
      <c r="AN8103" s="67">
        <f t="shared" si="2043"/>
        <v>6.6204833229669227</v>
      </c>
      <c r="AO8103" s="67">
        <f t="shared" si="2043"/>
        <v>6.5613535085208152</v>
      </c>
      <c r="AP8103" s="67">
        <f t="shared" si="2043"/>
        <v>6.5613535085208152</v>
      </c>
      <c r="AQ8103" s="68">
        <f t="shared" si="2043"/>
        <v>14</v>
      </c>
      <c r="AR8103" s="70">
        <f t="shared" si="2044"/>
        <v>0.2</v>
      </c>
      <c r="AS8103" s="71">
        <f t="shared" si="2045"/>
        <v>0.2</v>
      </c>
      <c r="AT8103" s="71">
        <f t="shared" si="2046"/>
        <v>1</v>
      </c>
      <c r="AU8103" s="71">
        <f t="shared" si="2047"/>
        <v>0.2</v>
      </c>
      <c r="AV8103" s="71">
        <f t="shared" si="2050"/>
        <v>0.2</v>
      </c>
      <c r="AW8103" s="71">
        <f t="shared" si="2050"/>
        <v>0.2</v>
      </c>
      <c r="AX8103" s="71">
        <f t="shared" si="2050"/>
        <v>1</v>
      </c>
      <c r="AY8103" s="71">
        <f t="shared" si="2039"/>
        <v>0.2</v>
      </c>
    </row>
    <row r="8104" spans="1:51" x14ac:dyDescent="0.35">
      <c r="A8104">
        <v>2003</v>
      </c>
      <c r="B8104">
        <v>12</v>
      </c>
      <c r="C8104">
        <v>4</v>
      </c>
      <c r="D8104">
        <v>12</v>
      </c>
      <c r="E8104">
        <v>8100</v>
      </c>
      <c r="F8104" s="112">
        <v>5.2</v>
      </c>
      <c r="G8104">
        <f>F8104+Input!$B$73</f>
        <v>5.2</v>
      </c>
      <c r="H8104" s="39">
        <f t="shared" si="2051"/>
        <v>3.8666666666666676</v>
      </c>
      <c r="I8104" s="39">
        <f t="shared" si="2038"/>
        <v>5.6541666666666677</v>
      </c>
      <c r="J8104" s="39">
        <f>Input!$B$105</f>
        <v>15</v>
      </c>
      <c r="K8104" s="66">
        <v>93</v>
      </c>
      <c r="L8104" s="66">
        <v>93</v>
      </c>
      <c r="M8104" s="19">
        <v>0.49497937565421318</v>
      </c>
      <c r="N8104" s="19">
        <v>21.876358526250897</v>
      </c>
      <c r="O8104" s="19">
        <v>15.375251873578716</v>
      </c>
      <c r="P8104" s="19">
        <v>172.86685361812792</v>
      </c>
      <c r="Q8104" s="19">
        <v>0</v>
      </c>
      <c r="R8104" s="67">
        <v>0</v>
      </c>
      <c r="S8104" s="67">
        <v>0.17482782923503626</v>
      </c>
      <c r="T8104" s="67">
        <v>0.44129073823267811</v>
      </c>
      <c r="U8104" s="67">
        <v>0.44925151772325239</v>
      </c>
      <c r="V8104" s="67">
        <v>0.1940468510482424</v>
      </c>
      <c r="W8104" s="67">
        <v>0</v>
      </c>
      <c r="X8104" s="67">
        <v>0</v>
      </c>
      <c r="Y8104" s="68">
        <v>0.12364147374910317</v>
      </c>
      <c r="Z8104" s="69">
        <v>10.352217583133621</v>
      </c>
      <c r="AA8104" s="67">
        <v>10.352217583133621</v>
      </c>
      <c r="AB8104" s="67">
        <v>10.352217583133621</v>
      </c>
      <c r="AC8104" s="67">
        <v>10.352217583133621</v>
      </c>
      <c r="AD8104" s="67">
        <v>10.352217583133621</v>
      </c>
      <c r="AE8104" s="67">
        <v>10.352217583133621</v>
      </c>
      <c r="AF8104" s="67">
        <v>10.352217583133621</v>
      </c>
      <c r="AG8104" s="67">
        <v>10.352217583133621</v>
      </c>
      <c r="AH8104" s="67">
        <v>21.876358526250897</v>
      </c>
      <c r="AI8104" s="69">
        <f t="shared" si="2048"/>
        <v>10.352217583133621</v>
      </c>
      <c r="AJ8104" s="67">
        <f t="shared" si="2048"/>
        <v>10.352217583133621</v>
      </c>
      <c r="AK8104" s="67">
        <f t="shared" si="2048"/>
        <v>10.527045412368658</v>
      </c>
      <c r="AL8104" s="67">
        <f t="shared" si="2043"/>
        <v>10.7935083213663</v>
      </c>
      <c r="AM8104" s="67">
        <f t="shared" si="2043"/>
        <v>10.801469100856874</v>
      </c>
      <c r="AN8104" s="67">
        <f t="shared" si="2043"/>
        <v>10.546264434181863</v>
      </c>
      <c r="AO8104" s="67">
        <f t="shared" si="2043"/>
        <v>10.352217583133621</v>
      </c>
      <c r="AP8104" s="67">
        <f t="shared" si="2043"/>
        <v>10.352217583133621</v>
      </c>
      <c r="AQ8104" s="68">
        <f t="shared" si="2043"/>
        <v>22</v>
      </c>
      <c r="AR8104" s="70">
        <f t="shared" si="2044"/>
        <v>0.2</v>
      </c>
      <c r="AS8104" s="71">
        <f t="shared" si="2045"/>
        <v>0.2</v>
      </c>
      <c r="AT8104" s="71">
        <f t="shared" si="2046"/>
        <v>1</v>
      </c>
      <c r="AU8104" s="71">
        <f t="shared" si="2047"/>
        <v>0.2</v>
      </c>
      <c r="AV8104" s="71">
        <f t="shared" si="2050"/>
        <v>0.2</v>
      </c>
      <c r="AW8104" s="71">
        <f t="shared" si="2050"/>
        <v>0.2</v>
      </c>
      <c r="AX8104" s="71">
        <f t="shared" si="2050"/>
        <v>1</v>
      </c>
      <c r="AY8104" s="71">
        <f t="shared" si="2039"/>
        <v>0.2</v>
      </c>
    </row>
    <row r="8105" spans="1:51" x14ac:dyDescent="0.35">
      <c r="A8105">
        <v>2003</v>
      </c>
      <c r="B8105">
        <v>12</v>
      </c>
      <c r="C8105">
        <v>4</v>
      </c>
      <c r="D8105">
        <v>13</v>
      </c>
      <c r="E8105">
        <v>8101</v>
      </c>
      <c r="F8105" s="112">
        <v>5.0999999999999996</v>
      </c>
      <c r="G8105">
        <f>F8105+Input!$B$73</f>
        <v>5.0999999999999996</v>
      </c>
      <c r="H8105" s="39">
        <f t="shared" si="2051"/>
        <v>3.8666666666666676</v>
      </c>
      <c r="I8105" s="39">
        <f t="shared" si="2038"/>
        <v>5.6541666666666677</v>
      </c>
      <c r="J8105" s="39">
        <f>Input!$B$105</f>
        <v>15</v>
      </c>
      <c r="K8105" s="66">
        <v>93</v>
      </c>
      <c r="L8105" s="66">
        <v>93</v>
      </c>
      <c r="M8105" s="19">
        <v>0.55137970083077448</v>
      </c>
      <c r="N8105" s="19">
        <v>24.851709497854106</v>
      </c>
      <c r="O8105" s="19">
        <v>15.364834205287465</v>
      </c>
      <c r="P8105" s="19">
        <v>187.26262444217824</v>
      </c>
      <c r="Q8105" s="19">
        <v>0</v>
      </c>
      <c r="R8105" s="67">
        <v>0</v>
      </c>
      <c r="S8105" s="67">
        <v>6.6017404675613886E-2</v>
      </c>
      <c r="T8105" s="67">
        <v>0.41970212603258994</v>
      </c>
      <c r="U8105" s="67">
        <v>0.52753103411649693</v>
      </c>
      <c r="V8105" s="67">
        <v>0.32633941698766389</v>
      </c>
      <c r="W8105" s="67">
        <v>0</v>
      </c>
      <c r="X8105" s="67">
        <v>0</v>
      </c>
      <c r="Y8105" s="68">
        <v>0.14829050214589401</v>
      </c>
      <c r="Z8105" s="69">
        <v>11.772247128902773</v>
      </c>
      <c r="AA8105" s="67">
        <v>11.772247128902773</v>
      </c>
      <c r="AB8105" s="67">
        <v>11.772247128902773</v>
      </c>
      <c r="AC8105" s="67">
        <v>11.772247128902773</v>
      </c>
      <c r="AD8105" s="67">
        <v>11.772247128902773</v>
      </c>
      <c r="AE8105" s="67">
        <v>11.772247128902773</v>
      </c>
      <c r="AF8105" s="67">
        <v>11.772247128902773</v>
      </c>
      <c r="AG8105" s="67">
        <v>11.772247128902773</v>
      </c>
      <c r="AH8105" s="67">
        <v>24.851709497854106</v>
      </c>
      <c r="AI8105" s="69">
        <f t="shared" si="2048"/>
        <v>11.772247128902773</v>
      </c>
      <c r="AJ8105" s="67">
        <f t="shared" si="2048"/>
        <v>11.772247128902773</v>
      </c>
      <c r="AK8105" s="67">
        <f t="shared" si="2048"/>
        <v>11.838264533578387</v>
      </c>
      <c r="AL8105" s="67">
        <f t="shared" si="2043"/>
        <v>12.191949254935363</v>
      </c>
      <c r="AM8105" s="67">
        <f t="shared" si="2043"/>
        <v>12.299778163019269</v>
      </c>
      <c r="AN8105" s="67">
        <f t="shared" si="2043"/>
        <v>12.098586545890438</v>
      </c>
      <c r="AO8105" s="67">
        <f t="shared" si="2043"/>
        <v>11.772247128902773</v>
      </c>
      <c r="AP8105" s="67">
        <f t="shared" si="2043"/>
        <v>11.772247128902773</v>
      </c>
      <c r="AQ8105" s="68">
        <f t="shared" si="2043"/>
        <v>25</v>
      </c>
      <c r="AR8105" s="70">
        <f t="shared" si="2044"/>
        <v>0.2</v>
      </c>
      <c r="AS8105" s="71">
        <f t="shared" si="2045"/>
        <v>0.2</v>
      </c>
      <c r="AT8105" s="71">
        <f t="shared" si="2046"/>
        <v>1</v>
      </c>
      <c r="AU8105" s="71">
        <f t="shared" si="2047"/>
        <v>0.2</v>
      </c>
      <c r="AV8105" s="71">
        <f t="shared" si="2050"/>
        <v>0.2</v>
      </c>
      <c r="AW8105" s="71">
        <f t="shared" si="2050"/>
        <v>0.2</v>
      </c>
      <c r="AX8105" s="71">
        <f t="shared" si="2050"/>
        <v>1</v>
      </c>
      <c r="AY8105" s="71">
        <f t="shared" si="2039"/>
        <v>0.2</v>
      </c>
    </row>
    <row r="8106" spans="1:51" x14ac:dyDescent="0.35">
      <c r="A8106">
        <v>2003</v>
      </c>
      <c r="B8106">
        <v>12</v>
      </c>
      <c r="C8106">
        <v>4</v>
      </c>
      <c r="D8106">
        <v>14</v>
      </c>
      <c r="E8106">
        <v>8102</v>
      </c>
      <c r="F8106" s="112">
        <v>5.4</v>
      </c>
      <c r="G8106">
        <f>F8106+Input!$B$73</f>
        <v>5.4</v>
      </c>
      <c r="H8106" s="39">
        <f t="shared" si="2051"/>
        <v>3.8666666666666676</v>
      </c>
      <c r="I8106" s="39">
        <f t="shared" si="2038"/>
        <v>5.6541666666666677</v>
      </c>
      <c r="J8106" s="39">
        <f>Input!$B$105</f>
        <v>15</v>
      </c>
      <c r="K8106" s="66">
        <v>92</v>
      </c>
      <c r="L8106" s="66">
        <v>92</v>
      </c>
      <c r="M8106" s="19">
        <v>0.64081894583719801</v>
      </c>
      <c r="N8106" s="19">
        <v>24.840134179611866</v>
      </c>
      <c r="O8106" s="19">
        <v>13.083951396698863</v>
      </c>
      <c r="P8106" s="19">
        <v>201.38850223399476</v>
      </c>
      <c r="Q8106" s="19">
        <v>0</v>
      </c>
      <c r="R8106" s="67">
        <v>0</v>
      </c>
      <c r="S8106" s="67">
        <v>0</v>
      </c>
      <c r="T8106" s="67">
        <v>0.37819053582943774</v>
      </c>
      <c r="U8106" s="67">
        <v>0.6129574718406503</v>
      </c>
      <c r="V8106" s="67">
        <v>0.48866223400553455</v>
      </c>
      <c r="W8106" s="67">
        <v>7.811528690951168E-2</v>
      </c>
      <c r="X8106" s="67">
        <v>0</v>
      </c>
      <c r="Y8106" s="68">
        <v>0.15986582038813424</v>
      </c>
      <c r="Z8106" s="69">
        <v>11.767896296287006</v>
      </c>
      <c r="AA8106" s="67">
        <v>11.767896296287006</v>
      </c>
      <c r="AB8106" s="67">
        <v>11.767896296287006</v>
      </c>
      <c r="AC8106" s="67">
        <v>11.767896296287006</v>
      </c>
      <c r="AD8106" s="67">
        <v>11.767896296287006</v>
      </c>
      <c r="AE8106" s="67">
        <v>11.767896296287006</v>
      </c>
      <c r="AF8106" s="67">
        <v>11.767896296287006</v>
      </c>
      <c r="AG8106" s="67">
        <v>11.767896296287006</v>
      </c>
      <c r="AH8106" s="67">
        <v>24.840134179611866</v>
      </c>
      <c r="AI8106" s="69">
        <f t="shared" si="2048"/>
        <v>11.767896296287006</v>
      </c>
      <c r="AJ8106" s="67">
        <f t="shared" si="2048"/>
        <v>11.767896296287006</v>
      </c>
      <c r="AK8106" s="67">
        <f t="shared" si="2048"/>
        <v>11.767896296287006</v>
      </c>
      <c r="AL8106" s="67">
        <f t="shared" si="2043"/>
        <v>12.146086832116444</v>
      </c>
      <c r="AM8106" s="67">
        <f t="shared" si="2043"/>
        <v>12.380853768127656</v>
      </c>
      <c r="AN8106" s="67">
        <f t="shared" si="2043"/>
        <v>12.256558530292541</v>
      </c>
      <c r="AO8106" s="67">
        <f t="shared" si="2043"/>
        <v>11.846011583196518</v>
      </c>
      <c r="AP8106" s="67">
        <f t="shared" si="2043"/>
        <v>11.767896296287006</v>
      </c>
      <c r="AQ8106" s="68">
        <f t="shared" si="2043"/>
        <v>25</v>
      </c>
      <c r="AR8106" s="70">
        <f t="shared" si="2044"/>
        <v>0.2</v>
      </c>
      <c r="AS8106" s="71">
        <f t="shared" si="2045"/>
        <v>0.2</v>
      </c>
      <c r="AT8106" s="71">
        <f t="shared" si="2046"/>
        <v>1</v>
      </c>
      <c r="AU8106" s="71">
        <f t="shared" si="2047"/>
        <v>0.2</v>
      </c>
      <c r="AV8106" s="71">
        <f t="shared" si="2050"/>
        <v>0.2</v>
      </c>
      <c r="AW8106" s="71">
        <f t="shared" si="2050"/>
        <v>0.2</v>
      </c>
      <c r="AX8106" s="71">
        <f t="shared" si="2050"/>
        <v>1</v>
      </c>
      <c r="AY8106" s="71">
        <f t="shared" si="2039"/>
        <v>0.2</v>
      </c>
    </row>
    <row r="8107" spans="1:51" x14ac:dyDescent="0.35">
      <c r="A8107">
        <v>2003</v>
      </c>
      <c r="B8107">
        <v>12</v>
      </c>
      <c r="C8107">
        <v>4</v>
      </c>
      <c r="D8107">
        <v>15</v>
      </c>
      <c r="E8107">
        <v>8103</v>
      </c>
      <c r="F8107" s="112">
        <v>5.5</v>
      </c>
      <c r="G8107">
        <f>F8107+Input!$B$73</f>
        <v>5.5</v>
      </c>
      <c r="H8107" s="39">
        <f t="shared" si="2051"/>
        <v>3.8666666666666676</v>
      </c>
      <c r="I8107" s="39">
        <f t="shared" si="2038"/>
        <v>5.6541666666666677</v>
      </c>
      <c r="J8107" s="39">
        <f>Input!$B$105</f>
        <v>15</v>
      </c>
      <c r="K8107" s="66">
        <v>91</v>
      </c>
      <c r="L8107" s="66">
        <v>91</v>
      </c>
      <c r="M8107" s="19">
        <v>0.49661767785770083</v>
      </c>
      <c r="N8107" s="19">
        <v>16.904300878900614</v>
      </c>
      <c r="O8107" s="19">
        <v>8.7435227803444189</v>
      </c>
      <c r="P8107" s="19">
        <v>214.81811977072238</v>
      </c>
      <c r="Q8107" s="19">
        <v>0</v>
      </c>
      <c r="R8107" s="67">
        <v>0</v>
      </c>
      <c r="S8107" s="67">
        <v>0</v>
      </c>
      <c r="T8107" s="67">
        <v>0.19374786102739877</v>
      </c>
      <c r="U8107" s="67">
        <v>0.45041056325602891</v>
      </c>
      <c r="V8107" s="67">
        <v>0.44322886616538221</v>
      </c>
      <c r="W8107" s="67">
        <v>0.17640971051030402</v>
      </c>
      <c r="X8107" s="67">
        <v>0</v>
      </c>
      <c r="Y8107" s="68">
        <v>9.5699121099386275E-2</v>
      </c>
      <c r="Z8107" s="69">
        <v>7.9528983030734013</v>
      </c>
      <c r="AA8107" s="67">
        <v>7.9528983030734013</v>
      </c>
      <c r="AB8107" s="67">
        <v>7.9528983030734013</v>
      </c>
      <c r="AC8107" s="67">
        <v>7.9528983030734013</v>
      </c>
      <c r="AD8107" s="67">
        <v>7.9528983030734013</v>
      </c>
      <c r="AE8107" s="67">
        <v>7.9528983030734013</v>
      </c>
      <c r="AF8107" s="67">
        <v>7.9528983030734013</v>
      </c>
      <c r="AG8107" s="67">
        <v>7.9528983030734013</v>
      </c>
      <c r="AH8107" s="67">
        <v>16.904300878900614</v>
      </c>
      <c r="AI8107" s="69">
        <f t="shared" si="2048"/>
        <v>7.9528983030734013</v>
      </c>
      <c r="AJ8107" s="67">
        <f t="shared" si="2048"/>
        <v>7.9528983030734013</v>
      </c>
      <c r="AK8107" s="67">
        <f t="shared" si="2048"/>
        <v>7.9528983030734013</v>
      </c>
      <c r="AL8107" s="67">
        <f t="shared" si="2043"/>
        <v>8.1466461641007992</v>
      </c>
      <c r="AM8107" s="67">
        <f t="shared" si="2043"/>
        <v>8.4033088663294304</v>
      </c>
      <c r="AN8107" s="67">
        <f t="shared" si="2043"/>
        <v>8.3961271692387829</v>
      </c>
      <c r="AO8107" s="67">
        <f t="shared" si="2043"/>
        <v>8.1293080135837048</v>
      </c>
      <c r="AP8107" s="67">
        <f t="shared" si="2043"/>
        <v>7.9528983030734013</v>
      </c>
      <c r="AQ8107" s="68">
        <f t="shared" si="2043"/>
        <v>17</v>
      </c>
      <c r="AR8107" s="70">
        <f t="shared" si="2044"/>
        <v>0.2</v>
      </c>
      <c r="AS8107" s="71">
        <f t="shared" si="2045"/>
        <v>0.2</v>
      </c>
      <c r="AT8107" s="71">
        <f t="shared" si="2046"/>
        <v>1</v>
      </c>
      <c r="AU8107" s="71">
        <f t="shared" si="2047"/>
        <v>0.2</v>
      </c>
      <c r="AV8107" s="71">
        <f t="shared" si="2050"/>
        <v>0.2</v>
      </c>
      <c r="AW8107" s="71">
        <f t="shared" si="2050"/>
        <v>0.2</v>
      </c>
      <c r="AX8107" s="71">
        <f t="shared" si="2050"/>
        <v>1</v>
      </c>
      <c r="AY8107" s="71">
        <f t="shared" si="2039"/>
        <v>0.2</v>
      </c>
    </row>
    <row r="8108" spans="1:51" x14ac:dyDescent="0.35">
      <c r="A8108">
        <v>2003</v>
      </c>
      <c r="B8108">
        <v>12</v>
      </c>
      <c r="C8108">
        <v>4</v>
      </c>
      <c r="D8108">
        <v>16</v>
      </c>
      <c r="E8108">
        <v>8104</v>
      </c>
      <c r="F8108" s="112">
        <v>5.4</v>
      </c>
      <c r="G8108">
        <f>F8108+Input!$B$73</f>
        <v>5.4</v>
      </c>
      <c r="H8108" s="39">
        <f t="shared" si="2051"/>
        <v>3.8666666666666676</v>
      </c>
      <c r="I8108" s="39">
        <f t="shared" si="2038"/>
        <v>5.6541666666666677</v>
      </c>
      <c r="J8108" s="39">
        <f>Input!$B$105</f>
        <v>15</v>
      </c>
      <c r="K8108" s="66">
        <v>92</v>
      </c>
      <c r="L8108" s="66">
        <v>92</v>
      </c>
      <c r="M8108" s="19">
        <v>0.21859945701588129</v>
      </c>
      <c r="N8108" s="19">
        <v>5.9775909353142174</v>
      </c>
      <c r="O8108" s="19">
        <v>2.6899831942866985</v>
      </c>
      <c r="P8108" s="19">
        <v>227.37530511989851</v>
      </c>
      <c r="Q8108" s="19">
        <v>0</v>
      </c>
      <c r="R8108" s="67">
        <v>0</v>
      </c>
      <c r="S8108" s="67">
        <v>0</v>
      </c>
      <c r="T8108" s="67">
        <v>3.8193509696140035E-2</v>
      </c>
      <c r="U8108" s="67">
        <v>0.17737771103245026</v>
      </c>
      <c r="V8108" s="67">
        <v>0.2126564549086469</v>
      </c>
      <c r="W8108" s="67">
        <v>0.12336393162554074</v>
      </c>
      <c r="X8108" s="67">
        <v>0</v>
      </c>
      <c r="Y8108" s="68">
        <v>2.2409064685782631E-2</v>
      </c>
      <c r="Z8108" s="69">
        <v>2.7754262531172826</v>
      </c>
      <c r="AA8108" s="67">
        <v>2.7754262531172826</v>
      </c>
      <c r="AB8108" s="67">
        <v>2.7754262531172826</v>
      </c>
      <c r="AC8108" s="67">
        <v>2.7754262531172826</v>
      </c>
      <c r="AD8108" s="67">
        <v>2.7754262531172826</v>
      </c>
      <c r="AE8108" s="67">
        <v>2.7754262531172826</v>
      </c>
      <c r="AF8108" s="67">
        <v>2.7754262531172826</v>
      </c>
      <c r="AG8108" s="67">
        <v>2.7754262531172826</v>
      </c>
      <c r="AH8108" s="67">
        <v>5.9775909353142174</v>
      </c>
      <c r="AI8108" s="69">
        <f t="shared" si="2048"/>
        <v>2.7754262531172826</v>
      </c>
      <c r="AJ8108" s="67">
        <f t="shared" si="2048"/>
        <v>2.7754262531172826</v>
      </c>
      <c r="AK8108" s="67">
        <f t="shared" si="2048"/>
        <v>2.7754262531172826</v>
      </c>
      <c r="AL8108" s="67">
        <f t="shared" si="2043"/>
        <v>2.8136197628134227</v>
      </c>
      <c r="AM8108" s="67">
        <f t="shared" si="2043"/>
        <v>2.9528039641497328</v>
      </c>
      <c r="AN8108" s="67">
        <f t="shared" si="2043"/>
        <v>2.9880827080259293</v>
      </c>
      <c r="AO8108" s="67">
        <f t="shared" si="2043"/>
        <v>2.8987901847428232</v>
      </c>
      <c r="AP8108" s="67">
        <f t="shared" si="2043"/>
        <v>2.7754262531172826</v>
      </c>
      <c r="AQ8108" s="68">
        <f t="shared" si="2043"/>
        <v>6</v>
      </c>
      <c r="AR8108" s="70">
        <f t="shared" si="2044"/>
        <v>0.2</v>
      </c>
      <c r="AS8108" s="71">
        <f t="shared" si="2045"/>
        <v>0.2</v>
      </c>
      <c r="AT8108" s="71">
        <f t="shared" si="2046"/>
        <v>1</v>
      </c>
      <c r="AU8108" s="71">
        <f t="shared" si="2047"/>
        <v>0.2</v>
      </c>
      <c r="AV8108" s="71">
        <f t="shared" si="2050"/>
        <v>0.2</v>
      </c>
      <c r="AW8108" s="71">
        <f t="shared" si="2050"/>
        <v>0.2</v>
      </c>
      <c r="AX8108" s="71">
        <f t="shared" si="2050"/>
        <v>1</v>
      </c>
      <c r="AY8108" s="71">
        <f t="shared" si="2039"/>
        <v>0.2</v>
      </c>
    </row>
    <row r="8109" spans="1:51" x14ac:dyDescent="0.35">
      <c r="A8109">
        <v>2003</v>
      </c>
      <c r="B8109">
        <v>12</v>
      </c>
      <c r="C8109">
        <v>4</v>
      </c>
      <c r="D8109">
        <v>17</v>
      </c>
      <c r="E8109">
        <v>8105</v>
      </c>
      <c r="F8109" s="112">
        <v>5.0999999999999996</v>
      </c>
      <c r="G8109">
        <f>F8109+Input!$B$73</f>
        <v>5.0999999999999996</v>
      </c>
      <c r="H8109" s="39">
        <f t="shared" si="2051"/>
        <v>3.8666666666666676</v>
      </c>
      <c r="I8109" s="39">
        <f t="shared" ref="I8109:I8172" si="2052">(H8109+0.8*H8085+0.6*H8061+0.5*H8037+0.4*H8013+0.3*H7989+0.2*H7965)/3.8</f>
        <v>5.6541666666666677</v>
      </c>
      <c r="J8109" s="39">
        <f>Input!$B$105</f>
        <v>15</v>
      </c>
      <c r="K8109" s="66">
        <v>92</v>
      </c>
      <c r="L8109" s="66">
        <v>92</v>
      </c>
      <c r="M8109" s="19">
        <v>0</v>
      </c>
      <c r="N8109" s="19">
        <v>0</v>
      </c>
      <c r="O8109" s="19">
        <v>-4.6862884265290488</v>
      </c>
      <c r="P8109" s="19">
        <v>239.14101654523637</v>
      </c>
      <c r="Q8109" s="19">
        <v>0</v>
      </c>
      <c r="R8109" s="67">
        <v>0</v>
      </c>
      <c r="S8109" s="67">
        <v>0</v>
      </c>
      <c r="T8109" s="67">
        <v>0</v>
      </c>
      <c r="U8109" s="67">
        <v>0</v>
      </c>
      <c r="V8109" s="67">
        <v>0</v>
      </c>
      <c r="W8109" s="67">
        <v>0</v>
      </c>
      <c r="X8109" s="67">
        <v>0</v>
      </c>
      <c r="Y8109" s="68">
        <v>0</v>
      </c>
      <c r="Z8109" s="69">
        <v>0</v>
      </c>
      <c r="AA8109" s="67">
        <v>0</v>
      </c>
      <c r="AB8109" s="67">
        <v>0</v>
      </c>
      <c r="AC8109" s="67">
        <v>0</v>
      </c>
      <c r="AD8109" s="67">
        <v>0</v>
      </c>
      <c r="AE8109" s="67">
        <v>0</v>
      </c>
      <c r="AF8109" s="67">
        <v>0</v>
      </c>
      <c r="AG8109" s="67">
        <v>0</v>
      </c>
      <c r="AH8109" s="67">
        <v>0</v>
      </c>
      <c r="AI8109" s="69">
        <f t="shared" si="2048"/>
        <v>0</v>
      </c>
      <c r="AJ8109" s="67">
        <f t="shared" si="2048"/>
        <v>0</v>
      </c>
      <c r="AK8109" s="67">
        <f t="shared" si="2048"/>
        <v>0</v>
      </c>
      <c r="AL8109" s="67">
        <f t="shared" si="2043"/>
        <v>0</v>
      </c>
      <c r="AM8109" s="67">
        <f t="shared" si="2043"/>
        <v>0</v>
      </c>
      <c r="AN8109" s="67">
        <f t="shared" si="2043"/>
        <v>0</v>
      </c>
      <c r="AO8109" s="67">
        <f t="shared" si="2043"/>
        <v>0</v>
      </c>
      <c r="AP8109" s="67">
        <f t="shared" si="2043"/>
        <v>0</v>
      </c>
      <c r="AQ8109" s="68">
        <f t="shared" si="2043"/>
        <v>0</v>
      </c>
      <c r="AR8109" s="70">
        <f t="shared" si="2044"/>
        <v>0.2</v>
      </c>
      <c r="AS8109" s="71">
        <f t="shared" si="2045"/>
        <v>0.2</v>
      </c>
      <c r="AT8109" s="71">
        <f t="shared" si="2046"/>
        <v>1</v>
      </c>
      <c r="AU8109" s="71">
        <f t="shared" si="2047"/>
        <v>0.2</v>
      </c>
      <c r="AV8109" s="71">
        <f t="shared" si="2050"/>
        <v>0.2</v>
      </c>
      <c r="AW8109" s="71">
        <f t="shared" si="2050"/>
        <v>0.2</v>
      </c>
      <c r="AX8109" s="71">
        <f t="shared" si="2050"/>
        <v>1</v>
      </c>
      <c r="AY8109" s="71">
        <f t="shared" ref="AY8109:AY8172" si="2053">AY7941</f>
        <v>0.2</v>
      </c>
    </row>
    <row r="8110" spans="1:51" x14ac:dyDescent="0.35">
      <c r="A8110">
        <v>2003</v>
      </c>
      <c r="B8110">
        <v>12</v>
      </c>
      <c r="C8110">
        <v>4</v>
      </c>
      <c r="D8110">
        <v>18</v>
      </c>
      <c r="E8110">
        <v>8106</v>
      </c>
      <c r="F8110" s="112">
        <v>5.0999999999999996</v>
      </c>
      <c r="G8110">
        <f>F8110+Input!$B$73</f>
        <v>5.0999999999999996</v>
      </c>
      <c r="H8110" s="39">
        <f t="shared" si="2051"/>
        <v>3.8666666666666676</v>
      </c>
      <c r="I8110" s="39">
        <f t="shared" si="2052"/>
        <v>5.6541666666666677</v>
      </c>
      <c r="J8110" s="39">
        <f>Input!$B$105</f>
        <v>15</v>
      </c>
      <c r="K8110" s="66">
        <v>93</v>
      </c>
      <c r="L8110" s="66">
        <v>93</v>
      </c>
      <c r="M8110" s="19">
        <v>0</v>
      </c>
      <c r="N8110" s="19">
        <v>0</v>
      </c>
      <c r="O8110" s="19">
        <v>-13.009802516939095</v>
      </c>
      <c r="P8110" s="19">
        <v>250.3910825049085</v>
      </c>
      <c r="Q8110" s="19">
        <v>0</v>
      </c>
      <c r="R8110" s="67">
        <v>0</v>
      </c>
      <c r="S8110" s="67">
        <v>0</v>
      </c>
      <c r="T8110" s="67">
        <v>0</v>
      </c>
      <c r="U8110" s="67">
        <v>0</v>
      </c>
      <c r="V8110" s="67">
        <v>0</v>
      </c>
      <c r="W8110" s="67">
        <v>0</v>
      </c>
      <c r="X8110" s="67">
        <v>0</v>
      </c>
      <c r="Y8110" s="68">
        <v>0</v>
      </c>
      <c r="Z8110" s="69">
        <v>0</v>
      </c>
      <c r="AA8110" s="67">
        <v>0</v>
      </c>
      <c r="AB8110" s="67">
        <v>0</v>
      </c>
      <c r="AC8110" s="67">
        <v>0</v>
      </c>
      <c r="AD8110" s="67">
        <v>0</v>
      </c>
      <c r="AE8110" s="67">
        <v>0</v>
      </c>
      <c r="AF8110" s="67">
        <v>0</v>
      </c>
      <c r="AG8110" s="67">
        <v>0</v>
      </c>
      <c r="AH8110" s="67">
        <v>0</v>
      </c>
      <c r="AI8110" s="69">
        <f t="shared" si="2048"/>
        <v>0</v>
      </c>
      <c r="AJ8110" s="67">
        <f t="shared" si="2048"/>
        <v>0</v>
      </c>
      <c r="AK8110" s="67">
        <f t="shared" si="2048"/>
        <v>0</v>
      </c>
      <c r="AL8110" s="67">
        <f t="shared" si="2043"/>
        <v>0</v>
      </c>
      <c r="AM8110" s="67">
        <f t="shared" si="2043"/>
        <v>0</v>
      </c>
      <c r="AN8110" s="67">
        <f t="shared" si="2043"/>
        <v>0</v>
      </c>
      <c r="AO8110" s="67">
        <f t="shared" si="2043"/>
        <v>0</v>
      </c>
      <c r="AP8110" s="67">
        <f t="shared" si="2043"/>
        <v>0</v>
      </c>
      <c r="AQ8110" s="68">
        <f t="shared" si="2043"/>
        <v>0</v>
      </c>
      <c r="AR8110" s="70">
        <f t="shared" si="2044"/>
        <v>0.5</v>
      </c>
      <c r="AS8110" s="71">
        <f t="shared" si="2045"/>
        <v>0.5</v>
      </c>
      <c r="AT8110" s="71">
        <f t="shared" si="2046"/>
        <v>1</v>
      </c>
      <c r="AU8110" s="71">
        <f t="shared" si="2047"/>
        <v>0.5</v>
      </c>
      <c r="AV8110" s="71">
        <f t="shared" si="2050"/>
        <v>0.5</v>
      </c>
      <c r="AW8110" s="71">
        <f t="shared" si="2050"/>
        <v>0.5</v>
      </c>
      <c r="AX8110" s="71">
        <f t="shared" si="2050"/>
        <v>1</v>
      </c>
      <c r="AY8110" s="71">
        <f t="shared" si="2053"/>
        <v>0.5</v>
      </c>
    </row>
    <row r="8111" spans="1:51" x14ac:dyDescent="0.35">
      <c r="A8111">
        <v>2003</v>
      </c>
      <c r="B8111">
        <v>12</v>
      </c>
      <c r="C8111">
        <v>4</v>
      </c>
      <c r="D8111">
        <v>19</v>
      </c>
      <c r="E8111">
        <v>8107</v>
      </c>
      <c r="F8111" s="112">
        <v>5</v>
      </c>
      <c r="G8111">
        <f>F8111+Input!$B$73</f>
        <v>5</v>
      </c>
      <c r="H8111" s="39">
        <f t="shared" si="2051"/>
        <v>3.8666666666666676</v>
      </c>
      <c r="I8111" s="39">
        <f t="shared" si="2052"/>
        <v>5.6541666666666677</v>
      </c>
      <c r="J8111" s="39">
        <f>Input!$B$105</f>
        <v>15</v>
      </c>
      <c r="K8111" s="66">
        <v>93</v>
      </c>
      <c r="L8111" s="66">
        <v>93</v>
      </c>
      <c r="M8111" s="19">
        <v>0</v>
      </c>
      <c r="N8111" s="19">
        <v>0</v>
      </c>
      <c r="O8111" s="19">
        <v>-21.934583917081547</v>
      </c>
      <c r="P8111" s="19">
        <v>261.5494884064708</v>
      </c>
      <c r="Q8111" s="19">
        <v>0</v>
      </c>
      <c r="R8111" s="67">
        <v>0</v>
      </c>
      <c r="S8111" s="67">
        <v>0</v>
      </c>
      <c r="T8111" s="67">
        <v>0</v>
      </c>
      <c r="U8111" s="67">
        <v>0</v>
      </c>
      <c r="V8111" s="67">
        <v>0</v>
      </c>
      <c r="W8111" s="67">
        <v>0</v>
      </c>
      <c r="X8111" s="67">
        <v>0</v>
      </c>
      <c r="Y8111" s="68">
        <v>0</v>
      </c>
      <c r="Z8111" s="69">
        <v>0</v>
      </c>
      <c r="AA8111" s="67">
        <v>0</v>
      </c>
      <c r="AB8111" s="67">
        <v>0</v>
      </c>
      <c r="AC8111" s="67">
        <v>0</v>
      </c>
      <c r="AD8111" s="67">
        <v>0</v>
      </c>
      <c r="AE8111" s="67">
        <v>0</v>
      </c>
      <c r="AF8111" s="67">
        <v>0</v>
      </c>
      <c r="AG8111" s="67">
        <v>0</v>
      </c>
      <c r="AH8111" s="67">
        <v>0</v>
      </c>
      <c r="AI8111" s="69">
        <f t="shared" si="2048"/>
        <v>0</v>
      </c>
      <c r="AJ8111" s="67">
        <f t="shared" si="2048"/>
        <v>0</v>
      </c>
      <c r="AK8111" s="67">
        <f t="shared" si="2048"/>
        <v>0</v>
      </c>
      <c r="AL8111" s="67">
        <f t="shared" si="2043"/>
        <v>0</v>
      </c>
      <c r="AM8111" s="67">
        <f t="shared" si="2043"/>
        <v>0</v>
      </c>
      <c r="AN8111" s="67">
        <f t="shared" si="2043"/>
        <v>0</v>
      </c>
      <c r="AO8111" s="67">
        <f t="shared" si="2043"/>
        <v>0</v>
      </c>
      <c r="AP8111" s="67">
        <f t="shared" si="2043"/>
        <v>0</v>
      </c>
      <c r="AQ8111" s="68">
        <f t="shared" si="2043"/>
        <v>0</v>
      </c>
      <c r="AR8111" s="70">
        <f t="shared" si="2044"/>
        <v>0.5</v>
      </c>
      <c r="AS8111" s="71">
        <f t="shared" si="2045"/>
        <v>0.5</v>
      </c>
      <c r="AT8111" s="71">
        <f t="shared" si="2046"/>
        <v>1</v>
      </c>
      <c r="AU8111" s="71">
        <f t="shared" si="2047"/>
        <v>0.5</v>
      </c>
      <c r="AV8111" s="71">
        <f t="shared" si="2050"/>
        <v>0.5</v>
      </c>
      <c r="AW8111" s="71">
        <f t="shared" si="2050"/>
        <v>0.5</v>
      </c>
      <c r="AX8111" s="71">
        <f t="shared" si="2050"/>
        <v>1</v>
      </c>
      <c r="AY8111" s="71">
        <f t="shared" si="2053"/>
        <v>0.5</v>
      </c>
    </row>
    <row r="8112" spans="1:51" x14ac:dyDescent="0.35">
      <c r="A8112">
        <v>2003</v>
      </c>
      <c r="B8112">
        <v>12</v>
      </c>
      <c r="C8112">
        <v>4</v>
      </c>
      <c r="D8112">
        <v>20</v>
      </c>
      <c r="E8112">
        <v>8108</v>
      </c>
      <c r="F8112" s="112">
        <v>4.8</v>
      </c>
      <c r="G8112">
        <f>F8112+Input!$B$73</f>
        <v>4.8</v>
      </c>
      <c r="H8112" s="39">
        <f t="shared" si="2051"/>
        <v>3.8666666666666676</v>
      </c>
      <c r="I8112" s="39">
        <f t="shared" si="2052"/>
        <v>5.6541666666666677</v>
      </c>
      <c r="J8112" s="39">
        <f>Input!$B$105</f>
        <v>15</v>
      </c>
      <c r="K8112" s="66">
        <v>93</v>
      </c>
      <c r="L8112" s="66">
        <v>93</v>
      </c>
      <c r="M8112" s="19">
        <v>0</v>
      </c>
      <c r="N8112" s="19">
        <v>0</v>
      </c>
      <c r="O8112" s="19">
        <v>-31.122849141028755</v>
      </c>
      <c r="P8112" s="19">
        <v>273.20052677211902</v>
      </c>
      <c r="Q8112" s="19">
        <v>0</v>
      </c>
      <c r="R8112" s="67">
        <v>0</v>
      </c>
      <c r="S8112" s="67">
        <v>0</v>
      </c>
      <c r="T8112" s="67">
        <v>0</v>
      </c>
      <c r="U8112" s="67">
        <v>0</v>
      </c>
      <c r="V8112" s="67">
        <v>0</v>
      </c>
      <c r="W8112" s="67">
        <v>0</v>
      </c>
      <c r="X8112" s="67">
        <v>0</v>
      </c>
      <c r="Y8112" s="68">
        <v>0</v>
      </c>
      <c r="Z8112" s="69">
        <v>0</v>
      </c>
      <c r="AA8112" s="67">
        <v>0</v>
      </c>
      <c r="AB8112" s="67">
        <v>0</v>
      </c>
      <c r="AC8112" s="67">
        <v>0</v>
      </c>
      <c r="AD8112" s="67">
        <v>0</v>
      </c>
      <c r="AE8112" s="67">
        <v>0</v>
      </c>
      <c r="AF8112" s="67">
        <v>0</v>
      </c>
      <c r="AG8112" s="67">
        <v>0</v>
      </c>
      <c r="AH8112" s="67">
        <v>0</v>
      </c>
      <c r="AI8112" s="69">
        <f t="shared" si="2048"/>
        <v>0</v>
      </c>
      <c r="AJ8112" s="67">
        <f t="shared" si="2048"/>
        <v>0</v>
      </c>
      <c r="AK8112" s="67">
        <f t="shared" si="2048"/>
        <v>0</v>
      </c>
      <c r="AL8112" s="67">
        <f t="shared" si="2043"/>
        <v>0</v>
      </c>
      <c r="AM8112" s="67">
        <f t="shared" si="2043"/>
        <v>0</v>
      </c>
      <c r="AN8112" s="67">
        <f t="shared" si="2043"/>
        <v>0</v>
      </c>
      <c r="AO8112" s="67">
        <f t="shared" ref="AO8112:AQ8175" si="2054">(W8112+AF8112)</f>
        <v>0</v>
      </c>
      <c r="AP8112" s="67">
        <f t="shared" si="2054"/>
        <v>0</v>
      </c>
      <c r="AQ8112" s="68">
        <f t="shared" si="2054"/>
        <v>0</v>
      </c>
      <c r="AR8112" s="70">
        <f t="shared" si="2044"/>
        <v>0.5</v>
      </c>
      <c r="AS8112" s="71">
        <f t="shared" si="2045"/>
        <v>0.5</v>
      </c>
      <c r="AT8112" s="71">
        <f t="shared" si="2046"/>
        <v>1</v>
      </c>
      <c r="AU8112" s="71">
        <f t="shared" si="2047"/>
        <v>0.5</v>
      </c>
      <c r="AV8112" s="71">
        <f t="shared" si="2050"/>
        <v>0.5</v>
      </c>
      <c r="AW8112" s="71">
        <f t="shared" si="2050"/>
        <v>0.5</v>
      </c>
      <c r="AX8112" s="71">
        <f t="shared" si="2050"/>
        <v>1</v>
      </c>
      <c r="AY8112" s="71">
        <f t="shared" si="2053"/>
        <v>0.5</v>
      </c>
    </row>
    <row r="8113" spans="1:51" x14ac:dyDescent="0.35">
      <c r="A8113">
        <v>2003</v>
      </c>
      <c r="B8113">
        <v>12</v>
      </c>
      <c r="C8113">
        <v>4</v>
      </c>
      <c r="D8113">
        <v>21</v>
      </c>
      <c r="E8113">
        <v>8109</v>
      </c>
      <c r="F8113" s="112">
        <v>4.8</v>
      </c>
      <c r="G8113">
        <f>F8113+Input!$B$73</f>
        <v>4.8</v>
      </c>
      <c r="H8113" s="39">
        <f t="shared" si="2051"/>
        <v>3.8666666666666676</v>
      </c>
      <c r="I8113" s="39">
        <f t="shared" si="2052"/>
        <v>5.6541666666666677</v>
      </c>
      <c r="J8113" s="39">
        <f>Input!$B$105</f>
        <v>15</v>
      </c>
      <c r="K8113" s="66">
        <v>94</v>
      </c>
      <c r="L8113" s="66">
        <v>94</v>
      </c>
      <c r="M8113" s="19">
        <v>0</v>
      </c>
      <c r="N8113" s="19">
        <v>0</v>
      </c>
      <c r="O8113" s="19">
        <v>-40.190516603558393</v>
      </c>
      <c r="P8113" s="19">
        <v>286.17516470146904</v>
      </c>
      <c r="Q8113" s="19">
        <v>0</v>
      </c>
      <c r="R8113" s="67">
        <v>0</v>
      </c>
      <c r="S8113" s="67">
        <v>0</v>
      </c>
      <c r="T8113" s="67">
        <v>0</v>
      </c>
      <c r="U8113" s="67">
        <v>0</v>
      </c>
      <c r="V8113" s="67">
        <v>0</v>
      </c>
      <c r="W8113" s="67">
        <v>0</v>
      </c>
      <c r="X8113" s="67">
        <v>0</v>
      </c>
      <c r="Y8113" s="68">
        <v>0</v>
      </c>
      <c r="Z8113" s="69">
        <v>0</v>
      </c>
      <c r="AA8113" s="67">
        <v>0</v>
      </c>
      <c r="AB8113" s="67">
        <v>0</v>
      </c>
      <c r="AC8113" s="67">
        <v>0</v>
      </c>
      <c r="AD8113" s="67">
        <v>0</v>
      </c>
      <c r="AE8113" s="67">
        <v>0</v>
      </c>
      <c r="AF8113" s="67">
        <v>0</v>
      </c>
      <c r="AG8113" s="67">
        <v>0</v>
      </c>
      <c r="AH8113" s="67">
        <v>0</v>
      </c>
      <c r="AI8113" s="69">
        <f t="shared" si="2048"/>
        <v>0</v>
      </c>
      <c r="AJ8113" s="67">
        <f t="shared" si="2048"/>
        <v>0</v>
      </c>
      <c r="AK8113" s="67">
        <f t="shared" si="2048"/>
        <v>0</v>
      </c>
      <c r="AL8113" s="67">
        <f t="shared" si="2048"/>
        <v>0</v>
      </c>
      <c r="AM8113" s="67">
        <f t="shared" si="2048"/>
        <v>0</v>
      </c>
      <c r="AN8113" s="67">
        <f t="shared" si="2048"/>
        <v>0</v>
      </c>
      <c r="AO8113" s="67">
        <f t="shared" si="2054"/>
        <v>0</v>
      </c>
      <c r="AP8113" s="67">
        <f t="shared" si="2054"/>
        <v>0</v>
      </c>
      <c r="AQ8113" s="68">
        <f t="shared" si="2054"/>
        <v>0</v>
      </c>
      <c r="AR8113" s="70">
        <f t="shared" si="2044"/>
        <v>0.5</v>
      </c>
      <c r="AS8113" s="71">
        <f t="shared" si="2045"/>
        <v>0.5</v>
      </c>
      <c r="AT8113" s="71">
        <f t="shared" si="2046"/>
        <v>1</v>
      </c>
      <c r="AU8113" s="71">
        <f t="shared" si="2047"/>
        <v>0.5</v>
      </c>
      <c r="AV8113" s="71">
        <f t="shared" ref="AV8113:AX8132" si="2055">AV7945</f>
        <v>0.5</v>
      </c>
      <c r="AW8113" s="71">
        <f t="shared" si="2055"/>
        <v>0.5</v>
      </c>
      <c r="AX8113" s="71">
        <f t="shared" si="2055"/>
        <v>1</v>
      </c>
      <c r="AY8113" s="71">
        <f t="shared" si="2053"/>
        <v>0.5</v>
      </c>
    </row>
    <row r="8114" spans="1:51" x14ac:dyDescent="0.35">
      <c r="A8114">
        <v>2003</v>
      </c>
      <c r="B8114">
        <v>12</v>
      </c>
      <c r="C8114">
        <v>4</v>
      </c>
      <c r="D8114">
        <v>22</v>
      </c>
      <c r="E8114">
        <v>8110</v>
      </c>
      <c r="F8114" s="112">
        <v>4.9000000000000004</v>
      </c>
      <c r="G8114">
        <f>F8114+Input!$B$73</f>
        <v>4.9000000000000004</v>
      </c>
      <c r="H8114" s="39">
        <f t="shared" si="2051"/>
        <v>3.8666666666666676</v>
      </c>
      <c r="I8114" s="39">
        <f t="shared" si="2052"/>
        <v>5.6541666666666677</v>
      </c>
      <c r="J8114" s="39">
        <f>Input!$B$105</f>
        <v>15</v>
      </c>
      <c r="K8114" s="66">
        <v>92</v>
      </c>
      <c r="L8114" s="66">
        <v>92</v>
      </c>
      <c r="M8114" s="19">
        <v>0</v>
      </c>
      <c r="N8114" s="19">
        <v>0</v>
      </c>
      <c r="O8114" s="19">
        <v>-48.604512685473793</v>
      </c>
      <c r="P8114" s="19">
        <v>301.69969612669394</v>
      </c>
      <c r="Q8114" s="19">
        <v>0</v>
      </c>
      <c r="R8114" s="67">
        <v>0</v>
      </c>
      <c r="S8114" s="67">
        <v>0</v>
      </c>
      <c r="T8114" s="67">
        <v>0</v>
      </c>
      <c r="U8114" s="67">
        <v>0</v>
      </c>
      <c r="V8114" s="67">
        <v>0</v>
      </c>
      <c r="W8114" s="67">
        <v>0</v>
      </c>
      <c r="X8114" s="67">
        <v>0</v>
      </c>
      <c r="Y8114" s="68">
        <v>0</v>
      </c>
      <c r="Z8114" s="69">
        <v>0</v>
      </c>
      <c r="AA8114" s="67">
        <v>0</v>
      </c>
      <c r="AB8114" s="67">
        <v>0</v>
      </c>
      <c r="AC8114" s="67">
        <v>0</v>
      </c>
      <c r="AD8114" s="67">
        <v>0</v>
      </c>
      <c r="AE8114" s="67">
        <v>0</v>
      </c>
      <c r="AF8114" s="67">
        <v>0</v>
      </c>
      <c r="AG8114" s="67">
        <v>0</v>
      </c>
      <c r="AH8114" s="67">
        <v>0</v>
      </c>
      <c r="AI8114" s="69">
        <f t="shared" si="2048"/>
        <v>0</v>
      </c>
      <c r="AJ8114" s="67">
        <f t="shared" si="2048"/>
        <v>0</v>
      </c>
      <c r="AK8114" s="67">
        <f t="shared" si="2048"/>
        <v>0</v>
      </c>
      <c r="AL8114" s="67">
        <f t="shared" si="2048"/>
        <v>0</v>
      </c>
      <c r="AM8114" s="67">
        <f t="shared" si="2048"/>
        <v>0</v>
      </c>
      <c r="AN8114" s="67">
        <f t="shared" si="2048"/>
        <v>0</v>
      </c>
      <c r="AO8114" s="67">
        <f t="shared" si="2054"/>
        <v>0</v>
      </c>
      <c r="AP8114" s="67">
        <f t="shared" si="2054"/>
        <v>0</v>
      </c>
      <c r="AQ8114" s="68">
        <f t="shared" si="2054"/>
        <v>0</v>
      </c>
      <c r="AR8114" s="70">
        <f t="shared" si="2044"/>
        <v>0.5</v>
      </c>
      <c r="AS8114" s="71">
        <f t="shared" si="2045"/>
        <v>0.5</v>
      </c>
      <c r="AT8114" s="71">
        <f t="shared" si="2046"/>
        <v>1</v>
      </c>
      <c r="AU8114" s="71">
        <f t="shared" si="2047"/>
        <v>0.5</v>
      </c>
      <c r="AV8114" s="71">
        <f t="shared" si="2055"/>
        <v>0.5</v>
      </c>
      <c r="AW8114" s="71">
        <f t="shared" si="2055"/>
        <v>0.5</v>
      </c>
      <c r="AX8114" s="71">
        <f t="shared" si="2055"/>
        <v>1</v>
      </c>
      <c r="AY8114" s="71">
        <f t="shared" si="2053"/>
        <v>0.5</v>
      </c>
    </row>
    <row r="8115" spans="1:51" x14ac:dyDescent="0.35">
      <c r="A8115">
        <v>2003</v>
      </c>
      <c r="B8115">
        <v>12</v>
      </c>
      <c r="C8115">
        <v>4</v>
      </c>
      <c r="D8115">
        <v>23</v>
      </c>
      <c r="E8115">
        <v>8111</v>
      </c>
      <c r="F8115" s="112">
        <v>4.7</v>
      </c>
      <c r="G8115">
        <f>F8115+Input!$B$73</f>
        <v>4.7</v>
      </c>
      <c r="H8115" s="39">
        <f t="shared" si="2051"/>
        <v>3.8666666666666676</v>
      </c>
      <c r="I8115" s="39">
        <f t="shared" si="2052"/>
        <v>5.6541666666666677</v>
      </c>
      <c r="J8115" s="39">
        <f>Input!$B$105</f>
        <v>15</v>
      </c>
      <c r="K8115" s="66">
        <v>93</v>
      </c>
      <c r="L8115" s="66">
        <v>93</v>
      </c>
      <c r="M8115" s="19">
        <v>0</v>
      </c>
      <c r="N8115" s="19">
        <v>0</v>
      </c>
      <c r="O8115" s="19">
        <v>-55.510130813132548</v>
      </c>
      <c r="P8115" s="19">
        <v>321.40985555657159</v>
      </c>
      <c r="Q8115" s="19">
        <v>0</v>
      </c>
      <c r="R8115" s="67">
        <v>0</v>
      </c>
      <c r="S8115" s="67">
        <v>0</v>
      </c>
      <c r="T8115" s="67">
        <v>0</v>
      </c>
      <c r="U8115" s="67">
        <v>0</v>
      </c>
      <c r="V8115" s="67">
        <v>0</v>
      </c>
      <c r="W8115" s="67">
        <v>0</v>
      </c>
      <c r="X8115" s="67">
        <v>0</v>
      </c>
      <c r="Y8115" s="68">
        <v>0</v>
      </c>
      <c r="Z8115" s="69">
        <v>0</v>
      </c>
      <c r="AA8115" s="67">
        <v>0</v>
      </c>
      <c r="AB8115" s="67">
        <v>0</v>
      </c>
      <c r="AC8115" s="67">
        <v>0</v>
      </c>
      <c r="AD8115" s="67">
        <v>0</v>
      </c>
      <c r="AE8115" s="67">
        <v>0</v>
      </c>
      <c r="AF8115" s="67">
        <v>0</v>
      </c>
      <c r="AG8115" s="67">
        <v>0</v>
      </c>
      <c r="AH8115" s="67">
        <v>0</v>
      </c>
      <c r="AI8115" s="69">
        <f t="shared" si="2048"/>
        <v>0</v>
      </c>
      <c r="AJ8115" s="67">
        <f t="shared" si="2048"/>
        <v>0</v>
      </c>
      <c r="AK8115" s="67">
        <f t="shared" si="2048"/>
        <v>0</v>
      </c>
      <c r="AL8115" s="67">
        <f t="shared" si="2048"/>
        <v>0</v>
      </c>
      <c r="AM8115" s="67">
        <f t="shared" si="2048"/>
        <v>0</v>
      </c>
      <c r="AN8115" s="67">
        <f t="shared" si="2048"/>
        <v>0</v>
      </c>
      <c r="AO8115" s="67">
        <f t="shared" si="2054"/>
        <v>0</v>
      </c>
      <c r="AP8115" s="67">
        <f t="shared" si="2054"/>
        <v>0</v>
      </c>
      <c r="AQ8115" s="68">
        <f t="shared" si="2054"/>
        <v>0</v>
      </c>
      <c r="AR8115" s="70">
        <f t="shared" si="2044"/>
        <v>0.5</v>
      </c>
      <c r="AS8115" s="71">
        <f t="shared" si="2045"/>
        <v>0.5</v>
      </c>
      <c r="AT8115" s="71">
        <f t="shared" si="2046"/>
        <v>1</v>
      </c>
      <c r="AU8115" s="71">
        <f t="shared" si="2047"/>
        <v>0.5</v>
      </c>
      <c r="AV8115" s="71">
        <f t="shared" si="2055"/>
        <v>0.5</v>
      </c>
      <c r="AW8115" s="71">
        <f t="shared" si="2055"/>
        <v>0.5</v>
      </c>
      <c r="AX8115" s="71">
        <f t="shared" si="2055"/>
        <v>1</v>
      </c>
      <c r="AY8115" s="71">
        <f t="shared" si="2053"/>
        <v>0.5</v>
      </c>
    </row>
    <row r="8116" spans="1:51" x14ac:dyDescent="0.35">
      <c r="A8116">
        <v>2003</v>
      </c>
      <c r="B8116">
        <v>12</v>
      </c>
      <c r="C8116">
        <v>4</v>
      </c>
      <c r="D8116">
        <v>24</v>
      </c>
      <c r="E8116">
        <v>8112</v>
      </c>
      <c r="F8116" s="112">
        <v>4.3</v>
      </c>
      <c r="G8116">
        <f>F8116+Input!$B$73</f>
        <v>4.3</v>
      </c>
      <c r="H8116" s="39">
        <f>AVERAGE(G8093:G8116)</f>
        <v>5.354166666666667</v>
      </c>
      <c r="I8116" s="39">
        <f t="shared" si="2052"/>
        <v>5.6588815789473674</v>
      </c>
      <c r="J8116" s="39">
        <f>Input!$B$105</f>
        <v>15</v>
      </c>
      <c r="K8116" s="66">
        <v>95</v>
      </c>
      <c r="L8116" s="66">
        <v>95</v>
      </c>
      <c r="M8116" s="19">
        <v>0</v>
      </c>
      <c r="N8116" s="19">
        <v>0</v>
      </c>
      <c r="O8116" s="19">
        <v>-59.595451290323432</v>
      </c>
      <c r="P8116" s="19">
        <v>346.31549993579506</v>
      </c>
      <c r="Q8116" s="19">
        <v>0</v>
      </c>
      <c r="R8116" s="67">
        <v>0</v>
      </c>
      <c r="S8116" s="67">
        <v>0</v>
      </c>
      <c r="T8116" s="67">
        <v>0</v>
      </c>
      <c r="U8116" s="67">
        <v>0</v>
      </c>
      <c r="V8116" s="67">
        <v>0</v>
      </c>
      <c r="W8116" s="67">
        <v>0</v>
      </c>
      <c r="X8116" s="67">
        <v>0</v>
      </c>
      <c r="Y8116" s="68">
        <v>0</v>
      </c>
      <c r="Z8116" s="69">
        <v>0</v>
      </c>
      <c r="AA8116" s="67">
        <v>0</v>
      </c>
      <c r="AB8116" s="67">
        <v>0</v>
      </c>
      <c r="AC8116" s="67">
        <v>0</v>
      </c>
      <c r="AD8116" s="67">
        <v>0</v>
      </c>
      <c r="AE8116" s="67">
        <v>0</v>
      </c>
      <c r="AF8116" s="67">
        <v>0</v>
      </c>
      <c r="AG8116" s="67">
        <v>0</v>
      </c>
      <c r="AH8116" s="67">
        <v>0</v>
      </c>
      <c r="AI8116" s="69">
        <f t="shared" si="2048"/>
        <v>0</v>
      </c>
      <c r="AJ8116" s="67">
        <f t="shared" si="2048"/>
        <v>0</v>
      </c>
      <c r="AK8116" s="67">
        <f t="shared" si="2048"/>
        <v>0</v>
      </c>
      <c r="AL8116" s="67">
        <f t="shared" si="2048"/>
        <v>0</v>
      </c>
      <c r="AM8116" s="67">
        <f t="shared" si="2048"/>
        <v>0</v>
      </c>
      <c r="AN8116" s="67">
        <f t="shared" si="2048"/>
        <v>0</v>
      </c>
      <c r="AO8116" s="67">
        <f t="shared" si="2054"/>
        <v>0</v>
      </c>
      <c r="AP8116" s="67">
        <f t="shared" si="2054"/>
        <v>0</v>
      </c>
      <c r="AQ8116" s="68">
        <f t="shared" si="2054"/>
        <v>0</v>
      </c>
      <c r="AR8116" s="70">
        <f t="shared" si="2044"/>
        <v>0.5</v>
      </c>
      <c r="AS8116" s="71">
        <f t="shared" si="2045"/>
        <v>0.5</v>
      </c>
      <c r="AT8116" s="71">
        <f t="shared" si="2046"/>
        <v>1</v>
      </c>
      <c r="AU8116" s="71">
        <f t="shared" si="2047"/>
        <v>0.5</v>
      </c>
      <c r="AV8116" s="71">
        <f t="shared" si="2055"/>
        <v>0.5</v>
      </c>
      <c r="AW8116" s="71">
        <f t="shared" si="2055"/>
        <v>0.5</v>
      </c>
      <c r="AX8116" s="71">
        <f t="shared" si="2055"/>
        <v>1</v>
      </c>
      <c r="AY8116" s="71">
        <f t="shared" si="2053"/>
        <v>0.5</v>
      </c>
    </row>
    <row r="8117" spans="1:51" x14ac:dyDescent="0.35">
      <c r="A8117">
        <v>2003</v>
      </c>
      <c r="B8117">
        <v>12</v>
      </c>
      <c r="C8117">
        <v>5</v>
      </c>
      <c r="D8117">
        <v>1</v>
      </c>
      <c r="E8117">
        <v>8113</v>
      </c>
      <c r="F8117" s="112">
        <v>4</v>
      </c>
      <c r="G8117">
        <f>F8117+Input!$B$73</f>
        <v>4</v>
      </c>
      <c r="H8117" s="39">
        <f>H8116</f>
        <v>5.354166666666667</v>
      </c>
      <c r="I8117" s="39">
        <f t="shared" si="2052"/>
        <v>5.6588815789473674</v>
      </c>
      <c r="J8117" s="39">
        <f>Input!$B$105</f>
        <v>15</v>
      </c>
      <c r="K8117" s="66">
        <v>94</v>
      </c>
      <c r="L8117" s="66">
        <v>94</v>
      </c>
      <c r="M8117" s="19">
        <v>0</v>
      </c>
      <c r="N8117" s="19">
        <v>0</v>
      </c>
      <c r="O8117" s="19">
        <v>-59.575609235889907</v>
      </c>
      <c r="P8117" s="19">
        <v>13.928844690090608</v>
      </c>
      <c r="Q8117" s="19">
        <v>0</v>
      </c>
      <c r="R8117" s="67">
        <v>0</v>
      </c>
      <c r="S8117" s="67">
        <v>0</v>
      </c>
      <c r="T8117" s="67">
        <v>0</v>
      </c>
      <c r="U8117" s="67">
        <v>0</v>
      </c>
      <c r="V8117" s="67">
        <v>0</v>
      </c>
      <c r="W8117" s="67">
        <v>0</v>
      </c>
      <c r="X8117" s="67">
        <v>0</v>
      </c>
      <c r="Y8117" s="68">
        <v>0</v>
      </c>
      <c r="Z8117" s="69">
        <v>0</v>
      </c>
      <c r="AA8117" s="67">
        <v>0</v>
      </c>
      <c r="AB8117" s="67">
        <v>0</v>
      </c>
      <c r="AC8117" s="67">
        <v>0</v>
      </c>
      <c r="AD8117" s="67">
        <v>0</v>
      </c>
      <c r="AE8117" s="67">
        <v>0</v>
      </c>
      <c r="AF8117" s="67">
        <v>0</v>
      </c>
      <c r="AG8117" s="67">
        <v>0</v>
      </c>
      <c r="AH8117" s="67">
        <v>0</v>
      </c>
      <c r="AI8117" s="69">
        <f t="shared" si="2048"/>
        <v>0</v>
      </c>
      <c r="AJ8117" s="67">
        <f t="shared" si="2048"/>
        <v>0</v>
      </c>
      <c r="AK8117" s="67">
        <f t="shared" si="2048"/>
        <v>0</v>
      </c>
      <c r="AL8117" s="67">
        <f t="shared" si="2048"/>
        <v>0</v>
      </c>
      <c r="AM8117" s="67">
        <f t="shared" si="2048"/>
        <v>0</v>
      </c>
      <c r="AN8117" s="67">
        <f t="shared" si="2048"/>
        <v>0</v>
      </c>
      <c r="AO8117" s="67">
        <f t="shared" si="2054"/>
        <v>0</v>
      </c>
      <c r="AP8117" s="67">
        <f t="shared" si="2054"/>
        <v>0</v>
      </c>
      <c r="AQ8117" s="68">
        <f t="shared" si="2054"/>
        <v>0</v>
      </c>
      <c r="AR8117" s="70">
        <f t="shared" si="2044"/>
        <v>0.5</v>
      </c>
      <c r="AS8117" s="71">
        <f t="shared" si="2045"/>
        <v>0.1</v>
      </c>
      <c r="AT8117" s="71">
        <f t="shared" si="2046"/>
        <v>0.5</v>
      </c>
      <c r="AU8117" s="71">
        <f t="shared" si="2047"/>
        <v>0.5</v>
      </c>
      <c r="AV8117" s="71">
        <f t="shared" si="2055"/>
        <v>0.5</v>
      </c>
      <c r="AW8117" s="71">
        <f t="shared" si="2055"/>
        <v>0.1</v>
      </c>
      <c r="AX8117" s="71">
        <f t="shared" si="2055"/>
        <v>0.5</v>
      </c>
      <c r="AY8117" s="71">
        <f t="shared" si="2053"/>
        <v>0.5</v>
      </c>
    </row>
    <row r="8118" spans="1:51" x14ac:dyDescent="0.35">
      <c r="A8118">
        <v>2003</v>
      </c>
      <c r="B8118">
        <v>12</v>
      </c>
      <c r="C8118">
        <v>5</v>
      </c>
      <c r="D8118">
        <v>2</v>
      </c>
      <c r="E8118">
        <v>8114</v>
      </c>
      <c r="F8118" s="112">
        <v>3.7</v>
      </c>
      <c r="G8118">
        <f>F8118+Input!$B$73</f>
        <v>3.7</v>
      </c>
      <c r="H8118" s="39">
        <f t="shared" ref="H8118:H8139" si="2056">H8117</f>
        <v>5.354166666666667</v>
      </c>
      <c r="I8118" s="39">
        <f t="shared" si="2052"/>
        <v>5.6588815789473674</v>
      </c>
      <c r="J8118" s="39">
        <f>Input!$B$105</f>
        <v>15</v>
      </c>
      <c r="K8118" s="66">
        <v>94</v>
      </c>
      <c r="L8118" s="66">
        <v>94</v>
      </c>
      <c r="M8118" s="19">
        <v>0</v>
      </c>
      <c r="N8118" s="19">
        <v>0</v>
      </c>
      <c r="O8118" s="19">
        <v>-55.615761807722592</v>
      </c>
      <c r="P8118" s="19">
        <v>38.738440732066657</v>
      </c>
      <c r="Q8118" s="19">
        <v>0</v>
      </c>
      <c r="R8118" s="67">
        <v>0</v>
      </c>
      <c r="S8118" s="67">
        <v>0</v>
      </c>
      <c r="T8118" s="67">
        <v>0</v>
      </c>
      <c r="U8118" s="67">
        <v>0</v>
      </c>
      <c r="V8118" s="67">
        <v>0</v>
      </c>
      <c r="W8118" s="67">
        <v>0</v>
      </c>
      <c r="X8118" s="67">
        <v>0</v>
      </c>
      <c r="Y8118" s="68">
        <v>0</v>
      </c>
      <c r="Z8118" s="69">
        <v>0</v>
      </c>
      <c r="AA8118" s="67">
        <v>0</v>
      </c>
      <c r="AB8118" s="67">
        <v>0</v>
      </c>
      <c r="AC8118" s="67">
        <v>0</v>
      </c>
      <c r="AD8118" s="67">
        <v>0</v>
      </c>
      <c r="AE8118" s="67">
        <v>0</v>
      </c>
      <c r="AF8118" s="67">
        <v>0</v>
      </c>
      <c r="AG8118" s="67">
        <v>0</v>
      </c>
      <c r="AH8118" s="67">
        <v>0</v>
      </c>
      <c r="AI8118" s="69">
        <f t="shared" si="2048"/>
        <v>0</v>
      </c>
      <c r="AJ8118" s="67">
        <f t="shared" si="2048"/>
        <v>0</v>
      </c>
      <c r="AK8118" s="67">
        <f t="shared" si="2048"/>
        <v>0</v>
      </c>
      <c r="AL8118" s="67">
        <f t="shared" si="2048"/>
        <v>0</v>
      </c>
      <c r="AM8118" s="67">
        <f t="shared" si="2048"/>
        <v>0</v>
      </c>
      <c r="AN8118" s="67">
        <f t="shared" si="2048"/>
        <v>0</v>
      </c>
      <c r="AO8118" s="67">
        <f t="shared" si="2054"/>
        <v>0</v>
      </c>
      <c r="AP8118" s="67">
        <f t="shared" si="2054"/>
        <v>0</v>
      </c>
      <c r="AQ8118" s="68">
        <f t="shared" si="2054"/>
        <v>0</v>
      </c>
      <c r="AR8118" s="70">
        <f t="shared" si="2044"/>
        <v>0.5</v>
      </c>
      <c r="AS8118" s="71">
        <f t="shared" si="2045"/>
        <v>0.1</v>
      </c>
      <c r="AT8118" s="71">
        <f t="shared" si="2046"/>
        <v>0.5</v>
      </c>
      <c r="AU8118" s="71">
        <f t="shared" si="2047"/>
        <v>0.5</v>
      </c>
      <c r="AV8118" s="71">
        <f t="shared" si="2055"/>
        <v>0.5</v>
      </c>
      <c r="AW8118" s="71">
        <f t="shared" si="2055"/>
        <v>0.1</v>
      </c>
      <c r="AX8118" s="71">
        <f t="shared" si="2055"/>
        <v>0.5</v>
      </c>
      <c r="AY8118" s="71">
        <f t="shared" si="2053"/>
        <v>0.5</v>
      </c>
    </row>
    <row r="8119" spans="1:51" x14ac:dyDescent="0.35">
      <c r="A8119">
        <v>2003</v>
      </c>
      <c r="B8119">
        <v>12</v>
      </c>
      <c r="C8119">
        <v>5</v>
      </c>
      <c r="D8119">
        <v>3</v>
      </c>
      <c r="E8119">
        <v>8115</v>
      </c>
      <c r="F8119" s="112">
        <v>3.6</v>
      </c>
      <c r="G8119">
        <f>F8119+Input!$B$73</f>
        <v>3.6</v>
      </c>
      <c r="H8119" s="39">
        <f t="shared" si="2056"/>
        <v>5.354166666666667</v>
      </c>
      <c r="I8119" s="39">
        <f t="shared" si="2052"/>
        <v>5.6588815789473674</v>
      </c>
      <c r="J8119" s="39">
        <f>Input!$B$105</f>
        <v>15</v>
      </c>
      <c r="K8119" s="66">
        <v>94</v>
      </c>
      <c r="L8119" s="66">
        <v>94</v>
      </c>
      <c r="M8119" s="19">
        <v>0</v>
      </c>
      <c r="N8119" s="19">
        <v>0</v>
      </c>
      <c r="O8119" s="19">
        <v>-48.694116115651632</v>
      </c>
      <c r="P8119" s="19">
        <v>58.452886648876678</v>
      </c>
      <c r="Q8119" s="19">
        <v>0</v>
      </c>
      <c r="R8119" s="67">
        <v>0</v>
      </c>
      <c r="S8119" s="67">
        <v>0</v>
      </c>
      <c r="T8119" s="67">
        <v>0</v>
      </c>
      <c r="U8119" s="67">
        <v>0</v>
      </c>
      <c r="V8119" s="67">
        <v>0</v>
      </c>
      <c r="W8119" s="67">
        <v>0</v>
      </c>
      <c r="X8119" s="67">
        <v>0</v>
      </c>
      <c r="Y8119" s="68">
        <v>0</v>
      </c>
      <c r="Z8119" s="69">
        <v>0</v>
      </c>
      <c r="AA8119" s="67">
        <v>0</v>
      </c>
      <c r="AB8119" s="67">
        <v>0</v>
      </c>
      <c r="AC8119" s="67">
        <v>0</v>
      </c>
      <c r="AD8119" s="67">
        <v>0</v>
      </c>
      <c r="AE8119" s="67">
        <v>0</v>
      </c>
      <c r="AF8119" s="67">
        <v>0</v>
      </c>
      <c r="AG8119" s="67">
        <v>0</v>
      </c>
      <c r="AH8119" s="67">
        <v>0</v>
      </c>
      <c r="AI8119" s="69">
        <f t="shared" si="2048"/>
        <v>0</v>
      </c>
      <c r="AJ8119" s="67">
        <f t="shared" si="2048"/>
        <v>0</v>
      </c>
      <c r="AK8119" s="67">
        <f t="shared" si="2048"/>
        <v>0</v>
      </c>
      <c r="AL8119" s="67">
        <f t="shared" si="2048"/>
        <v>0</v>
      </c>
      <c r="AM8119" s="67">
        <f t="shared" si="2048"/>
        <v>0</v>
      </c>
      <c r="AN8119" s="67">
        <f t="shared" si="2048"/>
        <v>0</v>
      </c>
      <c r="AO8119" s="67">
        <f t="shared" si="2054"/>
        <v>0</v>
      </c>
      <c r="AP8119" s="67">
        <f t="shared" si="2054"/>
        <v>0</v>
      </c>
      <c r="AQ8119" s="68">
        <f t="shared" si="2054"/>
        <v>0</v>
      </c>
      <c r="AR8119" s="70">
        <f t="shared" si="2044"/>
        <v>0.5</v>
      </c>
      <c r="AS8119" s="71">
        <f t="shared" si="2045"/>
        <v>0.1</v>
      </c>
      <c r="AT8119" s="71">
        <f t="shared" si="2046"/>
        <v>0.5</v>
      </c>
      <c r="AU8119" s="71">
        <f t="shared" si="2047"/>
        <v>0.5</v>
      </c>
      <c r="AV8119" s="71">
        <f t="shared" si="2055"/>
        <v>0.5</v>
      </c>
      <c r="AW8119" s="71">
        <f t="shared" si="2055"/>
        <v>0.1</v>
      </c>
      <c r="AX8119" s="71">
        <f t="shared" si="2055"/>
        <v>0.5</v>
      </c>
      <c r="AY8119" s="71">
        <f t="shared" si="2053"/>
        <v>0.5</v>
      </c>
    </row>
    <row r="8120" spans="1:51" x14ac:dyDescent="0.35">
      <c r="A8120">
        <v>2003</v>
      </c>
      <c r="B8120">
        <v>12</v>
      </c>
      <c r="C8120">
        <v>5</v>
      </c>
      <c r="D8120">
        <v>4</v>
      </c>
      <c r="E8120">
        <v>8116</v>
      </c>
      <c r="F8120" s="112">
        <v>3.6</v>
      </c>
      <c r="G8120">
        <f>F8120+Input!$B$73</f>
        <v>3.6</v>
      </c>
      <c r="H8120" s="39">
        <f t="shared" si="2056"/>
        <v>5.354166666666667</v>
      </c>
      <c r="I8120" s="39">
        <f t="shared" si="2052"/>
        <v>5.6588815789473674</v>
      </c>
      <c r="J8120" s="39">
        <f>Input!$B$105</f>
        <v>15</v>
      </c>
      <c r="K8120" s="66">
        <v>94</v>
      </c>
      <c r="L8120" s="66">
        <v>94</v>
      </c>
      <c r="M8120" s="19">
        <v>0</v>
      </c>
      <c r="N8120" s="19">
        <v>0</v>
      </c>
      <c r="O8120" s="19">
        <v>-40.270599871123217</v>
      </c>
      <c r="P8120" s="19">
        <v>73.966983728099407</v>
      </c>
      <c r="Q8120" s="19">
        <v>0</v>
      </c>
      <c r="R8120" s="67">
        <v>0</v>
      </c>
      <c r="S8120" s="67">
        <v>0</v>
      </c>
      <c r="T8120" s="67">
        <v>0</v>
      </c>
      <c r="U8120" s="67">
        <v>0</v>
      </c>
      <c r="V8120" s="67">
        <v>0</v>
      </c>
      <c r="W8120" s="67">
        <v>0</v>
      </c>
      <c r="X8120" s="67">
        <v>0</v>
      </c>
      <c r="Y8120" s="68">
        <v>0</v>
      </c>
      <c r="Z8120" s="69">
        <v>0</v>
      </c>
      <c r="AA8120" s="67">
        <v>0</v>
      </c>
      <c r="AB8120" s="67">
        <v>0</v>
      </c>
      <c r="AC8120" s="67">
        <v>0</v>
      </c>
      <c r="AD8120" s="67">
        <v>0</v>
      </c>
      <c r="AE8120" s="67">
        <v>0</v>
      </c>
      <c r="AF8120" s="67">
        <v>0</v>
      </c>
      <c r="AG8120" s="67">
        <v>0</v>
      </c>
      <c r="AH8120" s="67">
        <v>0</v>
      </c>
      <c r="AI8120" s="69">
        <f t="shared" si="2048"/>
        <v>0</v>
      </c>
      <c r="AJ8120" s="67">
        <f t="shared" si="2048"/>
        <v>0</v>
      </c>
      <c r="AK8120" s="67">
        <f t="shared" si="2048"/>
        <v>0</v>
      </c>
      <c r="AL8120" s="67">
        <f t="shared" si="2048"/>
        <v>0</v>
      </c>
      <c r="AM8120" s="67">
        <f t="shared" si="2048"/>
        <v>0</v>
      </c>
      <c r="AN8120" s="67">
        <f t="shared" si="2048"/>
        <v>0</v>
      </c>
      <c r="AO8120" s="67">
        <f t="shared" si="2054"/>
        <v>0</v>
      </c>
      <c r="AP8120" s="67">
        <f t="shared" si="2054"/>
        <v>0</v>
      </c>
      <c r="AQ8120" s="68">
        <f t="shared" si="2054"/>
        <v>0</v>
      </c>
      <c r="AR8120" s="70">
        <f t="shared" si="2044"/>
        <v>0.5</v>
      </c>
      <c r="AS8120" s="71">
        <f t="shared" si="2045"/>
        <v>0.1</v>
      </c>
      <c r="AT8120" s="71">
        <f t="shared" si="2046"/>
        <v>0.5</v>
      </c>
      <c r="AU8120" s="71">
        <f t="shared" si="2047"/>
        <v>0.5</v>
      </c>
      <c r="AV8120" s="71">
        <f t="shared" si="2055"/>
        <v>0.5</v>
      </c>
      <c r="AW8120" s="71">
        <f t="shared" si="2055"/>
        <v>0.1</v>
      </c>
      <c r="AX8120" s="71">
        <f t="shared" si="2055"/>
        <v>0.5</v>
      </c>
      <c r="AY8120" s="71">
        <f t="shared" si="2053"/>
        <v>0.5</v>
      </c>
    </row>
    <row r="8121" spans="1:51" x14ac:dyDescent="0.35">
      <c r="A8121">
        <v>2003</v>
      </c>
      <c r="B8121">
        <v>12</v>
      </c>
      <c r="C8121">
        <v>5</v>
      </c>
      <c r="D8121">
        <v>5</v>
      </c>
      <c r="E8121">
        <v>8117</v>
      </c>
      <c r="F8121" s="112">
        <v>3.5</v>
      </c>
      <c r="G8121">
        <f>F8121+Input!$B$73</f>
        <v>3.5</v>
      </c>
      <c r="H8121" s="39">
        <f t="shared" si="2056"/>
        <v>5.354166666666667</v>
      </c>
      <c r="I8121" s="39">
        <f t="shared" si="2052"/>
        <v>5.6588815789473674</v>
      </c>
      <c r="J8121" s="39">
        <f>Input!$B$105</f>
        <v>15</v>
      </c>
      <c r="K8121" s="66">
        <v>94</v>
      </c>
      <c r="L8121" s="66">
        <v>94</v>
      </c>
      <c r="M8121" s="19">
        <v>0</v>
      </c>
      <c r="N8121" s="19">
        <v>0</v>
      </c>
      <c r="O8121" s="19">
        <v>-31.199308325576474</v>
      </c>
      <c r="P8121" s="19">
        <v>86.929313654809818</v>
      </c>
      <c r="Q8121" s="19">
        <v>0</v>
      </c>
      <c r="R8121" s="67">
        <v>0</v>
      </c>
      <c r="S8121" s="67">
        <v>0</v>
      </c>
      <c r="T8121" s="67">
        <v>0</v>
      </c>
      <c r="U8121" s="67">
        <v>0</v>
      </c>
      <c r="V8121" s="67">
        <v>0</v>
      </c>
      <c r="W8121" s="67">
        <v>0</v>
      </c>
      <c r="X8121" s="67">
        <v>0</v>
      </c>
      <c r="Y8121" s="68">
        <v>0</v>
      </c>
      <c r="Z8121" s="69">
        <v>0</v>
      </c>
      <c r="AA8121" s="67">
        <v>0</v>
      </c>
      <c r="AB8121" s="67">
        <v>0</v>
      </c>
      <c r="AC8121" s="67">
        <v>0</v>
      </c>
      <c r="AD8121" s="67">
        <v>0</v>
      </c>
      <c r="AE8121" s="67">
        <v>0</v>
      </c>
      <c r="AF8121" s="67">
        <v>0</v>
      </c>
      <c r="AG8121" s="67">
        <v>0</v>
      </c>
      <c r="AH8121" s="67">
        <v>0</v>
      </c>
      <c r="AI8121" s="69">
        <f t="shared" si="2048"/>
        <v>0</v>
      </c>
      <c r="AJ8121" s="67">
        <f t="shared" si="2048"/>
        <v>0</v>
      </c>
      <c r="AK8121" s="67">
        <f t="shared" si="2048"/>
        <v>0</v>
      </c>
      <c r="AL8121" s="67">
        <f t="shared" si="2048"/>
        <v>0</v>
      </c>
      <c r="AM8121" s="67">
        <f t="shared" si="2048"/>
        <v>0</v>
      </c>
      <c r="AN8121" s="67">
        <f t="shared" si="2048"/>
        <v>0</v>
      </c>
      <c r="AO8121" s="67">
        <f t="shared" si="2054"/>
        <v>0</v>
      </c>
      <c r="AP8121" s="67">
        <f t="shared" si="2054"/>
        <v>0</v>
      </c>
      <c r="AQ8121" s="68">
        <f t="shared" si="2054"/>
        <v>0</v>
      </c>
      <c r="AR8121" s="70">
        <f t="shared" si="2044"/>
        <v>0.5</v>
      </c>
      <c r="AS8121" s="71">
        <f t="shared" si="2045"/>
        <v>0.1</v>
      </c>
      <c r="AT8121" s="71">
        <f t="shared" si="2046"/>
        <v>0.5</v>
      </c>
      <c r="AU8121" s="71">
        <f t="shared" si="2047"/>
        <v>0.5</v>
      </c>
      <c r="AV8121" s="71">
        <f t="shared" si="2055"/>
        <v>0.5</v>
      </c>
      <c r="AW8121" s="71">
        <f t="shared" si="2055"/>
        <v>0.1</v>
      </c>
      <c r="AX8121" s="71">
        <f t="shared" si="2055"/>
        <v>0.5</v>
      </c>
      <c r="AY8121" s="71">
        <f t="shared" si="2053"/>
        <v>0.5</v>
      </c>
    </row>
    <row r="8122" spans="1:51" x14ac:dyDescent="0.35">
      <c r="A8122">
        <v>2003</v>
      </c>
      <c r="B8122">
        <v>12</v>
      </c>
      <c r="C8122">
        <v>5</v>
      </c>
      <c r="D8122">
        <v>6</v>
      </c>
      <c r="E8122">
        <v>8118</v>
      </c>
      <c r="F8122" s="112">
        <v>3.5</v>
      </c>
      <c r="G8122">
        <f>F8122+Input!$B$73</f>
        <v>3.5</v>
      </c>
      <c r="H8122" s="39">
        <f t="shared" si="2056"/>
        <v>5.354166666666667</v>
      </c>
      <c r="I8122" s="39">
        <f t="shared" si="2052"/>
        <v>5.6588815789473674</v>
      </c>
      <c r="J8122" s="39">
        <f>Input!$B$105</f>
        <v>15</v>
      </c>
      <c r="K8122" s="66">
        <v>94</v>
      </c>
      <c r="L8122" s="66">
        <v>94</v>
      </c>
      <c r="M8122" s="19">
        <v>0</v>
      </c>
      <c r="N8122" s="19">
        <v>0</v>
      </c>
      <c r="O8122" s="19">
        <v>-22.01197434141417</v>
      </c>
      <c r="P8122" s="19">
        <v>98.56962399177705</v>
      </c>
      <c r="Q8122" s="19">
        <v>0</v>
      </c>
      <c r="R8122" s="67">
        <v>0</v>
      </c>
      <c r="S8122" s="67">
        <v>0</v>
      </c>
      <c r="T8122" s="67">
        <v>0</v>
      </c>
      <c r="U8122" s="67">
        <v>0</v>
      </c>
      <c r="V8122" s="67">
        <v>0</v>
      </c>
      <c r="W8122" s="67">
        <v>0</v>
      </c>
      <c r="X8122" s="67">
        <v>0</v>
      </c>
      <c r="Y8122" s="68">
        <v>0</v>
      </c>
      <c r="Z8122" s="69">
        <v>0</v>
      </c>
      <c r="AA8122" s="67">
        <v>0</v>
      </c>
      <c r="AB8122" s="67">
        <v>0</v>
      </c>
      <c r="AC8122" s="67">
        <v>0</v>
      </c>
      <c r="AD8122" s="67">
        <v>0</v>
      </c>
      <c r="AE8122" s="67">
        <v>0</v>
      </c>
      <c r="AF8122" s="67">
        <v>0</v>
      </c>
      <c r="AG8122" s="67">
        <v>0</v>
      </c>
      <c r="AH8122" s="67">
        <v>0</v>
      </c>
      <c r="AI8122" s="69">
        <f t="shared" si="2048"/>
        <v>0</v>
      </c>
      <c r="AJ8122" s="67">
        <f t="shared" si="2048"/>
        <v>0</v>
      </c>
      <c r="AK8122" s="67">
        <f t="shared" si="2048"/>
        <v>0</v>
      </c>
      <c r="AL8122" s="67">
        <f t="shared" si="2048"/>
        <v>0</v>
      </c>
      <c r="AM8122" s="67">
        <f t="shared" si="2048"/>
        <v>0</v>
      </c>
      <c r="AN8122" s="67">
        <f t="shared" si="2048"/>
        <v>0</v>
      </c>
      <c r="AO8122" s="67">
        <f t="shared" si="2054"/>
        <v>0</v>
      </c>
      <c r="AP8122" s="67">
        <f t="shared" si="2054"/>
        <v>0</v>
      </c>
      <c r="AQ8122" s="68">
        <f t="shared" si="2054"/>
        <v>0</v>
      </c>
      <c r="AR8122" s="70">
        <f t="shared" si="2044"/>
        <v>0.5</v>
      </c>
      <c r="AS8122" s="71">
        <f t="shared" si="2045"/>
        <v>0.1</v>
      </c>
      <c r="AT8122" s="71">
        <f t="shared" si="2046"/>
        <v>0.5</v>
      </c>
      <c r="AU8122" s="71">
        <f t="shared" si="2047"/>
        <v>0.5</v>
      </c>
      <c r="AV8122" s="71">
        <f t="shared" si="2055"/>
        <v>0.5</v>
      </c>
      <c r="AW8122" s="71">
        <f t="shared" si="2055"/>
        <v>0.1</v>
      </c>
      <c r="AX8122" s="71">
        <f t="shared" si="2055"/>
        <v>0.5</v>
      </c>
      <c r="AY8122" s="71">
        <f t="shared" si="2053"/>
        <v>0.5</v>
      </c>
    </row>
    <row r="8123" spans="1:51" x14ac:dyDescent="0.35">
      <c r="A8123">
        <v>2003</v>
      </c>
      <c r="B8123">
        <v>12</v>
      </c>
      <c r="C8123">
        <v>5</v>
      </c>
      <c r="D8123">
        <v>7</v>
      </c>
      <c r="E8123">
        <v>8119</v>
      </c>
      <c r="F8123" s="112">
        <v>3.5</v>
      </c>
      <c r="G8123">
        <f>F8123+Input!$B$73</f>
        <v>3.5</v>
      </c>
      <c r="H8123" s="39">
        <f t="shared" si="2056"/>
        <v>5.354166666666667</v>
      </c>
      <c r="I8123" s="39">
        <f t="shared" si="2052"/>
        <v>5.6588815789473674</v>
      </c>
      <c r="J8123" s="39">
        <f>Input!$B$105</f>
        <v>15</v>
      </c>
      <c r="K8123" s="66">
        <v>96</v>
      </c>
      <c r="L8123" s="66">
        <v>96</v>
      </c>
      <c r="M8123" s="19">
        <v>0</v>
      </c>
      <c r="N8123" s="19">
        <v>0</v>
      </c>
      <c r="O8123" s="19">
        <v>-13.091648057982548</v>
      </c>
      <c r="P8123" s="19">
        <v>109.71896046030453</v>
      </c>
      <c r="Q8123" s="19">
        <v>0</v>
      </c>
      <c r="R8123" s="67">
        <v>0</v>
      </c>
      <c r="S8123" s="67">
        <v>0</v>
      </c>
      <c r="T8123" s="67">
        <v>0</v>
      </c>
      <c r="U8123" s="67">
        <v>0</v>
      </c>
      <c r="V8123" s="67">
        <v>0</v>
      </c>
      <c r="W8123" s="67">
        <v>0</v>
      </c>
      <c r="X8123" s="67">
        <v>0</v>
      </c>
      <c r="Y8123" s="68">
        <v>0</v>
      </c>
      <c r="Z8123" s="69">
        <v>0</v>
      </c>
      <c r="AA8123" s="67">
        <v>0</v>
      </c>
      <c r="AB8123" s="67">
        <v>0</v>
      </c>
      <c r="AC8123" s="67">
        <v>0</v>
      </c>
      <c r="AD8123" s="67">
        <v>0</v>
      </c>
      <c r="AE8123" s="67">
        <v>0</v>
      </c>
      <c r="AF8123" s="67">
        <v>0</v>
      </c>
      <c r="AG8123" s="67">
        <v>0</v>
      </c>
      <c r="AH8123" s="67">
        <v>0</v>
      </c>
      <c r="AI8123" s="69">
        <f t="shared" si="2048"/>
        <v>0</v>
      </c>
      <c r="AJ8123" s="67">
        <f t="shared" si="2048"/>
        <v>0</v>
      </c>
      <c r="AK8123" s="67">
        <f t="shared" si="2048"/>
        <v>0</v>
      </c>
      <c r="AL8123" s="67">
        <f t="shared" si="2048"/>
        <v>0</v>
      </c>
      <c r="AM8123" s="67">
        <f t="shared" si="2048"/>
        <v>0</v>
      </c>
      <c r="AN8123" s="67">
        <f t="shared" si="2048"/>
        <v>0</v>
      </c>
      <c r="AO8123" s="67">
        <f t="shared" si="2054"/>
        <v>0</v>
      </c>
      <c r="AP8123" s="67">
        <f t="shared" si="2054"/>
        <v>0</v>
      </c>
      <c r="AQ8123" s="68">
        <f t="shared" si="2054"/>
        <v>0</v>
      </c>
      <c r="AR8123" s="70">
        <f t="shared" si="2044"/>
        <v>0.5</v>
      </c>
      <c r="AS8123" s="71">
        <f t="shared" si="2045"/>
        <v>0.1</v>
      </c>
      <c r="AT8123" s="71">
        <f t="shared" si="2046"/>
        <v>0.5</v>
      </c>
      <c r="AU8123" s="71">
        <f t="shared" si="2047"/>
        <v>0.5</v>
      </c>
      <c r="AV8123" s="71">
        <f t="shared" si="2055"/>
        <v>0.5</v>
      </c>
      <c r="AW8123" s="71">
        <f t="shared" si="2055"/>
        <v>0.1</v>
      </c>
      <c r="AX8123" s="71">
        <f t="shared" si="2055"/>
        <v>0.5</v>
      </c>
      <c r="AY8123" s="71">
        <f t="shared" si="2053"/>
        <v>0.5</v>
      </c>
    </row>
    <row r="8124" spans="1:51" x14ac:dyDescent="0.35">
      <c r="A8124">
        <v>2003</v>
      </c>
      <c r="B8124">
        <v>12</v>
      </c>
      <c r="C8124">
        <v>5</v>
      </c>
      <c r="D8124">
        <v>8</v>
      </c>
      <c r="E8124">
        <v>8120</v>
      </c>
      <c r="F8124" s="112">
        <v>3.6</v>
      </c>
      <c r="G8124">
        <f>F8124+Input!$B$73</f>
        <v>3.6</v>
      </c>
      <c r="H8124" s="39">
        <f t="shared" si="2056"/>
        <v>5.354166666666667</v>
      </c>
      <c r="I8124" s="39">
        <f t="shared" si="2052"/>
        <v>5.6588815789473674</v>
      </c>
      <c r="J8124" s="39">
        <f>Input!$B$105</f>
        <v>15</v>
      </c>
      <c r="K8124" s="66">
        <v>97</v>
      </c>
      <c r="L8124" s="66">
        <v>97</v>
      </c>
      <c r="M8124" s="19">
        <v>0</v>
      </c>
      <c r="N8124" s="19">
        <v>0</v>
      </c>
      <c r="O8124" s="19">
        <v>-4.7753651348297197</v>
      </c>
      <c r="P8124" s="19">
        <v>120.96060158199278</v>
      </c>
      <c r="Q8124" s="19">
        <v>0</v>
      </c>
      <c r="R8124" s="67">
        <v>0</v>
      </c>
      <c r="S8124" s="67">
        <v>0</v>
      </c>
      <c r="T8124" s="67">
        <v>0</v>
      </c>
      <c r="U8124" s="67">
        <v>0</v>
      </c>
      <c r="V8124" s="67">
        <v>0</v>
      </c>
      <c r="W8124" s="67">
        <v>0</v>
      </c>
      <c r="X8124" s="67">
        <v>0</v>
      </c>
      <c r="Y8124" s="68">
        <v>0</v>
      </c>
      <c r="Z8124" s="69">
        <v>0</v>
      </c>
      <c r="AA8124" s="67">
        <v>0</v>
      </c>
      <c r="AB8124" s="67">
        <v>0</v>
      </c>
      <c r="AC8124" s="67">
        <v>0</v>
      </c>
      <c r="AD8124" s="67">
        <v>0</v>
      </c>
      <c r="AE8124" s="67">
        <v>0</v>
      </c>
      <c r="AF8124" s="67">
        <v>0</v>
      </c>
      <c r="AG8124" s="67">
        <v>0</v>
      </c>
      <c r="AH8124" s="67">
        <v>0</v>
      </c>
      <c r="AI8124" s="69">
        <f t="shared" si="2048"/>
        <v>0</v>
      </c>
      <c r="AJ8124" s="67">
        <f t="shared" si="2048"/>
        <v>0</v>
      </c>
      <c r="AK8124" s="67">
        <f t="shared" si="2048"/>
        <v>0</v>
      </c>
      <c r="AL8124" s="67">
        <f t="shared" si="2048"/>
        <v>0</v>
      </c>
      <c r="AM8124" s="67">
        <f t="shared" si="2048"/>
        <v>0</v>
      </c>
      <c r="AN8124" s="67">
        <f t="shared" si="2048"/>
        <v>0</v>
      </c>
      <c r="AO8124" s="67">
        <f t="shared" si="2054"/>
        <v>0</v>
      </c>
      <c r="AP8124" s="67">
        <f t="shared" si="2054"/>
        <v>0</v>
      </c>
      <c r="AQ8124" s="68">
        <f t="shared" si="2054"/>
        <v>0</v>
      </c>
      <c r="AR8124" s="70">
        <f t="shared" si="2044"/>
        <v>0.2</v>
      </c>
      <c r="AS8124" s="71">
        <f t="shared" si="2045"/>
        <v>0.2</v>
      </c>
      <c r="AT8124" s="71">
        <f t="shared" si="2046"/>
        <v>1</v>
      </c>
      <c r="AU8124" s="71">
        <f t="shared" si="2047"/>
        <v>0.2</v>
      </c>
      <c r="AV8124" s="71">
        <f t="shared" si="2055"/>
        <v>0.2</v>
      </c>
      <c r="AW8124" s="71">
        <f t="shared" si="2055"/>
        <v>0.2</v>
      </c>
      <c r="AX8124" s="71">
        <f t="shared" si="2055"/>
        <v>1</v>
      </c>
      <c r="AY8124" s="71">
        <f t="shared" si="2053"/>
        <v>0.2</v>
      </c>
    </row>
    <row r="8125" spans="1:51" x14ac:dyDescent="0.35">
      <c r="A8125">
        <v>2003</v>
      </c>
      <c r="B8125">
        <v>12</v>
      </c>
      <c r="C8125">
        <v>5</v>
      </c>
      <c r="D8125">
        <v>9</v>
      </c>
      <c r="E8125">
        <v>8121</v>
      </c>
      <c r="F8125" s="112">
        <v>3.7</v>
      </c>
      <c r="G8125">
        <f>F8125+Input!$B$73</f>
        <v>3.7</v>
      </c>
      <c r="H8125" s="39">
        <f t="shared" si="2056"/>
        <v>5.354166666666667</v>
      </c>
      <c r="I8125" s="39">
        <f t="shared" si="2052"/>
        <v>5.6588815789473674</v>
      </c>
      <c r="J8125" s="39">
        <f>Input!$B$105</f>
        <v>15</v>
      </c>
      <c r="K8125" s="66">
        <v>96</v>
      </c>
      <c r="L8125" s="66">
        <v>96</v>
      </c>
      <c r="M8125" s="19">
        <v>0</v>
      </c>
      <c r="N8125" s="19">
        <v>0</v>
      </c>
      <c r="O8125" s="19">
        <v>2.5916010561677982</v>
      </c>
      <c r="P8125" s="19">
        <v>132.71705139516561</v>
      </c>
      <c r="Q8125" s="19">
        <v>0</v>
      </c>
      <c r="R8125" s="67">
        <v>0</v>
      </c>
      <c r="S8125" s="67">
        <v>0</v>
      </c>
      <c r="T8125" s="67">
        <v>0</v>
      </c>
      <c r="U8125" s="67">
        <v>0</v>
      </c>
      <c r="V8125" s="67">
        <v>0</v>
      </c>
      <c r="W8125" s="67">
        <v>0</v>
      </c>
      <c r="X8125" s="67">
        <v>0</v>
      </c>
      <c r="Y8125" s="68">
        <v>0</v>
      </c>
      <c r="Z8125" s="69">
        <v>0</v>
      </c>
      <c r="AA8125" s="67">
        <v>0</v>
      </c>
      <c r="AB8125" s="67">
        <v>0</v>
      </c>
      <c r="AC8125" s="67">
        <v>0</v>
      </c>
      <c r="AD8125" s="67">
        <v>0</v>
      </c>
      <c r="AE8125" s="67">
        <v>0</v>
      </c>
      <c r="AF8125" s="67">
        <v>0</v>
      </c>
      <c r="AG8125" s="67">
        <v>0</v>
      </c>
      <c r="AH8125" s="67">
        <v>0</v>
      </c>
      <c r="AI8125" s="69">
        <f t="shared" si="2048"/>
        <v>0</v>
      </c>
      <c r="AJ8125" s="67">
        <f t="shared" si="2048"/>
        <v>0</v>
      </c>
      <c r="AK8125" s="67">
        <f t="shared" si="2048"/>
        <v>0</v>
      </c>
      <c r="AL8125" s="67">
        <f t="shared" si="2048"/>
        <v>0</v>
      </c>
      <c r="AM8125" s="67">
        <f t="shared" si="2048"/>
        <v>0</v>
      </c>
      <c r="AN8125" s="67">
        <f t="shared" si="2048"/>
        <v>0</v>
      </c>
      <c r="AO8125" s="67">
        <f t="shared" si="2054"/>
        <v>0</v>
      </c>
      <c r="AP8125" s="67">
        <f t="shared" si="2054"/>
        <v>0</v>
      </c>
      <c r="AQ8125" s="68">
        <f t="shared" si="2054"/>
        <v>0</v>
      </c>
      <c r="AR8125" s="70">
        <f t="shared" si="2044"/>
        <v>0.2</v>
      </c>
      <c r="AS8125" s="71">
        <f t="shared" si="2045"/>
        <v>0.2</v>
      </c>
      <c r="AT8125" s="71">
        <f t="shared" si="2046"/>
        <v>1</v>
      </c>
      <c r="AU8125" s="71">
        <f t="shared" si="2047"/>
        <v>0.2</v>
      </c>
      <c r="AV8125" s="71">
        <f t="shared" si="2055"/>
        <v>0.2</v>
      </c>
      <c r="AW8125" s="71">
        <f t="shared" si="2055"/>
        <v>0.2</v>
      </c>
      <c r="AX8125" s="71">
        <f t="shared" si="2055"/>
        <v>1</v>
      </c>
      <c r="AY8125" s="71">
        <f t="shared" si="2053"/>
        <v>0.2</v>
      </c>
    </row>
    <row r="8126" spans="1:51" x14ac:dyDescent="0.35">
      <c r="A8126">
        <v>2003</v>
      </c>
      <c r="B8126">
        <v>12</v>
      </c>
      <c r="C8126">
        <v>5</v>
      </c>
      <c r="D8126">
        <v>10</v>
      </c>
      <c r="E8126">
        <v>8122</v>
      </c>
      <c r="F8126" s="112">
        <v>4</v>
      </c>
      <c r="G8126">
        <f>F8126+Input!$B$73</f>
        <v>4</v>
      </c>
      <c r="H8126" s="39">
        <f t="shared" si="2056"/>
        <v>5.354166666666667</v>
      </c>
      <c r="I8126" s="39">
        <f t="shared" si="2052"/>
        <v>5.6588815789473674</v>
      </c>
      <c r="J8126" s="39">
        <f>Input!$B$105</f>
        <v>15</v>
      </c>
      <c r="K8126" s="66">
        <v>96</v>
      </c>
      <c r="L8126" s="66">
        <v>96</v>
      </c>
      <c r="M8126" s="19">
        <v>1.823204548572354</v>
      </c>
      <c r="N8126" s="19">
        <v>16.816658076335223</v>
      </c>
      <c r="O8126" s="19">
        <v>8.6346764478874736</v>
      </c>
      <c r="P8126" s="19">
        <v>145.26244877305166</v>
      </c>
      <c r="Q8126" s="19">
        <v>0</v>
      </c>
      <c r="R8126" s="67">
        <v>7.2552027897323693E-2</v>
      </c>
      <c r="S8126" s="67">
        <v>1.338161548777993</v>
      </c>
      <c r="T8126" s="67">
        <v>1.8198941830307001</v>
      </c>
      <c r="U8126" s="67">
        <v>1.2355574869479269</v>
      </c>
      <c r="V8126" s="67">
        <v>0</v>
      </c>
      <c r="W8126" s="67">
        <v>0</v>
      </c>
      <c r="X8126" s="67">
        <v>0</v>
      </c>
      <c r="Y8126" s="68">
        <v>0.18334192366477708</v>
      </c>
      <c r="Z8126" s="69">
        <v>8.1663289904293084</v>
      </c>
      <c r="AA8126" s="67">
        <v>8.3174518671569455</v>
      </c>
      <c r="AB8126" s="67">
        <v>10.953664212317749</v>
      </c>
      <c r="AC8126" s="67">
        <v>11.957093387376524</v>
      </c>
      <c r="AD8126" s="67">
        <v>10.739944190464685</v>
      </c>
      <c r="AE8126" s="67">
        <v>8.1663289904293084</v>
      </c>
      <c r="AF8126" s="67">
        <v>8.1663289904293084</v>
      </c>
      <c r="AG8126" s="67">
        <v>8.1663289904293084</v>
      </c>
      <c r="AH8126" s="67">
        <v>16.816658076335223</v>
      </c>
      <c r="AI8126" s="69">
        <f t="shared" si="2048"/>
        <v>8.1663289904293084</v>
      </c>
      <c r="AJ8126" s="67">
        <f t="shared" si="2048"/>
        <v>8.390003895054269</v>
      </c>
      <c r="AK8126" s="67">
        <f t="shared" si="2048"/>
        <v>12.291825761095742</v>
      </c>
      <c r="AL8126" s="67">
        <f t="shared" si="2048"/>
        <v>13.776987570407224</v>
      </c>
      <c r="AM8126" s="67">
        <f t="shared" si="2048"/>
        <v>11.975501677412613</v>
      </c>
      <c r="AN8126" s="67">
        <f t="shared" si="2048"/>
        <v>8.1663289904293084</v>
      </c>
      <c r="AO8126" s="67">
        <f t="shared" si="2054"/>
        <v>8.1663289904293084</v>
      </c>
      <c r="AP8126" s="67">
        <f t="shared" si="2054"/>
        <v>8.1663289904293084</v>
      </c>
      <c r="AQ8126" s="68">
        <f t="shared" si="2054"/>
        <v>17</v>
      </c>
      <c r="AR8126" s="70">
        <f t="shared" si="2044"/>
        <v>0.2</v>
      </c>
      <c r="AS8126" s="71">
        <f t="shared" si="2045"/>
        <v>0.2</v>
      </c>
      <c r="AT8126" s="71">
        <f t="shared" si="2046"/>
        <v>1</v>
      </c>
      <c r="AU8126" s="71">
        <f t="shared" si="2047"/>
        <v>0.2</v>
      </c>
      <c r="AV8126" s="71">
        <f t="shared" si="2055"/>
        <v>0.2</v>
      </c>
      <c r="AW8126" s="71">
        <f t="shared" si="2055"/>
        <v>0.2</v>
      </c>
      <c r="AX8126" s="71">
        <f t="shared" si="2055"/>
        <v>1</v>
      </c>
      <c r="AY8126" s="71">
        <f t="shared" si="2053"/>
        <v>0.2</v>
      </c>
    </row>
    <row r="8127" spans="1:51" x14ac:dyDescent="0.35">
      <c r="A8127">
        <v>2003</v>
      </c>
      <c r="B8127">
        <v>12</v>
      </c>
      <c r="C8127">
        <v>5</v>
      </c>
      <c r="D8127">
        <v>11</v>
      </c>
      <c r="E8127">
        <v>8123</v>
      </c>
      <c r="F8127" s="112">
        <v>4.5999999999999996</v>
      </c>
      <c r="G8127">
        <f>F8127+Input!$B$73</f>
        <v>4.5999999999999996</v>
      </c>
      <c r="H8127" s="39">
        <f t="shared" si="2056"/>
        <v>5.354166666666667</v>
      </c>
      <c r="I8127" s="39">
        <f t="shared" si="2052"/>
        <v>5.6588815789473674</v>
      </c>
      <c r="J8127" s="39">
        <f>Input!$B$105</f>
        <v>15</v>
      </c>
      <c r="K8127" s="66">
        <v>91</v>
      </c>
      <c r="L8127" s="66">
        <v>91</v>
      </c>
      <c r="M8127" s="19">
        <v>1.3761927160738141</v>
      </c>
      <c r="N8127" s="19">
        <v>27.73764289903179</v>
      </c>
      <c r="O8127" s="19">
        <v>12.964789518716758</v>
      </c>
      <c r="P8127" s="19">
        <v>158.67634114179296</v>
      </c>
      <c r="Q8127" s="19">
        <v>0</v>
      </c>
      <c r="R8127" s="67">
        <v>0</v>
      </c>
      <c r="S8127" s="67">
        <v>0.77529156601562765</v>
      </c>
      <c r="T8127" s="67">
        <v>1.3388277581880719</v>
      </c>
      <c r="U8127" s="67">
        <v>1.11809680729551</v>
      </c>
      <c r="V8127" s="67">
        <v>0.24239991073529549</v>
      </c>
      <c r="W8127" s="67">
        <v>0</v>
      </c>
      <c r="X8127" s="67">
        <v>0</v>
      </c>
      <c r="Y8127" s="68">
        <v>0.26235710096820952</v>
      </c>
      <c r="Z8127" s="69">
        <v>13.393148400630437</v>
      </c>
      <c r="AA8127" s="67">
        <v>13.393148400630437</v>
      </c>
      <c r="AB8127" s="67">
        <v>13.393148400630437</v>
      </c>
      <c r="AC8127" s="67">
        <v>13.393148400630437</v>
      </c>
      <c r="AD8127" s="67">
        <v>13.393148400630437</v>
      </c>
      <c r="AE8127" s="67">
        <v>13.393148400630437</v>
      </c>
      <c r="AF8127" s="67">
        <v>13.393148400630437</v>
      </c>
      <c r="AG8127" s="67">
        <v>13.393148400630437</v>
      </c>
      <c r="AH8127" s="67">
        <v>27.73764289903179</v>
      </c>
      <c r="AI8127" s="69">
        <f t="shared" si="2048"/>
        <v>13.393148400630437</v>
      </c>
      <c r="AJ8127" s="67">
        <f t="shared" si="2048"/>
        <v>13.393148400630437</v>
      </c>
      <c r="AK8127" s="67">
        <f t="shared" si="2048"/>
        <v>14.168439966646066</v>
      </c>
      <c r="AL8127" s="67">
        <f t="shared" si="2048"/>
        <v>14.73197615881851</v>
      </c>
      <c r="AM8127" s="67">
        <f t="shared" si="2048"/>
        <v>14.511245207925947</v>
      </c>
      <c r="AN8127" s="67">
        <f t="shared" si="2048"/>
        <v>13.635548311365733</v>
      </c>
      <c r="AO8127" s="67">
        <f t="shared" si="2054"/>
        <v>13.393148400630437</v>
      </c>
      <c r="AP8127" s="67">
        <f t="shared" si="2054"/>
        <v>13.393148400630437</v>
      </c>
      <c r="AQ8127" s="68">
        <f t="shared" si="2054"/>
        <v>28</v>
      </c>
      <c r="AR8127" s="70">
        <f t="shared" si="2044"/>
        <v>0.2</v>
      </c>
      <c r="AS8127" s="71">
        <f t="shared" si="2045"/>
        <v>0.2</v>
      </c>
      <c r="AT8127" s="71">
        <f t="shared" si="2046"/>
        <v>1</v>
      </c>
      <c r="AU8127" s="71">
        <f t="shared" si="2047"/>
        <v>0.2</v>
      </c>
      <c r="AV8127" s="71">
        <f t="shared" si="2055"/>
        <v>0.2</v>
      </c>
      <c r="AW8127" s="71">
        <f t="shared" si="2055"/>
        <v>0.2</v>
      </c>
      <c r="AX8127" s="71">
        <f t="shared" si="2055"/>
        <v>1</v>
      </c>
      <c r="AY8127" s="71">
        <f t="shared" si="2053"/>
        <v>0.2</v>
      </c>
    </row>
    <row r="8128" spans="1:51" x14ac:dyDescent="0.35">
      <c r="A8128">
        <v>2003</v>
      </c>
      <c r="B8128">
        <v>12</v>
      </c>
      <c r="C8128">
        <v>5</v>
      </c>
      <c r="D8128">
        <v>12</v>
      </c>
      <c r="E8128">
        <v>8124</v>
      </c>
      <c r="F8128" s="112">
        <v>4.9000000000000004</v>
      </c>
      <c r="G8128">
        <f>F8128+Input!$B$73</f>
        <v>4.9000000000000004</v>
      </c>
      <c r="H8128" s="39">
        <f t="shared" si="2056"/>
        <v>5.354166666666667</v>
      </c>
      <c r="I8128" s="39">
        <f t="shared" si="2052"/>
        <v>5.6588815789473674</v>
      </c>
      <c r="J8128" s="39">
        <f>Input!$B$105</f>
        <v>15</v>
      </c>
      <c r="K8128" s="66">
        <v>87</v>
      </c>
      <c r="L8128" s="66">
        <v>87</v>
      </c>
      <c r="M8128" s="19">
        <v>2.9295621570854218</v>
      </c>
      <c r="N8128" s="19">
        <v>52.275443273506916</v>
      </c>
      <c r="O8128" s="19">
        <v>15.237110458518613</v>
      </c>
      <c r="P8128" s="19">
        <v>172.78229574934869</v>
      </c>
      <c r="Q8128" s="19">
        <v>0</v>
      </c>
      <c r="R8128" s="67">
        <v>0</v>
      </c>
      <c r="S8128" s="67">
        <v>1.0381376791645258</v>
      </c>
      <c r="T8128" s="67">
        <v>2.6145823759658335</v>
      </c>
      <c r="U8128" s="67">
        <v>2.6594401768680265</v>
      </c>
      <c r="V8128" s="67">
        <v>1.1464339904808323</v>
      </c>
      <c r="W8128" s="67">
        <v>0</v>
      </c>
      <c r="X8128" s="67">
        <v>0</v>
      </c>
      <c r="Y8128" s="68">
        <v>0.72455672649308411</v>
      </c>
      <c r="Z8128" s="69">
        <v>25.676476458303359</v>
      </c>
      <c r="AA8128" s="67">
        <v>25.676476458303359</v>
      </c>
      <c r="AB8128" s="67">
        <v>25.676476458303359</v>
      </c>
      <c r="AC8128" s="67">
        <v>25.676476458303359</v>
      </c>
      <c r="AD8128" s="67">
        <v>25.676476458303359</v>
      </c>
      <c r="AE8128" s="67">
        <v>25.676476458303359</v>
      </c>
      <c r="AF8128" s="67">
        <v>25.676476458303359</v>
      </c>
      <c r="AG8128" s="67">
        <v>25.676476458303359</v>
      </c>
      <c r="AH8128" s="67">
        <v>52.275443273506916</v>
      </c>
      <c r="AI8128" s="69">
        <f t="shared" si="2048"/>
        <v>25.676476458303359</v>
      </c>
      <c r="AJ8128" s="67">
        <f t="shared" si="2048"/>
        <v>25.676476458303359</v>
      </c>
      <c r="AK8128" s="67">
        <f t="shared" si="2048"/>
        <v>26.714614137467883</v>
      </c>
      <c r="AL8128" s="67">
        <f t="shared" si="2048"/>
        <v>28.291058834269194</v>
      </c>
      <c r="AM8128" s="67">
        <f t="shared" si="2048"/>
        <v>28.335916635171387</v>
      </c>
      <c r="AN8128" s="67">
        <f t="shared" si="2048"/>
        <v>26.822910448784192</v>
      </c>
      <c r="AO8128" s="67">
        <f t="shared" si="2054"/>
        <v>25.676476458303359</v>
      </c>
      <c r="AP8128" s="67">
        <f t="shared" si="2054"/>
        <v>25.676476458303359</v>
      </c>
      <c r="AQ8128" s="68">
        <f t="shared" si="2054"/>
        <v>53</v>
      </c>
      <c r="AR8128" s="70">
        <f t="shared" si="2044"/>
        <v>0.2</v>
      </c>
      <c r="AS8128" s="71">
        <f t="shared" si="2045"/>
        <v>0.2</v>
      </c>
      <c r="AT8128" s="71">
        <f t="shared" si="2046"/>
        <v>1</v>
      </c>
      <c r="AU8128" s="71">
        <f t="shared" si="2047"/>
        <v>0.2</v>
      </c>
      <c r="AV8128" s="71">
        <f t="shared" si="2055"/>
        <v>0.2</v>
      </c>
      <c r="AW8128" s="71">
        <f t="shared" si="2055"/>
        <v>0.2</v>
      </c>
      <c r="AX8128" s="71">
        <f t="shared" si="2055"/>
        <v>1</v>
      </c>
      <c r="AY8128" s="71">
        <f t="shared" si="2053"/>
        <v>0.2</v>
      </c>
    </row>
    <row r="8129" spans="1:51" x14ac:dyDescent="0.35">
      <c r="A8129">
        <v>2003</v>
      </c>
      <c r="B8129">
        <v>12</v>
      </c>
      <c r="C8129">
        <v>5</v>
      </c>
      <c r="D8129">
        <v>13</v>
      </c>
      <c r="E8129">
        <v>8125</v>
      </c>
      <c r="F8129" s="112">
        <v>5</v>
      </c>
      <c r="G8129">
        <f>F8129+Input!$B$73</f>
        <v>5</v>
      </c>
      <c r="H8129" s="39">
        <f t="shared" si="2056"/>
        <v>5.354166666666667</v>
      </c>
      <c r="I8129" s="39">
        <f t="shared" si="2052"/>
        <v>5.6588815789473674</v>
      </c>
      <c r="J8129" s="39">
        <f>Input!$B$105</f>
        <v>15</v>
      </c>
      <c r="K8129" s="66">
        <v>87</v>
      </c>
      <c r="L8129" s="66">
        <v>87</v>
      </c>
      <c r="M8129" s="19">
        <v>3.3361420299311346</v>
      </c>
      <c r="N8129" s="19">
        <v>60.110087585420899</v>
      </c>
      <c r="O8129" s="19">
        <v>15.242114727987152</v>
      </c>
      <c r="P8129" s="19">
        <v>187.15550743394462</v>
      </c>
      <c r="Q8129" s="19">
        <v>0</v>
      </c>
      <c r="R8129" s="67">
        <v>0</v>
      </c>
      <c r="S8129" s="67">
        <v>0.40441750128804271</v>
      </c>
      <c r="T8129" s="67">
        <v>2.5440116987660426</v>
      </c>
      <c r="U8129" s="67">
        <v>3.1933583459427122</v>
      </c>
      <c r="V8129" s="67">
        <v>1.9720789835834542</v>
      </c>
      <c r="W8129" s="67">
        <v>0</v>
      </c>
      <c r="X8129" s="67">
        <v>0</v>
      </c>
      <c r="Y8129" s="68">
        <v>0.88991241457910064</v>
      </c>
      <c r="Z8129" s="69">
        <v>29.549555918765151</v>
      </c>
      <c r="AA8129" s="67">
        <v>29.549555918765151</v>
      </c>
      <c r="AB8129" s="67">
        <v>29.549555918765151</v>
      </c>
      <c r="AC8129" s="67">
        <v>29.549555918765151</v>
      </c>
      <c r="AD8129" s="67">
        <v>29.549555918765151</v>
      </c>
      <c r="AE8129" s="67">
        <v>29.549555918765151</v>
      </c>
      <c r="AF8129" s="67">
        <v>29.549555918765151</v>
      </c>
      <c r="AG8129" s="67">
        <v>29.549555918765151</v>
      </c>
      <c r="AH8129" s="67">
        <v>60.110087585420899</v>
      </c>
      <c r="AI8129" s="69">
        <f t="shared" si="2048"/>
        <v>29.549555918765151</v>
      </c>
      <c r="AJ8129" s="67">
        <f t="shared" si="2048"/>
        <v>29.549555918765151</v>
      </c>
      <c r="AK8129" s="67">
        <f t="shared" si="2048"/>
        <v>29.953973420053195</v>
      </c>
      <c r="AL8129" s="67">
        <f t="shared" si="2048"/>
        <v>32.093567617531193</v>
      </c>
      <c r="AM8129" s="67">
        <f t="shared" si="2048"/>
        <v>32.742914264707863</v>
      </c>
      <c r="AN8129" s="67">
        <f t="shared" si="2048"/>
        <v>31.521634902348605</v>
      </c>
      <c r="AO8129" s="67">
        <f t="shared" si="2054"/>
        <v>29.549555918765151</v>
      </c>
      <c r="AP8129" s="67">
        <f t="shared" si="2054"/>
        <v>29.549555918765151</v>
      </c>
      <c r="AQ8129" s="68">
        <f t="shared" si="2054"/>
        <v>61</v>
      </c>
      <c r="AR8129" s="70">
        <f t="shared" si="2044"/>
        <v>0.2</v>
      </c>
      <c r="AS8129" s="71">
        <f t="shared" si="2045"/>
        <v>0.2</v>
      </c>
      <c r="AT8129" s="71">
        <f t="shared" si="2046"/>
        <v>1</v>
      </c>
      <c r="AU8129" s="71">
        <f t="shared" si="2047"/>
        <v>0.2</v>
      </c>
      <c r="AV8129" s="71">
        <f t="shared" si="2055"/>
        <v>0.2</v>
      </c>
      <c r="AW8129" s="71">
        <f t="shared" si="2055"/>
        <v>0.2</v>
      </c>
      <c r="AX8129" s="71">
        <f t="shared" si="2055"/>
        <v>1</v>
      </c>
      <c r="AY8129" s="71">
        <f t="shared" si="2053"/>
        <v>0.2</v>
      </c>
    </row>
    <row r="8130" spans="1:51" x14ac:dyDescent="0.35">
      <c r="A8130">
        <v>2003</v>
      </c>
      <c r="B8130">
        <v>12</v>
      </c>
      <c r="C8130">
        <v>5</v>
      </c>
      <c r="D8130">
        <v>14</v>
      </c>
      <c r="E8130">
        <v>8126</v>
      </c>
      <c r="F8130" s="112">
        <v>5.2</v>
      </c>
      <c r="G8130">
        <f>F8130+Input!$B$73</f>
        <v>5.2</v>
      </c>
      <c r="H8130" s="39">
        <f t="shared" si="2056"/>
        <v>5.354166666666667</v>
      </c>
      <c r="I8130" s="39">
        <f t="shared" si="2052"/>
        <v>5.6588815789473674</v>
      </c>
      <c r="J8130" s="39">
        <f>Input!$B$105</f>
        <v>15</v>
      </c>
      <c r="K8130" s="66">
        <v>86</v>
      </c>
      <c r="L8130" s="66">
        <v>86</v>
      </c>
      <c r="M8130" s="19">
        <v>3.2638423381842565</v>
      </c>
      <c r="N8130" s="19">
        <v>55.191932244399396</v>
      </c>
      <c r="O8130" s="19">
        <v>12.979316084074085</v>
      </c>
      <c r="P8130" s="19">
        <v>201.26368884933808</v>
      </c>
      <c r="Q8130" s="19">
        <v>0</v>
      </c>
      <c r="R8130" s="67">
        <v>0</v>
      </c>
      <c r="S8130" s="67">
        <v>0</v>
      </c>
      <c r="T8130" s="67">
        <v>1.9319954505262367</v>
      </c>
      <c r="U8130" s="67">
        <v>3.1245063197917373</v>
      </c>
      <c r="V8130" s="67">
        <v>2.486723762643686</v>
      </c>
      <c r="W8130" s="67">
        <v>0.39225215121441631</v>
      </c>
      <c r="X8130" s="67">
        <v>0</v>
      </c>
      <c r="Y8130" s="68">
        <v>0.80806775560060373</v>
      </c>
      <c r="Z8130" s="69">
        <v>27.000048449103865</v>
      </c>
      <c r="AA8130" s="67">
        <v>27.000048449103865</v>
      </c>
      <c r="AB8130" s="67">
        <v>27.000048449103865</v>
      </c>
      <c r="AC8130" s="67">
        <v>27.000048449103865</v>
      </c>
      <c r="AD8130" s="67">
        <v>27.000048449103865</v>
      </c>
      <c r="AE8130" s="67">
        <v>27.000048449103865</v>
      </c>
      <c r="AF8130" s="67">
        <v>27.000048449103865</v>
      </c>
      <c r="AG8130" s="67">
        <v>27.000048449103865</v>
      </c>
      <c r="AH8130" s="67">
        <v>55.191932244399396</v>
      </c>
      <c r="AI8130" s="69">
        <f t="shared" si="2048"/>
        <v>27.000048449103865</v>
      </c>
      <c r="AJ8130" s="67">
        <f t="shared" si="2048"/>
        <v>27.000048449103865</v>
      </c>
      <c r="AK8130" s="67">
        <f t="shared" si="2048"/>
        <v>27.000048449103865</v>
      </c>
      <c r="AL8130" s="67">
        <f t="shared" si="2048"/>
        <v>28.932043899630102</v>
      </c>
      <c r="AM8130" s="67">
        <f t="shared" si="2048"/>
        <v>30.124554768895603</v>
      </c>
      <c r="AN8130" s="67">
        <f t="shared" si="2048"/>
        <v>29.486772211747549</v>
      </c>
      <c r="AO8130" s="67">
        <f t="shared" si="2054"/>
        <v>27.392300600318283</v>
      </c>
      <c r="AP8130" s="67">
        <f t="shared" si="2054"/>
        <v>27.000048449103865</v>
      </c>
      <c r="AQ8130" s="68">
        <f t="shared" si="2054"/>
        <v>56</v>
      </c>
      <c r="AR8130" s="70">
        <f t="shared" si="2044"/>
        <v>0.2</v>
      </c>
      <c r="AS8130" s="71">
        <f t="shared" si="2045"/>
        <v>0.2</v>
      </c>
      <c r="AT8130" s="71">
        <f t="shared" si="2046"/>
        <v>1</v>
      </c>
      <c r="AU8130" s="71">
        <f t="shared" si="2047"/>
        <v>0.2</v>
      </c>
      <c r="AV8130" s="71">
        <f t="shared" si="2055"/>
        <v>0.2</v>
      </c>
      <c r="AW8130" s="71">
        <f t="shared" si="2055"/>
        <v>0.2</v>
      </c>
      <c r="AX8130" s="71">
        <f t="shared" si="2055"/>
        <v>1</v>
      </c>
      <c r="AY8130" s="71">
        <f t="shared" si="2053"/>
        <v>0.2</v>
      </c>
    </row>
    <row r="8131" spans="1:51" x14ac:dyDescent="0.35">
      <c r="A8131">
        <v>2003</v>
      </c>
      <c r="B8131">
        <v>12</v>
      </c>
      <c r="C8131">
        <v>5</v>
      </c>
      <c r="D8131">
        <v>15</v>
      </c>
      <c r="E8131">
        <v>8127</v>
      </c>
      <c r="F8131" s="112">
        <v>5.5</v>
      </c>
      <c r="G8131">
        <f>F8131+Input!$B$73</f>
        <v>5.5</v>
      </c>
      <c r="H8131" s="39">
        <f t="shared" si="2056"/>
        <v>5.354166666666667</v>
      </c>
      <c r="I8131" s="39">
        <f t="shared" si="2052"/>
        <v>5.6588815789473674</v>
      </c>
      <c r="J8131" s="39">
        <f>Input!$B$105</f>
        <v>15</v>
      </c>
      <c r="K8131" s="66">
        <v>86</v>
      </c>
      <c r="L8131" s="66">
        <v>86</v>
      </c>
      <c r="M8131" s="19">
        <v>4.3657096440230392</v>
      </c>
      <c r="N8131" s="19">
        <v>49.165564844630993</v>
      </c>
      <c r="O8131" s="19">
        <v>8.6574539894101843</v>
      </c>
      <c r="P8131" s="19">
        <v>214.68116652723387</v>
      </c>
      <c r="Q8131" s="19">
        <v>0</v>
      </c>
      <c r="R8131" s="67">
        <v>0</v>
      </c>
      <c r="S8131" s="67">
        <v>0</v>
      </c>
      <c r="T8131" s="67">
        <v>1.7124229451449104</v>
      </c>
      <c r="U8131" s="67">
        <v>3.9645523973587182</v>
      </c>
      <c r="V8131" s="67">
        <v>3.8943008239385573</v>
      </c>
      <c r="W8131" s="67">
        <v>1.5428206438159078</v>
      </c>
      <c r="X8131" s="67">
        <v>0</v>
      </c>
      <c r="Y8131" s="68">
        <v>0.83443515536900748</v>
      </c>
      <c r="Z8131" s="69">
        <v>24.077254520365791</v>
      </c>
      <c r="AA8131" s="67">
        <v>24.077254520365791</v>
      </c>
      <c r="AB8131" s="67">
        <v>24.077254520365791</v>
      </c>
      <c r="AC8131" s="67">
        <v>24.077254520365791</v>
      </c>
      <c r="AD8131" s="67">
        <v>24.077254520365791</v>
      </c>
      <c r="AE8131" s="67">
        <v>24.077254520365791</v>
      </c>
      <c r="AF8131" s="67">
        <v>24.077254520365791</v>
      </c>
      <c r="AG8131" s="67">
        <v>24.077254520365791</v>
      </c>
      <c r="AH8131" s="67">
        <v>49.165564844630993</v>
      </c>
      <c r="AI8131" s="69">
        <f t="shared" si="2048"/>
        <v>24.077254520365791</v>
      </c>
      <c r="AJ8131" s="67">
        <f t="shared" si="2048"/>
        <v>24.077254520365791</v>
      </c>
      <c r="AK8131" s="67">
        <f t="shared" si="2048"/>
        <v>24.077254520365791</v>
      </c>
      <c r="AL8131" s="67">
        <f t="shared" si="2048"/>
        <v>25.789677465510703</v>
      </c>
      <c r="AM8131" s="67">
        <f t="shared" si="2048"/>
        <v>28.041806917724511</v>
      </c>
      <c r="AN8131" s="67">
        <f t="shared" si="2048"/>
        <v>27.971555344304349</v>
      </c>
      <c r="AO8131" s="67">
        <f t="shared" si="2054"/>
        <v>25.620075164181699</v>
      </c>
      <c r="AP8131" s="67">
        <f t="shared" si="2054"/>
        <v>24.077254520365791</v>
      </c>
      <c r="AQ8131" s="68">
        <f t="shared" si="2054"/>
        <v>50</v>
      </c>
      <c r="AR8131" s="70">
        <f t="shared" si="2044"/>
        <v>0.2</v>
      </c>
      <c r="AS8131" s="71">
        <f t="shared" si="2045"/>
        <v>0.2</v>
      </c>
      <c r="AT8131" s="71">
        <f t="shared" si="2046"/>
        <v>1</v>
      </c>
      <c r="AU8131" s="71">
        <f t="shared" si="2047"/>
        <v>0.2</v>
      </c>
      <c r="AV8131" s="71">
        <f t="shared" si="2055"/>
        <v>0.2</v>
      </c>
      <c r="AW8131" s="71">
        <f t="shared" si="2055"/>
        <v>0.2</v>
      </c>
      <c r="AX8131" s="71">
        <f t="shared" si="2055"/>
        <v>1</v>
      </c>
      <c r="AY8131" s="71">
        <f t="shared" si="2053"/>
        <v>0.2</v>
      </c>
    </row>
    <row r="8132" spans="1:51" x14ac:dyDescent="0.35">
      <c r="A8132">
        <v>2003</v>
      </c>
      <c r="B8132">
        <v>12</v>
      </c>
      <c r="C8132">
        <v>5</v>
      </c>
      <c r="D8132">
        <v>16</v>
      </c>
      <c r="E8132">
        <v>8128</v>
      </c>
      <c r="F8132" s="112">
        <v>5.4</v>
      </c>
      <c r="G8132">
        <f>F8132+Input!$B$73</f>
        <v>5.4</v>
      </c>
      <c r="H8132" s="39">
        <f t="shared" si="2056"/>
        <v>5.354166666666667</v>
      </c>
      <c r="I8132" s="39">
        <f t="shared" si="2052"/>
        <v>5.6588815789473674</v>
      </c>
      <c r="J8132" s="39">
        <f>Input!$B$105</f>
        <v>15</v>
      </c>
      <c r="K8132" s="66">
        <v>88</v>
      </c>
      <c r="L8132" s="66">
        <v>88</v>
      </c>
      <c r="M8132" s="19">
        <v>5.9792486038507491</v>
      </c>
      <c r="N8132" s="19">
        <v>30.39454737874469</v>
      </c>
      <c r="O8132" s="19">
        <v>2.6209783778163409</v>
      </c>
      <c r="P8132" s="19">
        <v>227.23032825634618</v>
      </c>
      <c r="Q8132" s="19">
        <v>0</v>
      </c>
      <c r="R8132" s="67">
        <v>0</v>
      </c>
      <c r="S8132" s="67">
        <v>0</v>
      </c>
      <c r="T8132" s="67">
        <v>1.0588331206008941</v>
      </c>
      <c r="U8132" s="67">
        <v>4.8608984868933778</v>
      </c>
      <c r="V8132" s="67">
        <v>5.8155154448825774</v>
      </c>
      <c r="W8132" s="67">
        <v>3.3634823274497672</v>
      </c>
      <c r="X8132" s="67">
        <v>0</v>
      </c>
      <c r="Y8132" s="68">
        <v>0.60545262125530996</v>
      </c>
      <c r="Z8132" s="69">
        <v>14.772819889324174</v>
      </c>
      <c r="AA8132" s="67">
        <v>14.772819889324174</v>
      </c>
      <c r="AB8132" s="67">
        <v>14.772819889324174</v>
      </c>
      <c r="AC8132" s="67">
        <v>14.772819889324174</v>
      </c>
      <c r="AD8132" s="67">
        <v>14.772819889324174</v>
      </c>
      <c r="AE8132" s="67">
        <v>14.772819889324174</v>
      </c>
      <c r="AF8132" s="67">
        <v>14.772819889324174</v>
      </c>
      <c r="AG8132" s="67">
        <v>14.772819889324174</v>
      </c>
      <c r="AH8132" s="67">
        <v>30.39454737874469</v>
      </c>
      <c r="AI8132" s="69">
        <f t="shared" si="2048"/>
        <v>14.772819889324174</v>
      </c>
      <c r="AJ8132" s="67">
        <f t="shared" si="2048"/>
        <v>14.772819889324174</v>
      </c>
      <c r="AK8132" s="67">
        <f t="shared" si="2048"/>
        <v>14.772819889324174</v>
      </c>
      <c r="AL8132" s="67">
        <f t="shared" si="2048"/>
        <v>15.831653009925068</v>
      </c>
      <c r="AM8132" s="67">
        <f t="shared" si="2048"/>
        <v>19.633718376217551</v>
      </c>
      <c r="AN8132" s="67">
        <f t="shared" si="2048"/>
        <v>20.58833533420675</v>
      </c>
      <c r="AO8132" s="67">
        <f t="shared" si="2054"/>
        <v>18.136302216773942</v>
      </c>
      <c r="AP8132" s="67">
        <f t="shared" si="2054"/>
        <v>14.772819889324174</v>
      </c>
      <c r="AQ8132" s="68">
        <f t="shared" si="2054"/>
        <v>31</v>
      </c>
      <c r="AR8132" s="70">
        <f t="shared" si="2044"/>
        <v>0.2</v>
      </c>
      <c r="AS8132" s="71">
        <f t="shared" si="2045"/>
        <v>0.2</v>
      </c>
      <c r="AT8132" s="71">
        <f t="shared" si="2046"/>
        <v>1</v>
      </c>
      <c r="AU8132" s="71">
        <f t="shared" si="2047"/>
        <v>0.2</v>
      </c>
      <c r="AV8132" s="71">
        <f t="shared" si="2055"/>
        <v>0.2</v>
      </c>
      <c r="AW8132" s="71">
        <f t="shared" si="2055"/>
        <v>0.2</v>
      </c>
      <c r="AX8132" s="71">
        <f t="shared" si="2055"/>
        <v>1</v>
      </c>
      <c r="AY8132" s="71">
        <f t="shared" si="2053"/>
        <v>0.2</v>
      </c>
    </row>
    <row r="8133" spans="1:51" x14ac:dyDescent="0.35">
      <c r="A8133">
        <v>2003</v>
      </c>
      <c r="B8133">
        <v>12</v>
      </c>
      <c r="C8133">
        <v>5</v>
      </c>
      <c r="D8133">
        <v>17</v>
      </c>
      <c r="E8133">
        <v>8129</v>
      </c>
      <c r="F8133" s="112">
        <v>5</v>
      </c>
      <c r="G8133">
        <f>F8133+Input!$B$73</f>
        <v>5</v>
      </c>
      <c r="H8133" s="39">
        <f t="shared" si="2056"/>
        <v>5.354166666666667</v>
      </c>
      <c r="I8133" s="39">
        <f t="shared" si="2052"/>
        <v>5.6588815789473674</v>
      </c>
      <c r="J8133" s="39">
        <f>Input!$B$105</f>
        <v>15</v>
      </c>
      <c r="K8133" s="66">
        <v>91</v>
      </c>
      <c r="L8133" s="66">
        <v>91</v>
      </c>
      <c r="M8133" s="19">
        <v>0</v>
      </c>
      <c r="N8133" s="19">
        <v>3</v>
      </c>
      <c r="O8133" s="19">
        <v>-4.7410717187257267</v>
      </c>
      <c r="P8133" s="19">
        <v>238.9897281006007</v>
      </c>
      <c r="Q8133" s="19">
        <v>0</v>
      </c>
      <c r="R8133" s="67">
        <v>0</v>
      </c>
      <c r="S8133" s="67">
        <v>0</v>
      </c>
      <c r="T8133" s="67">
        <v>0</v>
      </c>
      <c r="U8133" s="67">
        <v>0</v>
      </c>
      <c r="V8133" s="67">
        <v>0</v>
      </c>
      <c r="W8133" s="67">
        <v>0</v>
      </c>
      <c r="X8133" s="67">
        <v>0</v>
      </c>
      <c r="Y8133" s="68">
        <v>0</v>
      </c>
      <c r="Z8133" s="69">
        <v>1.3909039192295556</v>
      </c>
      <c r="AA8133" s="67">
        <v>1.3909039192295556</v>
      </c>
      <c r="AB8133" s="67">
        <v>1.3909039192295556</v>
      </c>
      <c r="AC8133" s="67">
        <v>1.3909039192295556</v>
      </c>
      <c r="AD8133" s="67">
        <v>1.3909039192295556</v>
      </c>
      <c r="AE8133" s="67">
        <v>1.3909039192295556</v>
      </c>
      <c r="AF8133" s="67">
        <v>1.3909039192295556</v>
      </c>
      <c r="AG8133" s="67">
        <v>1.3909039192295556</v>
      </c>
      <c r="AH8133" s="67">
        <v>3</v>
      </c>
      <c r="AI8133" s="69">
        <f t="shared" si="2048"/>
        <v>1.3909039192295556</v>
      </c>
      <c r="AJ8133" s="67">
        <f t="shared" si="2048"/>
        <v>1.3909039192295556</v>
      </c>
      <c r="AK8133" s="67">
        <f t="shared" si="2048"/>
        <v>1.3909039192295556</v>
      </c>
      <c r="AL8133" s="67">
        <f t="shared" si="2048"/>
        <v>1.3909039192295556</v>
      </c>
      <c r="AM8133" s="67">
        <f t="shared" si="2048"/>
        <v>1.3909039192295556</v>
      </c>
      <c r="AN8133" s="67">
        <f t="shared" si="2048"/>
        <v>1.3909039192295556</v>
      </c>
      <c r="AO8133" s="67">
        <f t="shared" si="2054"/>
        <v>1.3909039192295556</v>
      </c>
      <c r="AP8133" s="67">
        <f t="shared" si="2054"/>
        <v>1.3909039192295556</v>
      </c>
      <c r="AQ8133" s="68">
        <f t="shared" si="2054"/>
        <v>3</v>
      </c>
      <c r="AR8133" s="70">
        <f t="shared" si="2044"/>
        <v>0.2</v>
      </c>
      <c r="AS8133" s="71">
        <f t="shared" si="2045"/>
        <v>0.2</v>
      </c>
      <c r="AT8133" s="71">
        <f t="shared" si="2046"/>
        <v>1</v>
      </c>
      <c r="AU8133" s="71">
        <f t="shared" si="2047"/>
        <v>0.2</v>
      </c>
      <c r="AV8133" s="71">
        <f t="shared" ref="AV8133:AX8152" si="2057">AV7965</f>
        <v>0.2</v>
      </c>
      <c r="AW8133" s="71">
        <f t="shared" si="2057"/>
        <v>0.2</v>
      </c>
      <c r="AX8133" s="71">
        <f t="shared" si="2057"/>
        <v>1</v>
      </c>
      <c r="AY8133" s="71">
        <f t="shared" si="2053"/>
        <v>0.2</v>
      </c>
    </row>
    <row r="8134" spans="1:51" x14ac:dyDescent="0.35">
      <c r="A8134">
        <v>2003</v>
      </c>
      <c r="B8134">
        <v>12</v>
      </c>
      <c r="C8134">
        <v>5</v>
      </c>
      <c r="D8134">
        <v>18</v>
      </c>
      <c r="E8134">
        <v>8130</v>
      </c>
      <c r="F8134" s="112">
        <v>4.7</v>
      </c>
      <c r="G8134">
        <f>F8134+Input!$B$73</f>
        <v>4.7</v>
      </c>
      <c r="H8134" s="39">
        <f t="shared" si="2056"/>
        <v>5.354166666666667</v>
      </c>
      <c r="I8134" s="39">
        <f t="shared" si="2052"/>
        <v>5.6588815789473674</v>
      </c>
      <c r="J8134" s="39">
        <f>Input!$B$105</f>
        <v>15</v>
      </c>
      <c r="K8134" s="66">
        <v>93</v>
      </c>
      <c r="L8134" s="66">
        <v>93</v>
      </c>
      <c r="M8134" s="19">
        <v>0</v>
      </c>
      <c r="N8134" s="19">
        <v>0</v>
      </c>
      <c r="O8134" s="19">
        <v>-13.053997751788074</v>
      </c>
      <c r="P8134" s="19">
        <v>250.2327927938303</v>
      </c>
      <c r="Q8134" s="19">
        <v>0</v>
      </c>
      <c r="R8134" s="67">
        <v>0</v>
      </c>
      <c r="S8134" s="67">
        <v>0</v>
      </c>
      <c r="T8134" s="67">
        <v>0</v>
      </c>
      <c r="U8134" s="67">
        <v>0</v>
      </c>
      <c r="V8134" s="67">
        <v>0</v>
      </c>
      <c r="W8134" s="67">
        <v>0</v>
      </c>
      <c r="X8134" s="67">
        <v>0</v>
      </c>
      <c r="Y8134" s="68">
        <v>0</v>
      </c>
      <c r="Z8134" s="69">
        <v>0</v>
      </c>
      <c r="AA8134" s="67">
        <v>0</v>
      </c>
      <c r="AB8134" s="67">
        <v>0</v>
      </c>
      <c r="AC8134" s="67">
        <v>0</v>
      </c>
      <c r="AD8134" s="67">
        <v>0</v>
      </c>
      <c r="AE8134" s="67">
        <v>0</v>
      </c>
      <c r="AF8134" s="67">
        <v>0</v>
      </c>
      <c r="AG8134" s="67">
        <v>0</v>
      </c>
      <c r="AH8134" s="67">
        <v>0</v>
      </c>
      <c r="AI8134" s="69">
        <f t="shared" si="2048"/>
        <v>0</v>
      </c>
      <c r="AJ8134" s="67">
        <f t="shared" si="2048"/>
        <v>0</v>
      </c>
      <c r="AK8134" s="67">
        <f t="shared" si="2048"/>
        <v>0</v>
      </c>
      <c r="AL8134" s="67">
        <f t="shared" ref="AL8134:AQ8197" si="2058">(T8134+AC8134)</f>
        <v>0</v>
      </c>
      <c r="AM8134" s="67">
        <f t="shared" si="2058"/>
        <v>0</v>
      </c>
      <c r="AN8134" s="67">
        <f t="shared" si="2058"/>
        <v>0</v>
      </c>
      <c r="AO8134" s="67">
        <f t="shared" si="2054"/>
        <v>0</v>
      </c>
      <c r="AP8134" s="67">
        <f t="shared" si="2054"/>
        <v>0</v>
      </c>
      <c r="AQ8134" s="68">
        <f t="shared" si="2054"/>
        <v>0</v>
      </c>
      <c r="AR8134" s="70">
        <f t="shared" ref="AR8134:AR8197" si="2059">AV8134</f>
        <v>0.5</v>
      </c>
      <c r="AS8134" s="71">
        <f t="shared" ref="AS8134:AS8197" si="2060">AW8134</f>
        <v>0.5</v>
      </c>
      <c r="AT8134" s="71">
        <f t="shared" ref="AT8134:AT8197" si="2061">AX8134</f>
        <v>1</v>
      </c>
      <c r="AU8134" s="71">
        <f t="shared" ref="AU8134:AU8197" si="2062">AY8134</f>
        <v>0.5</v>
      </c>
      <c r="AV8134" s="71">
        <f t="shared" si="2057"/>
        <v>0.5</v>
      </c>
      <c r="AW8134" s="71">
        <f t="shared" si="2057"/>
        <v>0.5</v>
      </c>
      <c r="AX8134" s="71">
        <f t="shared" si="2057"/>
        <v>1</v>
      </c>
      <c r="AY8134" s="71">
        <f t="shared" si="2053"/>
        <v>0.5</v>
      </c>
    </row>
    <row r="8135" spans="1:51" x14ac:dyDescent="0.35">
      <c r="A8135">
        <v>2003</v>
      </c>
      <c r="B8135">
        <v>12</v>
      </c>
      <c r="C8135">
        <v>5</v>
      </c>
      <c r="D8135">
        <v>19</v>
      </c>
      <c r="E8135">
        <v>8131</v>
      </c>
      <c r="F8135" s="112">
        <v>4.7</v>
      </c>
      <c r="G8135">
        <f>F8135+Input!$B$73</f>
        <v>4.7</v>
      </c>
      <c r="H8135" s="39">
        <f t="shared" si="2056"/>
        <v>5.354166666666667</v>
      </c>
      <c r="I8135" s="39">
        <f t="shared" si="2052"/>
        <v>5.6588815789473674</v>
      </c>
      <c r="J8135" s="39">
        <f>Input!$B$105</f>
        <v>15</v>
      </c>
      <c r="K8135" s="66">
        <v>95</v>
      </c>
      <c r="L8135" s="66">
        <v>95</v>
      </c>
      <c r="M8135" s="19">
        <v>0</v>
      </c>
      <c r="N8135" s="19">
        <v>0</v>
      </c>
      <c r="O8135" s="19">
        <v>-21.972421754724174</v>
      </c>
      <c r="P8135" s="19">
        <v>261.38140567499579</v>
      </c>
      <c r="Q8135" s="19">
        <v>0</v>
      </c>
      <c r="R8135" s="67">
        <v>0</v>
      </c>
      <c r="S8135" s="67">
        <v>0</v>
      </c>
      <c r="T8135" s="67">
        <v>0</v>
      </c>
      <c r="U8135" s="67">
        <v>0</v>
      </c>
      <c r="V8135" s="67">
        <v>0</v>
      </c>
      <c r="W8135" s="67">
        <v>0</v>
      </c>
      <c r="X8135" s="67">
        <v>0</v>
      </c>
      <c r="Y8135" s="68">
        <v>0</v>
      </c>
      <c r="Z8135" s="69">
        <v>0</v>
      </c>
      <c r="AA8135" s="67">
        <v>0</v>
      </c>
      <c r="AB8135" s="67">
        <v>0</v>
      </c>
      <c r="AC8135" s="67">
        <v>0</v>
      </c>
      <c r="AD8135" s="67">
        <v>0</v>
      </c>
      <c r="AE8135" s="67">
        <v>0</v>
      </c>
      <c r="AF8135" s="67">
        <v>0</v>
      </c>
      <c r="AG8135" s="67">
        <v>0</v>
      </c>
      <c r="AH8135" s="67">
        <v>0</v>
      </c>
      <c r="AI8135" s="69">
        <f t="shared" ref="AI8135:AN8198" si="2063">(Q8135+Z8135)</f>
        <v>0</v>
      </c>
      <c r="AJ8135" s="67">
        <f t="shared" si="2063"/>
        <v>0</v>
      </c>
      <c r="AK8135" s="67">
        <f t="shared" si="2063"/>
        <v>0</v>
      </c>
      <c r="AL8135" s="67">
        <f t="shared" si="2058"/>
        <v>0</v>
      </c>
      <c r="AM8135" s="67">
        <f t="shared" si="2058"/>
        <v>0</v>
      </c>
      <c r="AN8135" s="67">
        <f t="shared" si="2058"/>
        <v>0</v>
      </c>
      <c r="AO8135" s="67">
        <f t="shared" si="2054"/>
        <v>0</v>
      </c>
      <c r="AP8135" s="67">
        <f t="shared" si="2054"/>
        <v>0</v>
      </c>
      <c r="AQ8135" s="68">
        <f t="shared" si="2054"/>
        <v>0</v>
      </c>
      <c r="AR8135" s="70">
        <f t="shared" si="2059"/>
        <v>0.5</v>
      </c>
      <c r="AS8135" s="71">
        <f t="shared" si="2060"/>
        <v>0.5</v>
      </c>
      <c r="AT8135" s="71">
        <f t="shared" si="2061"/>
        <v>1</v>
      </c>
      <c r="AU8135" s="71">
        <f t="shared" si="2062"/>
        <v>0.5</v>
      </c>
      <c r="AV8135" s="71">
        <f t="shared" si="2057"/>
        <v>0.5</v>
      </c>
      <c r="AW8135" s="71">
        <f t="shared" si="2057"/>
        <v>0.5</v>
      </c>
      <c r="AX8135" s="71">
        <f t="shared" si="2057"/>
        <v>1</v>
      </c>
      <c r="AY8135" s="71">
        <f t="shared" si="2053"/>
        <v>0.5</v>
      </c>
    </row>
    <row r="8136" spans="1:51" x14ac:dyDescent="0.35">
      <c r="A8136">
        <v>2003</v>
      </c>
      <c r="B8136">
        <v>12</v>
      </c>
      <c r="C8136">
        <v>5</v>
      </c>
      <c r="D8136">
        <v>20</v>
      </c>
      <c r="E8136">
        <v>8132</v>
      </c>
      <c r="F8136" s="112">
        <v>4.5</v>
      </c>
      <c r="G8136">
        <f>F8136+Input!$B$73</f>
        <v>4.5</v>
      </c>
      <c r="H8136" s="39">
        <f t="shared" si="2056"/>
        <v>5.354166666666667</v>
      </c>
      <c r="I8136" s="39">
        <f t="shared" si="2052"/>
        <v>5.6588815789473674</v>
      </c>
      <c r="J8136" s="39">
        <f>Input!$B$105</f>
        <v>15</v>
      </c>
      <c r="K8136" s="66">
        <v>95</v>
      </c>
      <c r="L8136" s="66">
        <v>95</v>
      </c>
      <c r="M8136" s="19">
        <v>0</v>
      </c>
      <c r="N8136" s="19">
        <v>0</v>
      </c>
      <c r="O8136" s="19">
        <v>-31.159363042948272</v>
      </c>
      <c r="P8136" s="19">
        <v>273.0180162827632</v>
      </c>
      <c r="Q8136" s="19">
        <v>0</v>
      </c>
      <c r="R8136" s="67">
        <v>0</v>
      </c>
      <c r="S8136" s="67">
        <v>0</v>
      </c>
      <c r="T8136" s="67">
        <v>0</v>
      </c>
      <c r="U8136" s="67">
        <v>0</v>
      </c>
      <c r="V8136" s="67">
        <v>0</v>
      </c>
      <c r="W8136" s="67">
        <v>0</v>
      </c>
      <c r="X8136" s="67">
        <v>0</v>
      </c>
      <c r="Y8136" s="68">
        <v>0</v>
      </c>
      <c r="Z8136" s="69">
        <v>0</v>
      </c>
      <c r="AA8136" s="67">
        <v>0</v>
      </c>
      <c r="AB8136" s="67">
        <v>0</v>
      </c>
      <c r="AC8136" s="67">
        <v>0</v>
      </c>
      <c r="AD8136" s="67">
        <v>0</v>
      </c>
      <c r="AE8136" s="67">
        <v>0</v>
      </c>
      <c r="AF8136" s="67">
        <v>0</v>
      </c>
      <c r="AG8136" s="67">
        <v>0</v>
      </c>
      <c r="AH8136" s="67">
        <v>0</v>
      </c>
      <c r="AI8136" s="69">
        <f t="shared" si="2063"/>
        <v>0</v>
      </c>
      <c r="AJ8136" s="67">
        <f t="shared" si="2063"/>
        <v>0</v>
      </c>
      <c r="AK8136" s="67">
        <f t="shared" si="2063"/>
        <v>0</v>
      </c>
      <c r="AL8136" s="67">
        <f t="shared" si="2058"/>
        <v>0</v>
      </c>
      <c r="AM8136" s="67">
        <f t="shared" si="2058"/>
        <v>0</v>
      </c>
      <c r="AN8136" s="67">
        <f t="shared" si="2058"/>
        <v>0</v>
      </c>
      <c r="AO8136" s="67">
        <f t="shared" si="2054"/>
        <v>0</v>
      </c>
      <c r="AP8136" s="67">
        <f t="shared" si="2054"/>
        <v>0</v>
      </c>
      <c r="AQ8136" s="68">
        <f t="shared" si="2054"/>
        <v>0</v>
      </c>
      <c r="AR8136" s="70">
        <f t="shared" si="2059"/>
        <v>0.5</v>
      </c>
      <c r="AS8136" s="71">
        <f t="shared" si="2060"/>
        <v>0.5</v>
      </c>
      <c r="AT8136" s="71">
        <f t="shared" si="2061"/>
        <v>1</v>
      </c>
      <c r="AU8136" s="71">
        <f t="shared" si="2062"/>
        <v>0.5</v>
      </c>
      <c r="AV8136" s="71">
        <f t="shared" si="2057"/>
        <v>0.5</v>
      </c>
      <c r="AW8136" s="71">
        <f t="shared" si="2057"/>
        <v>0.5</v>
      </c>
      <c r="AX8136" s="71">
        <f t="shared" si="2057"/>
        <v>1</v>
      </c>
      <c r="AY8136" s="71">
        <f t="shared" si="2053"/>
        <v>0.5</v>
      </c>
    </row>
    <row r="8137" spans="1:51" x14ac:dyDescent="0.35">
      <c r="A8137">
        <v>2003</v>
      </c>
      <c r="B8137">
        <v>12</v>
      </c>
      <c r="C8137">
        <v>5</v>
      </c>
      <c r="D8137">
        <v>21</v>
      </c>
      <c r="E8137">
        <v>8133</v>
      </c>
      <c r="F8137" s="112">
        <v>4.5</v>
      </c>
      <c r="G8137">
        <f>F8137+Input!$B$73</f>
        <v>4.5</v>
      </c>
      <c r="H8137" s="39">
        <f t="shared" si="2056"/>
        <v>5.354166666666667</v>
      </c>
      <c r="I8137" s="39">
        <f t="shared" si="2052"/>
        <v>5.6588815789473674</v>
      </c>
      <c r="J8137" s="39">
        <f>Input!$B$105</f>
        <v>15</v>
      </c>
      <c r="K8137" s="66">
        <v>96</v>
      </c>
      <c r="L8137" s="66">
        <v>96</v>
      </c>
      <c r="M8137" s="19">
        <v>0</v>
      </c>
      <c r="N8137" s="19">
        <v>0</v>
      </c>
      <c r="O8137" s="19">
        <v>-40.232148245316374</v>
      </c>
      <c r="P8137" s="19">
        <v>285.97229563713859</v>
      </c>
      <c r="Q8137" s="19">
        <v>0</v>
      </c>
      <c r="R8137" s="67">
        <v>0</v>
      </c>
      <c r="S8137" s="67">
        <v>0</v>
      </c>
      <c r="T8137" s="67">
        <v>0</v>
      </c>
      <c r="U8137" s="67">
        <v>0</v>
      </c>
      <c r="V8137" s="67">
        <v>0</v>
      </c>
      <c r="W8137" s="67">
        <v>0</v>
      </c>
      <c r="X8137" s="67">
        <v>0</v>
      </c>
      <c r="Y8137" s="68">
        <v>0</v>
      </c>
      <c r="Z8137" s="69">
        <v>0</v>
      </c>
      <c r="AA8137" s="67">
        <v>0</v>
      </c>
      <c r="AB8137" s="67">
        <v>0</v>
      </c>
      <c r="AC8137" s="67">
        <v>0</v>
      </c>
      <c r="AD8137" s="67">
        <v>0</v>
      </c>
      <c r="AE8137" s="67">
        <v>0</v>
      </c>
      <c r="AF8137" s="67">
        <v>0</v>
      </c>
      <c r="AG8137" s="67">
        <v>0</v>
      </c>
      <c r="AH8137" s="67">
        <v>0</v>
      </c>
      <c r="AI8137" s="69">
        <f t="shared" si="2063"/>
        <v>0</v>
      </c>
      <c r="AJ8137" s="67">
        <f t="shared" si="2063"/>
        <v>0</v>
      </c>
      <c r="AK8137" s="67">
        <f t="shared" si="2063"/>
        <v>0</v>
      </c>
      <c r="AL8137" s="67">
        <f t="shared" si="2058"/>
        <v>0</v>
      </c>
      <c r="AM8137" s="67">
        <f t="shared" si="2058"/>
        <v>0</v>
      </c>
      <c r="AN8137" s="67">
        <f t="shared" si="2058"/>
        <v>0</v>
      </c>
      <c r="AO8137" s="67">
        <f t="shared" si="2054"/>
        <v>0</v>
      </c>
      <c r="AP8137" s="67">
        <f t="shared" si="2054"/>
        <v>0</v>
      </c>
      <c r="AQ8137" s="68">
        <f t="shared" si="2054"/>
        <v>0</v>
      </c>
      <c r="AR8137" s="70">
        <f t="shared" si="2059"/>
        <v>0.5</v>
      </c>
      <c r="AS8137" s="71">
        <f t="shared" si="2060"/>
        <v>0.5</v>
      </c>
      <c r="AT8137" s="71">
        <f t="shared" si="2061"/>
        <v>1</v>
      </c>
      <c r="AU8137" s="71">
        <f t="shared" si="2062"/>
        <v>0.5</v>
      </c>
      <c r="AV8137" s="71">
        <f t="shared" si="2057"/>
        <v>0.5</v>
      </c>
      <c r="AW8137" s="71">
        <f t="shared" si="2057"/>
        <v>0.5</v>
      </c>
      <c r="AX8137" s="71">
        <f t="shared" si="2057"/>
        <v>1</v>
      </c>
      <c r="AY8137" s="71">
        <f t="shared" si="2053"/>
        <v>0.5</v>
      </c>
    </row>
    <row r="8138" spans="1:51" x14ac:dyDescent="0.35">
      <c r="A8138">
        <v>2003</v>
      </c>
      <c r="B8138">
        <v>12</v>
      </c>
      <c r="C8138">
        <v>5</v>
      </c>
      <c r="D8138">
        <v>22</v>
      </c>
      <c r="E8138">
        <v>8134</v>
      </c>
      <c r="F8138" s="112">
        <v>4.5</v>
      </c>
      <c r="G8138">
        <f>F8138+Input!$B$73</f>
        <v>4.5</v>
      </c>
      <c r="H8138" s="39">
        <f t="shared" si="2056"/>
        <v>5.354166666666667</v>
      </c>
      <c r="I8138" s="39">
        <f t="shared" si="2052"/>
        <v>5.6588815789473674</v>
      </c>
      <c r="J8138" s="39">
        <f>Input!$B$105</f>
        <v>15</v>
      </c>
      <c r="K8138" s="66">
        <v>97</v>
      </c>
      <c r="L8138" s="66">
        <v>97</v>
      </c>
      <c r="M8138" s="19">
        <v>0</v>
      </c>
      <c r="N8138" s="19">
        <v>0</v>
      </c>
      <c r="O8138" s="19">
        <v>-48.660012505310483</v>
      </c>
      <c r="P8138" s="19">
        <v>301.47195066067121</v>
      </c>
      <c r="Q8138" s="19">
        <v>0</v>
      </c>
      <c r="R8138" s="67">
        <v>0</v>
      </c>
      <c r="S8138" s="67">
        <v>0</v>
      </c>
      <c r="T8138" s="67">
        <v>0</v>
      </c>
      <c r="U8138" s="67">
        <v>0</v>
      </c>
      <c r="V8138" s="67">
        <v>0</v>
      </c>
      <c r="W8138" s="67">
        <v>0</v>
      </c>
      <c r="X8138" s="67">
        <v>0</v>
      </c>
      <c r="Y8138" s="68">
        <v>0</v>
      </c>
      <c r="Z8138" s="69">
        <v>0</v>
      </c>
      <c r="AA8138" s="67">
        <v>0</v>
      </c>
      <c r="AB8138" s="67">
        <v>0</v>
      </c>
      <c r="AC8138" s="67">
        <v>0</v>
      </c>
      <c r="AD8138" s="67">
        <v>0</v>
      </c>
      <c r="AE8138" s="67">
        <v>0</v>
      </c>
      <c r="AF8138" s="67">
        <v>0</v>
      </c>
      <c r="AG8138" s="67">
        <v>0</v>
      </c>
      <c r="AH8138" s="67">
        <v>0</v>
      </c>
      <c r="AI8138" s="69">
        <f t="shared" si="2063"/>
        <v>0</v>
      </c>
      <c r="AJ8138" s="67">
        <f t="shared" si="2063"/>
        <v>0</v>
      </c>
      <c r="AK8138" s="67">
        <f t="shared" si="2063"/>
        <v>0</v>
      </c>
      <c r="AL8138" s="67">
        <f t="shared" si="2058"/>
        <v>0</v>
      </c>
      <c r="AM8138" s="67">
        <f t="shared" si="2058"/>
        <v>0</v>
      </c>
      <c r="AN8138" s="67">
        <f t="shared" si="2058"/>
        <v>0</v>
      </c>
      <c r="AO8138" s="67">
        <f t="shared" si="2054"/>
        <v>0</v>
      </c>
      <c r="AP8138" s="67">
        <f t="shared" si="2054"/>
        <v>0</v>
      </c>
      <c r="AQ8138" s="68">
        <f t="shared" si="2054"/>
        <v>0</v>
      </c>
      <c r="AR8138" s="70">
        <f t="shared" si="2059"/>
        <v>0.5</v>
      </c>
      <c r="AS8138" s="71">
        <f t="shared" si="2060"/>
        <v>0.5</v>
      </c>
      <c r="AT8138" s="71">
        <f t="shared" si="2061"/>
        <v>1</v>
      </c>
      <c r="AU8138" s="71">
        <f t="shared" si="2062"/>
        <v>0.5</v>
      </c>
      <c r="AV8138" s="71">
        <f t="shared" si="2057"/>
        <v>0.5</v>
      </c>
      <c r="AW8138" s="71">
        <f t="shared" si="2057"/>
        <v>0.5</v>
      </c>
      <c r="AX8138" s="71">
        <f t="shared" si="2057"/>
        <v>1</v>
      </c>
      <c r="AY8138" s="71">
        <f t="shared" si="2053"/>
        <v>0.5</v>
      </c>
    </row>
    <row r="8139" spans="1:51" x14ac:dyDescent="0.35">
      <c r="A8139">
        <v>2003</v>
      </c>
      <c r="B8139">
        <v>12</v>
      </c>
      <c r="C8139">
        <v>5</v>
      </c>
      <c r="D8139">
        <v>23</v>
      </c>
      <c r="E8139">
        <v>8135</v>
      </c>
      <c r="F8139" s="112">
        <v>4.5999999999999996</v>
      </c>
      <c r="G8139">
        <f>F8139+Input!$B$73</f>
        <v>4.5999999999999996</v>
      </c>
      <c r="H8139" s="39">
        <f t="shared" si="2056"/>
        <v>5.354166666666667</v>
      </c>
      <c r="I8139" s="39">
        <f t="shared" si="2052"/>
        <v>5.6588815789473674</v>
      </c>
      <c r="J8139" s="39">
        <f>Input!$B$105</f>
        <v>15</v>
      </c>
      <c r="K8139" s="66">
        <v>97</v>
      </c>
      <c r="L8139" s="66">
        <v>97</v>
      </c>
      <c r="M8139" s="19">
        <v>0</v>
      </c>
      <c r="N8139" s="19">
        <v>0</v>
      </c>
      <c r="O8139" s="19">
        <v>-55.590703690614276</v>
      </c>
      <c r="P8139" s="19">
        <v>321.16463113907372</v>
      </c>
      <c r="Q8139" s="19">
        <v>0</v>
      </c>
      <c r="R8139" s="67">
        <v>0</v>
      </c>
      <c r="S8139" s="67">
        <v>0</v>
      </c>
      <c r="T8139" s="67">
        <v>0</v>
      </c>
      <c r="U8139" s="67">
        <v>0</v>
      </c>
      <c r="V8139" s="67">
        <v>0</v>
      </c>
      <c r="W8139" s="67">
        <v>0</v>
      </c>
      <c r="X8139" s="67">
        <v>0</v>
      </c>
      <c r="Y8139" s="68">
        <v>0</v>
      </c>
      <c r="Z8139" s="69">
        <v>0</v>
      </c>
      <c r="AA8139" s="67">
        <v>0</v>
      </c>
      <c r="AB8139" s="67">
        <v>0</v>
      </c>
      <c r="AC8139" s="67">
        <v>0</v>
      </c>
      <c r="AD8139" s="67">
        <v>0</v>
      </c>
      <c r="AE8139" s="67">
        <v>0</v>
      </c>
      <c r="AF8139" s="67">
        <v>0</v>
      </c>
      <c r="AG8139" s="67">
        <v>0</v>
      </c>
      <c r="AH8139" s="67">
        <v>0</v>
      </c>
      <c r="AI8139" s="69">
        <f t="shared" si="2063"/>
        <v>0</v>
      </c>
      <c r="AJ8139" s="67">
        <f t="shared" si="2063"/>
        <v>0</v>
      </c>
      <c r="AK8139" s="67">
        <f t="shared" si="2063"/>
        <v>0</v>
      </c>
      <c r="AL8139" s="67">
        <f t="shared" si="2058"/>
        <v>0</v>
      </c>
      <c r="AM8139" s="67">
        <f t="shared" si="2058"/>
        <v>0</v>
      </c>
      <c r="AN8139" s="67">
        <f t="shared" si="2058"/>
        <v>0</v>
      </c>
      <c r="AO8139" s="67">
        <f t="shared" si="2054"/>
        <v>0</v>
      </c>
      <c r="AP8139" s="67">
        <f t="shared" si="2054"/>
        <v>0</v>
      </c>
      <c r="AQ8139" s="68">
        <f t="shared" si="2054"/>
        <v>0</v>
      </c>
      <c r="AR8139" s="70">
        <f t="shared" si="2059"/>
        <v>0.5</v>
      </c>
      <c r="AS8139" s="71">
        <f t="shared" si="2060"/>
        <v>0.5</v>
      </c>
      <c r="AT8139" s="71">
        <f t="shared" si="2061"/>
        <v>1</v>
      </c>
      <c r="AU8139" s="71">
        <f t="shared" si="2062"/>
        <v>0.5</v>
      </c>
      <c r="AV8139" s="71">
        <f t="shared" si="2057"/>
        <v>0.5</v>
      </c>
      <c r="AW8139" s="71">
        <f t="shared" si="2057"/>
        <v>0.5</v>
      </c>
      <c r="AX8139" s="71">
        <f t="shared" si="2057"/>
        <v>1</v>
      </c>
      <c r="AY8139" s="71">
        <f t="shared" si="2053"/>
        <v>0.5</v>
      </c>
    </row>
    <row r="8140" spans="1:51" x14ac:dyDescent="0.35">
      <c r="A8140">
        <v>2003</v>
      </c>
      <c r="B8140">
        <v>12</v>
      </c>
      <c r="C8140">
        <v>5</v>
      </c>
      <c r="D8140">
        <v>24</v>
      </c>
      <c r="E8140">
        <v>8136</v>
      </c>
      <c r="F8140" s="112">
        <v>4.7</v>
      </c>
      <c r="G8140">
        <f>F8140+Input!$B$73</f>
        <v>4.7</v>
      </c>
      <c r="H8140" s="39">
        <f>AVERAGE(G8117:G8140)</f>
        <v>4.354166666666667</v>
      </c>
      <c r="I8140" s="39">
        <f t="shared" si="2052"/>
        <v>5.4809210526315795</v>
      </c>
      <c r="J8140" s="39">
        <f>Input!$B$105</f>
        <v>15</v>
      </c>
      <c r="K8140" s="66">
        <v>97</v>
      </c>
      <c r="L8140" s="66">
        <v>97</v>
      </c>
      <c r="M8140" s="19">
        <v>0</v>
      </c>
      <c r="N8140" s="19">
        <v>0</v>
      </c>
      <c r="O8140" s="19">
        <v>-59.710019029803604</v>
      </c>
      <c r="P8140" s="19">
        <v>346.09324829076985</v>
      </c>
      <c r="Q8140" s="19">
        <v>0</v>
      </c>
      <c r="R8140" s="67">
        <v>0</v>
      </c>
      <c r="S8140" s="67">
        <v>0</v>
      </c>
      <c r="T8140" s="67">
        <v>0</v>
      </c>
      <c r="U8140" s="67">
        <v>0</v>
      </c>
      <c r="V8140" s="67">
        <v>0</v>
      </c>
      <c r="W8140" s="67">
        <v>0</v>
      </c>
      <c r="X8140" s="67">
        <v>0</v>
      </c>
      <c r="Y8140" s="68">
        <v>0</v>
      </c>
      <c r="Z8140" s="69">
        <v>0</v>
      </c>
      <c r="AA8140" s="67">
        <v>0</v>
      </c>
      <c r="AB8140" s="67">
        <v>0</v>
      </c>
      <c r="AC8140" s="67">
        <v>0</v>
      </c>
      <c r="AD8140" s="67">
        <v>0</v>
      </c>
      <c r="AE8140" s="67">
        <v>0</v>
      </c>
      <c r="AF8140" s="67">
        <v>0</v>
      </c>
      <c r="AG8140" s="67">
        <v>0</v>
      </c>
      <c r="AH8140" s="67">
        <v>0</v>
      </c>
      <c r="AI8140" s="69">
        <f t="shared" si="2063"/>
        <v>0</v>
      </c>
      <c r="AJ8140" s="67">
        <f t="shared" si="2063"/>
        <v>0</v>
      </c>
      <c r="AK8140" s="67">
        <f t="shared" si="2063"/>
        <v>0</v>
      </c>
      <c r="AL8140" s="67">
        <f t="shared" si="2058"/>
        <v>0</v>
      </c>
      <c r="AM8140" s="67">
        <f t="shared" si="2058"/>
        <v>0</v>
      </c>
      <c r="AN8140" s="67">
        <f t="shared" si="2058"/>
        <v>0</v>
      </c>
      <c r="AO8140" s="67">
        <f t="shared" si="2054"/>
        <v>0</v>
      </c>
      <c r="AP8140" s="67">
        <f t="shared" si="2054"/>
        <v>0</v>
      </c>
      <c r="AQ8140" s="68">
        <f t="shared" si="2054"/>
        <v>0</v>
      </c>
      <c r="AR8140" s="70">
        <f t="shared" si="2059"/>
        <v>0.5</v>
      </c>
      <c r="AS8140" s="71">
        <f t="shared" si="2060"/>
        <v>0.5</v>
      </c>
      <c r="AT8140" s="71">
        <f t="shared" si="2061"/>
        <v>1</v>
      </c>
      <c r="AU8140" s="71">
        <f t="shared" si="2062"/>
        <v>0.5</v>
      </c>
      <c r="AV8140" s="71">
        <f t="shared" si="2057"/>
        <v>0.5</v>
      </c>
      <c r="AW8140" s="71">
        <f t="shared" si="2057"/>
        <v>0.5</v>
      </c>
      <c r="AX8140" s="71">
        <f t="shared" si="2057"/>
        <v>1</v>
      </c>
      <c r="AY8140" s="71">
        <f t="shared" si="2053"/>
        <v>0.5</v>
      </c>
    </row>
    <row r="8141" spans="1:51" x14ac:dyDescent="0.35">
      <c r="A8141">
        <v>2003</v>
      </c>
      <c r="B8141">
        <v>12</v>
      </c>
      <c r="C8141">
        <v>6</v>
      </c>
      <c r="D8141">
        <v>1</v>
      </c>
      <c r="E8141">
        <v>8137</v>
      </c>
      <c r="F8141" s="112">
        <v>4.9000000000000004</v>
      </c>
      <c r="G8141">
        <f>F8141+Input!$B$73</f>
        <v>4.9000000000000004</v>
      </c>
      <c r="H8141" s="39">
        <f>H8140</f>
        <v>4.354166666666667</v>
      </c>
      <c r="I8141" s="39">
        <f t="shared" si="2052"/>
        <v>5.4809210526315795</v>
      </c>
      <c r="J8141" s="39">
        <f>Input!$B$105</f>
        <v>15</v>
      </c>
      <c r="K8141" s="66">
        <v>95</v>
      </c>
      <c r="L8141" s="66">
        <v>95</v>
      </c>
      <c r="M8141" s="19">
        <v>0</v>
      </c>
      <c r="N8141" s="19">
        <v>0</v>
      </c>
      <c r="O8141" s="19">
        <v>-59.719593194581471</v>
      </c>
      <c r="P8141" s="19">
        <v>13.78886263650473</v>
      </c>
      <c r="Q8141" s="19">
        <v>0</v>
      </c>
      <c r="R8141" s="67">
        <v>0</v>
      </c>
      <c r="S8141" s="67">
        <v>0</v>
      </c>
      <c r="T8141" s="67">
        <v>0</v>
      </c>
      <c r="U8141" s="67">
        <v>0</v>
      </c>
      <c r="V8141" s="67">
        <v>0</v>
      </c>
      <c r="W8141" s="67">
        <v>0</v>
      </c>
      <c r="X8141" s="67">
        <v>0</v>
      </c>
      <c r="Y8141" s="68">
        <v>0</v>
      </c>
      <c r="Z8141" s="69">
        <v>0</v>
      </c>
      <c r="AA8141" s="67">
        <v>0</v>
      </c>
      <c r="AB8141" s="67">
        <v>0</v>
      </c>
      <c r="AC8141" s="67">
        <v>0</v>
      </c>
      <c r="AD8141" s="67">
        <v>0</v>
      </c>
      <c r="AE8141" s="67">
        <v>0</v>
      </c>
      <c r="AF8141" s="67">
        <v>0</v>
      </c>
      <c r="AG8141" s="67">
        <v>0</v>
      </c>
      <c r="AH8141" s="67">
        <v>0</v>
      </c>
      <c r="AI8141" s="69">
        <f t="shared" si="2063"/>
        <v>0</v>
      </c>
      <c r="AJ8141" s="67">
        <f t="shared" si="2063"/>
        <v>0</v>
      </c>
      <c r="AK8141" s="67">
        <f t="shared" si="2063"/>
        <v>0</v>
      </c>
      <c r="AL8141" s="67">
        <f t="shared" si="2058"/>
        <v>0</v>
      </c>
      <c r="AM8141" s="67">
        <f t="shared" si="2058"/>
        <v>0</v>
      </c>
      <c r="AN8141" s="67">
        <f t="shared" si="2058"/>
        <v>0</v>
      </c>
      <c r="AO8141" s="67">
        <f t="shared" si="2054"/>
        <v>0</v>
      </c>
      <c r="AP8141" s="67">
        <f t="shared" si="2054"/>
        <v>0</v>
      </c>
      <c r="AQ8141" s="68">
        <f t="shared" si="2054"/>
        <v>0</v>
      </c>
      <c r="AR8141" s="70">
        <f t="shared" si="2059"/>
        <v>0.5</v>
      </c>
      <c r="AS8141" s="71">
        <f t="shared" si="2060"/>
        <v>0.1</v>
      </c>
      <c r="AT8141" s="71">
        <f t="shared" si="2061"/>
        <v>0.5</v>
      </c>
      <c r="AU8141" s="71">
        <f t="shared" si="2062"/>
        <v>0.5</v>
      </c>
      <c r="AV8141" s="71">
        <f t="shared" si="2057"/>
        <v>0.5</v>
      </c>
      <c r="AW8141" s="71">
        <f t="shared" si="2057"/>
        <v>0.1</v>
      </c>
      <c r="AX8141" s="71">
        <f t="shared" si="2057"/>
        <v>0.5</v>
      </c>
      <c r="AY8141" s="71">
        <f t="shared" si="2053"/>
        <v>0.5</v>
      </c>
    </row>
    <row r="8142" spans="1:51" x14ac:dyDescent="0.35">
      <c r="A8142">
        <v>2003</v>
      </c>
      <c r="B8142">
        <v>12</v>
      </c>
      <c r="C8142">
        <v>6</v>
      </c>
      <c r="D8142">
        <v>2</v>
      </c>
      <c r="E8142">
        <v>8138</v>
      </c>
      <c r="F8142" s="112">
        <v>5.0999999999999996</v>
      </c>
      <c r="G8142">
        <f>F8142+Input!$B$73</f>
        <v>5.0999999999999996</v>
      </c>
      <c r="H8142" s="39">
        <f t="shared" ref="H8142:H8163" si="2064">H8141</f>
        <v>4.354166666666667</v>
      </c>
      <c r="I8142" s="39">
        <f t="shared" si="2052"/>
        <v>5.4809210526315795</v>
      </c>
      <c r="J8142" s="39">
        <f>Input!$B$105</f>
        <v>15</v>
      </c>
      <c r="K8142" s="66">
        <v>95</v>
      </c>
      <c r="L8142" s="66">
        <v>95</v>
      </c>
      <c r="M8142" s="19">
        <v>0</v>
      </c>
      <c r="N8142" s="19">
        <v>0</v>
      </c>
      <c r="O8142" s="19">
        <v>-55.767560279821367</v>
      </c>
      <c r="P8142" s="19">
        <v>38.67717261399433</v>
      </c>
      <c r="Q8142" s="19">
        <v>0</v>
      </c>
      <c r="R8142" s="67">
        <v>0</v>
      </c>
      <c r="S8142" s="67">
        <v>0</v>
      </c>
      <c r="T8142" s="67">
        <v>0</v>
      </c>
      <c r="U8142" s="67">
        <v>0</v>
      </c>
      <c r="V8142" s="67">
        <v>0</v>
      </c>
      <c r="W8142" s="67">
        <v>0</v>
      </c>
      <c r="X8142" s="67">
        <v>0</v>
      </c>
      <c r="Y8142" s="68">
        <v>0</v>
      </c>
      <c r="Z8142" s="69">
        <v>0</v>
      </c>
      <c r="AA8142" s="67">
        <v>0</v>
      </c>
      <c r="AB8142" s="67">
        <v>0</v>
      </c>
      <c r="AC8142" s="67">
        <v>0</v>
      </c>
      <c r="AD8142" s="67">
        <v>0</v>
      </c>
      <c r="AE8142" s="67">
        <v>0</v>
      </c>
      <c r="AF8142" s="67">
        <v>0</v>
      </c>
      <c r="AG8142" s="67">
        <v>0</v>
      </c>
      <c r="AH8142" s="67">
        <v>0</v>
      </c>
      <c r="AI8142" s="69">
        <f t="shared" si="2063"/>
        <v>0</v>
      </c>
      <c r="AJ8142" s="67">
        <f t="shared" si="2063"/>
        <v>0</v>
      </c>
      <c r="AK8142" s="67">
        <f t="shared" si="2063"/>
        <v>0</v>
      </c>
      <c r="AL8142" s="67">
        <f t="shared" si="2058"/>
        <v>0</v>
      </c>
      <c r="AM8142" s="67">
        <f t="shared" si="2058"/>
        <v>0</v>
      </c>
      <c r="AN8142" s="67">
        <f t="shared" si="2058"/>
        <v>0</v>
      </c>
      <c r="AO8142" s="67">
        <f t="shared" si="2054"/>
        <v>0</v>
      </c>
      <c r="AP8142" s="67">
        <f t="shared" si="2054"/>
        <v>0</v>
      </c>
      <c r="AQ8142" s="68">
        <f t="shared" si="2054"/>
        <v>0</v>
      </c>
      <c r="AR8142" s="70">
        <f t="shared" si="2059"/>
        <v>0.5</v>
      </c>
      <c r="AS8142" s="71">
        <f t="shared" si="2060"/>
        <v>0.1</v>
      </c>
      <c r="AT8142" s="71">
        <f t="shared" si="2061"/>
        <v>0.5</v>
      </c>
      <c r="AU8142" s="71">
        <f t="shared" si="2062"/>
        <v>0.5</v>
      </c>
      <c r="AV8142" s="71">
        <f t="shared" si="2057"/>
        <v>0.5</v>
      </c>
      <c r="AW8142" s="71">
        <f t="shared" si="2057"/>
        <v>0.1</v>
      </c>
      <c r="AX8142" s="71">
        <f t="shared" si="2057"/>
        <v>0.5</v>
      </c>
      <c r="AY8142" s="71">
        <f t="shared" si="2053"/>
        <v>0.5</v>
      </c>
    </row>
    <row r="8143" spans="1:51" x14ac:dyDescent="0.35">
      <c r="A8143">
        <v>2003</v>
      </c>
      <c r="B8143">
        <v>12</v>
      </c>
      <c r="C8143">
        <v>6</v>
      </c>
      <c r="D8143">
        <v>3</v>
      </c>
      <c r="E8143">
        <v>8139</v>
      </c>
      <c r="F8143" s="112">
        <v>5.9</v>
      </c>
      <c r="G8143">
        <f>F8143+Input!$B$73</f>
        <v>5.9</v>
      </c>
      <c r="H8143" s="39">
        <f t="shared" si="2064"/>
        <v>4.354166666666667</v>
      </c>
      <c r="I8143" s="39">
        <f t="shared" si="2052"/>
        <v>5.4809210526315795</v>
      </c>
      <c r="J8143" s="39">
        <f>Input!$B$105</f>
        <v>15</v>
      </c>
      <c r="K8143" s="66">
        <v>95</v>
      </c>
      <c r="L8143" s="66">
        <v>95</v>
      </c>
      <c r="M8143" s="19">
        <v>0</v>
      </c>
      <c r="N8143" s="19">
        <v>0</v>
      </c>
      <c r="O8143" s="19">
        <v>-48.849596681354193</v>
      </c>
      <c r="P8143" s="19">
        <v>58.441023364109967</v>
      </c>
      <c r="Q8143" s="19">
        <v>0</v>
      </c>
      <c r="R8143" s="67">
        <v>0</v>
      </c>
      <c r="S8143" s="67">
        <v>0</v>
      </c>
      <c r="T8143" s="67">
        <v>0</v>
      </c>
      <c r="U8143" s="67">
        <v>0</v>
      </c>
      <c r="V8143" s="67">
        <v>0</v>
      </c>
      <c r="W8143" s="67">
        <v>0</v>
      </c>
      <c r="X8143" s="67">
        <v>0</v>
      </c>
      <c r="Y8143" s="68">
        <v>0</v>
      </c>
      <c r="Z8143" s="69">
        <v>0</v>
      </c>
      <c r="AA8143" s="67">
        <v>0</v>
      </c>
      <c r="AB8143" s="67">
        <v>0</v>
      </c>
      <c r="AC8143" s="67">
        <v>0</v>
      </c>
      <c r="AD8143" s="67">
        <v>0</v>
      </c>
      <c r="AE8143" s="67">
        <v>0</v>
      </c>
      <c r="AF8143" s="67">
        <v>0</v>
      </c>
      <c r="AG8143" s="67">
        <v>0</v>
      </c>
      <c r="AH8143" s="67">
        <v>0</v>
      </c>
      <c r="AI8143" s="69">
        <f t="shared" si="2063"/>
        <v>0</v>
      </c>
      <c r="AJ8143" s="67">
        <f t="shared" si="2063"/>
        <v>0</v>
      </c>
      <c r="AK8143" s="67">
        <f t="shared" si="2063"/>
        <v>0</v>
      </c>
      <c r="AL8143" s="67">
        <f t="shared" si="2058"/>
        <v>0</v>
      </c>
      <c r="AM8143" s="67">
        <f t="shared" si="2058"/>
        <v>0</v>
      </c>
      <c r="AN8143" s="67">
        <f t="shared" si="2058"/>
        <v>0</v>
      </c>
      <c r="AO8143" s="67">
        <f t="shared" si="2054"/>
        <v>0</v>
      </c>
      <c r="AP8143" s="67">
        <f t="shared" si="2054"/>
        <v>0</v>
      </c>
      <c r="AQ8143" s="68">
        <f t="shared" si="2054"/>
        <v>0</v>
      </c>
      <c r="AR8143" s="70">
        <f t="shared" si="2059"/>
        <v>0.5</v>
      </c>
      <c r="AS8143" s="71">
        <f t="shared" si="2060"/>
        <v>0.1</v>
      </c>
      <c r="AT8143" s="71">
        <f t="shared" si="2061"/>
        <v>0.5</v>
      </c>
      <c r="AU8143" s="71">
        <f t="shared" si="2062"/>
        <v>0.5</v>
      </c>
      <c r="AV8143" s="71">
        <f t="shared" si="2057"/>
        <v>0.5</v>
      </c>
      <c r="AW8143" s="71">
        <f t="shared" si="2057"/>
        <v>0.1</v>
      </c>
      <c r="AX8143" s="71">
        <f t="shared" si="2057"/>
        <v>0.5</v>
      </c>
      <c r="AY8143" s="71">
        <f t="shared" si="2053"/>
        <v>0.5</v>
      </c>
    </row>
    <row r="8144" spans="1:51" x14ac:dyDescent="0.35">
      <c r="A8144">
        <v>2003</v>
      </c>
      <c r="B8144">
        <v>12</v>
      </c>
      <c r="C8144">
        <v>6</v>
      </c>
      <c r="D8144">
        <v>4</v>
      </c>
      <c r="E8144">
        <v>8140</v>
      </c>
      <c r="F8144" s="112">
        <v>6.7</v>
      </c>
      <c r="G8144">
        <f>F8144+Input!$B$73</f>
        <v>6.7</v>
      </c>
      <c r="H8144" s="39">
        <f t="shared" si="2064"/>
        <v>4.354166666666667</v>
      </c>
      <c r="I8144" s="39">
        <f t="shared" si="2052"/>
        <v>5.4809210526315795</v>
      </c>
      <c r="J8144" s="39">
        <f>Input!$B$105</f>
        <v>15</v>
      </c>
      <c r="K8144" s="66">
        <v>96</v>
      </c>
      <c r="L8144" s="66">
        <v>96</v>
      </c>
      <c r="M8144" s="19">
        <v>0</v>
      </c>
      <c r="N8144" s="19">
        <v>0</v>
      </c>
      <c r="O8144" s="19">
        <v>-40.426148751230116</v>
      </c>
      <c r="P8144" s="19">
        <v>73.975270161515112</v>
      </c>
      <c r="Q8144" s="19">
        <v>0</v>
      </c>
      <c r="R8144" s="67">
        <v>0</v>
      </c>
      <c r="S8144" s="67">
        <v>0</v>
      </c>
      <c r="T8144" s="67">
        <v>0</v>
      </c>
      <c r="U8144" s="67">
        <v>0</v>
      </c>
      <c r="V8144" s="67">
        <v>0</v>
      </c>
      <c r="W8144" s="67">
        <v>0</v>
      </c>
      <c r="X8144" s="67">
        <v>0</v>
      </c>
      <c r="Y8144" s="68">
        <v>0</v>
      </c>
      <c r="Z8144" s="69">
        <v>0</v>
      </c>
      <c r="AA8144" s="67">
        <v>0</v>
      </c>
      <c r="AB8144" s="67">
        <v>0</v>
      </c>
      <c r="AC8144" s="67">
        <v>0</v>
      </c>
      <c r="AD8144" s="67">
        <v>0</v>
      </c>
      <c r="AE8144" s="67">
        <v>0</v>
      </c>
      <c r="AF8144" s="67">
        <v>0</v>
      </c>
      <c r="AG8144" s="67">
        <v>0</v>
      </c>
      <c r="AH8144" s="67">
        <v>0</v>
      </c>
      <c r="AI8144" s="69">
        <f t="shared" si="2063"/>
        <v>0</v>
      </c>
      <c r="AJ8144" s="67">
        <f t="shared" si="2063"/>
        <v>0</v>
      </c>
      <c r="AK8144" s="67">
        <f t="shared" si="2063"/>
        <v>0</v>
      </c>
      <c r="AL8144" s="67">
        <f t="shared" si="2058"/>
        <v>0</v>
      </c>
      <c r="AM8144" s="67">
        <f t="shared" si="2058"/>
        <v>0</v>
      </c>
      <c r="AN8144" s="67">
        <f t="shared" si="2058"/>
        <v>0</v>
      </c>
      <c r="AO8144" s="67">
        <f t="shared" si="2054"/>
        <v>0</v>
      </c>
      <c r="AP8144" s="67">
        <f t="shared" si="2054"/>
        <v>0</v>
      </c>
      <c r="AQ8144" s="68">
        <f t="shared" si="2054"/>
        <v>0</v>
      </c>
      <c r="AR8144" s="70">
        <f t="shared" si="2059"/>
        <v>0.5</v>
      </c>
      <c r="AS8144" s="71">
        <f t="shared" si="2060"/>
        <v>0.1</v>
      </c>
      <c r="AT8144" s="71">
        <f t="shared" si="2061"/>
        <v>0.5</v>
      </c>
      <c r="AU8144" s="71">
        <f t="shared" si="2062"/>
        <v>0.5</v>
      </c>
      <c r="AV8144" s="71">
        <f t="shared" si="2057"/>
        <v>0.5</v>
      </c>
      <c r="AW8144" s="71">
        <f t="shared" si="2057"/>
        <v>0.1</v>
      </c>
      <c r="AX8144" s="71">
        <f t="shared" si="2057"/>
        <v>0.5</v>
      </c>
      <c r="AY8144" s="71">
        <f t="shared" si="2053"/>
        <v>0.5</v>
      </c>
    </row>
    <row r="8145" spans="1:51" x14ac:dyDescent="0.35">
      <c r="A8145">
        <v>2003</v>
      </c>
      <c r="B8145">
        <v>12</v>
      </c>
      <c r="C8145">
        <v>6</v>
      </c>
      <c r="D8145">
        <v>5</v>
      </c>
      <c r="E8145">
        <v>8141</v>
      </c>
      <c r="F8145" s="112">
        <v>7.2</v>
      </c>
      <c r="G8145">
        <f>F8145+Input!$B$73</f>
        <v>7.2</v>
      </c>
      <c r="H8145" s="39">
        <f t="shared" si="2064"/>
        <v>4.354166666666667</v>
      </c>
      <c r="I8145" s="39">
        <f t="shared" si="2052"/>
        <v>5.4809210526315795</v>
      </c>
      <c r="J8145" s="39">
        <f>Input!$B$105</f>
        <v>15</v>
      </c>
      <c r="K8145" s="66">
        <v>98</v>
      </c>
      <c r="L8145" s="66">
        <v>98</v>
      </c>
      <c r="M8145" s="19">
        <v>0</v>
      </c>
      <c r="N8145" s="19">
        <v>0</v>
      </c>
      <c r="O8145" s="19">
        <v>-31.354566466500273</v>
      </c>
      <c r="P8145" s="19">
        <v>86.942666866136577</v>
      </c>
      <c r="Q8145" s="19">
        <v>0</v>
      </c>
      <c r="R8145" s="67">
        <v>0</v>
      </c>
      <c r="S8145" s="67">
        <v>0</v>
      </c>
      <c r="T8145" s="67">
        <v>0</v>
      </c>
      <c r="U8145" s="67">
        <v>0</v>
      </c>
      <c r="V8145" s="67">
        <v>0</v>
      </c>
      <c r="W8145" s="67">
        <v>0</v>
      </c>
      <c r="X8145" s="67">
        <v>0</v>
      </c>
      <c r="Y8145" s="68">
        <v>0</v>
      </c>
      <c r="Z8145" s="69">
        <v>0</v>
      </c>
      <c r="AA8145" s="67">
        <v>0</v>
      </c>
      <c r="AB8145" s="67">
        <v>0</v>
      </c>
      <c r="AC8145" s="67">
        <v>0</v>
      </c>
      <c r="AD8145" s="67">
        <v>0</v>
      </c>
      <c r="AE8145" s="67">
        <v>0</v>
      </c>
      <c r="AF8145" s="67">
        <v>0</v>
      </c>
      <c r="AG8145" s="67">
        <v>0</v>
      </c>
      <c r="AH8145" s="67">
        <v>0</v>
      </c>
      <c r="AI8145" s="69">
        <f t="shared" si="2063"/>
        <v>0</v>
      </c>
      <c r="AJ8145" s="67">
        <f t="shared" si="2063"/>
        <v>0</v>
      </c>
      <c r="AK8145" s="67">
        <f t="shared" si="2063"/>
        <v>0</v>
      </c>
      <c r="AL8145" s="67">
        <f t="shared" si="2058"/>
        <v>0</v>
      </c>
      <c r="AM8145" s="67">
        <f t="shared" si="2058"/>
        <v>0</v>
      </c>
      <c r="AN8145" s="67">
        <f t="shared" si="2058"/>
        <v>0</v>
      </c>
      <c r="AO8145" s="67">
        <f t="shared" si="2054"/>
        <v>0</v>
      </c>
      <c r="AP8145" s="67">
        <f t="shared" si="2054"/>
        <v>0</v>
      </c>
      <c r="AQ8145" s="68">
        <f t="shared" si="2054"/>
        <v>0</v>
      </c>
      <c r="AR8145" s="70">
        <f t="shared" si="2059"/>
        <v>0.5</v>
      </c>
      <c r="AS8145" s="71">
        <f t="shared" si="2060"/>
        <v>0.1</v>
      </c>
      <c r="AT8145" s="71">
        <f t="shared" si="2061"/>
        <v>0.5</v>
      </c>
      <c r="AU8145" s="71">
        <f t="shared" si="2062"/>
        <v>0.5</v>
      </c>
      <c r="AV8145" s="71">
        <f t="shared" si="2057"/>
        <v>0.5</v>
      </c>
      <c r="AW8145" s="71">
        <f t="shared" si="2057"/>
        <v>0.1</v>
      </c>
      <c r="AX8145" s="71">
        <f t="shared" si="2057"/>
        <v>0.5</v>
      </c>
      <c r="AY8145" s="71">
        <f t="shared" si="2053"/>
        <v>0.5</v>
      </c>
    </row>
    <row r="8146" spans="1:51" x14ac:dyDescent="0.35">
      <c r="A8146">
        <v>2003</v>
      </c>
      <c r="B8146">
        <v>12</v>
      </c>
      <c r="C8146">
        <v>6</v>
      </c>
      <c r="D8146">
        <v>6</v>
      </c>
      <c r="E8146">
        <v>8142</v>
      </c>
      <c r="F8146" s="112">
        <v>9.1999999999999993</v>
      </c>
      <c r="G8146">
        <f>F8146+Input!$B$73</f>
        <v>9.1999999999999993</v>
      </c>
      <c r="H8146" s="39">
        <f t="shared" si="2064"/>
        <v>4.354166666666667</v>
      </c>
      <c r="I8146" s="39">
        <f t="shared" si="2052"/>
        <v>5.4809210526315795</v>
      </c>
      <c r="J8146" s="39">
        <f>Input!$B$105</f>
        <v>15</v>
      </c>
      <c r="K8146" s="66">
        <v>98</v>
      </c>
      <c r="L8146" s="66">
        <v>98</v>
      </c>
      <c r="M8146" s="19">
        <v>0</v>
      </c>
      <c r="N8146" s="19">
        <v>0</v>
      </c>
      <c r="O8146" s="19">
        <v>-22.167325171310729</v>
      </c>
      <c r="P8146" s="19">
        <v>98.580494481781713</v>
      </c>
      <c r="Q8146" s="19">
        <v>0</v>
      </c>
      <c r="R8146" s="67">
        <v>0</v>
      </c>
      <c r="S8146" s="67">
        <v>0</v>
      </c>
      <c r="T8146" s="67">
        <v>0</v>
      </c>
      <c r="U8146" s="67">
        <v>0</v>
      </c>
      <c r="V8146" s="67">
        <v>0</v>
      </c>
      <c r="W8146" s="67">
        <v>0</v>
      </c>
      <c r="X8146" s="67">
        <v>0</v>
      </c>
      <c r="Y8146" s="68">
        <v>0</v>
      </c>
      <c r="Z8146" s="69">
        <v>0</v>
      </c>
      <c r="AA8146" s="67">
        <v>0</v>
      </c>
      <c r="AB8146" s="67">
        <v>0</v>
      </c>
      <c r="AC8146" s="67">
        <v>0</v>
      </c>
      <c r="AD8146" s="67">
        <v>0</v>
      </c>
      <c r="AE8146" s="67">
        <v>0</v>
      </c>
      <c r="AF8146" s="67">
        <v>0</v>
      </c>
      <c r="AG8146" s="67">
        <v>0</v>
      </c>
      <c r="AH8146" s="67">
        <v>0</v>
      </c>
      <c r="AI8146" s="69">
        <f t="shared" si="2063"/>
        <v>0</v>
      </c>
      <c r="AJ8146" s="67">
        <f t="shared" si="2063"/>
        <v>0</v>
      </c>
      <c r="AK8146" s="67">
        <f t="shared" si="2063"/>
        <v>0</v>
      </c>
      <c r="AL8146" s="67">
        <f t="shared" si="2058"/>
        <v>0</v>
      </c>
      <c r="AM8146" s="67">
        <f t="shared" si="2058"/>
        <v>0</v>
      </c>
      <c r="AN8146" s="67">
        <f t="shared" si="2058"/>
        <v>0</v>
      </c>
      <c r="AO8146" s="67">
        <f t="shared" si="2054"/>
        <v>0</v>
      </c>
      <c r="AP8146" s="67">
        <f t="shared" si="2054"/>
        <v>0</v>
      </c>
      <c r="AQ8146" s="68">
        <f t="shared" si="2054"/>
        <v>0</v>
      </c>
      <c r="AR8146" s="70">
        <f t="shared" si="2059"/>
        <v>0.5</v>
      </c>
      <c r="AS8146" s="71">
        <f t="shared" si="2060"/>
        <v>0.1</v>
      </c>
      <c r="AT8146" s="71">
        <f t="shared" si="2061"/>
        <v>0.5</v>
      </c>
      <c r="AU8146" s="71">
        <f t="shared" si="2062"/>
        <v>0.5</v>
      </c>
      <c r="AV8146" s="71">
        <f t="shared" si="2057"/>
        <v>0.5</v>
      </c>
      <c r="AW8146" s="71">
        <f t="shared" si="2057"/>
        <v>0.1</v>
      </c>
      <c r="AX8146" s="71">
        <f t="shared" si="2057"/>
        <v>0.5</v>
      </c>
      <c r="AY8146" s="71">
        <f t="shared" si="2053"/>
        <v>0.5</v>
      </c>
    </row>
    <row r="8147" spans="1:51" x14ac:dyDescent="0.35">
      <c r="A8147">
        <v>2003</v>
      </c>
      <c r="B8147">
        <v>12</v>
      </c>
      <c r="C8147">
        <v>6</v>
      </c>
      <c r="D8147">
        <v>7</v>
      </c>
      <c r="E8147">
        <v>8143</v>
      </c>
      <c r="F8147" s="112">
        <v>8.3000000000000007</v>
      </c>
      <c r="G8147">
        <f>F8147+Input!$B$73</f>
        <v>8.3000000000000007</v>
      </c>
      <c r="H8147" s="39">
        <f t="shared" si="2064"/>
        <v>4.354166666666667</v>
      </c>
      <c r="I8147" s="39">
        <f t="shared" si="2052"/>
        <v>5.4809210526315795</v>
      </c>
      <c r="J8147" s="39">
        <f>Input!$B$105</f>
        <v>15</v>
      </c>
      <c r="K8147" s="66">
        <v>95</v>
      </c>
      <c r="L8147" s="66">
        <v>95</v>
      </c>
      <c r="M8147" s="19">
        <v>0</v>
      </c>
      <c r="N8147" s="19">
        <v>0</v>
      </c>
      <c r="O8147" s="19">
        <v>-13.247281675440025</v>
      </c>
      <c r="P8147" s="19">
        <v>109.7227358672735</v>
      </c>
      <c r="Q8147" s="19">
        <v>0</v>
      </c>
      <c r="R8147" s="67">
        <v>0</v>
      </c>
      <c r="S8147" s="67">
        <v>0</v>
      </c>
      <c r="T8147" s="67">
        <v>0</v>
      </c>
      <c r="U8147" s="67">
        <v>0</v>
      </c>
      <c r="V8147" s="67">
        <v>0</v>
      </c>
      <c r="W8147" s="67">
        <v>0</v>
      </c>
      <c r="X8147" s="67">
        <v>0</v>
      </c>
      <c r="Y8147" s="68">
        <v>0</v>
      </c>
      <c r="Z8147" s="69">
        <v>0</v>
      </c>
      <c r="AA8147" s="67">
        <v>0</v>
      </c>
      <c r="AB8147" s="67">
        <v>0</v>
      </c>
      <c r="AC8147" s="67">
        <v>0</v>
      </c>
      <c r="AD8147" s="67">
        <v>0</v>
      </c>
      <c r="AE8147" s="67">
        <v>0</v>
      </c>
      <c r="AF8147" s="67">
        <v>0</v>
      </c>
      <c r="AG8147" s="67">
        <v>0</v>
      </c>
      <c r="AH8147" s="67">
        <v>0</v>
      </c>
      <c r="AI8147" s="69">
        <f t="shared" si="2063"/>
        <v>0</v>
      </c>
      <c r="AJ8147" s="67">
        <f t="shared" si="2063"/>
        <v>0</v>
      </c>
      <c r="AK8147" s="67">
        <f t="shared" si="2063"/>
        <v>0</v>
      </c>
      <c r="AL8147" s="67">
        <f t="shared" si="2058"/>
        <v>0</v>
      </c>
      <c r="AM8147" s="67">
        <f t="shared" si="2058"/>
        <v>0</v>
      </c>
      <c r="AN8147" s="67">
        <f t="shared" si="2058"/>
        <v>0</v>
      </c>
      <c r="AO8147" s="67">
        <f t="shared" si="2054"/>
        <v>0</v>
      </c>
      <c r="AP8147" s="67">
        <f t="shared" si="2054"/>
        <v>0</v>
      </c>
      <c r="AQ8147" s="68">
        <f t="shared" si="2054"/>
        <v>0</v>
      </c>
      <c r="AR8147" s="70">
        <f t="shared" si="2059"/>
        <v>0.5</v>
      </c>
      <c r="AS8147" s="71">
        <f t="shared" si="2060"/>
        <v>0.1</v>
      </c>
      <c r="AT8147" s="71">
        <f t="shared" si="2061"/>
        <v>0.5</v>
      </c>
      <c r="AU8147" s="71">
        <f t="shared" si="2062"/>
        <v>0.5</v>
      </c>
      <c r="AV8147" s="71">
        <f t="shared" si="2057"/>
        <v>0.5</v>
      </c>
      <c r="AW8147" s="71">
        <f t="shared" si="2057"/>
        <v>0.1</v>
      </c>
      <c r="AX8147" s="71">
        <f t="shared" si="2057"/>
        <v>0.5</v>
      </c>
      <c r="AY8147" s="71">
        <f t="shared" si="2053"/>
        <v>0.5</v>
      </c>
    </row>
    <row r="8148" spans="1:51" x14ac:dyDescent="0.35">
      <c r="A8148">
        <v>2003</v>
      </c>
      <c r="B8148">
        <v>12</v>
      </c>
      <c r="C8148">
        <v>6</v>
      </c>
      <c r="D8148">
        <v>8</v>
      </c>
      <c r="E8148">
        <v>8144</v>
      </c>
      <c r="F8148" s="112">
        <v>7.4</v>
      </c>
      <c r="G8148">
        <f>F8148+Input!$B$73</f>
        <v>7.4</v>
      </c>
      <c r="H8148" s="39">
        <f t="shared" si="2064"/>
        <v>4.354166666666667</v>
      </c>
      <c r="I8148" s="39">
        <f t="shared" si="2052"/>
        <v>5.4809210526315795</v>
      </c>
      <c r="J8148" s="39">
        <f>Input!$B$105</f>
        <v>15</v>
      </c>
      <c r="K8148" s="66">
        <v>82</v>
      </c>
      <c r="L8148" s="66">
        <v>82</v>
      </c>
      <c r="M8148" s="19">
        <v>0</v>
      </c>
      <c r="N8148" s="19">
        <v>0</v>
      </c>
      <c r="O8148" s="19">
        <v>-4.9308783022957368</v>
      </c>
      <c r="P8148" s="19">
        <v>120.9534350573779</v>
      </c>
      <c r="Q8148" s="19">
        <v>0</v>
      </c>
      <c r="R8148" s="67">
        <v>0</v>
      </c>
      <c r="S8148" s="67">
        <v>0</v>
      </c>
      <c r="T8148" s="67">
        <v>0</v>
      </c>
      <c r="U8148" s="67">
        <v>0</v>
      </c>
      <c r="V8148" s="67">
        <v>0</v>
      </c>
      <c r="W8148" s="67">
        <v>0</v>
      </c>
      <c r="X8148" s="67">
        <v>0</v>
      </c>
      <c r="Y8148" s="68">
        <v>0</v>
      </c>
      <c r="Z8148" s="69">
        <v>0</v>
      </c>
      <c r="AA8148" s="67">
        <v>0</v>
      </c>
      <c r="AB8148" s="67">
        <v>0</v>
      </c>
      <c r="AC8148" s="67">
        <v>0</v>
      </c>
      <c r="AD8148" s="67">
        <v>0</v>
      </c>
      <c r="AE8148" s="67">
        <v>0</v>
      </c>
      <c r="AF8148" s="67">
        <v>0</v>
      </c>
      <c r="AG8148" s="67">
        <v>0</v>
      </c>
      <c r="AH8148" s="67">
        <v>0</v>
      </c>
      <c r="AI8148" s="69">
        <f t="shared" si="2063"/>
        <v>0</v>
      </c>
      <c r="AJ8148" s="67">
        <f t="shared" si="2063"/>
        <v>0</v>
      </c>
      <c r="AK8148" s="67">
        <f t="shared" si="2063"/>
        <v>0</v>
      </c>
      <c r="AL8148" s="67">
        <f t="shared" si="2058"/>
        <v>0</v>
      </c>
      <c r="AM8148" s="67">
        <f t="shared" si="2058"/>
        <v>0</v>
      </c>
      <c r="AN8148" s="67">
        <f t="shared" si="2058"/>
        <v>0</v>
      </c>
      <c r="AO8148" s="67">
        <f t="shared" si="2054"/>
        <v>0</v>
      </c>
      <c r="AP8148" s="67">
        <f t="shared" si="2054"/>
        <v>0</v>
      </c>
      <c r="AQ8148" s="68">
        <f t="shared" si="2054"/>
        <v>0</v>
      </c>
      <c r="AR8148" s="70">
        <f t="shared" si="2059"/>
        <v>0.2</v>
      </c>
      <c r="AS8148" s="71">
        <f t="shared" si="2060"/>
        <v>0.2</v>
      </c>
      <c r="AT8148" s="71">
        <f t="shared" si="2061"/>
        <v>1</v>
      </c>
      <c r="AU8148" s="71">
        <f t="shared" si="2062"/>
        <v>0.2</v>
      </c>
      <c r="AV8148" s="71">
        <f t="shared" si="2057"/>
        <v>0.2</v>
      </c>
      <c r="AW8148" s="71">
        <f t="shared" si="2057"/>
        <v>0.2</v>
      </c>
      <c r="AX8148" s="71">
        <f t="shared" si="2057"/>
        <v>1</v>
      </c>
      <c r="AY8148" s="71">
        <f t="shared" si="2053"/>
        <v>0.2</v>
      </c>
    </row>
    <row r="8149" spans="1:51" x14ac:dyDescent="0.35">
      <c r="A8149">
        <v>2003</v>
      </c>
      <c r="B8149">
        <v>12</v>
      </c>
      <c r="C8149">
        <v>6</v>
      </c>
      <c r="D8149">
        <v>9</v>
      </c>
      <c r="E8149">
        <v>8145</v>
      </c>
      <c r="F8149" s="112">
        <v>6.5</v>
      </c>
      <c r="G8149">
        <f>F8149+Input!$B$73</f>
        <v>6.5</v>
      </c>
      <c r="H8149" s="39">
        <f t="shared" si="2064"/>
        <v>4.354166666666667</v>
      </c>
      <c r="I8149" s="39">
        <f t="shared" si="2052"/>
        <v>5.4809210526315795</v>
      </c>
      <c r="J8149" s="39">
        <f>Input!$B$105</f>
        <v>15</v>
      </c>
      <c r="K8149" s="66">
        <v>79</v>
      </c>
      <c r="L8149" s="66">
        <v>79</v>
      </c>
      <c r="M8149" s="19">
        <v>0</v>
      </c>
      <c r="N8149" s="19">
        <v>3</v>
      </c>
      <c r="O8149" s="19">
        <v>2.4374925416552271</v>
      </c>
      <c r="P8149" s="19">
        <v>132.69498694778676</v>
      </c>
      <c r="Q8149" s="19">
        <v>0</v>
      </c>
      <c r="R8149" s="67">
        <v>0</v>
      </c>
      <c r="S8149" s="67">
        <v>0</v>
      </c>
      <c r="T8149" s="67">
        <v>0</v>
      </c>
      <c r="U8149" s="67">
        <v>0</v>
      </c>
      <c r="V8149" s="67">
        <v>0</v>
      </c>
      <c r="W8149" s="67">
        <v>0</v>
      </c>
      <c r="X8149" s="67">
        <v>0</v>
      </c>
      <c r="Y8149" s="68">
        <v>0</v>
      </c>
      <c r="Z8149" s="69">
        <v>1.4591477478155728</v>
      </c>
      <c r="AA8149" s="67">
        <v>1.4591477478155728</v>
      </c>
      <c r="AB8149" s="67">
        <v>1.4591477478155728</v>
      </c>
      <c r="AC8149" s="67">
        <v>1.4591477478155728</v>
      </c>
      <c r="AD8149" s="67">
        <v>1.4591477478155728</v>
      </c>
      <c r="AE8149" s="67">
        <v>1.4591477478155728</v>
      </c>
      <c r="AF8149" s="67">
        <v>1.4591477478155728</v>
      </c>
      <c r="AG8149" s="67">
        <v>1.4591477478155728</v>
      </c>
      <c r="AH8149" s="67">
        <v>3</v>
      </c>
      <c r="AI8149" s="69">
        <f t="shared" si="2063"/>
        <v>1.4591477478155728</v>
      </c>
      <c r="AJ8149" s="67">
        <f t="shared" si="2063"/>
        <v>1.4591477478155728</v>
      </c>
      <c r="AK8149" s="67">
        <f t="shared" si="2063"/>
        <v>1.4591477478155728</v>
      </c>
      <c r="AL8149" s="67">
        <f t="shared" si="2058"/>
        <v>1.4591477478155728</v>
      </c>
      <c r="AM8149" s="67">
        <f t="shared" si="2058"/>
        <v>1.4591477478155728</v>
      </c>
      <c r="AN8149" s="67">
        <f t="shared" si="2058"/>
        <v>1.4591477478155728</v>
      </c>
      <c r="AO8149" s="67">
        <f t="shared" si="2054"/>
        <v>1.4591477478155728</v>
      </c>
      <c r="AP8149" s="67">
        <f t="shared" si="2054"/>
        <v>1.4591477478155728</v>
      </c>
      <c r="AQ8149" s="68">
        <f t="shared" si="2054"/>
        <v>3</v>
      </c>
      <c r="AR8149" s="70">
        <f t="shared" si="2059"/>
        <v>0.2</v>
      </c>
      <c r="AS8149" s="71">
        <f t="shared" si="2060"/>
        <v>0.2</v>
      </c>
      <c r="AT8149" s="71">
        <f t="shared" si="2061"/>
        <v>1</v>
      </c>
      <c r="AU8149" s="71">
        <f t="shared" si="2062"/>
        <v>0.2</v>
      </c>
      <c r="AV8149" s="71">
        <f t="shared" si="2057"/>
        <v>0.2</v>
      </c>
      <c r="AW8149" s="71">
        <f t="shared" si="2057"/>
        <v>0.2</v>
      </c>
      <c r="AX8149" s="71">
        <f t="shared" si="2057"/>
        <v>1</v>
      </c>
      <c r="AY8149" s="71">
        <f t="shared" si="2053"/>
        <v>0.2</v>
      </c>
    </row>
    <row r="8150" spans="1:51" x14ac:dyDescent="0.35">
      <c r="A8150">
        <v>2003</v>
      </c>
      <c r="B8150">
        <v>12</v>
      </c>
      <c r="C8150">
        <v>6</v>
      </c>
      <c r="D8150">
        <v>10</v>
      </c>
      <c r="E8150">
        <v>8146</v>
      </c>
      <c r="F8150" s="112">
        <v>7</v>
      </c>
      <c r="G8150">
        <f>F8150+Input!$B$73</f>
        <v>7</v>
      </c>
      <c r="H8150" s="39">
        <f t="shared" si="2064"/>
        <v>4.354166666666667</v>
      </c>
      <c r="I8150" s="39">
        <f t="shared" si="2052"/>
        <v>5.4809210526315795</v>
      </c>
      <c r="J8150" s="39">
        <f>Input!$B$105</f>
        <v>15</v>
      </c>
      <c r="K8150" s="66">
        <v>68</v>
      </c>
      <c r="L8150" s="66">
        <v>68</v>
      </c>
      <c r="M8150" s="19">
        <v>6.5513816104631948</v>
      </c>
      <c r="N8150" s="19">
        <v>30.358976305956453</v>
      </c>
      <c r="O8150" s="19">
        <v>8.4843805605249081</v>
      </c>
      <c r="P8150" s="19">
        <v>145.22141483788445</v>
      </c>
      <c r="Q8150" s="19">
        <v>0</v>
      </c>
      <c r="R8150" s="67">
        <v>0.2632530297998249</v>
      </c>
      <c r="S8150" s="67">
        <v>4.8107380424515194</v>
      </c>
      <c r="T8150" s="67">
        <v>6.540157954859307</v>
      </c>
      <c r="U8150" s="67">
        <v>4.4384420373727993</v>
      </c>
      <c r="V8150" s="67">
        <v>0</v>
      </c>
      <c r="W8150" s="67">
        <v>0</v>
      </c>
      <c r="X8150" s="67">
        <v>0</v>
      </c>
      <c r="Y8150" s="68">
        <v>0.64102369404354675</v>
      </c>
      <c r="Z8150" s="69">
        <v>12.774418123164383</v>
      </c>
      <c r="AA8150" s="67">
        <v>15.812883535818944</v>
      </c>
      <c r="AB8150" s="67">
        <v>68.299937287921082</v>
      </c>
      <c r="AC8150" s="67">
        <v>88.26089497111596</v>
      </c>
      <c r="AD8150" s="67">
        <v>64.002898292543463</v>
      </c>
      <c r="AE8150" s="67">
        <v>12.774418123164383</v>
      </c>
      <c r="AF8150" s="67">
        <v>12.774418123164383</v>
      </c>
      <c r="AG8150" s="67">
        <v>12.774418123164383</v>
      </c>
      <c r="AH8150" s="67">
        <v>30.358976305956453</v>
      </c>
      <c r="AI8150" s="69">
        <f t="shared" si="2063"/>
        <v>12.774418123164383</v>
      </c>
      <c r="AJ8150" s="67">
        <f t="shared" si="2063"/>
        <v>16.076136565618768</v>
      </c>
      <c r="AK8150" s="67">
        <f t="shared" si="2063"/>
        <v>73.110675330372601</v>
      </c>
      <c r="AL8150" s="67">
        <f t="shared" si="2058"/>
        <v>94.80105292597527</v>
      </c>
      <c r="AM8150" s="67">
        <f t="shared" si="2058"/>
        <v>68.441340329916258</v>
      </c>
      <c r="AN8150" s="67">
        <f t="shared" si="2058"/>
        <v>12.774418123164383</v>
      </c>
      <c r="AO8150" s="67">
        <f t="shared" si="2054"/>
        <v>12.774418123164383</v>
      </c>
      <c r="AP8150" s="67">
        <f t="shared" si="2054"/>
        <v>12.774418123164383</v>
      </c>
      <c r="AQ8150" s="68">
        <f t="shared" si="2054"/>
        <v>31</v>
      </c>
      <c r="AR8150" s="70">
        <f t="shared" si="2059"/>
        <v>0.2</v>
      </c>
      <c r="AS8150" s="71">
        <f t="shared" si="2060"/>
        <v>0.2</v>
      </c>
      <c r="AT8150" s="71">
        <f t="shared" si="2061"/>
        <v>1</v>
      </c>
      <c r="AU8150" s="71">
        <f t="shared" si="2062"/>
        <v>0.2</v>
      </c>
      <c r="AV8150" s="71">
        <f t="shared" si="2057"/>
        <v>0.2</v>
      </c>
      <c r="AW8150" s="71">
        <f t="shared" si="2057"/>
        <v>0.2</v>
      </c>
      <c r="AX8150" s="71">
        <f t="shared" si="2057"/>
        <v>1</v>
      </c>
      <c r="AY8150" s="71">
        <f t="shared" si="2053"/>
        <v>0.2</v>
      </c>
    </row>
    <row r="8151" spans="1:51" x14ac:dyDescent="0.35">
      <c r="A8151">
        <v>2003</v>
      </c>
      <c r="B8151">
        <v>12</v>
      </c>
      <c r="C8151">
        <v>6</v>
      </c>
      <c r="D8151">
        <v>11</v>
      </c>
      <c r="E8151">
        <v>8147</v>
      </c>
      <c r="F8151" s="112">
        <v>6.8</v>
      </c>
      <c r="G8151">
        <f>F8151+Input!$B$73</f>
        <v>6.8</v>
      </c>
      <c r="H8151" s="39">
        <f t="shared" si="2064"/>
        <v>4.354166666666667</v>
      </c>
      <c r="I8151" s="39">
        <f t="shared" si="2052"/>
        <v>5.4809210526315795</v>
      </c>
      <c r="J8151" s="39">
        <f>Input!$B$105</f>
        <v>15</v>
      </c>
      <c r="K8151" s="66">
        <v>65</v>
      </c>
      <c r="L8151" s="66">
        <v>65</v>
      </c>
      <c r="M8151" s="19">
        <v>4.5078525494126067</v>
      </c>
      <c r="N8151" s="19">
        <v>49.152188866783099</v>
      </c>
      <c r="O8151" s="19">
        <v>12.821881795082199</v>
      </c>
      <c r="P8151" s="19">
        <v>158.61299681196201</v>
      </c>
      <c r="Q8151" s="19">
        <v>0</v>
      </c>
      <c r="R8151" s="67">
        <v>0</v>
      </c>
      <c r="S8151" s="67">
        <v>2.543168822618163</v>
      </c>
      <c r="T8151" s="67">
        <v>4.3877595691637854</v>
      </c>
      <c r="U8151" s="67">
        <v>3.6620602685255914</v>
      </c>
      <c r="V8151" s="67">
        <v>0.79117572881276388</v>
      </c>
      <c r="W8151" s="67">
        <v>0</v>
      </c>
      <c r="X8151" s="67">
        <v>0</v>
      </c>
      <c r="Y8151" s="68">
        <v>0.84781113321690071</v>
      </c>
      <c r="Z8151" s="69">
        <v>23.596378186256988</v>
      </c>
      <c r="AA8151" s="67">
        <v>23.596378186256988</v>
      </c>
      <c r="AB8151" s="67">
        <v>31.807267094668639</v>
      </c>
      <c r="AC8151" s="67">
        <v>37.762722967935382</v>
      </c>
      <c r="AD8151" s="67">
        <v>35.419726197348254</v>
      </c>
      <c r="AE8151" s="67">
        <v>26.15077251452081</v>
      </c>
      <c r="AF8151" s="67">
        <v>23.596378186256988</v>
      </c>
      <c r="AG8151" s="67">
        <v>23.596378186256988</v>
      </c>
      <c r="AH8151" s="67">
        <v>49.152188866783099</v>
      </c>
      <c r="AI8151" s="69">
        <f t="shared" si="2063"/>
        <v>23.596378186256988</v>
      </c>
      <c r="AJ8151" s="67">
        <f t="shared" si="2063"/>
        <v>23.596378186256988</v>
      </c>
      <c r="AK8151" s="67">
        <f t="shared" si="2063"/>
        <v>34.350435917286802</v>
      </c>
      <c r="AL8151" s="67">
        <f t="shared" si="2058"/>
        <v>42.150482537099165</v>
      </c>
      <c r="AM8151" s="67">
        <f t="shared" si="2058"/>
        <v>39.081786465873847</v>
      </c>
      <c r="AN8151" s="67">
        <f t="shared" si="2058"/>
        <v>26.941948243333574</v>
      </c>
      <c r="AO8151" s="67">
        <f t="shared" si="2054"/>
        <v>23.596378186256988</v>
      </c>
      <c r="AP8151" s="67">
        <f t="shared" si="2054"/>
        <v>23.596378186256988</v>
      </c>
      <c r="AQ8151" s="68">
        <f t="shared" si="2054"/>
        <v>50</v>
      </c>
      <c r="AR8151" s="70">
        <f t="shared" si="2059"/>
        <v>0.2</v>
      </c>
      <c r="AS8151" s="71">
        <f t="shared" si="2060"/>
        <v>0.2</v>
      </c>
      <c r="AT8151" s="71">
        <f t="shared" si="2061"/>
        <v>1</v>
      </c>
      <c r="AU8151" s="71">
        <f t="shared" si="2062"/>
        <v>0.2</v>
      </c>
      <c r="AV8151" s="71">
        <f t="shared" si="2057"/>
        <v>0.2</v>
      </c>
      <c r="AW8151" s="71">
        <f t="shared" si="2057"/>
        <v>0.2</v>
      </c>
      <c r="AX8151" s="71">
        <f t="shared" si="2057"/>
        <v>1</v>
      </c>
      <c r="AY8151" s="71">
        <f t="shared" si="2053"/>
        <v>0.2</v>
      </c>
    </row>
    <row r="8152" spans="1:51" x14ac:dyDescent="0.35">
      <c r="A8152">
        <v>2003</v>
      </c>
      <c r="B8152">
        <v>12</v>
      </c>
      <c r="C8152">
        <v>6</v>
      </c>
      <c r="D8152">
        <v>12</v>
      </c>
      <c r="E8152">
        <v>8148</v>
      </c>
      <c r="F8152" s="112">
        <v>7.5</v>
      </c>
      <c r="G8152">
        <f>F8152+Input!$B$73</f>
        <v>7.5</v>
      </c>
      <c r="H8152" s="39">
        <f t="shared" si="2064"/>
        <v>4.354166666666667</v>
      </c>
      <c r="I8152" s="39">
        <f t="shared" si="2052"/>
        <v>5.4809210526315795</v>
      </c>
      <c r="J8152" s="39">
        <f>Input!$B$105</f>
        <v>15</v>
      </c>
      <c r="K8152" s="66">
        <v>63</v>
      </c>
      <c r="L8152" s="66">
        <v>63</v>
      </c>
      <c r="M8152" s="19">
        <v>92.561069490734582</v>
      </c>
      <c r="N8152" s="19">
        <v>116.32463149226616</v>
      </c>
      <c r="O8152" s="19">
        <v>15.105893781750863</v>
      </c>
      <c r="P8152" s="19">
        <v>172.6954999725798</v>
      </c>
      <c r="Q8152" s="19">
        <v>0</v>
      </c>
      <c r="R8152" s="67">
        <v>0</v>
      </c>
      <c r="S8152" s="67">
        <v>32.912172828145607</v>
      </c>
      <c r="T8152" s="67">
        <v>82.696313488809139</v>
      </c>
      <c r="U8152" s="67">
        <v>84.038075265985412</v>
      </c>
      <c r="V8152" s="67">
        <v>36.151472308078368</v>
      </c>
      <c r="W8152" s="67">
        <v>0</v>
      </c>
      <c r="X8152" s="67">
        <v>0</v>
      </c>
      <c r="Y8152" s="68">
        <v>22.675368507733836</v>
      </c>
      <c r="Z8152" s="69">
        <v>54.995272671805836</v>
      </c>
      <c r="AA8152" s="67">
        <v>54.995272671805836</v>
      </c>
      <c r="AB8152" s="67">
        <v>89.237761790135181</v>
      </c>
      <c r="AC8152" s="67">
        <v>141.03418689216639</v>
      </c>
      <c r="AD8152" s="67">
        <v>142.43018293576574</v>
      </c>
      <c r="AE8152" s="67">
        <v>92.607994371611881</v>
      </c>
      <c r="AF8152" s="67">
        <v>54.995272671805836</v>
      </c>
      <c r="AG8152" s="67">
        <v>54.995272671805836</v>
      </c>
      <c r="AH8152" s="67">
        <v>116.32463149226616</v>
      </c>
      <c r="AI8152" s="69">
        <f t="shared" si="2063"/>
        <v>54.995272671805836</v>
      </c>
      <c r="AJ8152" s="67">
        <f t="shared" si="2063"/>
        <v>54.995272671805836</v>
      </c>
      <c r="AK8152" s="67">
        <f t="shared" si="2063"/>
        <v>122.14993461828078</v>
      </c>
      <c r="AL8152" s="67">
        <f t="shared" si="2058"/>
        <v>223.73050038097551</v>
      </c>
      <c r="AM8152" s="67">
        <f t="shared" si="2058"/>
        <v>226.46825820175115</v>
      </c>
      <c r="AN8152" s="67">
        <f t="shared" si="2058"/>
        <v>128.75946667969026</v>
      </c>
      <c r="AO8152" s="67">
        <f t="shared" si="2054"/>
        <v>54.995272671805836</v>
      </c>
      <c r="AP8152" s="67">
        <f t="shared" si="2054"/>
        <v>54.995272671805836</v>
      </c>
      <c r="AQ8152" s="68">
        <f t="shared" si="2054"/>
        <v>139</v>
      </c>
      <c r="AR8152" s="70">
        <f t="shared" si="2059"/>
        <v>0.2</v>
      </c>
      <c r="AS8152" s="71">
        <f t="shared" si="2060"/>
        <v>0.2</v>
      </c>
      <c r="AT8152" s="71">
        <f t="shared" si="2061"/>
        <v>1</v>
      </c>
      <c r="AU8152" s="71">
        <f t="shared" si="2062"/>
        <v>0.2</v>
      </c>
      <c r="AV8152" s="71">
        <f t="shared" si="2057"/>
        <v>0.2</v>
      </c>
      <c r="AW8152" s="71">
        <f t="shared" si="2057"/>
        <v>0.2</v>
      </c>
      <c r="AX8152" s="71">
        <f t="shared" si="2057"/>
        <v>1</v>
      </c>
      <c r="AY8152" s="71">
        <f t="shared" si="2053"/>
        <v>0.2</v>
      </c>
    </row>
    <row r="8153" spans="1:51" x14ac:dyDescent="0.35">
      <c r="A8153">
        <v>2003</v>
      </c>
      <c r="B8153">
        <v>12</v>
      </c>
      <c r="C8153">
        <v>6</v>
      </c>
      <c r="D8153">
        <v>13</v>
      </c>
      <c r="E8153">
        <v>8149</v>
      </c>
      <c r="F8153" s="112">
        <v>7.5</v>
      </c>
      <c r="G8153">
        <f>F8153+Input!$B$73</f>
        <v>7.5</v>
      </c>
      <c r="H8153" s="39">
        <f t="shared" si="2064"/>
        <v>4.354166666666667</v>
      </c>
      <c r="I8153" s="39">
        <f t="shared" si="2052"/>
        <v>5.4809210526315795</v>
      </c>
      <c r="J8153" s="39">
        <f>Input!$B$105</f>
        <v>15</v>
      </c>
      <c r="K8153" s="66">
        <v>58</v>
      </c>
      <c r="L8153" s="66">
        <v>58</v>
      </c>
      <c r="M8153" s="19">
        <v>333.45784866284902</v>
      </c>
      <c r="N8153" s="19">
        <v>114.74356191629816</v>
      </c>
      <c r="O8153" s="19">
        <v>15.126580277969037</v>
      </c>
      <c r="P8153" s="19">
        <v>187.04739147717953</v>
      </c>
      <c r="Q8153" s="19">
        <v>0</v>
      </c>
      <c r="R8153" s="67">
        <v>0</v>
      </c>
      <c r="S8153" s="67">
        <v>40.931686745136759</v>
      </c>
      <c r="T8153" s="67">
        <v>254.73839665526398</v>
      </c>
      <c r="U8153" s="67">
        <v>319.32280866191468</v>
      </c>
      <c r="V8153" s="67">
        <v>196.85225012948456</v>
      </c>
      <c r="W8153" s="67">
        <v>0</v>
      </c>
      <c r="X8153" s="67">
        <v>0</v>
      </c>
      <c r="Y8153" s="68">
        <v>88.256438083701838</v>
      </c>
      <c r="Z8153" s="69">
        <v>64.520000565405269</v>
      </c>
      <c r="AA8153" s="67">
        <v>64.520000565405269</v>
      </c>
      <c r="AB8153" s="67">
        <v>78.469170440166067</v>
      </c>
      <c r="AC8153" s="67">
        <v>151.33267434290764</v>
      </c>
      <c r="AD8153" s="67">
        <v>173.34249133265951</v>
      </c>
      <c r="AE8153" s="67">
        <v>131.60556912217473</v>
      </c>
      <c r="AF8153" s="67">
        <v>64.520000565405269</v>
      </c>
      <c r="AG8153" s="67">
        <v>64.520000565405269</v>
      </c>
      <c r="AH8153" s="67">
        <v>114.74356191629816</v>
      </c>
      <c r="AI8153" s="69">
        <f t="shared" si="2063"/>
        <v>64.520000565405269</v>
      </c>
      <c r="AJ8153" s="67">
        <f t="shared" si="2063"/>
        <v>64.520000565405269</v>
      </c>
      <c r="AK8153" s="67">
        <f t="shared" si="2063"/>
        <v>119.40085718530283</v>
      </c>
      <c r="AL8153" s="67">
        <f t="shared" si="2058"/>
        <v>406.07107099817165</v>
      </c>
      <c r="AM8153" s="67">
        <f t="shared" si="2058"/>
        <v>492.66529999457418</v>
      </c>
      <c r="AN8153" s="67">
        <f t="shared" si="2058"/>
        <v>328.45781925165932</v>
      </c>
      <c r="AO8153" s="67">
        <f t="shared" si="2054"/>
        <v>64.520000565405269</v>
      </c>
      <c r="AP8153" s="67">
        <f t="shared" si="2054"/>
        <v>64.520000565405269</v>
      </c>
      <c r="AQ8153" s="68">
        <f t="shared" si="2054"/>
        <v>203</v>
      </c>
      <c r="AR8153" s="70">
        <f t="shared" si="2059"/>
        <v>0.2</v>
      </c>
      <c r="AS8153" s="71">
        <f t="shared" si="2060"/>
        <v>0.2</v>
      </c>
      <c r="AT8153" s="71">
        <f t="shared" si="2061"/>
        <v>1</v>
      </c>
      <c r="AU8153" s="71">
        <f t="shared" si="2062"/>
        <v>0.2</v>
      </c>
      <c r="AV8153" s="71">
        <f t="shared" ref="AV8153:AX8172" si="2065">AV7985</f>
        <v>0.2</v>
      </c>
      <c r="AW8153" s="71">
        <f t="shared" si="2065"/>
        <v>0.2</v>
      </c>
      <c r="AX8153" s="71">
        <f t="shared" si="2065"/>
        <v>1</v>
      </c>
      <c r="AY8153" s="71">
        <f t="shared" si="2053"/>
        <v>0.2</v>
      </c>
    </row>
    <row r="8154" spans="1:51" x14ac:dyDescent="0.35">
      <c r="A8154">
        <v>2003</v>
      </c>
      <c r="B8154">
        <v>12</v>
      </c>
      <c r="C8154">
        <v>6</v>
      </c>
      <c r="D8154">
        <v>14</v>
      </c>
      <c r="E8154">
        <v>8150</v>
      </c>
      <c r="F8154" s="112">
        <v>7.1</v>
      </c>
      <c r="G8154">
        <f>F8154+Input!$B$73</f>
        <v>7.1</v>
      </c>
      <c r="H8154" s="39">
        <f t="shared" si="2064"/>
        <v>4.354166666666667</v>
      </c>
      <c r="I8154" s="39">
        <f t="shared" si="2052"/>
        <v>5.4809210526315795</v>
      </c>
      <c r="J8154" s="39">
        <f>Input!$B$105</f>
        <v>15</v>
      </c>
      <c r="K8154" s="66">
        <v>60</v>
      </c>
      <c r="L8154" s="66">
        <v>60</v>
      </c>
      <c r="M8154" s="19">
        <v>316.78980215389561</v>
      </c>
      <c r="N8154" s="19">
        <v>108.13054367344657</v>
      </c>
      <c r="O8154" s="19">
        <v>12.881937480979101</v>
      </c>
      <c r="P8154" s="19">
        <v>201.13906777929247</v>
      </c>
      <c r="Q8154" s="19">
        <v>0</v>
      </c>
      <c r="R8154" s="67">
        <v>0</v>
      </c>
      <c r="S8154" s="67">
        <v>0</v>
      </c>
      <c r="T8154" s="67">
        <v>188.07823983595011</v>
      </c>
      <c r="U8154" s="67">
        <v>303.50314767489823</v>
      </c>
      <c r="V8154" s="67">
        <v>241.14002782881531</v>
      </c>
      <c r="W8154" s="67">
        <v>37.520350111637953</v>
      </c>
      <c r="X8154" s="67">
        <v>0</v>
      </c>
      <c r="Y8154" s="68">
        <v>77.869456326553433</v>
      </c>
      <c r="Z8154" s="69">
        <v>60.683997445574974</v>
      </c>
      <c r="AA8154" s="67">
        <v>60.683997445574974</v>
      </c>
      <c r="AB8154" s="67">
        <v>60.683997445574974</v>
      </c>
      <c r="AC8154" s="67">
        <v>125.91671292329723</v>
      </c>
      <c r="AD8154" s="67">
        <v>165.95047854481703</v>
      </c>
      <c r="AE8154" s="67">
        <v>144.32056720169194</v>
      </c>
      <c r="AF8154" s="67">
        <v>73.697487605796937</v>
      </c>
      <c r="AG8154" s="67">
        <v>60.683997445574974</v>
      </c>
      <c r="AH8154" s="67">
        <v>108.13054367344657</v>
      </c>
      <c r="AI8154" s="69">
        <f t="shared" si="2063"/>
        <v>60.683997445574974</v>
      </c>
      <c r="AJ8154" s="67">
        <f t="shared" si="2063"/>
        <v>60.683997445574974</v>
      </c>
      <c r="AK8154" s="67">
        <f t="shared" si="2063"/>
        <v>60.683997445574974</v>
      </c>
      <c r="AL8154" s="67">
        <f t="shared" si="2058"/>
        <v>313.99495275924733</v>
      </c>
      <c r="AM8154" s="67">
        <f t="shared" si="2058"/>
        <v>469.45362621971526</v>
      </c>
      <c r="AN8154" s="67">
        <f t="shared" si="2058"/>
        <v>385.46059503050725</v>
      </c>
      <c r="AO8154" s="67">
        <f t="shared" si="2054"/>
        <v>111.21783771743489</v>
      </c>
      <c r="AP8154" s="67">
        <f t="shared" si="2054"/>
        <v>60.683997445574974</v>
      </c>
      <c r="AQ8154" s="68">
        <f t="shared" si="2054"/>
        <v>186</v>
      </c>
      <c r="AR8154" s="70">
        <f t="shared" si="2059"/>
        <v>0.2</v>
      </c>
      <c r="AS8154" s="71">
        <f t="shared" si="2060"/>
        <v>0.2</v>
      </c>
      <c r="AT8154" s="71">
        <f t="shared" si="2061"/>
        <v>1</v>
      </c>
      <c r="AU8154" s="71">
        <f t="shared" si="2062"/>
        <v>0.2</v>
      </c>
      <c r="AV8154" s="71">
        <f t="shared" si="2065"/>
        <v>0.2</v>
      </c>
      <c r="AW8154" s="71">
        <f t="shared" si="2065"/>
        <v>0.2</v>
      </c>
      <c r="AX8154" s="71">
        <f t="shared" si="2065"/>
        <v>1</v>
      </c>
      <c r="AY8154" s="71">
        <f t="shared" si="2053"/>
        <v>0.2</v>
      </c>
    </row>
    <row r="8155" spans="1:51" x14ac:dyDescent="0.35">
      <c r="A8155">
        <v>2003</v>
      </c>
      <c r="B8155">
        <v>12</v>
      </c>
      <c r="C8155">
        <v>6</v>
      </c>
      <c r="D8155">
        <v>15</v>
      </c>
      <c r="E8155">
        <v>8151</v>
      </c>
      <c r="F8155" s="112">
        <v>6</v>
      </c>
      <c r="G8155">
        <f>F8155+Input!$B$73</f>
        <v>6</v>
      </c>
      <c r="H8155" s="39">
        <f t="shared" si="2064"/>
        <v>4.354166666666667</v>
      </c>
      <c r="I8155" s="39">
        <f t="shared" si="2052"/>
        <v>5.4809210526315795</v>
      </c>
      <c r="J8155" s="39">
        <f>Input!$B$105</f>
        <v>15</v>
      </c>
      <c r="K8155" s="66">
        <v>52</v>
      </c>
      <c r="L8155" s="66">
        <v>52</v>
      </c>
      <c r="M8155" s="19">
        <v>120.6736883051834</v>
      </c>
      <c r="N8155" s="19">
        <v>91.110770412546842</v>
      </c>
      <c r="O8155" s="19">
        <v>8.5785642384614746</v>
      </c>
      <c r="P8155" s="19">
        <v>214.5454260762063</v>
      </c>
      <c r="Q8155" s="19">
        <v>0</v>
      </c>
      <c r="R8155" s="67">
        <v>0</v>
      </c>
      <c r="S8155" s="67">
        <v>0</v>
      </c>
      <c r="T8155" s="67">
        <v>47.586099588298516</v>
      </c>
      <c r="U8155" s="67">
        <v>109.7205016002149</v>
      </c>
      <c r="V8155" s="67">
        <v>107.58212184510428</v>
      </c>
      <c r="W8155" s="67">
        <v>42.423594182006404</v>
      </c>
      <c r="X8155" s="67">
        <v>0</v>
      </c>
      <c r="Y8155" s="68">
        <v>22.889229587453158</v>
      </c>
      <c r="Z8155" s="69">
        <v>46.097986391795764</v>
      </c>
      <c r="AA8155" s="67">
        <v>46.097986391795764</v>
      </c>
      <c r="AB8155" s="67">
        <v>46.097986391795764</v>
      </c>
      <c r="AC8155" s="67">
        <v>78.732006016193793</v>
      </c>
      <c r="AD8155" s="67">
        <v>121.34309018048046</v>
      </c>
      <c r="AE8155" s="67">
        <v>119.8766130475268</v>
      </c>
      <c r="AF8155" s="67">
        <v>75.191617032907047</v>
      </c>
      <c r="AG8155" s="67">
        <v>46.097986391795764</v>
      </c>
      <c r="AH8155" s="67">
        <v>91.110770412546842</v>
      </c>
      <c r="AI8155" s="69">
        <f t="shared" si="2063"/>
        <v>46.097986391795764</v>
      </c>
      <c r="AJ8155" s="67">
        <f t="shared" si="2063"/>
        <v>46.097986391795764</v>
      </c>
      <c r="AK8155" s="67">
        <f t="shared" si="2063"/>
        <v>46.097986391795764</v>
      </c>
      <c r="AL8155" s="67">
        <f t="shared" si="2058"/>
        <v>126.3181056044923</v>
      </c>
      <c r="AM8155" s="67">
        <f t="shared" si="2058"/>
        <v>231.06359178069536</v>
      </c>
      <c r="AN8155" s="67">
        <f t="shared" si="2058"/>
        <v>227.45873489263107</v>
      </c>
      <c r="AO8155" s="67">
        <f t="shared" si="2054"/>
        <v>117.61521121491344</v>
      </c>
      <c r="AP8155" s="67">
        <f t="shared" si="2054"/>
        <v>46.097986391795764</v>
      </c>
      <c r="AQ8155" s="68">
        <f t="shared" si="2054"/>
        <v>114</v>
      </c>
      <c r="AR8155" s="70">
        <f t="shared" si="2059"/>
        <v>0.2</v>
      </c>
      <c r="AS8155" s="71">
        <f t="shared" si="2060"/>
        <v>0.2</v>
      </c>
      <c r="AT8155" s="71">
        <f t="shared" si="2061"/>
        <v>1</v>
      </c>
      <c r="AU8155" s="71">
        <f t="shared" si="2062"/>
        <v>0.2</v>
      </c>
      <c r="AV8155" s="71">
        <f t="shared" si="2065"/>
        <v>0.2</v>
      </c>
      <c r="AW8155" s="71">
        <f t="shared" si="2065"/>
        <v>0.2</v>
      </c>
      <c r="AX8155" s="71">
        <f t="shared" si="2065"/>
        <v>1</v>
      </c>
      <c r="AY8155" s="71">
        <f t="shared" si="2053"/>
        <v>0.2</v>
      </c>
    </row>
    <row r="8156" spans="1:51" x14ac:dyDescent="0.35">
      <c r="A8156">
        <v>2003</v>
      </c>
      <c r="B8156">
        <v>12</v>
      </c>
      <c r="C8156">
        <v>6</v>
      </c>
      <c r="D8156">
        <v>16</v>
      </c>
      <c r="E8156">
        <v>8152</v>
      </c>
      <c r="F8156" s="112">
        <v>5.2</v>
      </c>
      <c r="G8156">
        <f>F8156+Input!$B$73</f>
        <v>5.2</v>
      </c>
      <c r="H8156" s="39">
        <f t="shared" si="2064"/>
        <v>4.354166666666667</v>
      </c>
      <c r="I8156" s="39">
        <f t="shared" si="2052"/>
        <v>5.4809210526315795</v>
      </c>
      <c r="J8156" s="39">
        <f>Input!$B$105</f>
        <v>15</v>
      </c>
      <c r="K8156" s="66">
        <v>53</v>
      </c>
      <c r="L8156" s="66">
        <v>53</v>
      </c>
      <c r="M8156" s="19">
        <v>218.50144958899781</v>
      </c>
      <c r="N8156" s="19">
        <v>47.12486134107445</v>
      </c>
      <c r="O8156" s="19">
        <v>2.558992382967475</v>
      </c>
      <c r="P8156" s="19">
        <v>227.08737790545754</v>
      </c>
      <c r="Q8156" s="19">
        <v>0</v>
      </c>
      <c r="R8156" s="67">
        <v>0</v>
      </c>
      <c r="S8156" s="67">
        <v>0</v>
      </c>
      <c r="T8156" s="67">
        <v>39.204803435692455</v>
      </c>
      <c r="U8156" s="67">
        <v>177.96107910268628</v>
      </c>
      <c r="V8156" s="67">
        <v>212.47016820587766</v>
      </c>
      <c r="W8156" s="67">
        <v>122.51711437375872</v>
      </c>
      <c r="X8156" s="67">
        <v>0</v>
      </c>
      <c r="Y8156" s="68">
        <v>21.87513865892555</v>
      </c>
      <c r="Z8156" s="69">
        <v>26.80746926029698</v>
      </c>
      <c r="AA8156" s="67">
        <v>26.80746926029698</v>
      </c>
      <c r="AB8156" s="67">
        <v>26.80746926029698</v>
      </c>
      <c r="AC8156" s="67">
        <v>41.89299795966631</v>
      </c>
      <c r="AD8156" s="67">
        <v>95.284715181907416</v>
      </c>
      <c r="AE8156" s="67">
        <v>108.56339045722683</v>
      </c>
      <c r="AF8156" s="67">
        <v>73.950555899690769</v>
      </c>
      <c r="AG8156" s="67">
        <v>26.80746926029698</v>
      </c>
      <c r="AH8156" s="67">
        <v>47.12486134107445</v>
      </c>
      <c r="AI8156" s="69">
        <f t="shared" si="2063"/>
        <v>26.80746926029698</v>
      </c>
      <c r="AJ8156" s="67">
        <f t="shared" si="2063"/>
        <v>26.80746926029698</v>
      </c>
      <c r="AK8156" s="67">
        <f t="shared" si="2063"/>
        <v>26.80746926029698</v>
      </c>
      <c r="AL8156" s="67">
        <f t="shared" si="2058"/>
        <v>81.097801395358772</v>
      </c>
      <c r="AM8156" s="67">
        <f t="shared" si="2058"/>
        <v>273.24579428459367</v>
      </c>
      <c r="AN8156" s="67">
        <f t="shared" si="2058"/>
        <v>321.03355866310449</v>
      </c>
      <c r="AO8156" s="67">
        <f t="shared" si="2054"/>
        <v>196.46767027344947</v>
      </c>
      <c r="AP8156" s="67">
        <f t="shared" si="2054"/>
        <v>26.80746926029698</v>
      </c>
      <c r="AQ8156" s="68">
        <f t="shared" si="2054"/>
        <v>69</v>
      </c>
      <c r="AR8156" s="70">
        <f t="shared" si="2059"/>
        <v>0.2</v>
      </c>
      <c r="AS8156" s="71">
        <f t="shared" si="2060"/>
        <v>0.2</v>
      </c>
      <c r="AT8156" s="71">
        <f t="shared" si="2061"/>
        <v>1</v>
      </c>
      <c r="AU8156" s="71">
        <f t="shared" si="2062"/>
        <v>0.2</v>
      </c>
      <c r="AV8156" s="71">
        <f t="shared" si="2065"/>
        <v>0.2</v>
      </c>
      <c r="AW8156" s="71">
        <f t="shared" si="2065"/>
        <v>0.2</v>
      </c>
      <c r="AX8156" s="71">
        <f t="shared" si="2065"/>
        <v>1</v>
      </c>
      <c r="AY8156" s="71">
        <f t="shared" si="2053"/>
        <v>0.2</v>
      </c>
    </row>
    <row r="8157" spans="1:51" x14ac:dyDescent="0.35">
      <c r="A8157">
        <v>2003</v>
      </c>
      <c r="B8157">
        <v>12</v>
      </c>
      <c r="C8157">
        <v>6</v>
      </c>
      <c r="D8157">
        <v>17</v>
      </c>
      <c r="E8157">
        <v>8153</v>
      </c>
      <c r="F8157" s="112">
        <v>4.0999999999999996</v>
      </c>
      <c r="G8157">
        <f>F8157+Input!$B$73</f>
        <v>4.0999999999999996</v>
      </c>
      <c r="H8157" s="39">
        <f t="shared" si="2064"/>
        <v>4.354166666666667</v>
      </c>
      <c r="I8157" s="39">
        <f t="shared" si="2052"/>
        <v>5.4809210526315795</v>
      </c>
      <c r="J8157" s="39">
        <f>Input!$B$105</f>
        <v>15</v>
      </c>
      <c r="K8157" s="66">
        <v>59</v>
      </c>
      <c r="L8157" s="66">
        <v>59</v>
      </c>
      <c r="M8157" s="19">
        <v>0</v>
      </c>
      <c r="N8157" s="19">
        <v>6</v>
      </c>
      <c r="O8157" s="19">
        <v>-4.7890131698180669</v>
      </c>
      <c r="P8157" s="19">
        <v>238.84110311836707</v>
      </c>
      <c r="Q8157" s="19">
        <v>0</v>
      </c>
      <c r="R8157" s="67">
        <v>0</v>
      </c>
      <c r="S8157" s="67">
        <v>0</v>
      </c>
      <c r="T8157" s="67">
        <v>0</v>
      </c>
      <c r="U8157" s="67">
        <v>0</v>
      </c>
      <c r="V8157" s="67">
        <v>0</v>
      </c>
      <c r="W8157" s="67">
        <v>0</v>
      </c>
      <c r="X8157" s="67">
        <v>0</v>
      </c>
      <c r="Y8157" s="68">
        <v>0</v>
      </c>
      <c r="Z8157" s="69">
        <v>2.8225674212441119</v>
      </c>
      <c r="AA8157" s="67">
        <v>2.8225674212441119</v>
      </c>
      <c r="AB8157" s="67">
        <v>2.8225674212441119</v>
      </c>
      <c r="AC8157" s="67">
        <v>2.8225674212441119</v>
      </c>
      <c r="AD8157" s="67">
        <v>2.8225674212441119</v>
      </c>
      <c r="AE8157" s="67">
        <v>2.8225674212441119</v>
      </c>
      <c r="AF8157" s="67">
        <v>2.8225674212441119</v>
      </c>
      <c r="AG8157" s="67">
        <v>2.8225674212441119</v>
      </c>
      <c r="AH8157" s="67">
        <v>6</v>
      </c>
      <c r="AI8157" s="69">
        <f t="shared" si="2063"/>
        <v>2.8225674212441119</v>
      </c>
      <c r="AJ8157" s="67">
        <f t="shared" si="2063"/>
        <v>2.8225674212441119</v>
      </c>
      <c r="AK8157" s="67">
        <f t="shared" si="2063"/>
        <v>2.8225674212441119</v>
      </c>
      <c r="AL8157" s="67">
        <f t="shared" si="2058"/>
        <v>2.8225674212441119</v>
      </c>
      <c r="AM8157" s="67">
        <f t="shared" si="2058"/>
        <v>2.8225674212441119</v>
      </c>
      <c r="AN8157" s="67">
        <f t="shared" si="2058"/>
        <v>2.8225674212441119</v>
      </c>
      <c r="AO8157" s="67">
        <f t="shared" si="2054"/>
        <v>2.8225674212441119</v>
      </c>
      <c r="AP8157" s="67">
        <f t="shared" si="2054"/>
        <v>2.8225674212441119</v>
      </c>
      <c r="AQ8157" s="68">
        <f t="shared" si="2054"/>
        <v>6</v>
      </c>
      <c r="AR8157" s="70">
        <f t="shared" si="2059"/>
        <v>0.2</v>
      </c>
      <c r="AS8157" s="71">
        <f t="shared" si="2060"/>
        <v>0.2</v>
      </c>
      <c r="AT8157" s="71">
        <f t="shared" si="2061"/>
        <v>1</v>
      </c>
      <c r="AU8157" s="71">
        <f t="shared" si="2062"/>
        <v>0.2</v>
      </c>
      <c r="AV8157" s="71">
        <f t="shared" si="2065"/>
        <v>0.2</v>
      </c>
      <c r="AW8157" s="71">
        <f t="shared" si="2065"/>
        <v>0.2</v>
      </c>
      <c r="AX8157" s="71">
        <f t="shared" si="2065"/>
        <v>1</v>
      </c>
      <c r="AY8157" s="71">
        <f t="shared" si="2053"/>
        <v>0.2</v>
      </c>
    </row>
    <row r="8158" spans="1:51" x14ac:dyDescent="0.35">
      <c r="A8158">
        <v>2003</v>
      </c>
      <c r="B8158">
        <v>12</v>
      </c>
      <c r="C8158">
        <v>6</v>
      </c>
      <c r="D8158">
        <v>18</v>
      </c>
      <c r="E8158">
        <v>8154</v>
      </c>
      <c r="F8158" s="112">
        <v>2.7</v>
      </c>
      <c r="G8158">
        <f>F8158+Input!$B$73</f>
        <v>2.7</v>
      </c>
      <c r="H8158" s="39">
        <f t="shared" si="2064"/>
        <v>4.354166666666667</v>
      </c>
      <c r="I8158" s="39">
        <f t="shared" si="2052"/>
        <v>5.4809210526315795</v>
      </c>
      <c r="J8158" s="39">
        <f>Input!$B$105</f>
        <v>15</v>
      </c>
      <c r="K8158" s="66">
        <v>59</v>
      </c>
      <c r="L8158" s="66">
        <v>59</v>
      </c>
      <c r="M8158" s="19">
        <v>0</v>
      </c>
      <c r="N8158" s="19">
        <v>0</v>
      </c>
      <c r="O8158" s="19">
        <v>-13.091491813394251</v>
      </c>
      <c r="P8158" s="19">
        <v>250.0776783442036</v>
      </c>
      <c r="Q8158" s="19">
        <v>0</v>
      </c>
      <c r="R8158" s="67">
        <v>0</v>
      </c>
      <c r="S8158" s="67">
        <v>0</v>
      </c>
      <c r="T8158" s="67">
        <v>0</v>
      </c>
      <c r="U8158" s="67">
        <v>0</v>
      </c>
      <c r="V8158" s="67">
        <v>0</v>
      </c>
      <c r="W8158" s="67">
        <v>0</v>
      </c>
      <c r="X8158" s="67">
        <v>0</v>
      </c>
      <c r="Y8158" s="68">
        <v>0</v>
      </c>
      <c r="Z8158" s="69">
        <v>0</v>
      </c>
      <c r="AA8158" s="67">
        <v>0</v>
      </c>
      <c r="AB8158" s="67">
        <v>0</v>
      </c>
      <c r="AC8158" s="67">
        <v>0</v>
      </c>
      <c r="AD8158" s="67">
        <v>0</v>
      </c>
      <c r="AE8158" s="67">
        <v>0</v>
      </c>
      <c r="AF8158" s="67">
        <v>0</v>
      </c>
      <c r="AG8158" s="67">
        <v>0</v>
      </c>
      <c r="AH8158" s="67">
        <v>0</v>
      </c>
      <c r="AI8158" s="69">
        <f t="shared" si="2063"/>
        <v>0</v>
      </c>
      <c r="AJ8158" s="67">
        <f t="shared" si="2063"/>
        <v>0</v>
      </c>
      <c r="AK8158" s="67">
        <f t="shared" si="2063"/>
        <v>0</v>
      </c>
      <c r="AL8158" s="67">
        <f t="shared" si="2058"/>
        <v>0</v>
      </c>
      <c r="AM8158" s="67">
        <f t="shared" si="2058"/>
        <v>0</v>
      </c>
      <c r="AN8158" s="67">
        <f t="shared" si="2058"/>
        <v>0</v>
      </c>
      <c r="AO8158" s="67">
        <f t="shared" si="2054"/>
        <v>0</v>
      </c>
      <c r="AP8158" s="67">
        <f t="shared" si="2054"/>
        <v>0</v>
      </c>
      <c r="AQ8158" s="68">
        <f t="shared" si="2054"/>
        <v>0</v>
      </c>
      <c r="AR8158" s="70">
        <f t="shared" si="2059"/>
        <v>0.5</v>
      </c>
      <c r="AS8158" s="71">
        <f t="shared" si="2060"/>
        <v>0.5</v>
      </c>
      <c r="AT8158" s="71">
        <f t="shared" si="2061"/>
        <v>1</v>
      </c>
      <c r="AU8158" s="71">
        <f t="shared" si="2062"/>
        <v>0.5</v>
      </c>
      <c r="AV8158" s="71">
        <f t="shared" si="2065"/>
        <v>0.5</v>
      </c>
      <c r="AW8158" s="71">
        <f t="shared" si="2065"/>
        <v>0.5</v>
      </c>
      <c r="AX8158" s="71">
        <f t="shared" si="2065"/>
        <v>1</v>
      </c>
      <c r="AY8158" s="71">
        <f t="shared" si="2053"/>
        <v>0.5</v>
      </c>
    </row>
    <row r="8159" spans="1:51" x14ac:dyDescent="0.35">
      <c r="A8159">
        <v>2003</v>
      </c>
      <c r="B8159">
        <v>12</v>
      </c>
      <c r="C8159">
        <v>6</v>
      </c>
      <c r="D8159">
        <v>19</v>
      </c>
      <c r="E8159">
        <v>8155</v>
      </c>
      <c r="F8159" s="112">
        <v>1</v>
      </c>
      <c r="G8159">
        <f>F8159+Input!$B$73</f>
        <v>1</v>
      </c>
      <c r="H8159" s="39">
        <f t="shared" si="2064"/>
        <v>4.354166666666667</v>
      </c>
      <c r="I8159" s="39">
        <f t="shared" si="2052"/>
        <v>5.4809210526315795</v>
      </c>
      <c r="J8159" s="39">
        <f>Input!$B$105</f>
        <v>15</v>
      </c>
      <c r="K8159" s="66">
        <v>68</v>
      </c>
      <c r="L8159" s="66">
        <v>68</v>
      </c>
      <c r="M8159" s="19">
        <v>0</v>
      </c>
      <c r="N8159" s="19">
        <v>0</v>
      </c>
      <c r="O8159" s="19">
        <v>-22.003620459140361</v>
      </c>
      <c r="P8159" s="19">
        <v>261.21692275373908</v>
      </c>
      <c r="Q8159" s="19">
        <v>0</v>
      </c>
      <c r="R8159" s="67">
        <v>0</v>
      </c>
      <c r="S8159" s="67">
        <v>0</v>
      </c>
      <c r="T8159" s="67">
        <v>0</v>
      </c>
      <c r="U8159" s="67">
        <v>0</v>
      </c>
      <c r="V8159" s="67">
        <v>0</v>
      </c>
      <c r="W8159" s="67">
        <v>0</v>
      </c>
      <c r="X8159" s="67">
        <v>0</v>
      </c>
      <c r="Y8159" s="68">
        <v>0</v>
      </c>
      <c r="Z8159" s="69">
        <v>0</v>
      </c>
      <c r="AA8159" s="67">
        <v>0</v>
      </c>
      <c r="AB8159" s="67">
        <v>0</v>
      </c>
      <c r="AC8159" s="67">
        <v>0</v>
      </c>
      <c r="AD8159" s="67">
        <v>0</v>
      </c>
      <c r="AE8159" s="67">
        <v>0</v>
      </c>
      <c r="AF8159" s="67">
        <v>0</v>
      </c>
      <c r="AG8159" s="67">
        <v>0</v>
      </c>
      <c r="AH8159" s="67">
        <v>0</v>
      </c>
      <c r="AI8159" s="69">
        <f t="shared" si="2063"/>
        <v>0</v>
      </c>
      <c r="AJ8159" s="67">
        <f t="shared" si="2063"/>
        <v>0</v>
      </c>
      <c r="AK8159" s="67">
        <f t="shared" si="2063"/>
        <v>0</v>
      </c>
      <c r="AL8159" s="67">
        <f t="shared" si="2058"/>
        <v>0</v>
      </c>
      <c r="AM8159" s="67">
        <f t="shared" si="2058"/>
        <v>0</v>
      </c>
      <c r="AN8159" s="67">
        <f t="shared" si="2058"/>
        <v>0</v>
      </c>
      <c r="AO8159" s="67">
        <f t="shared" si="2054"/>
        <v>0</v>
      </c>
      <c r="AP8159" s="67">
        <f t="shared" si="2054"/>
        <v>0</v>
      </c>
      <c r="AQ8159" s="68">
        <f t="shared" si="2054"/>
        <v>0</v>
      </c>
      <c r="AR8159" s="70">
        <f t="shared" si="2059"/>
        <v>0.5</v>
      </c>
      <c r="AS8159" s="71">
        <f t="shared" si="2060"/>
        <v>0.5</v>
      </c>
      <c r="AT8159" s="71">
        <f t="shared" si="2061"/>
        <v>1</v>
      </c>
      <c r="AU8159" s="71">
        <f t="shared" si="2062"/>
        <v>0.5</v>
      </c>
      <c r="AV8159" s="71">
        <f t="shared" si="2065"/>
        <v>0.5</v>
      </c>
      <c r="AW8159" s="71">
        <f t="shared" si="2065"/>
        <v>0.5</v>
      </c>
      <c r="AX8159" s="71">
        <f t="shared" si="2065"/>
        <v>1</v>
      </c>
      <c r="AY8159" s="71">
        <f t="shared" si="2053"/>
        <v>0.5</v>
      </c>
    </row>
    <row r="8160" spans="1:51" x14ac:dyDescent="0.35">
      <c r="A8160">
        <v>2003</v>
      </c>
      <c r="B8160">
        <v>12</v>
      </c>
      <c r="C8160">
        <v>6</v>
      </c>
      <c r="D8160">
        <v>20</v>
      </c>
      <c r="E8160">
        <v>8156</v>
      </c>
      <c r="F8160" s="112">
        <v>-0.1</v>
      </c>
      <c r="G8160">
        <f>F8160+Input!$B$73</f>
        <v>-0.1</v>
      </c>
      <c r="H8160" s="39">
        <f t="shared" si="2064"/>
        <v>4.354166666666667</v>
      </c>
      <c r="I8160" s="39">
        <f t="shared" si="2052"/>
        <v>5.4809210526315795</v>
      </c>
      <c r="J8160" s="39">
        <f>Input!$B$105</f>
        <v>15</v>
      </c>
      <c r="K8160" s="66">
        <v>72</v>
      </c>
      <c r="L8160" s="66">
        <v>72</v>
      </c>
      <c r="M8160" s="19">
        <v>0</v>
      </c>
      <c r="N8160" s="19">
        <v>0</v>
      </c>
      <c r="O8160" s="19">
        <v>-31.189183485611785</v>
      </c>
      <c r="P8160" s="19">
        <v>272.83943420035826</v>
      </c>
      <c r="Q8160" s="19">
        <v>0</v>
      </c>
      <c r="R8160" s="67">
        <v>0</v>
      </c>
      <c r="S8160" s="67">
        <v>0</v>
      </c>
      <c r="T8160" s="67">
        <v>0</v>
      </c>
      <c r="U8160" s="67">
        <v>0</v>
      </c>
      <c r="V8160" s="67">
        <v>0</v>
      </c>
      <c r="W8160" s="67">
        <v>0</v>
      </c>
      <c r="X8160" s="67">
        <v>0</v>
      </c>
      <c r="Y8160" s="68">
        <v>0</v>
      </c>
      <c r="Z8160" s="69">
        <v>0</v>
      </c>
      <c r="AA8160" s="67">
        <v>0</v>
      </c>
      <c r="AB8160" s="67">
        <v>0</v>
      </c>
      <c r="AC8160" s="67">
        <v>0</v>
      </c>
      <c r="AD8160" s="67">
        <v>0</v>
      </c>
      <c r="AE8160" s="67">
        <v>0</v>
      </c>
      <c r="AF8160" s="67">
        <v>0</v>
      </c>
      <c r="AG8160" s="67">
        <v>0</v>
      </c>
      <c r="AH8160" s="67">
        <v>0</v>
      </c>
      <c r="AI8160" s="69">
        <f t="shared" si="2063"/>
        <v>0</v>
      </c>
      <c r="AJ8160" s="67">
        <f t="shared" si="2063"/>
        <v>0</v>
      </c>
      <c r="AK8160" s="67">
        <f t="shared" si="2063"/>
        <v>0</v>
      </c>
      <c r="AL8160" s="67">
        <f t="shared" si="2058"/>
        <v>0</v>
      </c>
      <c r="AM8160" s="67">
        <f t="shared" si="2058"/>
        <v>0</v>
      </c>
      <c r="AN8160" s="67">
        <f t="shared" si="2058"/>
        <v>0</v>
      </c>
      <c r="AO8160" s="67">
        <f t="shared" si="2054"/>
        <v>0</v>
      </c>
      <c r="AP8160" s="67">
        <f t="shared" si="2054"/>
        <v>0</v>
      </c>
      <c r="AQ8160" s="68">
        <f t="shared" si="2054"/>
        <v>0</v>
      </c>
      <c r="AR8160" s="70">
        <f t="shared" si="2059"/>
        <v>0.5</v>
      </c>
      <c r="AS8160" s="71">
        <f t="shared" si="2060"/>
        <v>0.5</v>
      </c>
      <c r="AT8160" s="71">
        <f t="shared" si="2061"/>
        <v>1</v>
      </c>
      <c r="AU8160" s="71">
        <f t="shared" si="2062"/>
        <v>0.5</v>
      </c>
      <c r="AV8160" s="71">
        <f t="shared" si="2065"/>
        <v>0.5</v>
      </c>
      <c r="AW8160" s="71">
        <f t="shared" si="2065"/>
        <v>0.5</v>
      </c>
      <c r="AX8160" s="71">
        <f t="shared" si="2065"/>
        <v>1</v>
      </c>
      <c r="AY8160" s="71">
        <f t="shared" si="2053"/>
        <v>0.5</v>
      </c>
    </row>
    <row r="8161" spans="1:51" x14ac:dyDescent="0.35">
      <c r="A8161">
        <v>2003</v>
      </c>
      <c r="B8161">
        <v>12</v>
      </c>
      <c r="C8161">
        <v>6</v>
      </c>
      <c r="D8161">
        <v>21</v>
      </c>
      <c r="E8161">
        <v>8157</v>
      </c>
      <c r="F8161" s="112">
        <v>-0.3</v>
      </c>
      <c r="G8161">
        <f>F8161+Input!$B$73</f>
        <v>-0.3</v>
      </c>
      <c r="H8161" s="39">
        <f t="shared" si="2064"/>
        <v>4.354166666666667</v>
      </c>
      <c r="I8161" s="39">
        <f t="shared" si="2052"/>
        <v>5.4809210526315795</v>
      </c>
      <c r="J8161" s="39">
        <f>Input!$B$105</f>
        <v>15</v>
      </c>
      <c r="K8161" s="66">
        <v>75</v>
      </c>
      <c r="L8161" s="66">
        <v>75</v>
      </c>
      <c r="M8161" s="19">
        <v>0</v>
      </c>
      <c r="N8161" s="19">
        <v>0</v>
      </c>
      <c r="O8161" s="19">
        <v>-40.266881551622042</v>
      </c>
      <c r="P8161" s="19">
        <v>285.77346784961486</v>
      </c>
      <c r="Q8161" s="19">
        <v>0</v>
      </c>
      <c r="R8161" s="67">
        <v>0</v>
      </c>
      <c r="S8161" s="67">
        <v>0</v>
      </c>
      <c r="T8161" s="67">
        <v>0</v>
      </c>
      <c r="U8161" s="67">
        <v>0</v>
      </c>
      <c r="V8161" s="67">
        <v>0</v>
      </c>
      <c r="W8161" s="67">
        <v>0</v>
      </c>
      <c r="X8161" s="67">
        <v>0</v>
      </c>
      <c r="Y8161" s="68">
        <v>0</v>
      </c>
      <c r="Z8161" s="69">
        <v>0</v>
      </c>
      <c r="AA8161" s="67">
        <v>0</v>
      </c>
      <c r="AB8161" s="67">
        <v>0</v>
      </c>
      <c r="AC8161" s="67">
        <v>0</v>
      </c>
      <c r="AD8161" s="67">
        <v>0</v>
      </c>
      <c r="AE8161" s="67">
        <v>0</v>
      </c>
      <c r="AF8161" s="67">
        <v>0</v>
      </c>
      <c r="AG8161" s="67">
        <v>0</v>
      </c>
      <c r="AH8161" s="67">
        <v>0</v>
      </c>
      <c r="AI8161" s="69">
        <f t="shared" si="2063"/>
        <v>0</v>
      </c>
      <c r="AJ8161" s="67">
        <f t="shared" si="2063"/>
        <v>0</v>
      </c>
      <c r="AK8161" s="67">
        <f t="shared" si="2063"/>
        <v>0</v>
      </c>
      <c r="AL8161" s="67">
        <f t="shared" si="2058"/>
        <v>0</v>
      </c>
      <c r="AM8161" s="67">
        <f t="shared" si="2058"/>
        <v>0</v>
      </c>
      <c r="AN8161" s="67">
        <f t="shared" si="2058"/>
        <v>0</v>
      </c>
      <c r="AO8161" s="67">
        <f t="shared" si="2054"/>
        <v>0</v>
      </c>
      <c r="AP8161" s="67">
        <f t="shared" si="2054"/>
        <v>0</v>
      </c>
      <c r="AQ8161" s="68">
        <f t="shared" si="2054"/>
        <v>0</v>
      </c>
      <c r="AR8161" s="70">
        <f t="shared" si="2059"/>
        <v>0.5</v>
      </c>
      <c r="AS8161" s="71">
        <f t="shared" si="2060"/>
        <v>0.5</v>
      </c>
      <c r="AT8161" s="71">
        <f t="shared" si="2061"/>
        <v>1</v>
      </c>
      <c r="AU8161" s="71">
        <f t="shared" si="2062"/>
        <v>0.5</v>
      </c>
      <c r="AV8161" s="71">
        <f t="shared" si="2065"/>
        <v>0.5</v>
      </c>
      <c r="AW8161" s="71">
        <f t="shared" si="2065"/>
        <v>0.5</v>
      </c>
      <c r="AX8161" s="71">
        <f t="shared" si="2065"/>
        <v>1</v>
      </c>
      <c r="AY8161" s="71">
        <f t="shared" si="2053"/>
        <v>0.5</v>
      </c>
    </row>
    <row r="8162" spans="1:51" x14ac:dyDescent="0.35">
      <c r="A8162">
        <v>2003</v>
      </c>
      <c r="B8162">
        <v>12</v>
      </c>
      <c r="C8162">
        <v>6</v>
      </c>
      <c r="D8162">
        <v>22</v>
      </c>
      <c r="E8162">
        <v>8158</v>
      </c>
      <c r="F8162" s="112">
        <v>-2.4</v>
      </c>
      <c r="G8162">
        <f>F8162+Input!$B$73</f>
        <v>-2.4</v>
      </c>
      <c r="H8162" s="39">
        <f t="shared" si="2064"/>
        <v>4.354166666666667</v>
      </c>
      <c r="I8162" s="39">
        <f t="shared" si="2052"/>
        <v>5.4809210526315795</v>
      </c>
      <c r="J8162" s="39">
        <f>Input!$B$105</f>
        <v>15</v>
      </c>
      <c r="K8162" s="66">
        <v>87</v>
      </c>
      <c r="L8162" s="66">
        <v>87</v>
      </c>
      <c r="M8162" s="19">
        <v>0</v>
      </c>
      <c r="N8162" s="19">
        <v>0</v>
      </c>
      <c r="O8162" s="19">
        <v>-48.708251790126631</v>
      </c>
      <c r="P8162" s="19">
        <v>301.24775730553256</v>
      </c>
      <c r="Q8162" s="19">
        <v>0</v>
      </c>
      <c r="R8162" s="67">
        <v>0</v>
      </c>
      <c r="S8162" s="67">
        <v>0</v>
      </c>
      <c r="T8162" s="67">
        <v>0</v>
      </c>
      <c r="U8162" s="67">
        <v>0</v>
      </c>
      <c r="V8162" s="67">
        <v>0</v>
      </c>
      <c r="W8162" s="67">
        <v>0</v>
      </c>
      <c r="X8162" s="67">
        <v>0</v>
      </c>
      <c r="Y8162" s="68">
        <v>0</v>
      </c>
      <c r="Z8162" s="69">
        <v>0</v>
      </c>
      <c r="AA8162" s="67">
        <v>0</v>
      </c>
      <c r="AB8162" s="67">
        <v>0</v>
      </c>
      <c r="AC8162" s="67">
        <v>0</v>
      </c>
      <c r="AD8162" s="67">
        <v>0</v>
      </c>
      <c r="AE8162" s="67">
        <v>0</v>
      </c>
      <c r="AF8162" s="67">
        <v>0</v>
      </c>
      <c r="AG8162" s="67">
        <v>0</v>
      </c>
      <c r="AH8162" s="67">
        <v>0</v>
      </c>
      <c r="AI8162" s="69">
        <f t="shared" si="2063"/>
        <v>0</v>
      </c>
      <c r="AJ8162" s="67">
        <f t="shared" si="2063"/>
        <v>0</v>
      </c>
      <c r="AK8162" s="67">
        <f t="shared" si="2063"/>
        <v>0</v>
      </c>
      <c r="AL8162" s="67">
        <f t="shared" si="2058"/>
        <v>0</v>
      </c>
      <c r="AM8162" s="67">
        <f t="shared" si="2058"/>
        <v>0</v>
      </c>
      <c r="AN8162" s="67">
        <f t="shared" si="2058"/>
        <v>0</v>
      </c>
      <c r="AO8162" s="67">
        <f t="shared" si="2054"/>
        <v>0</v>
      </c>
      <c r="AP8162" s="67">
        <f t="shared" si="2054"/>
        <v>0</v>
      </c>
      <c r="AQ8162" s="68">
        <f t="shared" si="2054"/>
        <v>0</v>
      </c>
      <c r="AR8162" s="70">
        <f t="shared" si="2059"/>
        <v>0.5</v>
      </c>
      <c r="AS8162" s="71">
        <f t="shared" si="2060"/>
        <v>0.5</v>
      </c>
      <c r="AT8162" s="71">
        <f t="shared" si="2061"/>
        <v>1</v>
      </c>
      <c r="AU8162" s="71">
        <f t="shared" si="2062"/>
        <v>0.5</v>
      </c>
      <c r="AV8162" s="71">
        <f t="shared" si="2065"/>
        <v>0.5</v>
      </c>
      <c r="AW8162" s="71">
        <f t="shared" si="2065"/>
        <v>0.5</v>
      </c>
      <c r="AX8162" s="71">
        <f t="shared" si="2065"/>
        <v>1</v>
      </c>
      <c r="AY8162" s="71">
        <f t="shared" si="2053"/>
        <v>0.5</v>
      </c>
    </row>
    <row r="8163" spans="1:51" x14ac:dyDescent="0.35">
      <c r="A8163">
        <v>2003</v>
      </c>
      <c r="B8163">
        <v>12</v>
      </c>
      <c r="C8163">
        <v>6</v>
      </c>
      <c r="D8163">
        <v>23</v>
      </c>
      <c r="E8163">
        <v>8159</v>
      </c>
      <c r="F8163" s="112">
        <v>-1.7</v>
      </c>
      <c r="G8163">
        <f>F8163+Input!$B$73</f>
        <v>-1.7</v>
      </c>
      <c r="H8163" s="39">
        <f t="shared" si="2064"/>
        <v>4.354166666666667</v>
      </c>
      <c r="I8163" s="39">
        <f t="shared" si="2052"/>
        <v>5.4809210526315795</v>
      </c>
      <c r="J8163" s="39">
        <f>Input!$B$105</f>
        <v>15</v>
      </c>
      <c r="K8163" s="66">
        <v>88</v>
      </c>
      <c r="L8163" s="66">
        <v>88</v>
      </c>
      <c r="M8163" s="19">
        <v>0</v>
      </c>
      <c r="N8163" s="19">
        <v>0</v>
      </c>
      <c r="O8163" s="19">
        <v>-55.663617339081128</v>
      </c>
      <c r="P8163" s="19">
        <v>320.92100350939722</v>
      </c>
      <c r="Q8163" s="19">
        <v>0</v>
      </c>
      <c r="R8163" s="67">
        <v>0</v>
      </c>
      <c r="S8163" s="67">
        <v>0</v>
      </c>
      <c r="T8163" s="67">
        <v>0</v>
      </c>
      <c r="U8163" s="67">
        <v>0</v>
      </c>
      <c r="V8163" s="67">
        <v>0</v>
      </c>
      <c r="W8163" s="67">
        <v>0</v>
      </c>
      <c r="X8163" s="67">
        <v>0</v>
      </c>
      <c r="Y8163" s="68">
        <v>0</v>
      </c>
      <c r="Z8163" s="69">
        <v>0</v>
      </c>
      <c r="AA8163" s="67">
        <v>0</v>
      </c>
      <c r="AB8163" s="67">
        <v>0</v>
      </c>
      <c r="AC8163" s="67">
        <v>0</v>
      </c>
      <c r="AD8163" s="67">
        <v>0</v>
      </c>
      <c r="AE8163" s="67">
        <v>0</v>
      </c>
      <c r="AF8163" s="67">
        <v>0</v>
      </c>
      <c r="AG8163" s="67">
        <v>0</v>
      </c>
      <c r="AH8163" s="67">
        <v>0</v>
      </c>
      <c r="AI8163" s="69">
        <f t="shared" si="2063"/>
        <v>0</v>
      </c>
      <c r="AJ8163" s="67">
        <f t="shared" si="2063"/>
        <v>0</v>
      </c>
      <c r="AK8163" s="67">
        <f t="shared" si="2063"/>
        <v>0</v>
      </c>
      <c r="AL8163" s="67">
        <f t="shared" si="2058"/>
        <v>0</v>
      </c>
      <c r="AM8163" s="67">
        <f t="shared" si="2058"/>
        <v>0</v>
      </c>
      <c r="AN8163" s="67">
        <f t="shared" si="2058"/>
        <v>0</v>
      </c>
      <c r="AO8163" s="67">
        <f t="shared" si="2054"/>
        <v>0</v>
      </c>
      <c r="AP8163" s="67">
        <f t="shared" si="2054"/>
        <v>0</v>
      </c>
      <c r="AQ8163" s="68">
        <f t="shared" si="2054"/>
        <v>0</v>
      </c>
      <c r="AR8163" s="70">
        <f t="shared" si="2059"/>
        <v>0.5</v>
      </c>
      <c r="AS8163" s="71">
        <f t="shared" si="2060"/>
        <v>0.5</v>
      </c>
      <c r="AT8163" s="71">
        <f t="shared" si="2061"/>
        <v>1</v>
      </c>
      <c r="AU8163" s="71">
        <f t="shared" si="2062"/>
        <v>0.5</v>
      </c>
      <c r="AV8163" s="71">
        <f t="shared" si="2065"/>
        <v>0.5</v>
      </c>
      <c r="AW8163" s="71">
        <f t="shared" si="2065"/>
        <v>0.5</v>
      </c>
      <c r="AX8163" s="71">
        <f t="shared" si="2065"/>
        <v>1</v>
      </c>
      <c r="AY8163" s="71">
        <f t="shared" si="2053"/>
        <v>0.5</v>
      </c>
    </row>
    <row r="8164" spans="1:51" x14ac:dyDescent="0.35">
      <c r="A8164">
        <v>2003</v>
      </c>
      <c r="B8164">
        <v>12</v>
      </c>
      <c r="C8164">
        <v>6</v>
      </c>
      <c r="D8164">
        <v>24</v>
      </c>
      <c r="E8164">
        <v>8160</v>
      </c>
      <c r="F8164" s="112">
        <v>-0.1</v>
      </c>
      <c r="G8164">
        <f>F8164+Input!$B$73</f>
        <v>-0.1</v>
      </c>
      <c r="H8164" s="39">
        <f>AVERAGE(G8141:G8164)</f>
        <v>4.645833333333333</v>
      </c>
      <c r="I8164" s="39">
        <f t="shared" si="2052"/>
        <v>5.2968201754385973</v>
      </c>
      <c r="J8164" s="39">
        <f>Input!$B$105</f>
        <v>15</v>
      </c>
      <c r="K8164" s="66">
        <v>77</v>
      </c>
      <c r="L8164" s="66">
        <v>77</v>
      </c>
      <c r="M8164" s="19">
        <v>0</v>
      </c>
      <c r="N8164" s="19">
        <v>0</v>
      </c>
      <c r="O8164" s="19">
        <v>-59.816908705953281</v>
      </c>
      <c r="P8164" s="19">
        <v>345.86849110627884</v>
      </c>
      <c r="Q8164" s="19">
        <v>0</v>
      </c>
      <c r="R8164" s="67">
        <v>0</v>
      </c>
      <c r="S8164" s="67">
        <v>0</v>
      </c>
      <c r="T8164" s="67">
        <v>0</v>
      </c>
      <c r="U8164" s="67">
        <v>0</v>
      </c>
      <c r="V8164" s="67">
        <v>0</v>
      </c>
      <c r="W8164" s="67">
        <v>0</v>
      </c>
      <c r="X8164" s="67">
        <v>0</v>
      </c>
      <c r="Y8164" s="68">
        <v>0</v>
      </c>
      <c r="Z8164" s="69">
        <v>0</v>
      </c>
      <c r="AA8164" s="67">
        <v>0</v>
      </c>
      <c r="AB8164" s="67">
        <v>0</v>
      </c>
      <c r="AC8164" s="67">
        <v>0</v>
      </c>
      <c r="AD8164" s="67">
        <v>0</v>
      </c>
      <c r="AE8164" s="67">
        <v>0</v>
      </c>
      <c r="AF8164" s="67">
        <v>0</v>
      </c>
      <c r="AG8164" s="67">
        <v>0</v>
      </c>
      <c r="AH8164" s="67">
        <v>0</v>
      </c>
      <c r="AI8164" s="69">
        <f t="shared" si="2063"/>
        <v>0</v>
      </c>
      <c r="AJ8164" s="67">
        <f t="shared" si="2063"/>
        <v>0</v>
      </c>
      <c r="AK8164" s="67">
        <f t="shared" si="2063"/>
        <v>0</v>
      </c>
      <c r="AL8164" s="67">
        <f t="shared" si="2058"/>
        <v>0</v>
      </c>
      <c r="AM8164" s="67">
        <f t="shared" si="2058"/>
        <v>0</v>
      </c>
      <c r="AN8164" s="67">
        <f t="shared" si="2058"/>
        <v>0</v>
      </c>
      <c r="AO8164" s="67">
        <f t="shared" si="2054"/>
        <v>0</v>
      </c>
      <c r="AP8164" s="67">
        <f t="shared" si="2054"/>
        <v>0</v>
      </c>
      <c r="AQ8164" s="68">
        <f t="shared" si="2054"/>
        <v>0</v>
      </c>
      <c r="AR8164" s="70">
        <f t="shared" si="2059"/>
        <v>0.5</v>
      </c>
      <c r="AS8164" s="71">
        <f t="shared" si="2060"/>
        <v>0.5</v>
      </c>
      <c r="AT8164" s="71">
        <f t="shared" si="2061"/>
        <v>1</v>
      </c>
      <c r="AU8164" s="71">
        <f t="shared" si="2062"/>
        <v>0.5</v>
      </c>
      <c r="AV8164" s="71">
        <f t="shared" si="2065"/>
        <v>0.5</v>
      </c>
      <c r="AW8164" s="71">
        <f t="shared" si="2065"/>
        <v>0.5</v>
      </c>
      <c r="AX8164" s="71">
        <f t="shared" si="2065"/>
        <v>1</v>
      </c>
      <c r="AY8164" s="71">
        <f t="shared" si="2053"/>
        <v>0.5</v>
      </c>
    </row>
    <row r="8165" spans="1:51" x14ac:dyDescent="0.35">
      <c r="A8165">
        <v>2003</v>
      </c>
      <c r="B8165">
        <v>12</v>
      </c>
      <c r="C8165">
        <v>7</v>
      </c>
      <c r="D8165">
        <v>1</v>
      </c>
      <c r="E8165">
        <v>8161</v>
      </c>
      <c r="F8165" s="112">
        <v>-0.7</v>
      </c>
      <c r="G8165">
        <f>F8165+Input!$B$73</f>
        <v>-0.7</v>
      </c>
      <c r="H8165" s="39">
        <f>H8164</f>
        <v>4.645833333333333</v>
      </c>
      <c r="I8165" s="39">
        <f t="shared" si="2052"/>
        <v>5.2968201754385973</v>
      </c>
      <c r="J8165" s="39">
        <f>Input!$B$105</f>
        <v>15</v>
      </c>
      <c r="K8165" s="66">
        <v>78</v>
      </c>
      <c r="L8165" s="66">
        <v>78</v>
      </c>
      <c r="M8165" s="19">
        <v>0</v>
      </c>
      <c r="N8165" s="19">
        <v>0</v>
      </c>
      <c r="O8165" s="19">
        <v>-59.856654195967387</v>
      </c>
      <c r="P8165" s="19">
        <v>13.642157837288117</v>
      </c>
      <c r="Q8165" s="19">
        <v>0</v>
      </c>
      <c r="R8165" s="67">
        <v>0</v>
      </c>
      <c r="S8165" s="67">
        <v>0</v>
      </c>
      <c r="T8165" s="67">
        <v>0</v>
      </c>
      <c r="U8165" s="67">
        <v>0</v>
      </c>
      <c r="V8165" s="67">
        <v>0</v>
      </c>
      <c r="W8165" s="67">
        <v>0</v>
      </c>
      <c r="X8165" s="67">
        <v>0</v>
      </c>
      <c r="Y8165" s="68">
        <v>0</v>
      </c>
      <c r="Z8165" s="69">
        <v>0</v>
      </c>
      <c r="AA8165" s="67">
        <v>0</v>
      </c>
      <c r="AB8165" s="67">
        <v>0</v>
      </c>
      <c r="AC8165" s="67">
        <v>0</v>
      </c>
      <c r="AD8165" s="67">
        <v>0</v>
      </c>
      <c r="AE8165" s="67">
        <v>0</v>
      </c>
      <c r="AF8165" s="67">
        <v>0</v>
      </c>
      <c r="AG8165" s="67">
        <v>0</v>
      </c>
      <c r="AH8165" s="67">
        <v>0</v>
      </c>
      <c r="AI8165" s="69">
        <f t="shared" si="2063"/>
        <v>0</v>
      </c>
      <c r="AJ8165" s="67">
        <f t="shared" si="2063"/>
        <v>0</v>
      </c>
      <c r="AK8165" s="67">
        <f t="shared" si="2063"/>
        <v>0</v>
      </c>
      <c r="AL8165" s="67">
        <f t="shared" si="2058"/>
        <v>0</v>
      </c>
      <c r="AM8165" s="67">
        <f t="shared" si="2058"/>
        <v>0</v>
      </c>
      <c r="AN8165" s="67">
        <f t="shared" si="2058"/>
        <v>0</v>
      </c>
      <c r="AO8165" s="67">
        <f t="shared" si="2054"/>
        <v>0</v>
      </c>
      <c r="AP8165" s="67">
        <f t="shared" si="2054"/>
        <v>0</v>
      </c>
      <c r="AQ8165" s="68">
        <f t="shared" si="2054"/>
        <v>0</v>
      </c>
      <c r="AR8165" s="70">
        <f t="shared" si="2059"/>
        <v>0.5</v>
      </c>
      <c r="AS8165" s="71">
        <f t="shared" si="2060"/>
        <v>0.1</v>
      </c>
      <c r="AT8165" s="71">
        <f t="shared" si="2061"/>
        <v>0.5</v>
      </c>
      <c r="AU8165" s="71">
        <f t="shared" si="2062"/>
        <v>0.5</v>
      </c>
      <c r="AV8165" s="71">
        <f t="shared" si="2065"/>
        <v>0.5</v>
      </c>
      <c r="AW8165" s="71">
        <f t="shared" si="2065"/>
        <v>0.1</v>
      </c>
      <c r="AX8165" s="71">
        <f t="shared" si="2065"/>
        <v>0.5</v>
      </c>
      <c r="AY8165" s="71">
        <f t="shared" si="2053"/>
        <v>0.5</v>
      </c>
    </row>
    <row r="8166" spans="1:51" x14ac:dyDescent="0.35">
      <c r="A8166">
        <v>2003</v>
      </c>
      <c r="B8166">
        <v>12</v>
      </c>
      <c r="C8166">
        <v>7</v>
      </c>
      <c r="D8166">
        <v>2</v>
      </c>
      <c r="E8166">
        <v>8162</v>
      </c>
      <c r="F8166" s="112">
        <v>-0.8</v>
      </c>
      <c r="G8166">
        <f>F8166+Input!$B$73</f>
        <v>-0.8</v>
      </c>
      <c r="H8166" s="39">
        <f t="shared" ref="H8166:H8187" si="2066">H8165</f>
        <v>4.645833333333333</v>
      </c>
      <c r="I8166" s="39">
        <f t="shared" si="2052"/>
        <v>5.2968201754385973</v>
      </c>
      <c r="J8166" s="39">
        <f>Input!$B$105</f>
        <v>15</v>
      </c>
      <c r="K8166" s="66">
        <v>78</v>
      </c>
      <c r="L8166" s="66">
        <v>78</v>
      </c>
      <c r="M8166" s="19">
        <v>0</v>
      </c>
      <c r="N8166" s="19">
        <v>0</v>
      </c>
      <c r="O8166" s="19">
        <v>-55.913455317329095</v>
      </c>
      <c r="P8166" s="19">
        <v>38.607534087573534</v>
      </c>
      <c r="Q8166" s="19">
        <v>0</v>
      </c>
      <c r="R8166" s="67">
        <v>0</v>
      </c>
      <c r="S8166" s="67">
        <v>0</v>
      </c>
      <c r="T8166" s="67">
        <v>0</v>
      </c>
      <c r="U8166" s="67">
        <v>0</v>
      </c>
      <c r="V8166" s="67">
        <v>0</v>
      </c>
      <c r="W8166" s="67">
        <v>0</v>
      </c>
      <c r="X8166" s="67">
        <v>0</v>
      </c>
      <c r="Y8166" s="68">
        <v>0</v>
      </c>
      <c r="Z8166" s="69">
        <v>0</v>
      </c>
      <c r="AA8166" s="67">
        <v>0</v>
      </c>
      <c r="AB8166" s="67">
        <v>0</v>
      </c>
      <c r="AC8166" s="67">
        <v>0</v>
      </c>
      <c r="AD8166" s="67">
        <v>0</v>
      </c>
      <c r="AE8166" s="67">
        <v>0</v>
      </c>
      <c r="AF8166" s="67">
        <v>0</v>
      </c>
      <c r="AG8166" s="67">
        <v>0</v>
      </c>
      <c r="AH8166" s="67">
        <v>0</v>
      </c>
      <c r="AI8166" s="69">
        <f t="shared" si="2063"/>
        <v>0</v>
      </c>
      <c r="AJ8166" s="67">
        <f t="shared" si="2063"/>
        <v>0</v>
      </c>
      <c r="AK8166" s="67">
        <f t="shared" si="2063"/>
        <v>0</v>
      </c>
      <c r="AL8166" s="67">
        <f t="shared" si="2058"/>
        <v>0</v>
      </c>
      <c r="AM8166" s="67">
        <f t="shared" si="2058"/>
        <v>0</v>
      </c>
      <c r="AN8166" s="67">
        <f t="shared" si="2058"/>
        <v>0</v>
      </c>
      <c r="AO8166" s="67">
        <f t="shared" si="2054"/>
        <v>0</v>
      </c>
      <c r="AP8166" s="67">
        <f t="shared" si="2054"/>
        <v>0</v>
      </c>
      <c r="AQ8166" s="68">
        <f t="shared" si="2054"/>
        <v>0</v>
      </c>
      <c r="AR8166" s="70">
        <f t="shared" si="2059"/>
        <v>0.5</v>
      </c>
      <c r="AS8166" s="71">
        <f t="shared" si="2060"/>
        <v>0.1</v>
      </c>
      <c r="AT8166" s="71">
        <f t="shared" si="2061"/>
        <v>0.5</v>
      </c>
      <c r="AU8166" s="71">
        <f t="shared" si="2062"/>
        <v>0.5</v>
      </c>
      <c r="AV8166" s="71">
        <f t="shared" si="2065"/>
        <v>0.5</v>
      </c>
      <c r="AW8166" s="71">
        <f t="shared" si="2065"/>
        <v>0.1</v>
      </c>
      <c r="AX8166" s="71">
        <f t="shared" si="2065"/>
        <v>0.5</v>
      </c>
      <c r="AY8166" s="71">
        <f t="shared" si="2053"/>
        <v>0.5</v>
      </c>
    </row>
    <row r="8167" spans="1:51" x14ac:dyDescent="0.35">
      <c r="A8167">
        <v>2003</v>
      </c>
      <c r="B8167">
        <v>12</v>
      </c>
      <c r="C8167">
        <v>7</v>
      </c>
      <c r="D8167">
        <v>3</v>
      </c>
      <c r="E8167">
        <v>8163</v>
      </c>
      <c r="F8167" s="112">
        <v>-1.3</v>
      </c>
      <c r="G8167">
        <f>F8167+Input!$B$73</f>
        <v>-1.3</v>
      </c>
      <c r="H8167" s="39">
        <f t="shared" si="2066"/>
        <v>4.645833333333333</v>
      </c>
      <c r="I8167" s="39">
        <f t="shared" si="2052"/>
        <v>5.2968201754385973</v>
      </c>
      <c r="J8167" s="39">
        <f>Input!$B$105</f>
        <v>15</v>
      </c>
      <c r="K8167" s="66">
        <v>80</v>
      </c>
      <c r="L8167" s="66">
        <v>80</v>
      </c>
      <c r="M8167" s="19">
        <v>0</v>
      </c>
      <c r="N8167" s="19">
        <v>0</v>
      </c>
      <c r="O8167" s="19">
        <v>-49.000060529463475</v>
      </c>
      <c r="P8167" s="19">
        <v>58.420892792328019</v>
      </c>
      <c r="Q8167" s="19">
        <v>0</v>
      </c>
      <c r="R8167" s="67">
        <v>0</v>
      </c>
      <c r="S8167" s="67">
        <v>0</v>
      </c>
      <c r="T8167" s="67">
        <v>0</v>
      </c>
      <c r="U8167" s="67">
        <v>0</v>
      </c>
      <c r="V8167" s="67">
        <v>0</v>
      </c>
      <c r="W8167" s="67">
        <v>0</v>
      </c>
      <c r="X8167" s="67">
        <v>0</v>
      </c>
      <c r="Y8167" s="68">
        <v>0</v>
      </c>
      <c r="Z8167" s="69">
        <v>0</v>
      </c>
      <c r="AA8167" s="67">
        <v>0</v>
      </c>
      <c r="AB8167" s="67">
        <v>0</v>
      </c>
      <c r="AC8167" s="67">
        <v>0</v>
      </c>
      <c r="AD8167" s="67">
        <v>0</v>
      </c>
      <c r="AE8167" s="67">
        <v>0</v>
      </c>
      <c r="AF8167" s="67">
        <v>0</v>
      </c>
      <c r="AG8167" s="67">
        <v>0</v>
      </c>
      <c r="AH8167" s="67">
        <v>0</v>
      </c>
      <c r="AI8167" s="69">
        <f t="shared" si="2063"/>
        <v>0</v>
      </c>
      <c r="AJ8167" s="67">
        <f t="shared" si="2063"/>
        <v>0</v>
      </c>
      <c r="AK8167" s="67">
        <f t="shared" si="2063"/>
        <v>0</v>
      </c>
      <c r="AL8167" s="67">
        <f t="shared" si="2058"/>
        <v>0</v>
      </c>
      <c r="AM8167" s="67">
        <f t="shared" si="2058"/>
        <v>0</v>
      </c>
      <c r="AN8167" s="67">
        <f t="shared" si="2058"/>
        <v>0</v>
      </c>
      <c r="AO8167" s="67">
        <f t="shared" si="2054"/>
        <v>0</v>
      </c>
      <c r="AP8167" s="67">
        <f t="shared" si="2054"/>
        <v>0</v>
      </c>
      <c r="AQ8167" s="68">
        <f t="shared" si="2054"/>
        <v>0</v>
      </c>
      <c r="AR8167" s="70">
        <f t="shared" si="2059"/>
        <v>0.5</v>
      </c>
      <c r="AS8167" s="71">
        <f t="shared" si="2060"/>
        <v>0.1</v>
      </c>
      <c r="AT8167" s="71">
        <f t="shared" si="2061"/>
        <v>0.5</v>
      </c>
      <c r="AU8167" s="71">
        <f t="shared" si="2062"/>
        <v>0.5</v>
      </c>
      <c r="AV8167" s="71">
        <f t="shared" si="2065"/>
        <v>0.5</v>
      </c>
      <c r="AW8167" s="71">
        <f t="shared" si="2065"/>
        <v>0.1</v>
      </c>
      <c r="AX8167" s="71">
        <f t="shared" si="2065"/>
        <v>0.5</v>
      </c>
      <c r="AY8167" s="71">
        <f t="shared" si="2053"/>
        <v>0.5</v>
      </c>
    </row>
    <row r="8168" spans="1:51" x14ac:dyDescent="0.35">
      <c r="A8168">
        <v>2003</v>
      </c>
      <c r="B8168">
        <v>12</v>
      </c>
      <c r="C8168">
        <v>7</v>
      </c>
      <c r="D8168">
        <v>4</v>
      </c>
      <c r="E8168">
        <v>8164</v>
      </c>
      <c r="F8168" s="112">
        <v>-1.6</v>
      </c>
      <c r="G8168">
        <f>F8168+Input!$B$73</f>
        <v>-1.6</v>
      </c>
      <c r="H8168" s="39">
        <f t="shared" si="2066"/>
        <v>4.645833333333333</v>
      </c>
      <c r="I8168" s="39">
        <f t="shared" si="2052"/>
        <v>5.2968201754385973</v>
      </c>
      <c r="J8168" s="39">
        <f>Input!$B$105</f>
        <v>15</v>
      </c>
      <c r="K8168" s="66">
        <v>82</v>
      </c>
      <c r="L8168" s="66">
        <v>82</v>
      </c>
      <c r="M8168" s="19">
        <v>0</v>
      </c>
      <c r="N8168" s="19">
        <v>0</v>
      </c>
      <c r="O8168" s="19">
        <v>-40.57719196488096</v>
      </c>
      <c r="P8168" s="19">
        <v>73.975945887476527</v>
      </c>
      <c r="Q8168" s="19">
        <v>0</v>
      </c>
      <c r="R8168" s="67">
        <v>0</v>
      </c>
      <c r="S8168" s="67">
        <v>0</v>
      </c>
      <c r="T8168" s="67">
        <v>0</v>
      </c>
      <c r="U8168" s="67">
        <v>0</v>
      </c>
      <c r="V8168" s="67">
        <v>0</v>
      </c>
      <c r="W8168" s="67">
        <v>0</v>
      </c>
      <c r="X8168" s="67">
        <v>0</v>
      </c>
      <c r="Y8168" s="68">
        <v>0</v>
      </c>
      <c r="Z8168" s="69">
        <v>0</v>
      </c>
      <c r="AA8168" s="67">
        <v>0</v>
      </c>
      <c r="AB8168" s="67">
        <v>0</v>
      </c>
      <c r="AC8168" s="67">
        <v>0</v>
      </c>
      <c r="AD8168" s="67">
        <v>0</v>
      </c>
      <c r="AE8168" s="67">
        <v>0</v>
      </c>
      <c r="AF8168" s="67">
        <v>0</v>
      </c>
      <c r="AG8168" s="67">
        <v>0</v>
      </c>
      <c r="AH8168" s="67">
        <v>0</v>
      </c>
      <c r="AI8168" s="69">
        <f t="shared" si="2063"/>
        <v>0</v>
      </c>
      <c r="AJ8168" s="67">
        <f t="shared" si="2063"/>
        <v>0</v>
      </c>
      <c r="AK8168" s="67">
        <f t="shared" si="2063"/>
        <v>0</v>
      </c>
      <c r="AL8168" s="67">
        <f t="shared" si="2058"/>
        <v>0</v>
      </c>
      <c r="AM8168" s="67">
        <f t="shared" si="2058"/>
        <v>0</v>
      </c>
      <c r="AN8168" s="67">
        <f t="shared" si="2058"/>
        <v>0</v>
      </c>
      <c r="AO8168" s="67">
        <f t="shared" si="2054"/>
        <v>0</v>
      </c>
      <c r="AP8168" s="67">
        <f t="shared" si="2054"/>
        <v>0</v>
      </c>
      <c r="AQ8168" s="68">
        <f t="shared" si="2054"/>
        <v>0</v>
      </c>
      <c r="AR8168" s="70">
        <f t="shared" si="2059"/>
        <v>0.5</v>
      </c>
      <c r="AS8168" s="71">
        <f t="shared" si="2060"/>
        <v>0.1</v>
      </c>
      <c r="AT8168" s="71">
        <f t="shared" si="2061"/>
        <v>0.5</v>
      </c>
      <c r="AU8168" s="71">
        <f t="shared" si="2062"/>
        <v>0.5</v>
      </c>
      <c r="AV8168" s="71">
        <f t="shared" si="2065"/>
        <v>0.5</v>
      </c>
      <c r="AW8168" s="71">
        <f t="shared" si="2065"/>
        <v>0.1</v>
      </c>
      <c r="AX8168" s="71">
        <f t="shared" si="2065"/>
        <v>0.5</v>
      </c>
      <c r="AY8168" s="71">
        <f t="shared" si="2053"/>
        <v>0.5</v>
      </c>
    </row>
    <row r="8169" spans="1:51" x14ac:dyDescent="0.35">
      <c r="A8169">
        <v>2003</v>
      </c>
      <c r="B8169">
        <v>12</v>
      </c>
      <c r="C8169">
        <v>7</v>
      </c>
      <c r="D8169">
        <v>5</v>
      </c>
      <c r="E8169">
        <v>8165</v>
      </c>
      <c r="F8169" s="112">
        <v>-2</v>
      </c>
      <c r="G8169">
        <f>F8169+Input!$B$73</f>
        <v>-2</v>
      </c>
      <c r="H8169" s="39">
        <f t="shared" si="2066"/>
        <v>4.645833333333333</v>
      </c>
      <c r="I8169" s="39">
        <f t="shared" si="2052"/>
        <v>5.2968201754385973</v>
      </c>
      <c r="J8169" s="39">
        <f>Input!$B$105</f>
        <v>15</v>
      </c>
      <c r="K8169" s="66">
        <v>84</v>
      </c>
      <c r="L8169" s="66">
        <v>84</v>
      </c>
      <c r="M8169" s="19">
        <v>0</v>
      </c>
      <c r="N8169" s="19">
        <v>0</v>
      </c>
      <c r="O8169" s="19">
        <v>-31.505511389053741</v>
      </c>
      <c r="P8169" s="19">
        <v>86.949080214040137</v>
      </c>
      <c r="Q8169" s="19">
        <v>0</v>
      </c>
      <c r="R8169" s="67">
        <v>0</v>
      </c>
      <c r="S8169" s="67">
        <v>0</v>
      </c>
      <c r="T8169" s="67">
        <v>0</v>
      </c>
      <c r="U8169" s="67">
        <v>0</v>
      </c>
      <c r="V8169" s="67">
        <v>0</v>
      </c>
      <c r="W8169" s="67">
        <v>0</v>
      </c>
      <c r="X8169" s="67">
        <v>0</v>
      </c>
      <c r="Y8169" s="68">
        <v>0</v>
      </c>
      <c r="Z8169" s="69">
        <v>0</v>
      </c>
      <c r="AA8169" s="67">
        <v>0</v>
      </c>
      <c r="AB8169" s="67">
        <v>0</v>
      </c>
      <c r="AC8169" s="67">
        <v>0</v>
      </c>
      <c r="AD8169" s="67">
        <v>0</v>
      </c>
      <c r="AE8169" s="67">
        <v>0</v>
      </c>
      <c r="AF8169" s="67">
        <v>0</v>
      </c>
      <c r="AG8169" s="67">
        <v>0</v>
      </c>
      <c r="AH8169" s="67">
        <v>0</v>
      </c>
      <c r="AI8169" s="69">
        <f t="shared" si="2063"/>
        <v>0</v>
      </c>
      <c r="AJ8169" s="67">
        <f t="shared" si="2063"/>
        <v>0</v>
      </c>
      <c r="AK8169" s="67">
        <f t="shared" si="2063"/>
        <v>0</v>
      </c>
      <c r="AL8169" s="67">
        <f t="shared" si="2058"/>
        <v>0</v>
      </c>
      <c r="AM8169" s="67">
        <f t="shared" si="2058"/>
        <v>0</v>
      </c>
      <c r="AN8169" s="67">
        <f t="shared" si="2058"/>
        <v>0</v>
      </c>
      <c r="AO8169" s="67">
        <f t="shared" si="2054"/>
        <v>0</v>
      </c>
      <c r="AP8169" s="67">
        <f t="shared" si="2054"/>
        <v>0</v>
      </c>
      <c r="AQ8169" s="68">
        <f t="shared" si="2054"/>
        <v>0</v>
      </c>
      <c r="AR8169" s="70">
        <f t="shared" si="2059"/>
        <v>0.5</v>
      </c>
      <c r="AS8169" s="71">
        <f t="shared" si="2060"/>
        <v>0.1</v>
      </c>
      <c r="AT8169" s="71">
        <f t="shared" si="2061"/>
        <v>0.5</v>
      </c>
      <c r="AU8169" s="71">
        <f t="shared" si="2062"/>
        <v>0.5</v>
      </c>
      <c r="AV8169" s="71">
        <f t="shared" si="2065"/>
        <v>0.5</v>
      </c>
      <c r="AW8169" s="71">
        <f t="shared" si="2065"/>
        <v>0.1</v>
      </c>
      <c r="AX8169" s="71">
        <f t="shared" si="2065"/>
        <v>0.5</v>
      </c>
      <c r="AY8169" s="71">
        <f t="shared" si="2053"/>
        <v>0.5</v>
      </c>
    </row>
    <row r="8170" spans="1:51" x14ac:dyDescent="0.35">
      <c r="A8170">
        <v>2003</v>
      </c>
      <c r="B8170">
        <v>12</v>
      </c>
      <c r="C8170">
        <v>7</v>
      </c>
      <c r="D8170">
        <v>6</v>
      </c>
      <c r="E8170">
        <v>8166</v>
      </c>
      <c r="F8170" s="112">
        <v>-2.2000000000000002</v>
      </c>
      <c r="G8170">
        <f>F8170+Input!$B$73</f>
        <v>-2.2000000000000002</v>
      </c>
      <c r="H8170" s="39">
        <f t="shared" si="2066"/>
        <v>4.645833333333333</v>
      </c>
      <c r="I8170" s="39">
        <f t="shared" si="2052"/>
        <v>5.2968201754385973</v>
      </c>
      <c r="J8170" s="39">
        <f>Input!$B$105</f>
        <v>15</v>
      </c>
      <c r="K8170" s="66">
        <v>83</v>
      </c>
      <c r="L8170" s="66">
        <v>83</v>
      </c>
      <c r="M8170" s="19">
        <v>0</v>
      </c>
      <c r="N8170" s="19">
        <v>0</v>
      </c>
      <c r="O8170" s="19">
        <v>-22.318311854302063</v>
      </c>
      <c r="P8170" s="19">
        <v>98.584993123455476</v>
      </c>
      <c r="Q8170" s="19">
        <v>0</v>
      </c>
      <c r="R8170" s="67">
        <v>0</v>
      </c>
      <c r="S8170" s="67">
        <v>0</v>
      </c>
      <c r="T8170" s="67">
        <v>0</v>
      </c>
      <c r="U8170" s="67">
        <v>0</v>
      </c>
      <c r="V8170" s="67">
        <v>0</v>
      </c>
      <c r="W8170" s="67">
        <v>0</v>
      </c>
      <c r="X8170" s="67">
        <v>0</v>
      </c>
      <c r="Y8170" s="68">
        <v>0</v>
      </c>
      <c r="Z8170" s="69">
        <v>0</v>
      </c>
      <c r="AA8170" s="67">
        <v>0</v>
      </c>
      <c r="AB8170" s="67">
        <v>0</v>
      </c>
      <c r="AC8170" s="67">
        <v>0</v>
      </c>
      <c r="AD8170" s="67">
        <v>0</v>
      </c>
      <c r="AE8170" s="67">
        <v>0</v>
      </c>
      <c r="AF8170" s="67">
        <v>0</v>
      </c>
      <c r="AG8170" s="67">
        <v>0</v>
      </c>
      <c r="AH8170" s="67">
        <v>0</v>
      </c>
      <c r="AI8170" s="69">
        <f t="shared" si="2063"/>
        <v>0</v>
      </c>
      <c r="AJ8170" s="67">
        <f t="shared" si="2063"/>
        <v>0</v>
      </c>
      <c r="AK8170" s="67">
        <f t="shared" si="2063"/>
        <v>0</v>
      </c>
      <c r="AL8170" s="67">
        <f t="shared" si="2058"/>
        <v>0</v>
      </c>
      <c r="AM8170" s="67">
        <f t="shared" si="2058"/>
        <v>0</v>
      </c>
      <c r="AN8170" s="67">
        <f t="shared" si="2058"/>
        <v>0</v>
      </c>
      <c r="AO8170" s="67">
        <f t="shared" si="2054"/>
        <v>0</v>
      </c>
      <c r="AP8170" s="67">
        <f t="shared" si="2054"/>
        <v>0</v>
      </c>
      <c r="AQ8170" s="68">
        <f t="shared" si="2054"/>
        <v>0</v>
      </c>
      <c r="AR8170" s="70">
        <f t="shared" si="2059"/>
        <v>0.5</v>
      </c>
      <c r="AS8170" s="71">
        <f t="shared" si="2060"/>
        <v>0.1</v>
      </c>
      <c r="AT8170" s="71">
        <f t="shared" si="2061"/>
        <v>0.5</v>
      </c>
      <c r="AU8170" s="71">
        <f t="shared" si="2062"/>
        <v>0.5</v>
      </c>
      <c r="AV8170" s="71">
        <f t="shared" si="2065"/>
        <v>0.5</v>
      </c>
      <c r="AW8170" s="71">
        <f t="shared" si="2065"/>
        <v>0.1</v>
      </c>
      <c r="AX8170" s="71">
        <f t="shared" si="2065"/>
        <v>0.5</v>
      </c>
      <c r="AY8170" s="71">
        <f t="shared" si="2053"/>
        <v>0.5</v>
      </c>
    </row>
    <row r="8171" spans="1:51" x14ac:dyDescent="0.35">
      <c r="A8171">
        <v>2003</v>
      </c>
      <c r="B8171">
        <v>12</v>
      </c>
      <c r="C8171">
        <v>7</v>
      </c>
      <c r="D8171">
        <v>7</v>
      </c>
      <c r="E8171">
        <v>8167</v>
      </c>
      <c r="F8171" s="112">
        <v>-2.6</v>
      </c>
      <c r="G8171">
        <f>F8171+Input!$B$73</f>
        <v>-2.6</v>
      </c>
      <c r="H8171" s="39">
        <f t="shared" si="2066"/>
        <v>4.645833333333333</v>
      </c>
      <c r="I8171" s="39">
        <f t="shared" si="2052"/>
        <v>5.2968201754385973</v>
      </c>
      <c r="J8171" s="39">
        <f>Input!$B$105</f>
        <v>15</v>
      </c>
      <c r="K8171" s="66">
        <v>85</v>
      </c>
      <c r="L8171" s="66">
        <v>85</v>
      </c>
      <c r="M8171" s="19">
        <v>0</v>
      </c>
      <c r="N8171" s="19">
        <v>0</v>
      </c>
      <c r="O8171" s="19">
        <v>-13.398311779582484</v>
      </c>
      <c r="P8171" s="19">
        <v>109.72062377845211</v>
      </c>
      <c r="Q8171" s="19">
        <v>0</v>
      </c>
      <c r="R8171" s="67">
        <v>0</v>
      </c>
      <c r="S8171" s="67">
        <v>0</v>
      </c>
      <c r="T8171" s="67">
        <v>0</v>
      </c>
      <c r="U8171" s="67">
        <v>0</v>
      </c>
      <c r="V8171" s="67">
        <v>0</v>
      </c>
      <c r="W8171" s="67">
        <v>0</v>
      </c>
      <c r="X8171" s="67">
        <v>0</v>
      </c>
      <c r="Y8171" s="68">
        <v>0</v>
      </c>
      <c r="Z8171" s="69">
        <v>0</v>
      </c>
      <c r="AA8171" s="67">
        <v>0</v>
      </c>
      <c r="AB8171" s="67">
        <v>0</v>
      </c>
      <c r="AC8171" s="67">
        <v>0</v>
      </c>
      <c r="AD8171" s="67">
        <v>0</v>
      </c>
      <c r="AE8171" s="67">
        <v>0</v>
      </c>
      <c r="AF8171" s="67">
        <v>0</v>
      </c>
      <c r="AG8171" s="67">
        <v>0</v>
      </c>
      <c r="AH8171" s="67">
        <v>0</v>
      </c>
      <c r="AI8171" s="69">
        <f t="shared" si="2063"/>
        <v>0</v>
      </c>
      <c r="AJ8171" s="67">
        <f t="shared" si="2063"/>
        <v>0</v>
      </c>
      <c r="AK8171" s="67">
        <f t="shared" si="2063"/>
        <v>0</v>
      </c>
      <c r="AL8171" s="67">
        <f t="shared" si="2058"/>
        <v>0</v>
      </c>
      <c r="AM8171" s="67">
        <f t="shared" si="2058"/>
        <v>0</v>
      </c>
      <c r="AN8171" s="67">
        <f t="shared" si="2058"/>
        <v>0</v>
      </c>
      <c r="AO8171" s="67">
        <f t="shared" si="2054"/>
        <v>0</v>
      </c>
      <c r="AP8171" s="67">
        <f t="shared" si="2054"/>
        <v>0</v>
      </c>
      <c r="AQ8171" s="68">
        <f t="shared" si="2054"/>
        <v>0</v>
      </c>
      <c r="AR8171" s="70">
        <f t="shared" si="2059"/>
        <v>0.5</v>
      </c>
      <c r="AS8171" s="71">
        <f t="shared" si="2060"/>
        <v>0.1</v>
      </c>
      <c r="AT8171" s="71">
        <f t="shared" si="2061"/>
        <v>0.5</v>
      </c>
      <c r="AU8171" s="71">
        <f t="shared" si="2062"/>
        <v>0.5</v>
      </c>
      <c r="AV8171" s="71">
        <f t="shared" si="2065"/>
        <v>0.5</v>
      </c>
      <c r="AW8171" s="71">
        <f t="shared" si="2065"/>
        <v>0.1</v>
      </c>
      <c r="AX8171" s="71">
        <f t="shared" si="2065"/>
        <v>0.5</v>
      </c>
      <c r="AY8171" s="71">
        <f t="shared" si="2053"/>
        <v>0.5</v>
      </c>
    </row>
    <row r="8172" spans="1:51" x14ac:dyDescent="0.35">
      <c r="A8172">
        <v>2003</v>
      </c>
      <c r="B8172">
        <v>12</v>
      </c>
      <c r="C8172">
        <v>7</v>
      </c>
      <c r="D8172">
        <v>8</v>
      </c>
      <c r="E8172">
        <v>8168</v>
      </c>
      <c r="F8172" s="112">
        <v>-3.1</v>
      </c>
      <c r="G8172">
        <f>F8172+Input!$B$73</f>
        <v>-3.1</v>
      </c>
      <c r="H8172" s="39">
        <f t="shared" si="2066"/>
        <v>4.645833333333333</v>
      </c>
      <c r="I8172" s="39">
        <f t="shared" si="2052"/>
        <v>5.2968201754385973</v>
      </c>
      <c r="J8172" s="39">
        <f>Input!$B$105</f>
        <v>15</v>
      </c>
      <c r="K8172" s="66">
        <v>87</v>
      </c>
      <c r="L8172" s="66">
        <v>87</v>
      </c>
      <c r="M8172" s="19">
        <v>0</v>
      </c>
      <c r="N8172" s="19">
        <v>0</v>
      </c>
      <c r="O8172" s="19">
        <v>-5.0814008253369458</v>
      </c>
      <c r="P8172" s="19">
        <v>120.94084563999593</v>
      </c>
      <c r="Q8172" s="19">
        <v>0</v>
      </c>
      <c r="R8172" s="67">
        <v>0</v>
      </c>
      <c r="S8172" s="67">
        <v>0</v>
      </c>
      <c r="T8172" s="67">
        <v>0</v>
      </c>
      <c r="U8172" s="67">
        <v>0</v>
      </c>
      <c r="V8172" s="67">
        <v>0</v>
      </c>
      <c r="W8172" s="67">
        <v>0</v>
      </c>
      <c r="X8172" s="67">
        <v>0</v>
      </c>
      <c r="Y8172" s="68">
        <v>0</v>
      </c>
      <c r="Z8172" s="69">
        <v>0</v>
      </c>
      <c r="AA8172" s="67">
        <v>0</v>
      </c>
      <c r="AB8172" s="67">
        <v>0</v>
      </c>
      <c r="AC8172" s="67">
        <v>0</v>
      </c>
      <c r="AD8172" s="67">
        <v>0</v>
      </c>
      <c r="AE8172" s="67">
        <v>0</v>
      </c>
      <c r="AF8172" s="67">
        <v>0</v>
      </c>
      <c r="AG8172" s="67">
        <v>0</v>
      </c>
      <c r="AH8172" s="67">
        <v>0</v>
      </c>
      <c r="AI8172" s="69">
        <f t="shared" si="2063"/>
        <v>0</v>
      </c>
      <c r="AJ8172" s="67">
        <f t="shared" si="2063"/>
        <v>0</v>
      </c>
      <c r="AK8172" s="67">
        <f t="shared" si="2063"/>
        <v>0</v>
      </c>
      <c r="AL8172" s="67">
        <f t="shared" si="2058"/>
        <v>0</v>
      </c>
      <c r="AM8172" s="67">
        <f t="shared" si="2058"/>
        <v>0</v>
      </c>
      <c r="AN8172" s="67">
        <f t="shared" si="2058"/>
        <v>0</v>
      </c>
      <c r="AO8172" s="67">
        <f t="shared" si="2054"/>
        <v>0</v>
      </c>
      <c r="AP8172" s="67">
        <f t="shared" si="2054"/>
        <v>0</v>
      </c>
      <c r="AQ8172" s="68">
        <f t="shared" si="2054"/>
        <v>0</v>
      </c>
      <c r="AR8172" s="70">
        <f t="shared" si="2059"/>
        <v>0.2</v>
      </c>
      <c r="AS8172" s="71">
        <f t="shared" si="2060"/>
        <v>0.2</v>
      </c>
      <c r="AT8172" s="71">
        <f t="shared" si="2061"/>
        <v>1</v>
      </c>
      <c r="AU8172" s="71">
        <f t="shared" si="2062"/>
        <v>0.2</v>
      </c>
      <c r="AV8172" s="71">
        <f t="shared" si="2065"/>
        <v>0.2</v>
      </c>
      <c r="AW8172" s="71">
        <f t="shared" si="2065"/>
        <v>0.2</v>
      </c>
      <c r="AX8172" s="71">
        <f t="shared" si="2065"/>
        <v>1</v>
      </c>
      <c r="AY8172" s="71">
        <f t="shared" si="2053"/>
        <v>0.2</v>
      </c>
    </row>
    <row r="8173" spans="1:51" x14ac:dyDescent="0.35">
      <c r="A8173">
        <v>2003</v>
      </c>
      <c r="B8173">
        <v>12</v>
      </c>
      <c r="C8173">
        <v>7</v>
      </c>
      <c r="D8173">
        <v>9</v>
      </c>
      <c r="E8173">
        <v>8169</v>
      </c>
      <c r="F8173" s="112">
        <v>-2.7</v>
      </c>
      <c r="G8173">
        <f>F8173+Input!$B$73</f>
        <v>-2.7</v>
      </c>
      <c r="H8173" s="39">
        <f t="shared" si="2066"/>
        <v>4.645833333333333</v>
      </c>
      <c r="I8173" s="39">
        <f t="shared" ref="I8173:I8236" si="2067">(H8173+0.8*H8149+0.6*H8125+0.5*H8101+0.4*H8077+0.3*H8053+0.2*H8029)/3.8</f>
        <v>5.2968201754385973</v>
      </c>
      <c r="J8173" s="39">
        <f>Input!$B$105</f>
        <v>15</v>
      </c>
      <c r="K8173" s="66">
        <v>84</v>
      </c>
      <c r="L8173" s="66">
        <v>84</v>
      </c>
      <c r="M8173" s="19">
        <v>0</v>
      </c>
      <c r="N8173" s="19">
        <v>6</v>
      </c>
      <c r="O8173" s="19">
        <v>2.2888693790017069</v>
      </c>
      <c r="P8173" s="19">
        <v>132.66802942785512</v>
      </c>
      <c r="Q8173" s="19">
        <v>0</v>
      </c>
      <c r="R8173" s="67">
        <v>0</v>
      </c>
      <c r="S8173" s="67">
        <v>0</v>
      </c>
      <c r="T8173" s="67">
        <v>0</v>
      </c>
      <c r="U8173" s="67">
        <v>0</v>
      </c>
      <c r="V8173" s="67">
        <v>0</v>
      </c>
      <c r="W8173" s="67">
        <v>0</v>
      </c>
      <c r="X8173" s="67">
        <v>0</v>
      </c>
      <c r="Y8173" s="68">
        <v>0</v>
      </c>
      <c r="Z8173" s="69">
        <v>2.9205899457071069</v>
      </c>
      <c r="AA8173" s="67">
        <v>2.9205899457071069</v>
      </c>
      <c r="AB8173" s="67">
        <v>2.9205899457071069</v>
      </c>
      <c r="AC8173" s="67">
        <v>2.9205899457071069</v>
      </c>
      <c r="AD8173" s="67">
        <v>2.9205899457071069</v>
      </c>
      <c r="AE8173" s="67">
        <v>2.9205899457071069</v>
      </c>
      <c r="AF8173" s="67">
        <v>2.9205899457071069</v>
      </c>
      <c r="AG8173" s="67">
        <v>2.9205899457071069</v>
      </c>
      <c r="AH8173" s="67">
        <v>6</v>
      </c>
      <c r="AI8173" s="69">
        <f t="shared" si="2063"/>
        <v>2.9205899457071069</v>
      </c>
      <c r="AJ8173" s="67">
        <f t="shared" si="2063"/>
        <v>2.9205899457071069</v>
      </c>
      <c r="AK8173" s="67">
        <f t="shared" si="2063"/>
        <v>2.9205899457071069</v>
      </c>
      <c r="AL8173" s="67">
        <f t="shared" si="2058"/>
        <v>2.9205899457071069</v>
      </c>
      <c r="AM8173" s="67">
        <f t="shared" si="2058"/>
        <v>2.9205899457071069</v>
      </c>
      <c r="AN8173" s="67">
        <f t="shared" si="2058"/>
        <v>2.9205899457071069</v>
      </c>
      <c r="AO8173" s="67">
        <f t="shared" si="2054"/>
        <v>2.9205899457071069</v>
      </c>
      <c r="AP8173" s="67">
        <f t="shared" si="2054"/>
        <v>2.9205899457071069</v>
      </c>
      <c r="AQ8173" s="68">
        <f t="shared" si="2054"/>
        <v>6</v>
      </c>
      <c r="AR8173" s="70">
        <f t="shared" si="2059"/>
        <v>0.2</v>
      </c>
      <c r="AS8173" s="71">
        <f t="shared" si="2060"/>
        <v>0.2</v>
      </c>
      <c r="AT8173" s="71">
        <f t="shared" si="2061"/>
        <v>1</v>
      </c>
      <c r="AU8173" s="71">
        <f t="shared" si="2062"/>
        <v>0.2</v>
      </c>
      <c r="AV8173" s="71">
        <f t="shared" ref="AV8173:AX8192" si="2068">AV8005</f>
        <v>0.2</v>
      </c>
      <c r="AW8173" s="71">
        <f t="shared" si="2068"/>
        <v>0.2</v>
      </c>
      <c r="AX8173" s="71">
        <f t="shared" si="2068"/>
        <v>1</v>
      </c>
      <c r="AY8173" s="71">
        <f t="shared" ref="AY8173:AY8236" si="2069">AY8005</f>
        <v>0.2</v>
      </c>
    </row>
    <row r="8174" spans="1:51" x14ac:dyDescent="0.35">
      <c r="A8174">
        <v>2003</v>
      </c>
      <c r="B8174">
        <v>12</v>
      </c>
      <c r="C8174">
        <v>7</v>
      </c>
      <c r="D8174">
        <v>10</v>
      </c>
      <c r="E8174">
        <v>8170</v>
      </c>
      <c r="F8174" s="112">
        <v>-1.3</v>
      </c>
      <c r="G8174">
        <f>F8174+Input!$B$73</f>
        <v>-1.3</v>
      </c>
      <c r="H8174" s="39">
        <f t="shared" si="2066"/>
        <v>4.645833333333333</v>
      </c>
      <c r="I8174" s="39">
        <f t="shared" si="2067"/>
        <v>5.2968201754385973</v>
      </c>
      <c r="J8174" s="39">
        <f>Input!$B$105</f>
        <v>15</v>
      </c>
      <c r="K8174" s="66">
        <v>77</v>
      </c>
      <c r="L8174" s="66">
        <v>77</v>
      </c>
      <c r="M8174" s="19">
        <v>315.42758811513227</v>
      </c>
      <c r="N8174" s="19">
        <v>41.957714861794337</v>
      </c>
      <c r="O8174" s="19">
        <v>8.3401187742259975</v>
      </c>
      <c r="P8174" s="19">
        <v>145.17617484143616</v>
      </c>
      <c r="Q8174" s="19">
        <v>0</v>
      </c>
      <c r="R8174" s="67">
        <v>12.824296999019667</v>
      </c>
      <c r="S8174" s="67">
        <v>231.74662083168496</v>
      </c>
      <c r="T8174" s="67">
        <v>314.9149172152845</v>
      </c>
      <c r="U8174" s="67">
        <v>213.6103260877708</v>
      </c>
      <c r="V8174" s="67">
        <v>0</v>
      </c>
      <c r="W8174" s="67">
        <v>0</v>
      </c>
      <c r="X8174" s="67">
        <v>0</v>
      </c>
      <c r="Y8174" s="68">
        <v>30.042285138205663</v>
      </c>
      <c r="Z8174" s="69">
        <v>21.599430701435992</v>
      </c>
      <c r="AA8174" s="67">
        <v>21.599430701435992</v>
      </c>
      <c r="AB8174" s="67">
        <v>21.599430701435992</v>
      </c>
      <c r="AC8174" s="67">
        <v>21.599430701435992</v>
      </c>
      <c r="AD8174" s="67">
        <v>21.599430701435992</v>
      </c>
      <c r="AE8174" s="67">
        <v>21.599430701435992</v>
      </c>
      <c r="AF8174" s="67">
        <v>21.599430701435992</v>
      </c>
      <c r="AG8174" s="67">
        <v>21.599430701435992</v>
      </c>
      <c r="AH8174" s="67">
        <v>41.957714861794337</v>
      </c>
      <c r="AI8174" s="69">
        <f t="shared" si="2063"/>
        <v>21.599430701435992</v>
      </c>
      <c r="AJ8174" s="67">
        <f t="shared" si="2063"/>
        <v>34.423727700455657</v>
      </c>
      <c r="AK8174" s="67">
        <f t="shared" si="2063"/>
        <v>253.34605153312094</v>
      </c>
      <c r="AL8174" s="67">
        <f t="shared" si="2058"/>
        <v>336.51434791672051</v>
      </c>
      <c r="AM8174" s="67">
        <f t="shared" si="2058"/>
        <v>235.20975678920678</v>
      </c>
      <c r="AN8174" s="67">
        <f t="shared" si="2058"/>
        <v>21.599430701435992</v>
      </c>
      <c r="AO8174" s="67">
        <f t="shared" si="2054"/>
        <v>21.599430701435992</v>
      </c>
      <c r="AP8174" s="67">
        <f t="shared" si="2054"/>
        <v>21.599430701435992</v>
      </c>
      <c r="AQ8174" s="68">
        <f t="shared" si="2054"/>
        <v>72</v>
      </c>
      <c r="AR8174" s="70">
        <f t="shared" si="2059"/>
        <v>0.2</v>
      </c>
      <c r="AS8174" s="71">
        <f t="shared" si="2060"/>
        <v>0.2</v>
      </c>
      <c r="AT8174" s="71">
        <f t="shared" si="2061"/>
        <v>1</v>
      </c>
      <c r="AU8174" s="71">
        <f t="shared" si="2062"/>
        <v>0.2</v>
      </c>
      <c r="AV8174" s="71">
        <f t="shared" si="2068"/>
        <v>0.2</v>
      </c>
      <c r="AW8174" s="71">
        <f t="shared" si="2068"/>
        <v>0.2</v>
      </c>
      <c r="AX8174" s="71">
        <f t="shared" si="2068"/>
        <v>1</v>
      </c>
      <c r="AY8174" s="71">
        <f t="shared" si="2069"/>
        <v>0.2</v>
      </c>
    </row>
    <row r="8175" spans="1:51" x14ac:dyDescent="0.35">
      <c r="A8175">
        <v>2003</v>
      </c>
      <c r="B8175">
        <v>12</v>
      </c>
      <c r="C8175">
        <v>7</v>
      </c>
      <c r="D8175">
        <v>11</v>
      </c>
      <c r="E8175">
        <v>8171</v>
      </c>
      <c r="F8175" s="112">
        <v>-0.2</v>
      </c>
      <c r="G8175">
        <f>F8175+Input!$B$73</f>
        <v>-0.2</v>
      </c>
      <c r="H8175" s="39">
        <f t="shared" si="2066"/>
        <v>4.645833333333333</v>
      </c>
      <c r="I8175" s="39">
        <f t="shared" si="2067"/>
        <v>5.2968201754385973</v>
      </c>
      <c r="J8175" s="39">
        <f>Input!$B$105</f>
        <v>15</v>
      </c>
      <c r="K8175" s="66">
        <v>71</v>
      </c>
      <c r="L8175" s="66">
        <v>71</v>
      </c>
      <c r="M8175" s="19">
        <v>462.59441077752012</v>
      </c>
      <c r="N8175" s="19">
        <v>70.131134588182988</v>
      </c>
      <c r="O8175" s="19">
        <v>12.685536409483463</v>
      </c>
      <c r="P8175" s="19">
        <v>158.54635844685069</v>
      </c>
      <c r="Q8175" s="19">
        <v>0</v>
      </c>
      <c r="R8175" s="67">
        <v>0</v>
      </c>
      <c r="S8175" s="67">
        <v>261.37313458627716</v>
      </c>
      <c r="T8175" s="67">
        <v>450.50218788315652</v>
      </c>
      <c r="U8175" s="67">
        <v>375.73316939683502</v>
      </c>
      <c r="V8175" s="67">
        <v>80.864756111275128</v>
      </c>
      <c r="W8175" s="67">
        <v>0</v>
      </c>
      <c r="X8175" s="67">
        <v>0</v>
      </c>
      <c r="Y8175" s="68">
        <v>85.868865411817012</v>
      </c>
      <c r="Z8175" s="69">
        <v>43.289005492692041</v>
      </c>
      <c r="AA8175" s="67">
        <v>43.289005492692041</v>
      </c>
      <c r="AB8175" s="67">
        <v>93.242557554960754</v>
      </c>
      <c r="AC8175" s="67">
        <v>129.38884330581962</v>
      </c>
      <c r="AD8175" s="67">
        <v>115.09901178387216</v>
      </c>
      <c r="AE8175" s="67">
        <v>58.743852490648692</v>
      </c>
      <c r="AF8175" s="67">
        <v>43.289005492692041</v>
      </c>
      <c r="AG8175" s="67">
        <v>43.289005492692041</v>
      </c>
      <c r="AH8175" s="67">
        <v>70.131134588182988</v>
      </c>
      <c r="AI8175" s="69">
        <f t="shared" si="2063"/>
        <v>43.289005492692041</v>
      </c>
      <c r="AJ8175" s="67">
        <f t="shared" si="2063"/>
        <v>43.289005492692041</v>
      </c>
      <c r="AK8175" s="67">
        <f t="shared" si="2063"/>
        <v>354.6156921412379</v>
      </c>
      <c r="AL8175" s="67">
        <f t="shared" si="2058"/>
        <v>579.89103118897617</v>
      </c>
      <c r="AM8175" s="67">
        <f t="shared" si="2058"/>
        <v>490.83218118070715</v>
      </c>
      <c r="AN8175" s="67">
        <f t="shared" si="2058"/>
        <v>139.60860860192383</v>
      </c>
      <c r="AO8175" s="67">
        <f t="shared" si="2054"/>
        <v>43.289005492692041</v>
      </c>
      <c r="AP8175" s="67">
        <f t="shared" si="2054"/>
        <v>43.289005492692041</v>
      </c>
      <c r="AQ8175" s="68">
        <f t="shared" si="2054"/>
        <v>156</v>
      </c>
      <c r="AR8175" s="70">
        <f t="shared" si="2059"/>
        <v>0.2</v>
      </c>
      <c r="AS8175" s="71">
        <f t="shared" si="2060"/>
        <v>0.2</v>
      </c>
      <c r="AT8175" s="71">
        <f t="shared" si="2061"/>
        <v>1</v>
      </c>
      <c r="AU8175" s="71">
        <f t="shared" si="2062"/>
        <v>0.2</v>
      </c>
      <c r="AV8175" s="71">
        <f t="shared" si="2068"/>
        <v>0.2</v>
      </c>
      <c r="AW8175" s="71">
        <f t="shared" si="2068"/>
        <v>0.2</v>
      </c>
      <c r="AX8175" s="71">
        <f t="shared" si="2068"/>
        <v>1</v>
      </c>
      <c r="AY8175" s="71">
        <f t="shared" si="2069"/>
        <v>0.2</v>
      </c>
    </row>
    <row r="8176" spans="1:51" x14ac:dyDescent="0.35">
      <c r="A8176">
        <v>2003</v>
      </c>
      <c r="B8176">
        <v>12</v>
      </c>
      <c r="C8176">
        <v>7</v>
      </c>
      <c r="D8176">
        <v>12</v>
      </c>
      <c r="E8176">
        <v>8172</v>
      </c>
      <c r="F8176" s="112">
        <v>1</v>
      </c>
      <c r="G8176">
        <f>F8176+Input!$B$73</f>
        <v>1</v>
      </c>
      <c r="H8176" s="39">
        <f t="shared" si="2066"/>
        <v>4.645833333333333</v>
      </c>
      <c r="I8176" s="39">
        <f t="shared" si="2067"/>
        <v>5.2968201754385973</v>
      </c>
      <c r="J8176" s="39">
        <f>Input!$B$105</f>
        <v>15</v>
      </c>
      <c r="K8176" s="66">
        <v>63</v>
      </c>
      <c r="L8176" s="66">
        <v>63</v>
      </c>
      <c r="M8176" s="19">
        <v>654.09811455942042</v>
      </c>
      <c r="N8176" s="19">
        <v>69.219888454699188</v>
      </c>
      <c r="O8176" s="19">
        <v>14.981660948275641</v>
      </c>
      <c r="P8176" s="19">
        <v>172.60654118764666</v>
      </c>
      <c r="Q8176" s="19">
        <v>0</v>
      </c>
      <c r="R8176" s="67">
        <v>0</v>
      </c>
      <c r="S8176" s="67">
        <v>233.39554220552856</v>
      </c>
      <c r="T8176" s="67">
        <v>584.99892749833293</v>
      </c>
      <c r="U8176" s="67">
        <v>593.91787503632895</v>
      </c>
      <c r="V8176" s="67">
        <v>254.92778631385247</v>
      </c>
      <c r="W8176" s="67">
        <v>0</v>
      </c>
      <c r="X8176" s="67">
        <v>0</v>
      </c>
      <c r="Y8176" s="68">
        <v>158.78011154530083</v>
      </c>
      <c r="Z8176" s="69">
        <v>50.613533763973308</v>
      </c>
      <c r="AA8176" s="67">
        <v>50.613533763973308</v>
      </c>
      <c r="AB8176" s="67">
        <v>83.067605731581708</v>
      </c>
      <c r="AC8176" s="67">
        <v>131.95869192164656</v>
      </c>
      <c r="AD8176" s="67">
        <v>133.19888769633087</v>
      </c>
      <c r="AE8176" s="67">
        <v>86.061703190822314</v>
      </c>
      <c r="AF8176" s="67">
        <v>50.613533763973308</v>
      </c>
      <c r="AG8176" s="67">
        <v>50.613533763973308</v>
      </c>
      <c r="AH8176" s="67">
        <v>69.219888454699188</v>
      </c>
      <c r="AI8176" s="69">
        <f t="shared" si="2063"/>
        <v>50.613533763973308</v>
      </c>
      <c r="AJ8176" s="67">
        <f t="shared" si="2063"/>
        <v>50.613533763973308</v>
      </c>
      <c r="AK8176" s="67">
        <f t="shared" si="2063"/>
        <v>316.46314793711025</v>
      </c>
      <c r="AL8176" s="67">
        <f t="shared" si="2058"/>
        <v>716.95761941997944</v>
      </c>
      <c r="AM8176" s="67">
        <f t="shared" si="2058"/>
        <v>727.11676273265982</v>
      </c>
      <c r="AN8176" s="67">
        <f t="shared" si="2058"/>
        <v>340.98948950467479</v>
      </c>
      <c r="AO8176" s="67">
        <f t="shared" si="2058"/>
        <v>50.613533763973308</v>
      </c>
      <c r="AP8176" s="67">
        <f t="shared" si="2058"/>
        <v>50.613533763973308</v>
      </c>
      <c r="AQ8176" s="68">
        <f t="shared" si="2058"/>
        <v>228</v>
      </c>
      <c r="AR8176" s="70">
        <f t="shared" si="2059"/>
        <v>0.2</v>
      </c>
      <c r="AS8176" s="71">
        <f t="shared" si="2060"/>
        <v>0.2</v>
      </c>
      <c r="AT8176" s="71">
        <f t="shared" si="2061"/>
        <v>1</v>
      </c>
      <c r="AU8176" s="71">
        <f t="shared" si="2062"/>
        <v>0.2</v>
      </c>
      <c r="AV8176" s="71">
        <f t="shared" si="2068"/>
        <v>0.2</v>
      </c>
      <c r="AW8176" s="71">
        <f t="shared" si="2068"/>
        <v>0.2</v>
      </c>
      <c r="AX8176" s="71">
        <f t="shared" si="2068"/>
        <v>1</v>
      </c>
      <c r="AY8176" s="71">
        <f t="shared" si="2069"/>
        <v>0.2</v>
      </c>
    </row>
    <row r="8177" spans="1:51" x14ac:dyDescent="0.35">
      <c r="A8177">
        <v>2003</v>
      </c>
      <c r="B8177">
        <v>12</v>
      </c>
      <c r="C8177">
        <v>7</v>
      </c>
      <c r="D8177">
        <v>13</v>
      </c>
      <c r="E8177">
        <v>8173</v>
      </c>
      <c r="F8177" s="112">
        <v>1.7</v>
      </c>
      <c r="G8177">
        <f>F8177+Input!$B$73</f>
        <v>1.7</v>
      </c>
      <c r="H8177" s="39">
        <f t="shared" si="2066"/>
        <v>4.645833333333333</v>
      </c>
      <c r="I8177" s="39">
        <f t="shared" si="2067"/>
        <v>5.2968201754385973</v>
      </c>
      <c r="J8177" s="39">
        <f>Input!$B$105</f>
        <v>15</v>
      </c>
      <c r="K8177" s="66">
        <v>59</v>
      </c>
      <c r="L8177" s="66">
        <v>59</v>
      </c>
      <c r="M8177" s="19">
        <v>700.06748438351497</v>
      </c>
      <c r="N8177" s="19">
        <v>69.085190583722834</v>
      </c>
      <c r="O8177" s="19">
        <v>15.018277513669492</v>
      </c>
      <c r="P8177" s="19">
        <v>186.93835589322822</v>
      </c>
      <c r="Q8177" s="19">
        <v>0</v>
      </c>
      <c r="R8177" s="67">
        <v>0</v>
      </c>
      <c r="S8177" s="67">
        <v>87.024191491456023</v>
      </c>
      <c r="T8177" s="67">
        <v>535.75557582113288</v>
      </c>
      <c r="U8177" s="67">
        <v>670.6486099517972</v>
      </c>
      <c r="V8177" s="67">
        <v>412.68478395936256</v>
      </c>
      <c r="W8177" s="67">
        <v>0</v>
      </c>
      <c r="X8177" s="67">
        <v>0</v>
      </c>
      <c r="Y8177" s="68">
        <v>183.91480941627717</v>
      </c>
      <c r="Z8177" s="69">
        <v>53.596996202978481</v>
      </c>
      <c r="AA8177" s="67">
        <v>53.596996202978481</v>
      </c>
      <c r="AB8177" s="67">
        <v>64.722465191227784</v>
      </c>
      <c r="AC8177" s="67">
        <v>122.08981345213228</v>
      </c>
      <c r="AD8177" s="67">
        <v>139.33499829362438</v>
      </c>
      <c r="AE8177" s="67">
        <v>106.35602432118885</v>
      </c>
      <c r="AF8177" s="67">
        <v>53.596996202978481</v>
      </c>
      <c r="AG8177" s="67">
        <v>53.596996202978481</v>
      </c>
      <c r="AH8177" s="67">
        <v>69.085190583722834</v>
      </c>
      <c r="AI8177" s="69">
        <f t="shared" si="2063"/>
        <v>53.596996202978481</v>
      </c>
      <c r="AJ8177" s="67">
        <f t="shared" si="2063"/>
        <v>53.596996202978481</v>
      </c>
      <c r="AK8177" s="67">
        <f t="shared" si="2063"/>
        <v>151.74665668268381</v>
      </c>
      <c r="AL8177" s="67">
        <f t="shared" si="2058"/>
        <v>657.84538927326514</v>
      </c>
      <c r="AM8177" s="67">
        <f t="shared" si="2058"/>
        <v>809.98360824542158</v>
      </c>
      <c r="AN8177" s="67">
        <f t="shared" si="2058"/>
        <v>519.04080828055146</v>
      </c>
      <c r="AO8177" s="67">
        <f t="shared" si="2058"/>
        <v>53.596996202978481</v>
      </c>
      <c r="AP8177" s="67">
        <f t="shared" si="2058"/>
        <v>53.596996202978481</v>
      </c>
      <c r="AQ8177" s="68">
        <f t="shared" si="2058"/>
        <v>253</v>
      </c>
      <c r="AR8177" s="70">
        <f t="shared" si="2059"/>
        <v>0.2</v>
      </c>
      <c r="AS8177" s="71">
        <f t="shared" si="2060"/>
        <v>0.2</v>
      </c>
      <c r="AT8177" s="71">
        <f t="shared" si="2061"/>
        <v>1</v>
      </c>
      <c r="AU8177" s="71">
        <f t="shared" si="2062"/>
        <v>0.2</v>
      </c>
      <c r="AV8177" s="71">
        <f t="shared" si="2068"/>
        <v>0.2</v>
      </c>
      <c r="AW8177" s="71">
        <f t="shared" si="2068"/>
        <v>0.2</v>
      </c>
      <c r="AX8177" s="71">
        <f t="shared" si="2068"/>
        <v>1</v>
      </c>
      <c r="AY8177" s="71">
        <f t="shared" si="2069"/>
        <v>0.2</v>
      </c>
    </row>
    <row r="8178" spans="1:51" x14ac:dyDescent="0.35">
      <c r="A8178">
        <v>2003</v>
      </c>
      <c r="B8178">
        <v>12</v>
      </c>
      <c r="C8178">
        <v>7</v>
      </c>
      <c r="D8178">
        <v>14</v>
      </c>
      <c r="E8178">
        <v>8174</v>
      </c>
      <c r="F8178" s="112">
        <v>2</v>
      </c>
      <c r="G8178">
        <f>F8178+Input!$B$73</f>
        <v>2</v>
      </c>
      <c r="H8178" s="39">
        <f t="shared" si="2066"/>
        <v>4.645833333333333</v>
      </c>
      <c r="I8178" s="39">
        <f t="shared" si="2067"/>
        <v>5.2968201754385973</v>
      </c>
      <c r="J8178" s="39">
        <f>Input!$B$105</f>
        <v>15</v>
      </c>
      <c r="K8178" s="66">
        <v>54</v>
      </c>
      <c r="L8178" s="66">
        <v>54</v>
      </c>
      <c r="M8178" s="19">
        <v>643.55197176062916</v>
      </c>
      <c r="N8178" s="19">
        <v>70.876121461062652</v>
      </c>
      <c r="O8178" s="19">
        <v>12.791849572540455</v>
      </c>
      <c r="P8178" s="19">
        <v>201.01472263332334</v>
      </c>
      <c r="Q8178" s="19">
        <v>0</v>
      </c>
      <c r="R8178" s="67">
        <v>0</v>
      </c>
      <c r="S8178" s="67">
        <v>0</v>
      </c>
      <c r="T8178" s="67">
        <v>383.20364553969409</v>
      </c>
      <c r="U8178" s="67">
        <v>617.01835561599091</v>
      </c>
      <c r="V8178" s="67">
        <v>489.39208120558573</v>
      </c>
      <c r="W8178" s="67">
        <v>75.086562942943488</v>
      </c>
      <c r="X8178" s="67">
        <v>0</v>
      </c>
      <c r="Y8178" s="68">
        <v>157.12387853893733</v>
      </c>
      <c r="Z8178" s="69">
        <v>51.691782326452817</v>
      </c>
      <c r="AA8178" s="67">
        <v>51.691782326452817</v>
      </c>
      <c r="AB8178" s="67">
        <v>51.691782326452817</v>
      </c>
      <c r="AC8178" s="67">
        <v>105.56341310929147</v>
      </c>
      <c r="AD8178" s="67">
        <v>138.43361118657458</v>
      </c>
      <c r="AE8178" s="67">
        <v>120.49162234264431</v>
      </c>
      <c r="AF8178" s="67">
        <v>62.247620306328251</v>
      </c>
      <c r="AG8178" s="67">
        <v>51.691782326452817</v>
      </c>
      <c r="AH8178" s="67">
        <v>70.876121461062652</v>
      </c>
      <c r="AI8178" s="69">
        <f t="shared" si="2063"/>
        <v>51.691782326452817</v>
      </c>
      <c r="AJ8178" s="67">
        <f t="shared" si="2063"/>
        <v>51.691782326452817</v>
      </c>
      <c r="AK8178" s="67">
        <f t="shared" si="2063"/>
        <v>51.691782326452817</v>
      </c>
      <c r="AL8178" s="67">
        <f t="shared" si="2058"/>
        <v>488.76705864898554</v>
      </c>
      <c r="AM8178" s="67">
        <f t="shared" si="2058"/>
        <v>755.45196680256549</v>
      </c>
      <c r="AN8178" s="67">
        <f t="shared" si="2058"/>
        <v>609.88370354823007</v>
      </c>
      <c r="AO8178" s="67">
        <f t="shared" si="2058"/>
        <v>137.33418324927175</v>
      </c>
      <c r="AP8178" s="67">
        <f t="shared" si="2058"/>
        <v>51.691782326452817</v>
      </c>
      <c r="AQ8178" s="68">
        <f t="shared" si="2058"/>
        <v>228</v>
      </c>
      <c r="AR8178" s="70">
        <f t="shared" si="2059"/>
        <v>0.2</v>
      </c>
      <c r="AS8178" s="71">
        <f t="shared" si="2060"/>
        <v>0.2</v>
      </c>
      <c r="AT8178" s="71">
        <f t="shared" si="2061"/>
        <v>1</v>
      </c>
      <c r="AU8178" s="71">
        <f t="shared" si="2062"/>
        <v>0.2</v>
      </c>
      <c r="AV8178" s="71">
        <f t="shared" si="2068"/>
        <v>0.2</v>
      </c>
      <c r="AW8178" s="71">
        <f t="shared" si="2068"/>
        <v>0.2</v>
      </c>
      <c r="AX8178" s="71">
        <f t="shared" si="2068"/>
        <v>1</v>
      </c>
      <c r="AY8178" s="71">
        <f t="shared" si="2069"/>
        <v>0.2</v>
      </c>
    </row>
    <row r="8179" spans="1:51" x14ac:dyDescent="0.35">
      <c r="A8179">
        <v>2003</v>
      </c>
      <c r="B8179">
        <v>12</v>
      </c>
      <c r="C8179">
        <v>7</v>
      </c>
      <c r="D8179">
        <v>15</v>
      </c>
      <c r="E8179">
        <v>8175</v>
      </c>
      <c r="F8179" s="112">
        <v>1.8</v>
      </c>
      <c r="G8179">
        <f>F8179+Input!$B$73</f>
        <v>1.8</v>
      </c>
      <c r="H8179" s="39">
        <f t="shared" si="2066"/>
        <v>4.645833333333333</v>
      </c>
      <c r="I8179" s="39">
        <f t="shared" si="2067"/>
        <v>5.2968201754385973</v>
      </c>
      <c r="J8179" s="39">
        <f>Input!$B$105</f>
        <v>15</v>
      </c>
      <c r="K8179" s="66">
        <v>50</v>
      </c>
      <c r="L8179" s="66">
        <v>50</v>
      </c>
      <c r="M8179" s="19">
        <v>459.81901663458876</v>
      </c>
      <c r="N8179" s="19">
        <v>71.398881949902659</v>
      </c>
      <c r="O8179" s="19">
        <v>8.5068747956447055</v>
      </c>
      <c r="P8179" s="19">
        <v>214.41098738738657</v>
      </c>
      <c r="Q8179" s="19">
        <v>0</v>
      </c>
      <c r="R8179" s="67">
        <v>0</v>
      </c>
      <c r="S8179" s="67">
        <v>0</v>
      </c>
      <c r="T8179" s="67">
        <v>182.27817112735849</v>
      </c>
      <c r="U8179" s="67">
        <v>418.58241644318554</v>
      </c>
      <c r="V8179" s="67">
        <v>409.68675917749738</v>
      </c>
      <c r="W8179" s="67">
        <v>160.80215471031133</v>
      </c>
      <c r="X8179" s="67">
        <v>0</v>
      </c>
      <c r="Y8179" s="68">
        <v>86.601118050097341</v>
      </c>
      <c r="Z8179" s="69">
        <v>44.314579406944468</v>
      </c>
      <c r="AA8179" s="67">
        <v>44.314579406944468</v>
      </c>
      <c r="AB8179" s="67">
        <v>44.314579406944468</v>
      </c>
      <c r="AC8179" s="67">
        <v>80.637421701970467</v>
      </c>
      <c r="AD8179" s="67">
        <v>127.72612016304279</v>
      </c>
      <c r="AE8179" s="67">
        <v>125.95346930762888</v>
      </c>
      <c r="AF8179" s="67">
        <v>76.357863965477947</v>
      </c>
      <c r="AG8179" s="67">
        <v>44.314579406944468</v>
      </c>
      <c r="AH8179" s="67">
        <v>71.398881949902659</v>
      </c>
      <c r="AI8179" s="69">
        <f t="shared" si="2063"/>
        <v>44.314579406944468</v>
      </c>
      <c r="AJ8179" s="67">
        <f t="shared" si="2063"/>
        <v>44.314579406944468</v>
      </c>
      <c r="AK8179" s="67">
        <f t="shared" si="2063"/>
        <v>44.314579406944468</v>
      </c>
      <c r="AL8179" s="67">
        <f t="shared" si="2058"/>
        <v>262.91559282932894</v>
      </c>
      <c r="AM8179" s="67">
        <f t="shared" si="2058"/>
        <v>546.30853660622836</v>
      </c>
      <c r="AN8179" s="67">
        <f t="shared" si="2058"/>
        <v>535.64022848512627</v>
      </c>
      <c r="AO8179" s="67">
        <f t="shared" si="2058"/>
        <v>237.16001867578927</v>
      </c>
      <c r="AP8179" s="67">
        <f t="shared" si="2058"/>
        <v>44.314579406944468</v>
      </c>
      <c r="AQ8179" s="68">
        <f t="shared" si="2058"/>
        <v>158</v>
      </c>
      <c r="AR8179" s="70">
        <f t="shared" si="2059"/>
        <v>0.2</v>
      </c>
      <c r="AS8179" s="71">
        <f t="shared" si="2060"/>
        <v>0.2</v>
      </c>
      <c r="AT8179" s="71">
        <f t="shared" si="2061"/>
        <v>1</v>
      </c>
      <c r="AU8179" s="71">
        <f t="shared" si="2062"/>
        <v>0.2</v>
      </c>
      <c r="AV8179" s="71">
        <f t="shared" si="2068"/>
        <v>0.2</v>
      </c>
      <c r="AW8179" s="71">
        <f t="shared" si="2068"/>
        <v>0.2</v>
      </c>
      <c r="AX8179" s="71">
        <f t="shared" si="2068"/>
        <v>1</v>
      </c>
      <c r="AY8179" s="71">
        <f t="shared" si="2069"/>
        <v>0.2</v>
      </c>
    </row>
    <row r="8180" spans="1:51" x14ac:dyDescent="0.35">
      <c r="A8180">
        <v>2003</v>
      </c>
      <c r="B8180">
        <v>12</v>
      </c>
      <c r="C8180">
        <v>7</v>
      </c>
      <c r="D8180">
        <v>16</v>
      </c>
      <c r="E8180">
        <v>8176</v>
      </c>
      <c r="F8180" s="112">
        <v>1</v>
      </c>
      <c r="G8180">
        <f>F8180+Input!$B$73</f>
        <v>1</v>
      </c>
      <c r="H8180" s="39">
        <f t="shared" si="2066"/>
        <v>4.645833333333333</v>
      </c>
      <c r="I8180" s="39">
        <f t="shared" si="2067"/>
        <v>5.2968201754385973</v>
      </c>
      <c r="J8180" s="39">
        <f>Input!$B$105</f>
        <v>15</v>
      </c>
      <c r="K8180" s="66">
        <v>53</v>
      </c>
      <c r="L8180" s="66">
        <v>53</v>
      </c>
      <c r="M8180" s="19">
        <v>367.17015662120372</v>
      </c>
      <c r="N8180" s="19">
        <v>41.621029816258115</v>
      </c>
      <c r="O8180" s="19">
        <v>2.5040339046655595</v>
      </c>
      <c r="P8180" s="19">
        <v>226.94654973090562</v>
      </c>
      <c r="Q8180" s="19">
        <v>0</v>
      </c>
      <c r="R8180" s="67">
        <v>0</v>
      </c>
      <c r="S8180" s="67">
        <v>0</v>
      </c>
      <c r="T8180" s="67">
        <v>66.729914346124517</v>
      </c>
      <c r="U8180" s="67">
        <v>299.58460790796579</v>
      </c>
      <c r="V8180" s="67">
        <v>356.94670123554675</v>
      </c>
      <c r="W8180" s="67">
        <v>205.21425802368162</v>
      </c>
      <c r="X8180" s="67">
        <v>0</v>
      </c>
      <c r="Y8180" s="68">
        <v>36.378970183741885</v>
      </c>
      <c r="Z8180" s="69">
        <v>25.454173634408427</v>
      </c>
      <c r="AA8180" s="67">
        <v>25.454173634408427</v>
      </c>
      <c r="AB8180" s="67">
        <v>25.454173634408427</v>
      </c>
      <c r="AC8180" s="67">
        <v>40.258415511268232</v>
      </c>
      <c r="AD8180" s="67">
        <v>91.917963398156459</v>
      </c>
      <c r="AE8180" s="67">
        <v>104.64392464815518</v>
      </c>
      <c r="AF8180" s="67">
        <v>70.981603755249608</v>
      </c>
      <c r="AG8180" s="67">
        <v>25.454173634408427</v>
      </c>
      <c r="AH8180" s="67">
        <v>41.621029816258115</v>
      </c>
      <c r="AI8180" s="69">
        <f t="shared" si="2063"/>
        <v>25.454173634408427</v>
      </c>
      <c r="AJ8180" s="67">
        <f t="shared" si="2063"/>
        <v>25.454173634408427</v>
      </c>
      <c r="AK8180" s="67">
        <f t="shared" si="2063"/>
        <v>25.454173634408427</v>
      </c>
      <c r="AL8180" s="67">
        <f t="shared" si="2058"/>
        <v>106.98832985739276</v>
      </c>
      <c r="AM8180" s="67">
        <f t="shared" si="2058"/>
        <v>391.50257130612226</v>
      </c>
      <c r="AN8180" s="67">
        <f t="shared" si="2058"/>
        <v>461.59062588370193</v>
      </c>
      <c r="AO8180" s="67">
        <f t="shared" si="2058"/>
        <v>276.1958617789312</v>
      </c>
      <c r="AP8180" s="67">
        <f t="shared" si="2058"/>
        <v>25.454173634408427</v>
      </c>
      <c r="AQ8180" s="68">
        <f t="shared" si="2058"/>
        <v>78</v>
      </c>
      <c r="AR8180" s="70">
        <f t="shared" si="2059"/>
        <v>0.2</v>
      </c>
      <c r="AS8180" s="71">
        <f t="shared" si="2060"/>
        <v>0.2</v>
      </c>
      <c r="AT8180" s="71">
        <f t="shared" si="2061"/>
        <v>1</v>
      </c>
      <c r="AU8180" s="71">
        <f t="shared" si="2062"/>
        <v>0.2</v>
      </c>
      <c r="AV8180" s="71">
        <f t="shared" si="2068"/>
        <v>0.2</v>
      </c>
      <c r="AW8180" s="71">
        <f t="shared" si="2068"/>
        <v>0.2</v>
      </c>
      <c r="AX8180" s="71">
        <f t="shared" si="2068"/>
        <v>1</v>
      </c>
      <c r="AY8180" s="71">
        <f t="shared" si="2069"/>
        <v>0.2</v>
      </c>
    </row>
    <row r="8181" spans="1:51" x14ac:dyDescent="0.35">
      <c r="A8181">
        <v>2003</v>
      </c>
      <c r="B8181">
        <v>12</v>
      </c>
      <c r="C8181">
        <v>7</v>
      </c>
      <c r="D8181">
        <v>17</v>
      </c>
      <c r="E8181">
        <v>8177</v>
      </c>
      <c r="F8181" s="112">
        <v>-0.7</v>
      </c>
      <c r="G8181">
        <f>F8181+Input!$B$73</f>
        <v>-0.7</v>
      </c>
      <c r="H8181" s="39">
        <f t="shared" si="2066"/>
        <v>4.645833333333333</v>
      </c>
      <c r="I8181" s="39">
        <f t="shared" si="2067"/>
        <v>5.2968201754385973</v>
      </c>
      <c r="J8181" s="39">
        <f>Input!$B$105</f>
        <v>15</v>
      </c>
      <c r="K8181" s="66">
        <v>58</v>
      </c>
      <c r="L8181" s="66">
        <v>58</v>
      </c>
      <c r="M8181" s="19">
        <v>0</v>
      </c>
      <c r="N8181" s="19">
        <v>6</v>
      </c>
      <c r="O8181" s="19">
        <v>-4.8301161352046718</v>
      </c>
      <c r="P8181" s="19">
        <v>238.69524558657511</v>
      </c>
      <c r="Q8181" s="19">
        <v>0</v>
      </c>
      <c r="R8181" s="67">
        <v>0</v>
      </c>
      <c r="S8181" s="67">
        <v>0</v>
      </c>
      <c r="T8181" s="67">
        <v>0</v>
      </c>
      <c r="U8181" s="67">
        <v>0</v>
      </c>
      <c r="V8181" s="67">
        <v>0</v>
      </c>
      <c r="W8181" s="67">
        <v>0</v>
      </c>
      <c r="X8181" s="67">
        <v>0</v>
      </c>
      <c r="Y8181" s="68">
        <v>0</v>
      </c>
      <c r="Z8181" s="69">
        <v>2.8235639183874479</v>
      </c>
      <c r="AA8181" s="67">
        <v>2.8235639183874479</v>
      </c>
      <c r="AB8181" s="67">
        <v>2.8235639183874479</v>
      </c>
      <c r="AC8181" s="67">
        <v>2.8235639183874479</v>
      </c>
      <c r="AD8181" s="67">
        <v>2.8235639183874479</v>
      </c>
      <c r="AE8181" s="67">
        <v>2.8235639183874479</v>
      </c>
      <c r="AF8181" s="67">
        <v>2.8235639183874479</v>
      </c>
      <c r="AG8181" s="67">
        <v>2.8235639183874479</v>
      </c>
      <c r="AH8181" s="67">
        <v>6</v>
      </c>
      <c r="AI8181" s="69">
        <f t="shared" si="2063"/>
        <v>2.8235639183874479</v>
      </c>
      <c r="AJ8181" s="67">
        <f t="shared" si="2063"/>
        <v>2.8235639183874479</v>
      </c>
      <c r="AK8181" s="67">
        <f t="shared" si="2063"/>
        <v>2.8235639183874479</v>
      </c>
      <c r="AL8181" s="67">
        <f t="shared" si="2058"/>
        <v>2.8235639183874479</v>
      </c>
      <c r="AM8181" s="67">
        <f t="shared" si="2058"/>
        <v>2.8235639183874479</v>
      </c>
      <c r="AN8181" s="67">
        <f t="shared" si="2058"/>
        <v>2.8235639183874479</v>
      </c>
      <c r="AO8181" s="67">
        <f t="shared" si="2058"/>
        <v>2.8235639183874479</v>
      </c>
      <c r="AP8181" s="67">
        <f t="shared" si="2058"/>
        <v>2.8235639183874479</v>
      </c>
      <c r="AQ8181" s="68">
        <f t="shared" si="2058"/>
        <v>6</v>
      </c>
      <c r="AR8181" s="70">
        <f t="shared" si="2059"/>
        <v>0.2</v>
      </c>
      <c r="AS8181" s="71">
        <f t="shared" si="2060"/>
        <v>0.2</v>
      </c>
      <c r="AT8181" s="71">
        <f t="shared" si="2061"/>
        <v>1</v>
      </c>
      <c r="AU8181" s="71">
        <f t="shared" si="2062"/>
        <v>0.2</v>
      </c>
      <c r="AV8181" s="71">
        <f t="shared" si="2068"/>
        <v>0.2</v>
      </c>
      <c r="AW8181" s="71">
        <f t="shared" si="2068"/>
        <v>0.2</v>
      </c>
      <c r="AX8181" s="71">
        <f t="shared" si="2068"/>
        <v>1</v>
      </c>
      <c r="AY8181" s="71">
        <f t="shared" si="2069"/>
        <v>0.2</v>
      </c>
    </row>
    <row r="8182" spans="1:51" x14ac:dyDescent="0.35">
      <c r="A8182">
        <v>2003</v>
      </c>
      <c r="B8182">
        <v>12</v>
      </c>
      <c r="C8182">
        <v>7</v>
      </c>
      <c r="D8182">
        <v>18</v>
      </c>
      <c r="E8182">
        <v>8178</v>
      </c>
      <c r="F8182" s="112">
        <v>-1.3</v>
      </c>
      <c r="G8182">
        <f>F8182+Input!$B$73</f>
        <v>-1.3</v>
      </c>
      <c r="H8182" s="39">
        <f t="shared" si="2066"/>
        <v>4.645833333333333</v>
      </c>
      <c r="I8182" s="39">
        <f t="shared" si="2067"/>
        <v>5.2968201754385973</v>
      </c>
      <c r="J8182" s="39">
        <f>Input!$B$105</f>
        <v>15</v>
      </c>
      <c r="K8182" s="66">
        <v>63</v>
      </c>
      <c r="L8182" s="66">
        <v>63</v>
      </c>
      <c r="M8182" s="19">
        <v>0</v>
      </c>
      <c r="N8182" s="19">
        <v>0</v>
      </c>
      <c r="O8182" s="19">
        <v>-13.122299077300561</v>
      </c>
      <c r="P8182" s="19">
        <v>249.92585416153122</v>
      </c>
      <c r="Q8182" s="19">
        <v>0</v>
      </c>
      <c r="R8182" s="67">
        <v>0</v>
      </c>
      <c r="S8182" s="67">
        <v>0</v>
      </c>
      <c r="T8182" s="67">
        <v>0</v>
      </c>
      <c r="U8182" s="67">
        <v>0</v>
      </c>
      <c r="V8182" s="67">
        <v>0</v>
      </c>
      <c r="W8182" s="67">
        <v>0</v>
      </c>
      <c r="X8182" s="67">
        <v>0</v>
      </c>
      <c r="Y8182" s="68">
        <v>0</v>
      </c>
      <c r="Z8182" s="69">
        <v>0</v>
      </c>
      <c r="AA8182" s="67">
        <v>0</v>
      </c>
      <c r="AB8182" s="67">
        <v>0</v>
      </c>
      <c r="AC8182" s="67">
        <v>0</v>
      </c>
      <c r="AD8182" s="67">
        <v>0</v>
      </c>
      <c r="AE8182" s="67">
        <v>0</v>
      </c>
      <c r="AF8182" s="67">
        <v>0</v>
      </c>
      <c r="AG8182" s="67">
        <v>0</v>
      </c>
      <c r="AH8182" s="67">
        <v>0</v>
      </c>
      <c r="AI8182" s="69">
        <f t="shared" si="2063"/>
        <v>0</v>
      </c>
      <c r="AJ8182" s="67">
        <f t="shared" si="2063"/>
        <v>0</v>
      </c>
      <c r="AK8182" s="67">
        <f t="shared" si="2063"/>
        <v>0</v>
      </c>
      <c r="AL8182" s="67">
        <f t="shared" si="2058"/>
        <v>0</v>
      </c>
      <c r="AM8182" s="67">
        <f t="shared" si="2058"/>
        <v>0</v>
      </c>
      <c r="AN8182" s="67">
        <f t="shared" si="2058"/>
        <v>0</v>
      </c>
      <c r="AO8182" s="67">
        <f t="shared" si="2058"/>
        <v>0</v>
      </c>
      <c r="AP8182" s="67">
        <f t="shared" si="2058"/>
        <v>0</v>
      </c>
      <c r="AQ8182" s="68">
        <f t="shared" si="2058"/>
        <v>0</v>
      </c>
      <c r="AR8182" s="70">
        <f t="shared" si="2059"/>
        <v>0.5</v>
      </c>
      <c r="AS8182" s="71">
        <f t="shared" si="2060"/>
        <v>0.5</v>
      </c>
      <c r="AT8182" s="71">
        <f t="shared" si="2061"/>
        <v>1</v>
      </c>
      <c r="AU8182" s="71">
        <f t="shared" si="2062"/>
        <v>0.5</v>
      </c>
      <c r="AV8182" s="71">
        <f t="shared" si="2068"/>
        <v>0.5</v>
      </c>
      <c r="AW8182" s="71">
        <f t="shared" si="2068"/>
        <v>0.5</v>
      </c>
      <c r="AX8182" s="71">
        <f t="shared" si="2068"/>
        <v>1</v>
      </c>
      <c r="AY8182" s="71">
        <f t="shared" si="2069"/>
        <v>0.5</v>
      </c>
    </row>
    <row r="8183" spans="1:51" x14ac:dyDescent="0.35">
      <c r="A8183">
        <v>2003</v>
      </c>
      <c r="B8183">
        <v>12</v>
      </c>
      <c r="C8183">
        <v>7</v>
      </c>
      <c r="D8183">
        <v>19</v>
      </c>
      <c r="E8183">
        <v>8179</v>
      </c>
      <c r="F8183" s="112">
        <v>-2.1</v>
      </c>
      <c r="G8183">
        <f>F8183+Input!$B$73</f>
        <v>-2.1</v>
      </c>
      <c r="H8183" s="39">
        <f t="shared" si="2066"/>
        <v>4.645833333333333</v>
      </c>
      <c r="I8183" s="39">
        <f t="shared" si="2067"/>
        <v>5.2968201754385973</v>
      </c>
      <c r="J8183" s="39">
        <f>Input!$B$105</f>
        <v>15</v>
      </c>
      <c r="K8183" s="66">
        <v>69</v>
      </c>
      <c r="L8183" s="66">
        <v>69</v>
      </c>
      <c r="M8183" s="19">
        <v>0</v>
      </c>
      <c r="N8183" s="19">
        <v>0</v>
      </c>
      <c r="O8183" s="19">
        <v>-22.02820375933586</v>
      </c>
      <c r="P8183" s="19">
        <v>261.05617053496348</v>
      </c>
      <c r="Q8183" s="19">
        <v>0</v>
      </c>
      <c r="R8183" s="67">
        <v>0</v>
      </c>
      <c r="S8183" s="67">
        <v>0</v>
      </c>
      <c r="T8183" s="67">
        <v>0</v>
      </c>
      <c r="U8183" s="67">
        <v>0</v>
      </c>
      <c r="V8183" s="67">
        <v>0</v>
      </c>
      <c r="W8183" s="67">
        <v>0</v>
      </c>
      <c r="X8183" s="67">
        <v>0</v>
      </c>
      <c r="Y8183" s="68">
        <v>0</v>
      </c>
      <c r="Z8183" s="69">
        <v>0</v>
      </c>
      <c r="AA8183" s="67">
        <v>0</v>
      </c>
      <c r="AB8183" s="67">
        <v>0</v>
      </c>
      <c r="AC8183" s="67">
        <v>0</v>
      </c>
      <c r="AD8183" s="67">
        <v>0</v>
      </c>
      <c r="AE8183" s="67">
        <v>0</v>
      </c>
      <c r="AF8183" s="67">
        <v>0</v>
      </c>
      <c r="AG8183" s="67">
        <v>0</v>
      </c>
      <c r="AH8183" s="67">
        <v>0</v>
      </c>
      <c r="AI8183" s="69">
        <f t="shared" si="2063"/>
        <v>0</v>
      </c>
      <c r="AJ8183" s="67">
        <f t="shared" si="2063"/>
        <v>0</v>
      </c>
      <c r="AK8183" s="67">
        <f t="shared" si="2063"/>
        <v>0</v>
      </c>
      <c r="AL8183" s="67">
        <f t="shared" si="2058"/>
        <v>0</v>
      </c>
      <c r="AM8183" s="67">
        <f t="shared" si="2058"/>
        <v>0</v>
      </c>
      <c r="AN8183" s="67">
        <f t="shared" si="2058"/>
        <v>0</v>
      </c>
      <c r="AO8183" s="67">
        <f t="shared" si="2058"/>
        <v>0</v>
      </c>
      <c r="AP8183" s="67">
        <f t="shared" si="2058"/>
        <v>0</v>
      </c>
      <c r="AQ8183" s="68">
        <f t="shared" si="2058"/>
        <v>0</v>
      </c>
      <c r="AR8183" s="70">
        <f t="shared" si="2059"/>
        <v>0.5</v>
      </c>
      <c r="AS8183" s="71">
        <f t="shared" si="2060"/>
        <v>0.5</v>
      </c>
      <c r="AT8183" s="71">
        <f t="shared" si="2061"/>
        <v>1</v>
      </c>
      <c r="AU8183" s="71">
        <f t="shared" si="2062"/>
        <v>0.5</v>
      </c>
      <c r="AV8183" s="71">
        <f t="shared" si="2068"/>
        <v>0.5</v>
      </c>
      <c r="AW8183" s="71">
        <f t="shared" si="2068"/>
        <v>0.5</v>
      </c>
      <c r="AX8183" s="71">
        <f t="shared" si="2068"/>
        <v>1</v>
      </c>
      <c r="AY8183" s="71">
        <f t="shared" si="2069"/>
        <v>0.5</v>
      </c>
    </row>
    <row r="8184" spans="1:51" x14ac:dyDescent="0.35">
      <c r="A8184">
        <v>2003</v>
      </c>
      <c r="B8184">
        <v>12</v>
      </c>
      <c r="C8184">
        <v>7</v>
      </c>
      <c r="D8184">
        <v>20</v>
      </c>
      <c r="E8184">
        <v>8180</v>
      </c>
      <c r="F8184" s="112">
        <v>-2.1</v>
      </c>
      <c r="G8184">
        <f>F8184+Input!$B$73</f>
        <v>-2.1</v>
      </c>
      <c r="H8184" s="39">
        <f t="shared" si="2066"/>
        <v>4.645833333333333</v>
      </c>
      <c r="I8184" s="39">
        <f t="shared" si="2067"/>
        <v>5.2968201754385973</v>
      </c>
      <c r="J8184" s="39">
        <f>Input!$B$105</f>
        <v>15</v>
      </c>
      <c r="K8184" s="66">
        <v>71</v>
      </c>
      <c r="L8184" s="66">
        <v>71</v>
      </c>
      <c r="M8184" s="19">
        <v>0</v>
      </c>
      <c r="N8184" s="19">
        <v>0</v>
      </c>
      <c r="O8184" s="19">
        <v>-31.212340846412573</v>
      </c>
      <c r="P8184" s="19">
        <v>272.66493595405024</v>
      </c>
      <c r="Q8184" s="19">
        <v>0</v>
      </c>
      <c r="R8184" s="67">
        <v>0</v>
      </c>
      <c r="S8184" s="67">
        <v>0</v>
      </c>
      <c r="T8184" s="67">
        <v>0</v>
      </c>
      <c r="U8184" s="67">
        <v>0</v>
      </c>
      <c r="V8184" s="67">
        <v>0</v>
      </c>
      <c r="W8184" s="67">
        <v>0</v>
      </c>
      <c r="X8184" s="67">
        <v>0</v>
      </c>
      <c r="Y8184" s="68">
        <v>0</v>
      </c>
      <c r="Z8184" s="69">
        <v>0</v>
      </c>
      <c r="AA8184" s="67">
        <v>0</v>
      </c>
      <c r="AB8184" s="67">
        <v>0</v>
      </c>
      <c r="AC8184" s="67">
        <v>0</v>
      </c>
      <c r="AD8184" s="67">
        <v>0</v>
      </c>
      <c r="AE8184" s="67">
        <v>0</v>
      </c>
      <c r="AF8184" s="67">
        <v>0</v>
      </c>
      <c r="AG8184" s="67">
        <v>0</v>
      </c>
      <c r="AH8184" s="67">
        <v>0</v>
      </c>
      <c r="AI8184" s="69">
        <f t="shared" si="2063"/>
        <v>0</v>
      </c>
      <c r="AJ8184" s="67">
        <f t="shared" si="2063"/>
        <v>0</v>
      </c>
      <c r="AK8184" s="67">
        <f t="shared" si="2063"/>
        <v>0</v>
      </c>
      <c r="AL8184" s="67">
        <f t="shared" si="2058"/>
        <v>0</v>
      </c>
      <c r="AM8184" s="67">
        <f t="shared" si="2058"/>
        <v>0</v>
      </c>
      <c r="AN8184" s="67">
        <f t="shared" si="2058"/>
        <v>0</v>
      </c>
      <c r="AO8184" s="67">
        <f t="shared" si="2058"/>
        <v>0</v>
      </c>
      <c r="AP8184" s="67">
        <f t="shared" si="2058"/>
        <v>0</v>
      </c>
      <c r="AQ8184" s="68">
        <f t="shared" si="2058"/>
        <v>0</v>
      </c>
      <c r="AR8184" s="70">
        <f t="shared" si="2059"/>
        <v>0.5</v>
      </c>
      <c r="AS8184" s="71">
        <f t="shared" si="2060"/>
        <v>0.5</v>
      </c>
      <c r="AT8184" s="71">
        <f t="shared" si="2061"/>
        <v>1</v>
      </c>
      <c r="AU8184" s="71">
        <f t="shared" si="2062"/>
        <v>0.5</v>
      </c>
      <c r="AV8184" s="71">
        <f t="shared" si="2068"/>
        <v>0.5</v>
      </c>
      <c r="AW8184" s="71">
        <f t="shared" si="2068"/>
        <v>0.5</v>
      </c>
      <c r="AX8184" s="71">
        <f t="shared" si="2068"/>
        <v>1</v>
      </c>
      <c r="AY8184" s="71">
        <f t="shared" si="2069"/>
        <v>0.5</v>
      </c>
    </row>
    <row r="8185" spans="1:51" x14ac:dyDescent="0.35">
      <c r="A8185">
        <v>2003</v>
      </c>
      <c r="B8185">
        <v>12</v>
      </c>
      <c r="C8185">
        <v>7</v>
      </c>
      <c r="D8185">
        <v>21</v>
      </c>
      <c r="E8185">
        <v>8181</v>
      </c>
      <c r="F8185" s="112">
        <v>-2.4</v>
      </c>
      <c r="G8185">
        <f>F8185+Input!$B$73</f>
        <v>-2.4</v>
      </c>
      <c r="H8185" s="39">
        <f t="shared" si="2066"/>
        <v>4.645833333333333</v>
      </c>
      <c r="I8185" s="39">
        <f t="shared" si="2067"/>
        <v>5.2968201754385973</v>
      </c>
      <c r="J8185" s="39">
        <f>Input!$B$105</f>
        <v>15</v>
      </c>
      <c r="K8185" s="66">
        <v>72</v>
      </c>
      <c r="L8185" s="66">
        <v>72</v>
      </c>
      <c r="M8185" s="19">
        <v>0</v>
      </c>
      <c r="N8185" s="19">
        <v>0</v>
      </c>
      <c r="O8185" s="19">
        <v>-40.294748649382726</v>
      </c>
      <c r="P8185" s="19">
        <v>285.57887600014726</v>
      </c>
      <c r="Q8185" s="19">
        <v>0</v>
      </c>
      <c r="R8185" s="67">
        <v>0</v>
      </c>
      <c r="S8185" s="67">
        <v>0</v>
      </c>
      <c r="T8185" s="67">
        <v>0</v>
      </c>
      <c r="U8185" s="67">
        <v>0</v>
      </c>
      <c r="V8185" s="67">
        <v>0</v>
      </c>
      <c r="W8185" s="67">
        <v>0</v>
      </c>
      <c r="X8185" s="67">
        <v>0</v>
      </c>
      <c r="Y8185" s="68">
        <v>0</v>
      </c>
      <c r="Z8185" s="69">
        <v>0</v>
      </c>
      <c r="AA8185" s="67">
        <v>0</v>
      </c>
      <c r="AB8185" s="67">
        <v>0</v>
      </c>
      <c r="AC8185" s="67">
        <v>0</v>
      </c>
      <c r="AD8185" s="67">
        <v>0</v>
      </c>
      <c r="AE8185" s="67">
        <v>0</v>
      </c>
      <c r="AF8185" s="67">
        <v>0</v>
      </c>
      <c r="AG8185" s="67">
        <v>0</v>
      </c>
      <c r="AH8185" s="67">
        <v>0</v>
      </c>
      <c r="AI8185" s="69">
        <f t="shared" si="2063"/>
        <v>0</v>
      </c>
      <c r="AJ8185" s="67">
        <f t="shared" si="2063"/>
        <v>0</v>
      </c>
      <c r="AK8185" s="67">
        <f t="shared" si="2063"/>
        <v>0</v>
      </c>
      <c r="AL8185" s="67">
        <f t="shared" si="2058"/>
        <v>0</v>
      </c>
      <c r="AM8185" s="67">
        <f t="shared" si="2058"/>
        <v>0</v>
      </c>
      <c r="AN8185" s="67">
        <f t="shared" si="2058"/>
        <v>0</v>
      </c>
      <c r="AO8185" s="67">
        <f t="shared" si="2058"/>
        <v>0</v>
      </c>
      <c r="AP8185" s="67">
        <f t="shared" si="2058"/>
        <v>0</v>
      </c>
      <c r="AQ8185" s="68">
        <f t="shared" si="2058"/>
        <v>0</v>
      </c>
      <c r="AR8185" s="70">
        <f t="shared" si="2059"/>
        <v>0.5</v>
      </c>
      <c r="AS8185" s="71">
        <f t="shared" si="2060"/>
        <v>0.5</v>
      </c>
      <c r="AT8185" s="71">
        <f t="shared" si="2061"/>
        <v>1</v>
      </c>
      <c r="AU8185" s="71">
        <f t="shared" si="2062"/>
        <v>0.5</v>
      </c>
      <c r="AV8185" s="71">
        <f t="shared" si="2068"/>
        <v>0.5</v>
      </c>
      <c r="AW8185" s="71">
        <f t="shared" si="2068"/>
        <v>0.5</v>
      </c>
      <c r="AX8185" s="71">
        <f t="shared" si="2068"/>
        <v>1</v>
      </c>
      <c r="AY8185" s="71">
        <f t="shared" si="2069"/>
        <v>0.5</v>
      </c>
    </row>
    <row r="8186" spans="1:51" x14ac:dyDescent="0.35">
      <c r="A8186">
        <v>2003</v>
      </c>
      <c r="B8186">
        <v>12</v>
      </c>
      <c r="C8186">
        <v>7</v>
      </c>
      <c r="D8186">
        <v>22</v>
      </c>
      <c r="E8186">
        <v>8182</v>
      </c>
      <c r="F8186" s="112">
        <v>-2.6</v>
      </c>
      <c r="G8186">
        <f>F8186+Input!$B$73</f>
        <v>-2.6</v>
      </c>
      <c r="H8186" s="39">
        <f t="shared" si="2066"/>
        <v>4.645833333333333</v>
      </c>
      <c r="I8186" s="39">
        <f t="shared" si="2067"/>
        <v>5.2968201754385973</v>
      </c>
      <c r="J8186" s="39">
        <f>Input!$B$105</f>
        <v>15</v>
      </c>
      <c r="K8186" s="66">
        <v>74</v>
      </c>
      <c r="L8186" s="66">
        <v>74</v>
      </c>
      <c r="M8186" s="19">
        <v>0</v>
      </c>
      <c r="N8186" s="19">
        <v>0</v>
      </c>
      <c r="O8186" s="19">
        <v>-48.749254601606076</v>
      </c>
      <c r="P8186" s="19">
        <v>301.02737088574042</v>
      </c>
      <c r="Q8186" s="19">
        <v>0</v>
      </c>
      <c r="R8186" s="67">
        <v>0</v>
      </c>
      <c r="S8186" s="67">
        <v>0</v>
      </c>
      <c r="T8186" s="67">
        <v>0</v>
      </c>
      <c r="U8186" s="67">
        <v>0</v>
      </c>
      <c r="V8186" s="67">
        <v>0</v>
      </c>
      <c r="W8186" s="67">
        <v>0</v>
      </c>
      <c r="X8186" s="67">
        <v>0</v>
      </c>
      <c r="Y8186" s="68">
        <v>0</v>
      </c>
      <c r="Z8186" s="69">
        <v>0</v>
      </c>
      <c r="AA8186" s="67">
        <v>0</v>
      </c>
      <c r="AB8186" s="67">
        <v>0</v>
      </c>
      <c r="AC8186" s="67">
        <v>0</v>
      </c>
      <c r="AD8186" s="67">
        <v>0</v>
      </c>
      <c r="AE8186" s="67">
        <v>0</v>
      </c>
      <c r="AF8186" s="67">
        <v>0</v>
      </c>
      <c r="AG8186" s="67">
        <v>0</v>
      </c>
      <c r="AH8186" s="67">
        <v>0</v>
      </c>
      <c r="AI8186" s="69">
        <f t="shared" si="2063"/>
        <v>0</v>
      </c>
      <c r="AJ8186" s="67">
        <f t="shared" si="2063"/>
        <v>0</v>
      </c>
      <c r="AK8186" s="67">
        <f t="shared" si="2063"/>
        <v>0</v>
      </c>
      <c r="AL8186" s="67">
        <f t="shared" si="2058"/>
        <v>0</v>
      </c>
      <c r="AM8186" s="67">
        <f t="shared" si="2058"/>
        <v>0</v>
      </c>
      <c r="AN8186" s="67">
        <f t="shared" si="2058"/>
        <v>0</v>
      </c>
      <c r="AO8186" s="67">
        <f t="shared" si="2058"/>
        <v>0</v>
      </c>
      <c r="AP8186" s="67">
        <f t="shared" si="2058"/>
        <v>0</v>
      </c>
      <c r="AQ8186" s="68">
        <f t="shared" si="2058"/>
        <v>0</v>
      </c>
      <c r="AR8186" s="70">
        <f t="shared" si="2059"/>
        <v>0.5</v>
      </c>
      <c r="AS8186" s="71">
        <f t="shared" si="2060"/>
        <v>0.5</v>
      </c>
      <c r="AT8186" s="71">
        <f t="shared" si="2061"/>
        <v>1</v>
      </c>
      <c r="AU8186" s="71">
        <f t="shared" si="2062"/>
        <v>0.5</v>
      </c>
      <c r="AV8186" s="71">
        <f t="shared" si="2068"/>
        <v>0.5</v>
      </c>
      <c r="AW8186" s="71">
        <f t="shared" si="2068"/>
        <v>0.5</v>
      </c>
      <c r="AX8186" s="71">
        <f t="shared" si="2068"/>
        <v>1</v>
      </c>
      <c r="AY8186" s="71">
        <f t="shared" si="2069"/>
        <v>0.5</v>
      </c>
    </row>
    <row r="8187" spans="1:51" x14ac:dyDescent="0.35">
      <c r="A8187">
        <v>2003</v>
      </c>
      <c r="B8187">
        <v>12</v>
      </c>
      <c r="C8187">
        <v>7</v>
      </c>
      <c r="D8187">
        <v>23</v>
      </c>
      <c r="E8187">
        <v>8183</v>
      </c>
      <c r="F8187" s="112">
        <v>-3.8</v>
      </c>
      <c r="G8187">
        <f>F8187+Input!$B$73</f>
        <v>-3.8</v>
      </c>
      <c r="H8187" s="39">
        <f t="shared" si="2066"/>
        <v>4.645833333333333</v>
      </c>
      <c r="I8187" s="39">
        <f t="shared" si="2067"/>
        <v>5.2968201754385973</v>
      </c>
      <c r="J8187" s="39">
        <f>Input!$B$105</f>
        <v>15</v>
      </c>
      <c r="K8187" s="66">
        <v>79</v>
      </c>
      <c r="L8187" s="66">
        <v>79</v>
      </c>
      <c r="M8187" s="19">
        <v>0</v>
      </c>
      <c r="N8187" s="19">
        <v>0</v>
      </c>
      <c r="O8187" s="19">
        <v>-55.728869214041175</v>
      </c>
      <c r="P8187" s="19">
        <v>320.67929452219124</v>
      </c>
      <c r="Q8187" s="19">
        <v>0</v>
      </c>
      <c r="R8187" s="67">
        <v>0</v>
      </c>
      <c r="S8187" s="67">
        <v>0</v>
      </c>
      <c r="T8187" s="67">
        <v>0</v>
      </c>
      <c r="U8187" s="67">
        <v>0</v>
      </c>
      <c r="V8187" s="67">
        <v>0</v>
      </c>
      <c r="W8187" s="67">
        <v>0</v>
      </c>
      <c r="X8187" s="67">
        <v>0</v>
      </c>
      <c r="Y8187" s="68">
        <v>0</v>
      </c>
      <c r="Z8187" s="69">
        <v>0</v>
      </c>
      <c r="AA8187" s="67">
        <v>0</v>
      </c>
      <c r="AB8187" s="67">
        <v>0</v>
      </c>
      <c r="AC8187" s="67">
        <v>0</v>
      </c>
      <c r="AD8187" s="67">
        <v>0</v>
      </c>
      <c r="AE8187" s="67">
        <v>0</v>
      </c>
      <c r="AF8187" s="67">
        <v>0</v>
      </c>
      <c r="AG8187" s="67">
        <v>0</v>
      </c>
      <c r="AH8187" s="67">
        <v>0</v>
      </c>
      <c r="AI8187" s="69">
        <f t="shared" si="2063"/>
        <v>0</v>
      </c>
      <c r="AJ8187" s="67">
        <f t="shared" si="2063"/>
        <v>0</v>
      </c>
      <c r="AK8187" s="67">
        <f t="shared" si="2063"/>
        <v>0</v>
      </c>
      <c r="AL8187" s="67">
        <f t="shared" si="2058"/>
        <v>0</v>
      </c>
      <c r="AM8187" s="67">
        <f t="shared" si="2058"/>
        <v>0</v>
      </c>
      <c r="AN8187" s="67">
        <f t="shared" si="2058"/>
        <v>0</v>
      </c>
      <c r="AO8187" s="67">
        <f t="shared" si="2058"/>
        <v>0</v>
      </c>
      <c r="AP8187" s="67">
        <f t="shared" si="2058"/>
        <v>0</v>
      </c>
      <c r="AQ8187" s="68">
        <f t="shared" si="2058"/>
        <v>0</v>
      </c>
      <c r="AR8187" s="70">
        <f t="shared" si="2059"/>
        <v>0.5</v>
      </c>
      <c r="AS8187" s="71">
        <f t="shared" si="2060"/>
        <v>0.5</v>
      </c>
      <c r="AT8187" s="71">
        <f t="shared" si="2061"/>
        <v>1</v>
      </c>
      <c r="AU8187" s="71">
        <f t="shared" si="2062"/>
        <v>0.5</v>
      </c>
      <c r="AV8187" s="71">
        <f t="shared" si="2068"/>
        <v>0.5</v>
      </c>
      <c r="AW8187" s="71">
        <f t="shared" si="2068"/>
        <v>0.5</v>
      </c>
      <c r="AX8187" s="71">
        <f t="shared" si="2068"/>
        <v>1</v>
      </c>
      <c r="AY8187" s="71">
        <f t="shared" si="2069"/>
        <v>0.5</v>
      </c>
    </row>
    <row r="8188" spans="1:51" x14ac:dyDescent="0.35">
      <c r="A8188">
        <v>2003</v>
      </c>
      <c r="B8188">
        <v>12</v>
      </c>
      <c r="C8188">
        <v>7</v>
      </c>
      <c r="D8188">
        <v>24</v>
      </c>
      <c r="E8188">
        <v>8184</v>
      </c>
      <c r="F8188" s="112">
        <v>-3.7</v>
      </c>
      <c r="G8188">
        <f>F8188+Input!$B$73</f>
        <v>-3.7</v>
      </c>
      <c r="H8188" s="39">
        <f>AVERAGE(G8165:G8188)</f>
        <v>-1.2375</v>
      </c>
      <c r="I8188" s="39">
        <f t="shared" si="2067"/>
        <v>3.4916666666666671</v>
      </c>
      <c r="J8188" s="39">
        <f>Input!$B$105</f>
        <v>15</v>
      </c>
      <c r="K8188" s="66">
        <v>80</v>
      </c>
      <c r="L8188" s="66">
        <v>80</v>
      </c>
      <c r="M8188" s="19">
        <v>0</v>
      </c>
      <c r="N8188" s="19">
        <v>0</v>
      </c>
      <c r="O8188" s="19">
        <v>-59.916070833037658</v>
      </c>
      <c r="P8188" s="19">
        <v>345.64153604829897</v>
      </c>
      <c r="Q8188" s="19">
        <v>0</v>
      </c>
      <c r="R8188" s="67">
        <v>0</v>
      </c>
      <c r="S8188" s="67">
        <v>0</v>
      </c>
      <c r="T8188" s="67">
        <v>0</v>
      </c>
      <c r="U8188" s="67">
        <v>0</v>
      </c>
      <c r="V8188" s="67">
        <v>0</v>
      </c>
      <c r="W8188" s="67">
        <v>0</v>
      </c>
      <c r="X8188" s="67">
        <v>0</v>
      </c>
      <c r="Y8188" s="68">
        <v>0</v>
      </c>
      <c r="Z8188" s="69">
        <v>0</v>
      </c>
      <c r="AA8188" s="67">
        <v>0</v>
      </c>
      <c r="AB8188" s="67">
        <v>0</v>
      </c>
      <c r="AC8188" s="67">
        <v>0</v>
      </c>
      <c r="AD8188" s="67">
        <v>0</v>
      </c>
      <c r="AE8188" s="67">
        <v>0</v>
      </c>
      <c r="AF8188" s="67">
        <v>0</v>
      </c>
      <c r="AG8188" s="67">
        <v>0</v>
      </c>
      <c r="AH8188" s="67">
        <v>0</v>
      </c>
      <c r="AI8188" s="69">
        <f t="shared" si="2063"/>
        <v>0</v>
      </c>
      <c r="AJ8188" s="67">
        <f t="shared" si="2063"/>
        <v>0</v>
      </c>
      <c r="AK8188" s="67">
        <f t="shared" si="2063"/>
        <v>0</v>
      </c>
      <c r="AL8188" s="67">
        <f t="shared" si="2058"/>
        <v>0</v>
      </c>
      <c r="AM8188" s="67">
        <f t="shared" si="2058"/>
        <v>0</v>
      </c>
      <c r="AN8188" s="67">
        <f t="shared" si="2058"/>
        <v>0</v>
      </c>
      <c r="AO8188" s="67">
        <f t="shared" si="2058"/>
        <v>0</v>
      </c>
      <c r="AP8188" s="67">
        <f t="shared" si="2058"/>
        <v>0</v>
      </c>
      <c r="AQ8188" s="68">
        <f t="shared" si="2058"/>
        <v>0</v>
      </c>
      <c r="AR8188" s="70">
        <f t="shared" si="2059"/>
        <v>0.5</v>
      </c>
      <c r="AS8188" s="71">
        <f t="shared" si="2060"/>
        <v>0.5</v>
      </c>
      <c r="AT8188" s="71">
        <f t="shared" si="2061"/>
        <v>1</v>
      </c>
      <c r="AU8188" s="71">
        <f t="shared" si="2062"/>
        <v>0.5</v>
      </c>
      <c r="AV8188" s="71">
        <f t="shared" si="2068"/>
        <v>0.5</v>
      </c>
      <c r="AW8188" s="71">
        <f t="shared" si="2068"/>
        <v>0.5</v>
      </c>
      <c r="AX8188" s="71">
        <f t="shared" si="2068"/>
        <v>1</v>
      </c>
      <c r="AY8188" s="71">
        <f t="shared" si="2069"/>
        <v>0.5</v>
      </c>
    </row>
    <row r="8189" spans="1:51" x14ac:dyDescent="0.35">
      <c r="A8189">
        <v>2003</v>
      </c>
      <c r="B8189">
        <v>12</v>
      </c>
      <c r="C8189">
        <v>8</v>
      </c>
      <c r="D8189">
        <v>1</v>
      </c>
      <c r="E8189">
        <v>8185</v>
      </c>
      <c r="F8189" s="112">
        <v>-3.5</v>
      </c>
      <c r="G8189">
        <f>F8189+Input!$B$73</f>
        <v>-3.5</v>
      </c>
      <c r="H8189" s="39">
        <f>H8188</f>
        <v>-1.2375</v>
      </c>
      <c r="I8189" s="39">
        <f t="shared" si="2067"/>
        <v>3.4916666666666671</v>
      </c>
      <c r="J8189" s="39">
        <f>Input!$B$105</f>
        <v>15</v>
      </c>
      <c r="K8189" s="66">
        <v>80</v>
      </c>
      <c r="L8189" s="66">
        <v>80</v>
      </c>
      <c r="M8189" s="19">
        <v>0</v>
      </c>
      <c r="N8189" s="19">
        <v>0</v>
      </c>
      <c r="O8189" s="19">
        <v>-59.986704844428722</v>
      </c>
      <c r="P8189" s="19">
        <v>13.488882406973683</v>
      </c>
      <c r="Q8189" s="19">
        <v>0</v>
      </c>
      <c r="R8189" s="67">
        <v>0</v>
      </c>
      <c r="S8189" s="67">
        <v>0</v>
      </c>
      <c r="T8189" s="67">
        <v>0</v>
      </c>
      <c r="U8189" s="67">
        <v>0</v>
      </c>
      <c r="V8189" s="67">
        <v>0</v>
      </c>
      <c r="W8189" s="67">
        <v>0</v>
      </c>
      <c r="X8189" s="67">
        <v>0</v>
      </c>
      <c r="Y8189" s="68">
        <v>0</v>
      </c>
      <c r="Z8189" s="69">
        <v>0</v>
      </c>
      <c r="AA8189" s="67">
        <v>0</v>
      </c>
      <c r="AB8189" s="67">
        <v>0</v>
      </c>
      <c r="AC8189" s="67">
        <v>0</v>
      </c>
      <c r="AD8189" s="67">
        <v>0</v>
      </c>
      <c r="AE8189" s="67">
        <v>0</v>
      </c>
      <c r="AF8189" s="67">
        <v>0</v>
      </c>
      <c r="AG8189" s="67">
        <v>0</v>
      </c>
      <c r="AH8189" s="67">
        <v>0</v>
      </c>
      <c r="AI8189" s="69">
        <f t="shared" si="2063"/>
        <v>0</v>
      </c>
      <c r="AJ8189" s="67">
        <f t="shared" si="2063"/>
        <v>0</v>
      </c>
      <c r="AK8189" s="67">
        <f t="shared" si="2063"/>
        <v>0</v>
      </c>
      <c r="AL8189" s="67">
        <f t="shared" si="2058"/>
        <v>0</v>
      </c>
      <c r="AM8189" s="67">
        <f t="shared" si="2058"/>
        <v>0</v>
      </c>
      <c r="AN8189" s="67">
        <f t="shared" si="2058"/>
        <v>0</v>
      </c>
      <c r="AO8189" s="67">
        <f t="shared" si="2058"/>
        <v>0</v>
      </c>
      <c r="AP8189" s="67">
        <f t="shared" si="2058"/>
        <v>0</v>
      </c>
      <c r="AQ8189" s="68">
        <f t="shared" si="2058"/>
        <v>0</v>
      </c>
      <c r="AR8189" s="70">
        <f t="shared" si="2059"/>
        <v>0.5</v>
      </c>
      <c r="AS8189" s="71">
        <f t="shared" si="2060"/>
        <v>0.1</v>
      </c>
      <c r="AT8189" s="71">
        <f t="shared" si="2061"/>
        <v>0.5</v>
      </c>
      <c r="AU8189" s="71">
        <f t="shared" si="2062"/>
        <v>0.5</v>
      </c>
      <c r="AV8189" s="71">
        <f t="shared" si="2068"/>
        <v>0.5</v>
      </c>
      <c r="AW8189" s="71">
        <f t="shared" si="2068"/>
        <v>0.1</v>
      </c>
      <c r="AX8189" s="71">
        <f t="shared" si="2068"/>
        <v>0.5</v>
      </c>
      <c r="AY8189" s="71">
        <f t="shared" si="2069"/>
        <v>0.5</v>
      </c>
    </row>
    <row r="8190" spans="1:51" x14ac:dyDescent="0.35">
      <c r="A8190">
        <v>2003</v>
      </c>
      <c r="B8190">
        <v>12</v>
      </c>
      <c r="C8190">
        <v>8</v>
      </c>
      <c r="D8190">
        <v>2</v>
      </c>
      <c r="E8190">
        <v>8186</v>
      </c>
      <c r="F8190" s="112">
        <v>-4</v>
      </c>
      <c r="G8190">
        <f>F8190+Input!$B$73</f>
        <v>-4</v>
      </c>
      <c r="H8190" s="39">
        <f t="shared" ref="H8190:H8211" si="2070">H8189</f>
        <v>-1.2375</v>
      </c>
      <c r="I8190" s="39">
        <f t="shared" si="2067"/>
        <v>3.4916666666666671</v>
      </c>
      <c r="J8190" s="39">
        <f>Input!$B$105</f>
        <v>15</v>
      </c>
      <c r="K8190" s="66">
        <v>82</v>
      </c>
      <c r="L8190" s="66">
        <v>82</v>
      </c>
      <c r="M8190" s="19">
        <v>0</v>
      </c>
      <c r="N8190" s="19">
        <v>0</v>
      </c>
      <c r="O8190" s="19">
        <v>-56.05335150044202</v>
      </c>
      <c r="P8190" s="19">
        <v>38.529558864841448</v>
      </c>
      <c r="Q8190" s="19">
        <v>0</v>
      </c>
      <c r="R8190" s="67">
        <v>0</v>
      </c>
      <c r="S8190" s="67">
        <v>0</v>
      </c>
      <c r="T8190" s="67">
        <v>0</v>
      </c>
      <c r="U8190" s="67">
        <v>0</v>
      </c>
      <c r="V8190" s="67">
        <v>0</v>
      </c>
      <c r="W8190" s="67">
        <v>0</v>
      </c>
      <c r="X8190" s="67">
        <v>0</v>
      </c>
      <c r="Y8190" s="68">
        <v>0</v>
      </c>
      <c r="Z8190" s="69">
        <v>0</v>
      </c>
      <c r="AA8190" s="67">
        <v>0</v>
      </c>
      <c r="AB8190" s="67">
        <v>0</v>
      </c>
      <c r="AC8190" s="67">
        <v>0</v>
      </c>
      <c r="AD8190" s="67">
        <v>0</v>
      </c>
      <c r="AE8190" s="67">
        <v>0</v>
      </c>
      <c r="AF8190" s="67">
        <v>0</v>
      </c>
      <c r="AG8190" s="67">
        <v>0</v>
      </c>
      <c r="AH8190" s="67">
        <v>0</v>
      </c>
      <c r="AI8190" s="69">
        <f t="shared" si="2063"/>
        <v>0</v>
      </c>
      <c r="AJ8190" s="67">
        <f t="shared" si="2063"/>
        <v>0</v>
      </c>
      <c r="AK8190" s="67">
        <f t="shared" si="2063"/>
        <v>0</v>
      </c>
      <c r="AL8190" s="67">
        <f t="shared" si="2058"/>
        <v>0</v>
      </c>
      <c r="AM8190" s="67">
        <f t="shared" si="2058"/>
        <v>0</v>
      </c>
      <c r="AN8190" s="67">
        <f t="shared" si="2058"/>
        <v>0</v>
      </c>
      <c r="AO8190" s="67">
        <f t="shared" si="2058"/>
        <v>0</v>
      </c>
      <c r="AP8190" s="67">
        <f t="shared" si="2058"/>
        <v>0</v>
      </c>
      <c r="AQ8190" s="68">
        <f t="shared" si="2058"/>
        <v>0</v>
      </c>
      <c r="AR8190" s="70">
        <f t="shared" si="2059"/>
        <v>0.5</v>
      </c>
      <c r="AS8190" s="71">
        <f t="shared" si="2060"/>
        <v>0.1</v>
      </c>
      <c r="AT8190" s="71">
        <f t="shared" si="2061"/>
        <v>0.5</v>
      </c>
      <c r="AU8190" s="71">
        <f t="shared" si="2062"/>
        <v>0.5</v>
      </c>
      <c r="AV8190" s="71">
        <f t="shared" si="2068"/>
        <v>0.5</v>
      </c>
      <c r="AW8190" s="71">
        <f t="shared" si="2068"/>
        <v>0.1</v>
      </c>
      <c r="AX8190" s="71">
        <f t="shared" si="2068"/>
        <v>0.5</v>
      </c>
      <c r="AY8190" s="71">
        <f t="shared" si="2069"/>
        <v>0.5</v>
      </c>
    </row>
    <row r="8191" spans="1:51" x14ac:dyDescent="0.35">
      <c r="A8191">
        <v>2003</v>
      </c>
      <c r="B8191">
        <v>12</v>
      </c>
      <c r="C8191">
        <v>8</v>
      </c>
      <c r="D8191">
        <v>3</v>
      </c>
      <c r="E8191">
        <v>8187</v>
      </c>
      <c r="F8191" s="112">
        <v>-3.8</v>
      </c>
      <c r="G8191">
        <f>F8191+Input!$B$73</f>
        <v>-3.8</v>
      </c>
      <c r="H8191" s="39">
        <f t="shared" si="2070"/>
        <v>-1.2375</v>
      </c>
      <c r="I8191" s="39">
        <f t="shared" si="2067"/>
        <v>3.4916666666666671</v>
      </c>
      <c r="J8191" s="39">
        <f>Input!$B$105</f>
        <v>15</v>
      </c>
      <c r="K8191" s="66">
        <v>81</v>
      </c>
      <c r="L8191" s="66">
        <v>81</v>
      </c>
      <c r="M8191" s="19">
        <v>0</v>
      </c>
      <c r="N8191" s="19">
        <v>0</v>
      </c>
      <c r="O8191" s="19">
        <v>-49.145413543604135</v>
      </c>
      <c r="P8191" s="19">
        <v>58.392485908109798</v>
      </c>
      <c r="Q8191" s="19">
        <v>0</v>
      </c>
      <c r="R8191" s="67">
        <v>0</v>
      </c>
      <c r="S8191" s="67">
        <v>0</v>
      </c>
      <c r="T8191" s="67">
        <v>0</v>
      </c>
      <c r="U8191" s="67">
        <v>0</v>
      </c>
      <c r="V8191" s="67">
        <v>0</v>
      </c>
      <c r="W8191" s="67">
        <v>0</v>
      </c>
      <c r="X8191" s="67">
        <v>0</v>
      </c>
      <c r="Y8191" s="68">
        <v>0</v>
      </c>
      <c r="Z8191" s="69">
        <v>0</v>
      </c>
      <c r="AA8191" s="67">
        <v>0</v>
      </c>
      <c r="AB8191" s="67">
        <v>0</v>
      </c>
      <c r="AC8191" s="67">
        <v>0</v>
      </c>
      <c r="AD8191" s="67">
        <v>0</v>
      </c>
      <c r="AE8191" s="67">
        <v>0</v>
      </c>
      <c r="AF8191" s="67">
        <v>0</v>
      </c>
      <c r="AG8191" s="67">
        <v>0</v>
      </c>
      <c r="AH8191" s="67">
        <v>0</v>
      </c>
      <c r="AI8191" s="69">
        <f t="shared" si="2063"/>
        <v>0</v>
      </c>
      <c r="AJ8191" s="67">
        <f t="shared" si="2063"/>
        <v>0</v>
      </c>
      <c r="AK8191" s="67">
        <f t="shared" si="2063"/>
        <v>0</v>
      </c>
      <c r="AL8191" s="67">
        <f t="shared" si="2058"/>
        <v>0</v>
      </c>
      <c r="AM8191" s="67">
        <f t="shared" si="2058"/>
        <v>0</v>
      </c>
      <c r="AN8191" s="67">
        <f t="shared" si="2058"/>
        <v>0</v>
      </c>
      <c r="AO8191" s="67">
        <f t="shared" si="2058"/>
        <v>0</v>
      </c>
      <c r="AP8191" s="67">
        <f t="shared" si="2058"/>
        <v>0</v>
      </c>
      <c r="AQ8191" s="68">
        <f t="shared" si="2058"/>
        <v>0</v>
      </c>
      <c r="AR8191" s="70">
        <f t="shared" si="2059"/>
        <v>0.5</v>
      </c>
      <c r="AS8191" s="71">
        <f t="shared" si="2060"/>
        <v>0.1</v>
      </c>
      <c r="AT8191" s="71">
        <f t="shared" si="2061"/>
        <v>0.5</v>
      </c>
      <c r="AU8191" s="71">
        <f t="shared" si="2062"/>
        <v>0.5</v>
      </c>
      <c r="AV8191" s="71">
        <f t="shared" si="2068"/>
        <v>0.5</v>
      </c>
      <c r="AW8191" s="71">
        <f t="shared" si="2068"/>
        <v>0.1</v>
      </c>
      <c r="AX8191" s="71">
        <f t="shared" si="2068"/>
        <v>0.5</v>
      </c>
      <c r="AY8191" s="71">
        <f t="shared" si="2069"/>
        <v>0.5</v>
      </c>
    </row>
    <row r="8192" spans="1:51" x14ac:dyDescent="0.35">
      <c r="A8192">
        <v>2003</v>
      </c>
      <c r="B8192">
        <v>12</v>
      </c>
      <c r="C8192">
        <v>8</v>
      </c>
      <c r="D8192">
        <v>4</v>
      </c>
      <c r="E8192">
        <v>8188</v>
      </c>
      <c r="F8192" s="112">
        <v>-4.4000000000000004</v>
      </c>
      <c r="G8192">
        <f>F8192+Input!$B$73</f>
        <v>-4.4000000000000004</v>
      </c>
      <c r="H8192" s="39">
        <f t="shared" si="2070"/>
        <v>-1.2375</v>
      </c>
      <c r="I8192" s="39">
        <f t="shared" si="2067"/>
        <v>3.4916666666666671</v>
      </c>
      <c r="J8192" s="39">
        <f>Input!$B$105</f>
        <v>15</v>
      </c>
      <c r="K8192" s="66">
        <v>83</v>
      </c>
      <c r="L8192" s="66">
        <v>83</v>
      </c>
      <c r="M8192" s="19">
        <v>0</v>
      </c>
      <c r="N8192" s="19">
        <v>0</v>
      </c>
      <c r="O8192" s="19">
        <v>-40.723636616638835</v>
      </c>
      <c r="P8192" s="19">
        <v>73.969000127271258</v>
      </c>
      <c r="Q8192" s="19">
        <v>0</v>
      </c>
      <c r="R8192" s="67">
        <v>0</v>
      </c>
      <c r="S8192" s="67">
        <v>0</v>
      </c>
      <c r="T8192" s="67">
        <v>0</v>
      </c>
      <c r="U8192" s="67">
        <v>0</v>
      </c>
      <c r="V8192" s="67">
        <v>0</v>
      </c>
      <c r="W8192" s="67">
        <v>0</v>
      </c>
      <c r="X8192" s="67">
        <v>0</v>
      </c>
      <c r="Y8192" s="68">
        <v>0</v>
      </c>
      <c r="Z8192" s="69">
        <v>0</v>
      </c>
      <c r="AA8192" s="67">
        <v>0</v>
      </c>
      <c r="AB8192" s="67">
        <v>0</v>
      </c>
      <c r="AC8192" s="67">
        <v>0</v>
      </c>
      <c r="AD8192" s="67">
        <v>0</v>
      </c>
      <c r="AE8192" s="67">
        <v>0</v>
      </c>
      <c r="AF8192" s="67">
        <v>0</v>
      </c>
      <c r="AG8192" s="67">
        <v>0</v>
      </c>
      <c r="AH8192" s="67">
        <v>0</v>
      </c>
      <c r="AI8192" s="69">
        <f t="shared" si="2063"/>
        <v>0</v>
      </c>
      <c r="AJ8192" s="67">
        <f t="shared" si="2063"/>
        <v>0</v>
      </c>
      <c r="AK8192" s="67">
        <f t="shared" si="2063"/>
        <v>0</v>
      </c>
      <c r="AL8192" s="67">
        <f t="shared" si="2058"/>
        <v>0</v>
      </c>
      <c r="AM8192" s="67">
        <f t="shared" si="2058"/>
        <v>0</v>
      </c>
      <c r="AN8192" s="67">
        <f t="shared" si="2058"/>
        <v>0</v>
      </c>
      <c r="AO8192" s="67">
        <f t="shared" si="2058"/>
        <v>0</v>
      </c>
      <c r="AP8192" s="67">
        <f t="shared" si="2058"/>
        <v>0</v>
      </c>
      <c r="AQ8192" s="68">
        <f t="shared" si="2058"/>
        <v>0</v>
      </c>
      <c r="AR8192" s="70">
        <f t="shared" si="2059"/>
        <v>0.5</v>
      </c>
      <c r="AS8192" s="71">
        <f t="shared" si="2060"/>
        <v>0.1</v>
      </c>
      <c r="AT8192" s="71">
        <f t="shared" si="2061"/>
        <v>0.5</v>
      </c>
      <c r="AU8192" s="71">
        <f t="shared" si="2062"/>
        <v>0.5</v>
      </c>
      <c r="AV8192" s="71">
        <f t="shared" si="2068"/>
        <v>0.5</v>
      </c>
      <c r="AW8192" s="71">
        <f t="shared" si="2068"/>
        <v>0.1</v>
      </c>
      <c r="AX8192" s="71">
        <f t="shared" si="2068"/>
        <v>0.5</v>
      </c>
      <c r="AY8192" s="71">
        <f t="shared" si="2069"/>
        <v>0.5</v>
      </c>
    </row>
    <row r="8193" spans="1:51" x14ac:dyDescent="0.35">
      <c r="A8193">
        <v>2003</v>
      </c>
      <c r="B8193">
        <v>12</v>
      </c>
      <c r="C8193">
        <v>8</v>
      </c>
      <c r="D8193">
        <v>5</v>
      </c>
      <c r="E8193">
        <v>8189</v>
      </c>
      <c r="F8193" s="112">
        <v>-5.5</v>
      </c>
      <c r="G8193">
        <f>F8193+Input!$B$73</f>
        <v>-5.5</v>
      </c>
      <c r="H8193" s="39">
        <f t="shared" si="2070"/>
        <v>-1.2375</v>
      </c>
      <c r="I8193" s="39">
        <f t="shared" si="2067"/>
        <v>3.4916666666666671</v>
      </c>
      <c r="J8193" s="39">
        <f>Input!$B$105</f>
        <v>15</v>
      </c>
      <c r="K8193" s="66">
        <v>86</v>
      </c>
      <c r="L8193" s="66">
        <v>86</v>
      </c>
      <c r="M8193" s="19">
        <v>0</v>
      </c>
      <c r="N8193" s="19">
        <v>0</v>
      </c>
      <c r="O8193" s="19">
        <v>-31.652050133783085</v>
      </c>
      <c r="P8193" s="19">
        <v>86.948552122532462</v>
      </c>
      <c r="Q8193" s="19">
        <v>0</v>
      </c>
      <c r="R8193" s="67">
        <v>0</v>
      </c>
      <c r="S8193" s="67">
        <v>0</v>
      </c>
      <c r="T8193" s="67">
        <v>0</v>
      </c>
      <c r="U8193" s="67">
        <v>0</v>
      </c>
      <c r="V8193" s="67">
        <v>0</v>
      </c>
      <c r="W8193" s="67">
        <v>0</v>
      </c>
      <c r="X8193" s="67">
        <v>0</v>
      </c>
      <c r="Y8193" s="68">
        <v>0</v>
      </c>
      <c r="Z8193" s="69">
        <v>0</v>
      </c>
      <c r="AA8193" s="67">
        <v>0</v>
      </c>
      <c r="AB8193" s="67">
        <v>0</v>
      </c>
      <c r="AC8193" s="67">
        <v>0</v>
      </c>
      <c r="AD8193" s="67">
        <v>0</v>
      </c>
      <c r="AE8193" s="67">
        <v>0</v>
      </c>
      <c r="AF8193" s="67">
        <v>0</v>
      </c>
      <c r="AG8193" s="67">
        <v>0</v>
      </c>
      <c r="AH8193" s="67">
        <v>0</v>
      </c>
      <c r="AI8193" s="69">
        <f t="shared" si="2063"/>
        <v>0</v>
      </c>
      <c r="AJ8193" s="67">
        <f t="shared" si="2063"/>
        <v>0</v>
      </c>
      <c r="AK8193" s="67">
        <f t="shared" si="2063"/>
        <v>0</v>
      </c>
      <c r="AL8193" s="67">
        <f t="shared" si="2058"/>
        <v>0</v>
      </c>
      <c r="AM8193" s="67">
        <f t="shared" si="2058"/>
        <v>0</v>
      </c>
      <c r="AN8193" s="67">
        <f t="shared" si="2058"/>
        <v>0</v>
      </c>
      <c r="AO8193" s="67">
        <f t="shared" si="2058"/>
        <v>0</v>
      </c>
      <c r="AP8193" s="67">
        <f t="shared" si="2058"/>
        <v>0</v>
      </c>
      <c r="AQ8193" s="68">
        <f t="shared" si="2058"/>
        <v>0</v>
      </c>
      <c r="AR8193" s="70">
        <f t="shared" si="2059"/>
        <v>0.5</v>
      </c>
      <c r="AS8193" s="71">
        <f t="shared" si="2060"/>
        <v>0.1</v>
      </c>
      <c r="AT8193" s="71">
        <f t="shared" si="2061"/>
        <v>0.5</v>
      </c>
      <c r="AU8193" s="71">
        <f t="shared" si="2062"/>
        <v>0.5</v>
      </c>
      <c r="AV8193" s="71">
        <f t="shared" ref="AV8193:AX8212" si="2071">AV8025</f>
        <v>0.5</v>
      </c>
      <c r="AW8193" s="71">
        <f t="shared" si="2071"/>
        <v>0.1</v>
      </c>
      <c r="AX8193" s="71">
        <f t="shared" si="2071"/>
        <v>0.5</v>
      </c>
      <c r="AY8193" s="71">
        <f t="shared" si="2069"/>
        <v>0.5</v>
      </c>
    </row>
    <row r="8194" spans="1:51" x14ac:dyDescent="0.35">
      <c r="A8194">
        <v>2003</v>
      </c>
      <c r="B8194">
        <v>12</v>
      </c>
      <c r="C8194">
        <v>8</v>
      </c>
      <c r="D8194">
        <v>6</v>
      </c>
      <c r="E8194">
        <v>8190</v>
      </c>
      <c r="F8194" s="112">
        <v>-5.4</v>
      </c>
      <c r="G8194">
        <f>F8194+Input!$B$73</f>
        <v>-5.4</v>
      </c>
      <c r="H8194" s="39">
        <f t="shared" si="2070"/>
        <v>-1.2375</v>
      </c>
      <c r="I8194" s="39">
        <f t="shared" si="2067"/>
        <v>3.4916666666666671</v>
      </c>
      <c r="J8194" s="39">
        <f>Input!$B$105</f>
        <v>15</v>
      </c>
      <c r="K8194" s="66">
        <v>88</v>
      </c>
      <c r="L8194" s="66">
        <v>88</v>
      </c>
      <c r="M8194" s="19">
        <v>0</v>
      </c>
      <c r="N8194" s="19">
        <v>0</v>
      </c>
      <c r="O8194" s="19">
        <v>-22.464841164426684</v>
      </c>
      <c r="P8194" s="19">
        <v>98.583130040450101</v>
      </c>
      <c r="Q8194" s="19">
        <v>0</v>
      </c>
      <c r="R8194" s="67">
        <v>0</v>
      </c>
      <c r="S8194" s="67">
        <v>0</v>
      </c>
      <c r="T8194" s="67">
        <v>0</v>
      </c>
      <c r="U8194" s="67">
        <v>0</v>
      </c>
      <c r="V8194" s="67">
        <v>0</v>
      </c>
      <c r="W8194" s="67">
        <v>0</v>
      </c>
      <c r="X8194" s="67">
        <v>0</v>
      </c>
      <c r="Y8194" s="68">
        <v>0</v>
      </c>
      <c r="Z8194" s="69">
        <v>0</v>
      </c>
      <c r="AA8194" s="67">
        <v>0</v>
      </c>
      <c r="AB8194" s="67">
        <v>0</v>
      </c>
      <c r="AC8194" s="67">
        <v>0</v>
      </c>
      <c r="AD8194" s="67">
        <v>0</v>
      </c>
      <c r="AE8194" s="67">
        <v>0</v>
      </c>
      <c r="AF8194" s="67">
        <v>0</v>
      </c>
      <c r="AG8194" s="67">
        <v>0</v>
      </c>
      <c r="AH8194" s="67">
        <v>0</v>
      </c>
      <c r="AI8194" s="69">
        <f t="shared" si="2063"/>
        <v>0</v>
      </c>
      <c r="AJ8194" s="67">
        <f t="shared" si="2063"/>
        <v>0</v>
      </c>
      <c r="AK8194" s="67">
        <f t="shared" si="2063"/>
        <v>0</v>
      </c>
      <c r="AL8194" s="67">
        <f t="shared" si="2058"/>
        <v>0</v>
      </c>
      <c r="AM8194" s="67">
        <f t="shared" si="2058"/>
        <v>0</v>
      </c>
      <c r="AN8194" s="67">
        <f t="shared" si="2058"/>
        <v>0</v>
      </c>
      <c r="AO8194" s="67">
        <f t="shared" si="2058"/>
        <v>0</v>
      </c>
      <c r="AP8194" s="67">
        <f t="shared" si="2058"/>
        <v>0</v>
      </c>
      <c r="AQ8194" s="68">
        <f t="shared" si="2058"/>
        <v>0</v>
      </c>
      <c r="AR8194" s="70">
        <f t="shared" si="2059"/>
        <v>0.5</v>
      </c>
      <c r="AS8194" s="71">
        <f t="shared" si="2060"/>
        <v>0.1</v>
      </c>
      <c r="AT8194" s="71">
        <f t="shared" si="2061"/>
        <v>0.5</v>
      </c>
      <c r="AU8194" s="71">
        <f t="shared" si="2062"/>
        <v>0.5</v>
      </c>
      <c r="AV8194" s="71">
        <f t="shared" si="2071"/>
        <v>0.5</v>
      </c>
      <c r="AW8194" s="71">
        <f t="shared" si="2071"/>
        <v>0.1</v>
      </c>
      <c r="AX8194" s="71">
        <f t="shared" si="2071"/>
        <v>0.5</v>
      </c>
      <c r="AY8194" s="71">
        <f t="shared" si="2069"/>
        <v>0.5</v>
      </c>
    </row>
    <row r="8195" spans="1:51" x14ac:dyDescent="0.35">
      <c r="A8195">
        <v>2003</v>
      </c>
      <c r="B8195">
        <v>12</v>
      </c>
      <c r="C8195">
        <v>8</v>
      </c>
      <c r="D8195">
        <v>7</v>
      </c>
      <c r="E8195">
        <v>8191</v>
      </c>
      <c r="F8195" s="112">
        <v>-3.9</v>
      </c>
      <c r="G8195">
        <f>F8195+Input!$B$73</f>
        <v>-3.9</v>
      </c>
      <c r="H8195" s="39">
        <f t="shared" si="2070"/>
        <v>-1.2375</v>
      </c>
      <c r="I8195" s="39">
        <f t="shared" si="2067"/>
        <v>3.4916666666666671</v>
      </c>
      <c r="J8195" s="39">
        <f>Input!$B$105</f>
        <v>15</v>
      </c>
      <c r="K8195" s="66">
        <v>80</v>
      </c>
      <c r="L8195" s="66">
        <v>80</v>
      </c>
      <c r="M8195" s="19">
        <v>0</v>
      </c>
      <c r="N8195" s="19">
        <v>0</v>
      </c>
      <c r="O8195" s="19">
        <v>-13.544645736583163</v>
      </c>
      <c r="P8195" s="19">
        <v>109.71264677537907</v>
      </c>
      <c r="Q8195" s="19">
        <v>0</v>
      </c>
      <c r="R8195" s="67">
        <v>0</v>
      </c>
      <c r="S8195" s="67">
        <v>0</v>
      </c>
      <c r="T8195" s="67">
        <v>0</v>
      </c>
      <c r="U8195" s="67">
        <v>0</v>
      </c>
      <c r="V8195" s="67">
        <v>0</v>
      </c>
      <c r="W8195" s="67">
        <v>0</v>
      </c>
      <c r="X8195" s="67">
        <v>0</v>
      </c>
      <c r="Y8195" s="68">
        <v>0</v>
      </c>
      <c r="Z8195" s="69">
        <v>0</v>
      </c>
      <c r="AA8195" s="67">
        <v>0</v>
      </c>
      <c r="AB8195" s="67">
        <v>0</v>
      </c>
      <c r="AC8195" s="67">
        <v>0</v>
      </c>
      <c r="AD8195" s="67">
        <v>0</v>
      </c>
      <c r="AE8195" s="67">
        <v>0</v>
      </c>
      <c r="AF8195" s="67">
        <v>0</v>
      </c>
      <c r="AG8195" s="67">
        <v>0</v>
      </c>
      <c r="AH8195" s="67">
        <v>0</v>
      </c>
      <c r="AI8195" s="69">
        <f t="shared" si="2063"/>
        <v>0</v>
      </c>
      <c r="AJ8195" s="67">
        <f t="shared" si="2063"/>
        <v>0</v>
      </c>
      <c r="AK8195" s="67">
        <f t="shared" si="2063"/>
        <v>0</v>
      </c>
      <c r="AL8195" s="67">
        <f t="shared" si="2058"/>
        <v>0</v>
      </c>
      <c r="AM8195" s="67">
        <f t="shared" si="2058"/>
        <v>0</v>
      </c>
      <c r="AN8195" s="67">
        <f t="shared" si="2058"/>
        <v>0</v>
      </c>
      <c r="AO8195" s="67">
        <f t="shared" si="2058"/>
        <v>0</v>
      </c>
      <c r="AP8195" s="67">
        <f t="shared" si="2058"/>
        <v>0</v>
      </c>
      <c r="AQ8195" s="68">
        <f t="shared" si="2058"/>
        <v>0</v>
      </c>
      <c r="AR8195" s="70">
        <f t="shared" si="2059"/>
        <v>0.5</v>
      </c>
      <c r="AS8195" s="71">
        <f t="shared" si="2060"/>
        <v>0.1</v>
      </c>
      <c r="AT8195" s="71">
        <f t="shared" si="2061"/>
        <v>0.5</v>
      </c>
      <c r="AU8195" s="71">
        <f t="shared" si="2062"/>
        <v>0.5</v>
      </c>
      <c r="AV8195" s="71">
        <f t="shared" si="2071"/>
        <v>0.5</v>
      </c>
      <c r="AW8195" s="71">
        <f t="shared" si="2071"/>
        <v>0.1</v>
      </c>
      <c r="AX8195" s="71">
        <f t="shared" si="2071"/>
        <v>0.5</v>
      </c>
      <c r="AY8195" s="71">
        <f t="shared" si="2069"/>
        <v>0.5</v>
      </c>
    </row>
    <row r="8196" spans="1:51" x14ac:dyDescent="0.35">
      <c r="A8196">
        <v>2003</v>
      </c>
      <c r="B8196">
        <v>12</v>
      </c>
      <c r="C8196">
        <v>8</v>
      </c>
      <c r="D8196">
        <v>8</v>
      </c>
      <c r="E8196">
        <v>8192</v>
      </c>
      <c r="F8196" s="112">
        <v>-3.9</v>
      </c>
      <c r="G8196">
        <f>F8196+Input!$B$73</f>
        <v>-3.9</v>
      </c>
      <c r="H8196" s="39">
        <f t="shared" si="2070"/>
        <v>-1.2375</v>
      </c>
      <c r="I8196" s="39">
        <f t="shared" si="2067"/>
        <v>3.4916666666666671</v>
      </c>
      <c r="J8196" s="39">
        <f>Input!$B$105</f>
        <v>15</v>
      </c>
      <c r="K8196" s="66">
        <v>80</v>
      </c>
      <c r="L8196" s="66">
        <v>80</v>
      </c>
      <c r="M8196" s="19">
        <v>0</v>
      </c>
      <c r="N8196" s="19">
        <v>0</v>
      </c>
      <c r="O8196" s="19">
        <v>-5.2268423861451057</v>
      </c>
      <c r="P8196" s="19">
        <v>120.92286880090057</v>
      </c>
      <c r="Q8196" s="19">
        <v>0</v>
      </c>
      <c r="R8196" s="67">
        <v>0</v>
      </c>
      <c r="S8196" s="67">
        <v>0</v>
      </c>
      <c r="T8196" s="67">
        <v>0</v>
      </c>
      <c r="U8196" s="67">
        <v>0</v>
      </c>
      <c r="V8196" s="67">
        <v>0</v>
      </c>
      <c r="W8196" s="67">
        <v>0</v>
      </c>
      <c r="X8196" s="67">
        <v>0</v>
      </c>
      <c r="Y8196" s="68">
        <v>0</v>
      </c>
      <c r="Z8196" s="69">
        <v>0</v>
      </c>
      <c r="AA8196" s="67">
        <v>0</v>
      </c>
      <c r="AB8196" s="67">
        <v>0</v>
      </c>
      <c r="AC8196" s="67">
        <v>0</v>
      </c>
      <c r="AD8196" s="67">
        <v>0</v>
      </c>
      <c r="AE8196" s="67">
        <v>0</v>
      </c>
      <c r="AF8196" s="67">
        <v>0</v>
      </c>
      <c r="AG8196" s="67">
        <v>0</v>
      </c>
      <c r="AH8196" s="67">
        <v>0</v>
      </c>
      <c r="AI8196" s="69">
        <f t="shared" si="2063"/>
        <v>0</v>
      </c>
      <c r="AJ8196" s="67">
        <f t="shared" si="2063"/>
        <v>0</v>
      </c>
      <c r="AK8196" s="67">
        <f t="shared" si="2063"/>
        <v>0</v>
      </c>
      <c r="AL8196" s="67">
        <f t="shared" si="2058"/>
        <v>0</v>
      </c>
      <c r="AM8196" s="67">
        <f t="shared" si="2058"/>
        <v>0</v>
      </c>
      <c r="AN8196" s="67">
        <f t="shared" si="2058"/>
        <v>0</v>
      </c>
      <c r="AO8196" s="67">
        <f t="shared" si="2058"/>
        <v>0</v>
      </c>
      <c r="AP8196" s="67">
        <f t="shared" si="2058"/>
        <v>0</v>
      </c>
      <c r="AQ8196" s="68">
        <f t="shared" si="2058"/>
        <v>0</v>
      </c>
      <c r="AR8196" s="70">
        <f t="shared" si="2059"/>
        <v>0.5</v>
      </c>
      <c r="AS8196" s="71">
        <f t="shared" si="2060"/>
        <v>0.5</v>
      </c>
      <c r="AT8196" s="71">
        <f t="shared" si="2061"/>
        <v>1</v>
      </c>
      <c r="AU8196" s="71">
        <f t="shared" si="2062"/>
        <v>0.5</v>
      </c>
      <c r="AV8196" s="71">
        <f t="shared" si="2071"/>
        <v>0.5</v>
      </c>
      <c r="AW8196" s="71">
        <f t="shared" si="2071"/>
        <v>0.5</v>
      </c>
      <c r="AX8196" s="71">
        <f t="shared" si="2071"/>
        <v>1</v>
      </c>
      <c r="AY8196" s="71">
        <f t="shared" si="2069"/>
        <v>0.5</v>
      </c>
    </row>
    <row r="8197" spans="1:51" x14ac:dyDescent="0.35">
      <c r="A8197">
        <v>2003</v>
      </c>
      <c r="B8197">
        <v>12</v>
      </c>
      <c r="C8197">
        <v>8</v>
      </c>
      <c r="D8197">
        <v>9</v>
      </c>
      <c r="E8197">
        <v>8193</v>
      </c>
      <c r="F8197" s="112">
        <v>-4.0999999999999996</v>
      </c>
      <c r="G8197">
        <f>F8197+Input!$B$73</f>
        <v>-4.0999999999999996</v>
      </c>
      <c r="H8197" s="39">
        <f t="shared" si="2070"/>
        <v>-1.2375</v>
      </c>
      <c r="I8197" s="39">
        <f t="shared" si="2067"/>
        <v>3.4916666666666671</v>
      </c>
      <c r="J8197" s="39">
        <f>Input!$B$105</f>
        <v>15</v>
      </c>
      <c r="K8197" s="66">
        <v>80</v>
      </c>
      <c r="L8197" s="66">
        <v>80</v>
      </c>
      <c r="M8197" s="19">
        <v>0</v>
      </c>
      <c r="N8197" s="19">
        <v>6</v>
      </c>
      <c r="O8197" s="19">
        <v>2.1458171653807554</v>
      </c>
      <c r="P8197" s="19">
        <v>132.63622715128616</v>
      </c>
      <c r="Q8197" s="19">
        <v>0</v>
      </c>
      <c r="R8197" s="67">
        <v>0</v>
      </c>
      <c r="S8197" s="67">
        <v>0</v>
      </c>
      <c r="T8197" s="67">
        <v>0</v>
      </c>
      <c r="U8197" s="67">
        <v>0</v>
      </c>
      <c r="V8197" s="67">
        <v>0</v>
      </c>
      <c r="W8197" s="67">
        <v>0</v>
      </c>
      <c r="X8197" s="67">
        <v>0</v>
      </c>
      <c r="Y8197" s="68">
        <v>0</v>
      </c>
      <c r="Z8197" s="69">
        <v>2.9205889408610459</v>
      </c>
      <c r="AA8197" s="67">
        <v>2.9205889408610459</v>
      </c>
      <c r="AB8197" s="67">
        <v>2.9205889408610459</v>
      </c>
      <c r="AC8197" s="67">
        <v>2.9205889408610459</v>
      </c>
      <c r="AD8197" s="67">
        <v>2.9205889408610459</v>
      </c>
      <c r="AE8197" s="67">
        <v>2.9205889408610459</v>
      </c>
      <c r="AF8197" s="67">
        <v>2.9205889408610459</v>
      </c>
      <c r="AG8197" s="67">
        <v>2.9205889408610459</v>
      </c>
      <c r="AH8197" s="67">
        <v>6</v>
      </c>
      <c r="AI8197" s="69">
        <f t="shared" si="2063"/>
        <v>2.9205889408610459</v>
      </c>
      <c r="AJ8197" s="67">
        <f t="shared" si="2063"/>
        <v>2.9205889408610459</v>
      </c>
      <c r="AK8197" s="67">
        <f t="shared" si="2063"/>
        <v>2.9205889408610459</v>
      </c>
      <c r="AL8197" s="67">
        <f t="shared" si="2058"/>
        <v>2.9205889408610459</v>
      </c>
      <c r="AM8197" s="67">
        <f t="shared" si="2058"/>
        <v>2.9205889408610459</v>
      </c>
      <c r="AN8197" s="67">
        <f t="shared" si="2058"/>
        <v>2.9205889408610459</v>
      </c>
      <c r="AO8197" s="67">
        <f t="shared" ref="AO8197:AQ8260" si="2072">(W8197+AF8197)</f>
        <v>2.9205889408610459</v>
      </c>
      <c r="AP8197" s="67">
        <f t="shared" si="2072"/>
        <v>2.9205889408610459</v>
      </c>
      <c r="AQ8197" s="68">
        <f t="shared" si="2072"/>
        <v>6</v>
      </c>
      <c r="AR8197" s="70">
        <f t="shared" si="2059"/>
        <v>0.5</v>
      </c>
      <c r="AS8197" s="71">
        <f t="shared" si="2060"/>
        <v>0.5</v>
      </c>
      <c r="AT8197" s="71">
        <f t="shared" si="2061"/>
        <v>1</v>
      </c>
      <c r="AU8197" s="71">
        <f t="shared" si="2062"/>
        <v>0.5</v>
      </c>
      <c r="AV8197" s="71">
        <f t="shared" si="2071"/>
        <v>0.5</v>
      </c>
      <c r="AW8197" s="71">
        <f t="shared" si="2071"/>
        <v>0.5</v>
      </c>
      <c r="AX8197" s="71">
        <f t="shared" si="2071"/>
        <v>1</v>
      </c>
      <c r="AY8197" s="71">
        <f t="shared" si="2069"/>
        <v>0.5</v>
      </c>
    </row>
    <row r="8198" spans="1:51" x14ac:dyDescent="0.35">
      <c r="A8198">
        <v>2003</v>
      </c>
      <c r="B8198">
        <v>12</v>
      </c>
      <c r="C8198">
        <v>8</v>
      </c>
      <c r="D8198">
        <v>10</v>
      </c>
      <c r="E8198">
        <v>8194</v>
      </c>
      <c r="F8198" s="112">
        <v>-2.2999999999999998</v>
      </c>
      <c r="G8198">
        <f>F8198+Input!$B$73</f>
        <v>-2.2999999999999998</v>
      </c>
      <c r="H8198" s="39">
        <f t="shared" si="2070"/>
        <v>-1.2375</v>
      </c>
      <c r="I8198" s="39">
        <f t="shared" si="2067"/>
        <v>3.4916666666666671</v>
      </c>
      <c r="J8198" s="39">
        <f>Input!$B$105</f>
        <v>15</v>
      </c>
      <c r="K8198" s="66">
        <v>76</v>
      </c>
      <c r="L8198" s="66">
        <v>76</v>
      </c>
      <c r="M8198" s="19">
        <v>296.31908992538717</v>
      </c>
      <c r="N8198" s="19">
        <v>41.515360316710613</v>
      </c>
      <c r="O8198" s="19">
        <v>8.2019692087490572</v>
      </c>
      <c r="P8198" s="19">
        <v>145.12678882589717</v>
      </c>
      <c r="Q8198" s="19">
        <v>0</v>
      </c>
      <c r="R8198" s="67">
        <v>12.212789973236218</v>
      </c>
      <c r="S8198" s="67">
        <v>217.83989486065721</v>
      </c>
      <c r="T8198" s="67">
        <v>295.85934376463427</v>
      </c>
      <c r="U8198" s="67">
        <v>200.56840164609241</v>
      </c>
      <c r="V8198" s="67">
        <v>0</v>
      </c>
      <c r="W8198" s="67">
        <v>0</v>
      </c>
      <c r="X8198" s="67">
        <v>0</v>
      </c>
      <c r="Y8198" s="68">
        <v>27.484639683289387</v>
      </c>
      <c r="Z8198" s="69">
        <v>20.757274783047745</v>
      </c>
      <c r="AA8198" s="67">
        <v>20.757274783047745</v>
      </c>
      <c r="AB8198" s="67">
        <v>20.757274783047745</v>
      </c>
      <c r="AC8198" s="67">
        <v>20.757274783047745</v>
      </c>
      <c r="AD8198" s="67">
        <v>20.757274783047745</v>
      </c>
      <c r="AE8198" s="67">
        <v>20.757274783047745</v>
      </c>
      <c r="AF8198" s="67">
        <v>20.757274783047745</v>
      </c>
      <c r="AG8198" s="67">
        <v>20.757274783047745</v>
      </c>
      <c r="AH8198" s="67">
        <v>41.515360316710613</v>
      </c>
      <c r="AI8198" s="69">
        <f t="shared" si="2063"/>
        <v>20.757274783047745</v>
      </c>
      <c r="AJ8198" s="67">
        <f t="shared" si="2063"/>
        <v>32.970064756283961</v>
      </c>
      <c r="AK8198" s="67">
        <f t="shared" si="2063"/>
        <v>238.59716964370494</v>
      </c>
      <c r="AL8198" s="67">
        <f t="shared" si="2063"/>
        <v>316.61661854768204</v>
      </c>
      <c r="AM8198" s="67">
        <f t="shared" si="2063"/>
        <v>221.32567642914015</v>
      </c>
      <c r="AN8198" s="67">
        <f t="shared" si="2063"/>
        <v>20.757274783047745</v>
      </c>
      <c r="AO8198" s="67">
        <f t="shared" si="2072"/>
        <v>20.757274783047745</v>
      </c>
      <c r="AP8198" s="67">
        <f t="shared" si="2072"/>
        <v>20.757274783047745</v>
      </c>
      <c r="AQ8198" s="68">
        <f t="shared" si="2072"/>
        <v>69</v>
      </c>
      <c r="AR8198" s="70">
        <f t="shared" ref="AR8198:AR8261" si="2073">AV8198</f>
        <v>0.5</v>
      </c>
      <c r="AS8198" s="71">
        <f t="shared" ref="AS8198:AS8261" si="2074">AW8198</f>
        <v>0.5</v>
      </c>
      <c r="AT8198" s="71">
        <f t="shared" ref="AT8198:AT8261" si="2075">AX8198</f>
        <v>1</v>
      </c>
      <c r="AU8198" s="71">
        <f t="shared" ref="AU8198:AU8261" si="2076">AY8198</f>
        <v>0.5</v>
      </c>
      <c r="AV8198" s="71">
        <f t="shared" si="2071"/>
        <v>0.5</v>
      </c>
      <c r="AW8198" s="71">
        <f t="shared" si="2071"/>
        <v>0.5</v>
      </c>
      <c r="AX8198" s="71">
        <f t="shared" si="2071"/>
        <v>1</v>
      </c>
      <c r="AY8198" s="71">
        <f t="shared" si="2069"/>
        <v>0.5</v>
      </c>
    </row>
    <row r="8199" spans="1:51" x14ac:dyDescent="0.35">
      <c r="A8199">
        <v>2003</v>
      </c>
      <c r="B8199">
        <v>12</v>
      </c>
      <c r="C8199">
        <v>8</v>
      </c>
      <c r="D8199">
        <v>11</v>
      </c>
      <c r="E8199">
        <v>8195</v>
      </c>
      <c r="F8199" s="112">
        <v>-0.4</v>
      </c>
      <c r="G8199">
        <f>F8199+Input!$B$73</f>
        <v>-0.4</v>
      </c>
      <c r="H8199" s="39">
        <f t="shared" si="2070"/>
        <v>-1.2375</v>
      </c>
      <c r="I8199" s="39">
        <f t="shared" si="2067"/>
        <v>3.4916666666666671</v>
      </c>
      <c r="J8199" s="39">
        <f>Input!$B$105</f>
        <v>15</v>
      </c>
      <c r="K8199" s="66">
        <v>71</v>
      </c>
      <c r="L8199" s="66">
        <v>71</v>
      </c>
      <c r="M8199" s="19">
        <v>421.79316928124859</v>
      </c>
      <c r="N8199" s="19">
        <v>72.688901890035126</v>
      </c>
      <c r="O8199" s="19">
        <v>12.555821462667129</v>
      </c>
      <c r="P8199" s="19">
        <v>158.47649533602637</v>
      </c>
      <c r="Q8199" s="19">
        <v>0</v>
      </c>
      <c r="R8199" s="67">
        <v>0</v>
      </c>
      <c r="S8199" s="67">
        <v>238.69864987267206</v>
      </c>
      <c r="T8199" s="67">
        <v>410.97491644177478</v>
      </c>
      <c r="U8199" s="67">
        <v>342.5076507544353</v>
      </c>
      <c r="V8199" s="67">
        <v>73.404048471695134</v>
      </c>
      <c r="W8199" s="67">
        <v>0</v>
      </c>
      <c r="X8199" s="67">
        <v>0</v>
      </c>
      <c r="Y8199" s="68">
        <v>77.311098109964874</v>
      </c>
      <c r="Z8199" s="69">
        <v>43.413310633925406</v>
      </c>
      <c r="AA8199" s="67">
        <v>43.413310633925406</v>
      </c>
      <c r="AB8199" s="67">
        <v>92.270245884604421</v>
      </c>
      <c r="AC8199" s="67">
        <v>127.53182111967658</v>
      </c>
      <c r="AD8199" s="67">
        <v>113.51791375881909</v>
      </c>
      <c r="AE8199" s="67">
        <v>58.437680672182161</v>
      </c>
      <c r="AF8199" s="67">
        <v>43.413310633925406</v>
      </c>
      <c r="AG8199" s="67">
        <v>43.413310633925406</v>
      </c>
      <c r="AH8199" s="67">
        <v>72.688901890035126</v>
      </c>
      <c r="AI8199" s="69">
        <f t="shared" ref="AI8199:AN8241" si="2077">(Q8199+Z8199)</f>
        <v>43.413310633925406</v>
      </c>
      <c r="AJ8199" s="67">
        <f t="shared" si="2077"/>
        <v>43.413310633925406</v>
      </c>
      <c r="AK8199" s="67">
        <f t="shared" si="2077"/>
        <v>330.96889575727647</v>
      </c>
      <c r="AL8199" s="67">
        <f t="shared" si="2077"/>
        <v>538.50673756145136</v>
      </c>
      <c r="AM8199" s="67">
        <f t="shared" si="2077"/>
        <v>456.02556451325438</v>
      </c>
      <c r="AN8199" s="67">
        <f t="shared" si="2077"/>
        <v>131.8417291438773</v>
      </c>
      <c r="AO8199" s="67">
        <f t="shared" si="2072"/>
        <v>43.413310633925406</v>
      </c>
      <c r="AP8199" s="67">
        <f t="shared" si="2072"/>
        <v>43.413310633925406</v>
      </c>
      <c r="AQ8199" s="68">
        <f t="shared" si="2072"/>
        <v>150</v>
      </c>
      <c r="AR8199" s="70">
        <f t="shared" si="2073"/>
        <v>0.5</v>
      </c>
      <c r="AS8199" s="71">
        <f t="shared" si="2074"/>
        <v>0.5</v>
      </c>
      <c r="AT8199" s="71">
        <f t="shared" si="2075"/>
        <v>1</v>
      </c>
      <c r="AU8199" s="71">
        <f t="shared" si="2076"/>
        <v>0.5</v>
      </c>
      <c r="AV8199" s="71">
        <f t="shared" si="2071"/>
        <v>0.5</v>
      </c>
      <c r="AW8199" s="71">
        <f t="shared" si="2071"/>
        <v>0.5</v>
      </c>
      <c r="AX8199" s="71">
        <f t="shared" si="2071"/>
        <v>1</v>
      </c>
      <c r="AY8199" s="71">
        <f t="shared" si="2069"/>
        <v>0.5</v>
      </c>
    </row>
    <row r="8200" spans="1:51" x14ac:dyDescent="0.35">
      <c r="A8200">
        <v>2003</v>
      </c>
      <c r="B8200">
        <v>12</v>
      </c>
      <c r="C8200">
        <v>8</v>
      </c>
      <c r="D8200">
        <v>12</v>
      </c>
      <c r="E8200">
        <v>8196</v>
      </c>
      <c r="F8200" s="112">
        <v>0.6</v>
      </c>
      <c r="G8200">
        <f>F8200+Input!$B$73</f>
        <v>0.6</v>
      </c>
      <c r="H8200" s="39">
        <f t="shared" si="2070"/>
        <v>-1.2375</v>
      </c>
      <c r="I8200" s="39">
        <f t="shared" si="2067"/>
        <v>3.4916666666666671</v>
      </c>
      <c r="J8200" s="39">
        <f>Input!$B$105</f>
        <v>15</v>
      </c>
      <c r="K8200" s="66">
        <v>72</v>
      </c>
      <c r="L8200" s="66">
        <v>72</v>
      </c>
      <c r="M8200" s="19">
        <v>580.42996632896973</v>
      </c>
      <c r="N8200" s="19">
        <v>77.32837144634702</v>
      </c>
      <c r="O8200" s="19">
        <v>14.864468306675752</v>
      </c>
      <c r="P8200" s="19">
        <v>172.51549489078863</v>
      </c>
      <c r="Q8200" s="19">
        <v>0</v>
      </c>
      <c r="R8200" s="67">
        <v>0</v>
      </c>
      <c r="S8200" s="67">
        <v>207.85705587496705</v>
      </c>
      <c r="T8200" s="67">
        <v>519.65191187291941</v>
      </c>
      <c r="U8200" s="67">
        <v>527.04172560882398</v>
      </c>
      <c r="V8200" s="67">
        <v>225.69764441959882</v>
      </c>
      <c r="W8200" s="67">
        <v>0</v>
      </c>
      <c r="X8200" s="67">
        <v>0</v>
      </c>
      <c r="Y8200" s="68">
        <v>139.67162855365297</v>
      </c>
      <c r="Z8200" s="69">
        <v>51.878659837560669</v>
      </c>
      <c r="AA8200" s="67">
        <v>51.878659837560669</v>
      </c>
      <c r="AB8200" s="67">
        <v>84.995444764335844</v>
      </c>
      <c r="AC8200" s="67">
        <v>134.672099443647</v>
      </c>
      <c r="AD8200" s="67">
        <v>135.84948007723054</v>
      </c>
      <c r="AE8200" s="67">
        <v>87.837893058008675</v>
      </c>
      <c r="AF8200" s="67">
        <v>51.878659837560669</v>
      </c>
      <c r="AG8200" s="67">
        <v>51.878659837560669</v>
      </c>
      <c r="AH8200" s="67">
        <v>77.32837144634702</v>
      </c>
      <c r="AI8200" s="69">
        <f t="shared" si="2077"/>
        <v>51.878659837560669</v>
      </c>
      <c r="AJ8200" s="67">
        <f t="shared" si="2077"/>
        <v>51.878659837560669</v>
      </c>
      <c r="AK8200" s="67">
        <f t="shared" si="2077"/>
        <v>292.85250063930289</v>
      </c>
      <c r="AL8200" s="67">
        <f t="shared" si="2077"/>
        <v>654.32401131656638</v>
      </c>
      <c r="AM8200" s="67">
        <f t="shared" si="2077"/>
        <v>662.89120568605449</v>
      </c>
      <c r="AN8200" s="67">
        <f t="shared" si="2077"/>
        <v>313.53553747760748</v>
      </c>
      <c r="AO8200" s="67">
        <f t="shared" si="2072"/>
        <v>51.878659837560669</v>
      </c>
      <c r="AP8200" s="67">
        <f t="shared" si="2072"/>
        <v>51.878659837560669</v>
      </c>
      <c r="AQ8200" s="68">
        <f t="shared" si="2072"/>
        <v>217</v>
      </c>
      <c r="AR8200" s="70">
        <f t="shared" si="2073"/>
        <v>0.5</v>
      </c>
      <c r="AS8200" s="71">
        <f t="shared" si="2074"/>
        <v>0.5</v>
      </c>
      <c r="AT8200" s="71">
        <f t="shared" si="2075"/>
        <v>1</v>
      </c>
      <c r="AU8200" s="71">
        <f t="shared" si="2076"/>
        <v>0.5</v>
      </c>
      <c r="AV8200" s="71">
        <f t="shared" si="2071"/>
        <v>0.5</v>
      </c>
      <c r="AW8200" s="71">
        <f t="shared" si="2071"/>
        <v>0.5</v>
      </c>
      <c r="AX8200" s="71">
        <f t="shared" si="2071"/>
        <v>1</v>
      </c>
      <c r="AY8200" s="71">
        <f t="shared" si="2069"/>
        <v>0.5</v>
      </c>
    </row>
    <row r="8201" spans="1:51" x14ac:dyDescent="0.35">
      <c r="A8201">
        <v>2003</v>
      </c>
      <c r="B8201">
        <v>12</v>
      </c>
      <c r="C8201">
        <v>8</v>
      </c>
      <c r="D8201">
        <v>13</v>
      </c>
      <c r="E8201">
        <v>8197</v>
      </c>
      <c r="F8201" s="112">
        <v>1.2</v>
      </c>
      <c r="G8201">
        <f>F8201+Input!$B$73</f>
        <v>1.2</v>
      </c>
      <c r="H8201" s="39">
        <f t="shared" si="2070"/>
        <v>-1.2375</v>
      </c>
      <c r="I8201" s="39">
        <f t="shared" si="2067"/>
        <v>3.4916666666666671</v>
      </c>
      <c r="J8201" s="39">
        <f>Input!$B$105</f>
        <v>15</v>
      </c>
      <c r="K8201" s="66">
        <v>69</v>
      </c>
      <c r="L8201" s="66">
        <v>69</v>
      </c>
      <c r="M8201" s="19">
        <v>631.20256953099624</v>
      </c>
      <c r="N8201" s="19">
        <v>77.338747102326536</v>
      </c>
      <c r="O8201" s="19">
        <v>14.917250252411668</v>
      </c>
      <c r="P8201" s="19">
        <v>186.82848041003788</v>
      </c>
      <c r="Q8201" s="19">
        <v>0</v>
      </c>
      <c r="R8201" s="67">
        <v>0</v>
      </c>
      <c r="S8201" s="67">
        <v>79.467787507301196</v>
      </c>
      <c r="T8201" s="67">
        <v>483.90823121973625</v>
      </c>
      <c r="U8201" s="67">
        <v>604.88179602762534</v>
      </c>
      <c r="V8201" s="67">
        <v>371.52380835512776</v>
      </c>
      <c r="W8201" s="67">
        <v>0</v>
      </c>
      <c r="X8201" s="67">
        <v>0</v>
      </c>
      <c r="Y8201" s="68">
        <v>164.66125289767348</v>
      </c>
      <c r="Z8201" s="69">
        <v>55.120383613577403</v>
      </c>
      <c r="AA8201" s="67">
        <v>55.120383613577403</v>
      </c>
      <c r="AB8201" s="67">
        <v>66.908695978845699</v>
      </c>
      <c r="AC8201" s="67">
        <v>126.90370066161553</v>
      </c>
      <c r="AD8201" s="67">
        <v>144.84901176977243</v>
      </c>
      <c r="AE8201" s="67">
        <v>110.23250943716265</v>
      </c>
      <c r="AF8201" s="67">
        <v>55.120383613577403</v>
      </c>
      <c r="AG8201" s="67">
        <v>55.120383613577403</v>
      </c>
      <c r="AH8201" s="67">
        <v>77.338747102326536</v>
      </c>
      <c r="AI8201" s="69">
        <f t="shared" si="2077"/>
        <v>55.120383613577403</v>
      </c>
      <c r="AJ8201" s="67">
        <f t="shared" si="2077"/>
        <v>55.120383613577403</v>
      </c>
      <c r="AK8201" s="67">
        <f t="shared" si="2077"/>
        <v>146.3764834861469</v>
      </c>
      <c r="AL8201" s="67">
        <f t="shared" si="2077"/>
        <v>610.81193188135182</v>
      </c>
      <c r="AM8201" s="67">
        <f t="shared" si="2077"/>
        <v>749.7308077973978</v>
      </c>
      <c r="AN8201" s="67">
        <f t="shared" si="2077"/>
        <v>481.75631779229042</v>
      </c>
      <c r="AO8201" s="67">
        <f t="shared" si="2072"/>
        <v>55.120383613577403</v>
      </c>
      <c r="AP8201" s="67">
        <f t="shared" si="2072"/>
        <v>55.120383613577403</v>
      </c>
      <c r="AQ8201" s="68">
        <f t="shared" si="2072"/>
        <v>242</v>
      </c>
      <c r="AR8201" s="70">
        <f t="shared" si="2073"/>
        <v>0.5</v>
      </c>
      <c r="AS8201" s="71">
        <f t="shared" si="2074"/>
        <v>0.5</v>
      </c>
      <c r="AT8201" s="71">
        <f t="shared" si="2075"/>
        <v>1</v>
      </c>
      <c r="AU8201" s="71">
        <f t="shared" si="2076"/>
        <v>0.5</v>
      </c>
      <c r="AV8201" s="71">
        <f t="shared" si="2071"/>
        <v>0.5</v>
      </c>
      <c r="AW8201" s="71">
        <f t="shared" si="2071"/>
        <v>0.5</v>
      </c>
      <c r="AX8201" s="71">
        <f t="shared" si="2071"/>
        <v>1</v>
      </c>
      <c r="AY8201" s="71">
        <f t="shared" si="2069"/>
        <v>0.5</v>
      </c>
    </row>
    <row r="8202" spans="1:51" x14ac:dyDescent="0.35">
      <c r="A8202">
        <v>2003</v>
      </c>
      <c r="B8202">
        <v>12</v>
      </c>
      <c r="C8202">
        <v>8</v>
      </c>
      <c r="D8202">
        <v>14</v>
      </c>
      <c r="E8202">
        <v>8198</v>
      </c>
      <c r="F8202" s="112">
        <v>1.8</v>
      </c>
      <c r="G8202">
        <f>F8202+Input!$B$73</f>
        <v>1.8</v>
      </c>
      <c r="H8202" s="39">
        <f t="shared" si="2070"/>
        <v>-1.2375</v>
      </c>
      <c r="I8202" s="39">
        <f t="shared" si="2067"/>
        <v>3.4916666666666671</v>
      </c>
      <c r="J8202" s="39">
        <f>Input!$B$105</f>
        <v>15</v>
      </c>
      <c r="K8202" s="66">
        <v>67</v>
      </c>
      <c r="L8202" s="66">
        <v>67</v>
      </c>
      <c r="M8202" s="19">
        <v>582.18171412079607</v>
      </c>
      <c r="N8202" s="19">
        <v>77.755665581011456</v>
      </c>
      <c r="O8202" s="19">
        <v>12.709083425306547</v>
      </c>
      <c r="P8202" s="19">
        <v>200.89073724752961</v>
      </c>
      <c r="Q8202" s="19">
        <v>0</v>
      </c>
      <c r="R8202" s="67">
        <v>0</v>
      </c>
      <c r="S8202" s="67">
        <v>0</v>
      </c>
      <c r="T8202" s="67">
        <v>347.67288737374815</v>
      </c>
      <c r="U8202" s="67">
        <v>558.57087414201374</v>
      </c>
      <c r="V8202" s="67">
        <v>442.26561838448276</v>
      </c>
      <c r="W8202" s="67">
        <v>66.887161548645508</v>
      </c>
      <c r="X8202" s="67">
        <v>0</v>
      </c>
      <c r="Y8202" s="68">
        <v>141.24433441898856</v>
      </c>
      <c r="Z8202" s="69">
        <v>52.962479038236495</v>
      </c>
      <c r="AA8202" s="67">
        <v>52.962479038236495</v>
      </c>
      <c r="AB8202" s="67">
        <v>52.962479038236495</v>
      </c>
      <c r="AC8202" s="67">
        <v>108.96968756587188</v>
      </c>
      <c r="AD8202" s="67">
        <v>142.94359796254614</v>
      </c>
      <c r="AE8202" s="67">
        <v>124.20778925086617</v>
      </c>
      <c r="AF8202" s="67">
        <v>63.737444072106108</v>
      </c>
      <c r="AG8202" s="67">
        <v>52.962479038236495</v>
      </c>
      <c r="AH8202" s="67">
        <v>77.755665581011456</v>
      </c>
      <c r="AI8202" s="69">
        <f t="shared" si="2077"/>
        <v>52.962479038236495</v>
      </c>
      <c r="AJ8202" s="67">
        <f t="shared" si="2077"/>
        <v>52.962479038236495</v>
      </c>
      <c r="AK8202" s="67">
        <f t="shared" si="2077"/>
        <v>52.962479038236495</v>
      </c>
      <c r="AL8202" s="67">
        <f t="shared" si="2077"/>
        <v>456.64257493962003</v>
      </c>
      <c r="AM8202" s="67">
        <f t="shared" si="2077"/>
        <v>701.5144721045599</v>
      </c>
      <c r="AN8202" s="67">
        <f t="shared" si="2077"/>
        <v>566.47340763534896</v>
      </c>
      <c r="AO8202" s="67">
        <f t="shared" si="2072"/>
        <v>130.62460562075162</v>
      </c>
      <c r="AP8202" s="67">
        <f t="shared" si="2072"/>
        <v>52.962479038236495</v>
      </c>
      <c r="AQ8202" s="68">
        <f t="shared" si="2072"/>
        <v>219</v>
      </c>
      <c r="AR8202" s="70">
        <f t="shared" si="2073"/>
        <v>0.5</v>
      </c>
      <c r="AS8202" s="71">
        <f t="shared" si="2074"/>
        <v>0.5</v>
      </c>
      <c r="AT8202" s="71">
        <f t="shared" si="2075"/>
        <v>1</v>
      </c>
      <c r="AU8202" s="71">
        <f t="shared" si="2076"/>
        <v>0.5</v>
      </c>
      <c r="AV8202" s="71">
        <f t="shared" si="2071"/>
        <v>0.5</v>
      </c>
      <c r="AW8202" s="71">
        <f t="shared" si="2071"/>
        <v>0.5</v>
      </c>
      <c r="AX8202" s="71">
        <f t="shared" si="2071"/>
        <v>1</v>
      </c>
      <c r="AY8202" s="71">
        <f t="shared" si="2069"/>
        <v>0.5</v>
      </c>
    </row>
    <row r="8203" spans="1:51" x14ac:dyDescent="0.35">
      <c r="A8203">
        <v>2003</v>
      </c>
      <c r="B8203">
        <v>12</v>
      </c>
      <c r="C8203">
        <v>8</v>
      </c>
      <c r="D8203">
        <v>15</v>
      </c>
      <c r="E8203">
        <v>8199</v>
      </c>
      <c r="F8203" s="112">
        <v>1.8</v>
      </c>
      <c r="G8203">
        <f>F8203+Input!$B$73</f>
        <v>1.8</v>
      </c>
      <c r="H8203" s="39">
        <f t="shared" si="2070"/>
        <v>-1.2375</v>
      </c>
      <c r="I8203" s="39">
        <f t="shared" si="2067"/>
        <v>3.4916666666666671</v>
      </c>
      <c r="J8203" s="39">
        <f>Input!$B$105</f>
        <v>15</v>
      </c>
      <c r="K8203" s="66">
        <v>68</v>
      </c>
      <c r="L8203" s="66">
        <v>68</v>
      </c>
      <c r="M8203" s="19">
        <v>391.96875309199118</v>
      </c>
      <c r="N8203" s="19">
        <v>76.658288340164987</v>
      </c>
      <c r="O8203" s="19">
        <v>8.442403943378773</v>
      </c>
      <c r="P8203" s="19">
        <v>214.27793938268812</v>
      </c>
      <c r="Q8203" s="19">
        <v>0</v>
      </c>
      <c r="R8203" s="67">
        <v>0</v>
      </c>
      <c r="S8203" s="67">
        <v>0</v>
      </c>
      <c r="T8203" s="67">
        <v>156.18786183977176</v>
      </c>
      <c r="U8203" s="67">
        <v>357.22950771100125</v>
      </c>
      <c r="V8203" s="67">
        <v>349.0109528449903</v>
      </c>
      <c r="W8203" s="67">
        <v>136.34651521914083</v>
      </c>
      <c r="X8203" s="67">
        <v>0</v>
      </c>
      <c r="Y8203" s="68">
        <v>73.341711659835013</v>
      </c>
      <c r="Z8203" s="69">
        <v>46.049665360580612</v>
      </c>
      <c r="AA8203" s="67">
        <v>46.049665360580612</v>
      </c>
      <c r="AB8203" s="67">
        <v>46.049665360580612</v>
      </c>
      <c r="AC8203" s="67">
        <v>84.684176458972203</v>
      </c>
      <c r="AD8203" s="67">
        <v>134.41368557165217</v>
      </c>
      <c r="AE8203" s="67">
        <v>132.38075007049667</v>
      </c>
      <c r="AF8203" s="67">
        <v>79.776236000652915</v>
      </c>
      <c r="AG8203" s="67">
        <v>46.049665360580612</v>
      </c>
      <c r="AH8203" s="67">
        <v>76.658288340164987</v>
      </c>
      <c r="AI8203" s="69">
        <f t="shared" si="2077"/>
        <v>46.049665360580612</v>
      </c>
      <c r="AJ8203" s="67">
        <f t="shared" si="2077"/>
        <v>46.049665360580612</v>
      </c>
      <c r="AK8203" s="67">
        <f t="shared" si="2077"/>
        <v>46.049665360580612</v>
      </c>
      <c r="AL8203" s="67">
        <f t="shared" si="2077"/>
        <v>240.87203829874397</v>
      </c>
      <c r="AM8203" s="67">
        <f t="shared" si="2077"/>
        <v>491.64319328265344</v>
      </c>
      <c r="AN8203" s="67">
        <f t="shared" si="2077"/>
        <v>481.39170291548697</v>
      </c>
      <c r="AO8203" s="67">
        <f t="shared" si="2072"/>
        <v>216.12275121979374</v>
      </c>
      <c r="AP8203" s="67">
        <f t="shared" si="2072"/>
        <v>46.049665360580612</v>
      </c>
      <c r="AQ8203" s="68">
        <f t="shared" si="2072"/>
        <v>150</v>
      </c>
      <c r="AR8203" s="70">
        <f t="shared" si="2073"/>
        <v>0.5</v>
      </c>
      <c r="AS8203" s="71">
        <f t="shared" si="2074"/>
        <v>0.5</v>
      </c>
      <c r="AT8203" s="71">
        <f t="shared" si="2075"/>
        <v>1</v>
      </c>
      <c r="AU8203" s="71">
        <f t="shared" si="2076"/>
        <v>0.5</v>
      </c>
      <c r="AV8203" s="71">
        <f t="shared" si="2071"/>
        <v>0.5</v>
      </c>
      <c r="AW8203" s="71">
        <f t="shared" si="2071"/>
        <v>0.5</v>
      </c>
      <c r="AX8203" s="71">
        <f t="shared" si="2071"/>
        <v>1</v>
      </c>
      <c r="AY8203" s="71">
        <f t="shared" si="2069"/>
        <v>0.5</v>
      </c>
    </row>
    <row r="8204" spans="1:51" x14ac:dyDescent="0.35">
      <c r="A8204">
        <v>2003</v>
      </c>
      <c r="B8204">
        <v>12</v>
      </c>
      <c r="C8204">
        <v>8</v>
      </c>
      <c r="D8204">
        <v>16</v>
      </c>
      <c r="E8204">
        <v>8200</v>
      </c>
      <c r="F8204" s="112">
        <v>0.9</v>
      </c>
      <c r="G8204">
        <f>F8204+Input!$B$73</f>
        <v>0.9</v>
      </c>
      <c r="H8204" s="39">
        <f t="shared" si="2070"/>
        <v>-1.2375</v>
      </c>
      <c r="I8204" s="39">
        <f t="shared" si="2067"/>
        <v>3.4916666666666671</v>
      </c>
      <c r="J8204" s="39">
        <f>Input!$B$105</f>
        <v>15</v>
      </c>
      <c r="K8204" s="66">
        <v>72</v>
      </c>
      <c r="L8204" s="66">
        <v>72</v>
      </c>
      <c r="M8204" s="19">
        <v>209.64186307391915</v>
      </c>
      <c r="N8204" s="19">
        <v>46.422633868842638</v>
      </c>
      <c r="O8204" s="19">
        <v>2.4561086104128802</v>
      </c>
      <c r="P8204" s="19">
        <v>226.80793894907904</v>
      </c>
      <c r="Q8204" s="19">
        <v>0</v>
      </c>
      <c r="R8204" s="67">
        <v>0</v>
      </c>
      <c r="S8204" s="67">
        <v>0</v>
      </c>
      <c r="T8204" s="67">
        <v>38.580170835739423</v>
      </c>
      <c r="U8204" s="67">
        <v>171.35312751865104</v>
      </c>
      <c r="V8204" s="67">
        <v>203.74974605618323</v>
      </c>
      <c r="W8204" s="67">
        <v>116.79252668407725</v>
      </c>
      <c r="X8204" s="67">
        <v>0</v>
      </c>
      <c r="Y8204" s="68">
        <v>20.577366131157362</v>
      </c>
      <c r="Z8204" s="69">
        <v>26.328866277024908</v>
      </c>
      <c r="AA8204" s="67">
        <v>26.328866277024908</v>
      </c>
      <c r="AB8204" s="67">
        <v>26.328866277024908</v>
      </c>
      <c r="AC8204" s="67">
        <v>41.760557787617941</v>
      </c>
      <c r="AD8204" s="67">
        <v>94.868443628858898</v>
      </c>
      <c r="AE8204" s="67">
        <v>107.8267746167153</v>
      </c>
      <c r="AF8204" s="67">
        <v>73.044736204220413</v>
      </c>
      <c r="AG8204" s="67">
        <v>26.328866277024908</v>
      </c>
      <c r="AH8204" s="67">
        <v>46.422633868842638</v>
      </c>
      <c r="AI8204" s="69">
        <f t="shared" si="2077"/>
        <v>26.328866277024908</v>
      </c>
      <c r="AJ8204" s="67">
        <f t="shared" si="2077"/>
        <v>26.328866277024908</v>
      </c>
      <c r="AK8204" s="67">
        <f t="shared" si="2077"/>
        <v>26.328866277024908</v>
      </c>
      <c r="AL8204" s="67">
        <f t="shared" si="2077"/>
        <v>80.340728623357364</v>
      </c>
      <c r="AM8204" s="67">
        <f t="shared" si="2077"/>
        <v>266.22157114750996</v>
      </c>
      <c r="AN8204" s="67">
        <f t="shared" si="2077"/>
        <v>311.57652067289854</v>
      </c>
      <c r="AO8204" s="67">
        <f t="shared" si="2072"/>
        <v>189.83726288829766</v>
      </c>
      <c r="AP8204" s="67">
        <f t="shared" si="2072"/>
        <v>26.328866277024908</v>
      </c>
      <c r="AQ8204" s="68">
        <f t="shared" si="2072"/>
        <v>67</v>
      </c>
      <c r="AR8204" s="70">
        <f t="shared" si="2073"/>
        <v>0.5</v>
      </c>
      <c r="AS8204" s="71">
        <f t="shared" si="2074"/>
        <v>0.5</v>
      </c>
      <c r="AT8204" s="71">
        <f t="shared" si="2075"/>
        <v>1</v>
      </c>
      <c r="AU8204" s="71">
        <f t="shared" si="2076"/>
        <v>0.5</v>
      </c>
      <c r="AV8204" s="71">
        <f t="shared" si="2071"/>
        <v>0.5</v>
      </c>
      <c r="AW8204" s="71">
        <f t="shared" si="2071"/>
        <v>0.5</v>
      </c>
      <c r="AX8204" s="71">
        <f t="shared" si="2071"/>
        <v>1</v>
      </c>
      <c r="AY8204" s="71">
        <f t="shared" si="2069"/>
        <v>0.5</v>
      </c>
    </row>
    <row r="8205" spans="1:51" x14ac:dyDescent="0.35">
      <c r="A8205">
        <v>2003</v>
      </c>
      <c r="B8205">
        <v>12</v>
      </c>
      <c r="C8205">
        <v>8</v>
      </c>
      <c r="D8205">
        <v>17</v>
      </c>
      <c r="E8205">
        <v>8201</v>
      </c>
      <c r="F8205" s="112">
        <v>-0.4</v>
      </c>
      <c r="G8205">
        <f>F8205+Input!$B$73</f>
        <v>-0.4</v>
      </c>
      <c r="H8205" s="39">
        <f t="shared" si="2070"/>
        <v>-1.2375</v>
      </c>
      <c r="I8205" s="39">
        <f t="shared" si="2067"/>
        <v>3.4916666666666671</v>
      </c>
      <c r="J8205" s="39">
        <f>Input!$B$105</f>
        <v>15</v>
      </c>
      <c r="K8205" s="66">
        <v>76</v>
      </c>
      <c r="L8205" s="66">
        <v>76</v>
      </c>
      <c r="M8205" s="19">
        <v>0</v>
      </c>
      <c r="N8205" s="19">
        <v>6</v>
      </c>
      <c r="O8205" s="19">
        <v>-4.8643870107880369</v>
      </c>
      <c r="P8205" s="19">
        <v>238.55225853435525</v>
      </c>
      <c r="Q8205" s="19">
        <v>0</v>
      </c>
      <c r="R8205" s="67">
        <v>0</v>
      </c>
      <c r="S8205" s="67">
        <v>0</v>
      </c>
      <c r="T8205" s="67">
        <v>0</v>
      </c>
      <c r="U8205" s="67">
        <v>0</v>
      </c>
      <c r="V8205" s="67">
        <v>0</v>
      </c>
      <c r="W8205" s="67">
        <v>0</v>
      </c>
      <c r="X8205" s="67">
        <v>0</v>
      </c>
      <c r="Y8205" s="68">
        <v>0</v>
      </c>
      <c r="Z8205" s="69">
        <v>2.8244519375065518</v>
      </c>
      <c r="AA8205" s="67">
        <v>2.8244519375065518</v>
      </c>
      <c r="AB8205" s="67">
        <v>2.8244519375065518</v>
      </c>
      <c r="AC8205" s="67">
        <v>2.8244519375065518</v>
      </c>
      <c r="AD8205" s="67">
        <v>2.8244519375065518</v>
      </c>
      <c r="AE8205" s="67">
        <v>2.8244519375065518</v>
      </c>
      <c r="AF8205" s="67">
        <v>2.8244519375065518</v>
      </c>
      <c r="AG8205" s="67">
        <v>2.8244519375065518</v>
      </c>
      <c r="AH8205" s="67">
        <v>6</v>
      </c>
      <c r="AI8205" s="69">
        <f t="shared" si="2077"/>
        <v>2.8244519375065518</v>
      </c>
      <c r="AJ8205" s="67">
        <f t="shared" si="2077"/>
        <v>2.8244519375065518</v>
      </c>
      <c r="AK8205" s="67">
        <f t="shared" si="2077"/>
        <v>2.8244519375065518</v>
      </c>
      <c r="AL8205" s="67">
        <f t="shared" si="2077"/>
        <v>2.8244519375065518</v>
      </c>
      <c r="AM8205" s="67">
        <f t="shared" si="2077"/>
        <v>2.8244519375065518</v>
      </c>
      <c r="AN8205" s="67">
        <f t="shared" si="2077"/>
        <v>2.8244519375065518</v>
      </c>
      <c r="AO8205" s="67">
        <f t="shared" si="2072"/>
        <v>2.8244519375065518</v>
      </c>
      <c r="AP8205" s="67">
        <f t="shared" si="2072"/>
        <v>2.8244519375065518</v>
      </c>
      <c r="AQ8205" s="68">
        <f t="shared" si="2072"/>
        <v>6</v>
      </c>
      <c r="AR8205" s="70">
        <f t="shared" si="2073"/>
        <v>0.5</v>
      </c>
      <c r="AS8205" s="71">
        <f t="shared" si="2074"/>
        <v>0.5</v>
      </c>
      <c r="AT8205" s="71">
        <f t="shared" si="2075"/>
        <v>1</v>
      </c>
      <c r="AU8205" s="71">
        <f t="shared" si="2076"/>
        <v>0.5</v>
      </c>
      <c r="AV8205" s="71">
        <f t="shared" si="2071"/>
        <v>0.5</v>
      </c>
      <c r="AW8205" s="71">
        <f t="shared" si="2071"/>
        <v>0.5</v>
      </c>
      <c r="AX8205" s="71">
        <f t="shared" si="2071"/>
        <v>1</v>
      </c>
      <c r="AY8205" s="71">
        <f t="shared" si="2069"/>
        <v>0.5</v>
      </c>
    </row>
    <row r="8206" spans="1:51" x14ac:dyDescent="0.35">
      <c r="A8206">
        <v>2003</v>
      </c>
      <c r="B8206">
        <v>12</v>
      </c>
      <c r="C8206">
        <v>8</v>
      </c>
      <c r="D8206">
        <v>18</v>
      </c>
      <c r="E8206">
        <v>8202</v>
      </c>
      <c r="F8206" s="112">
        <v>-1.2</v>
      </c>
      <c r="G8206">
        <f>F8206+Input!$B$73</f>
        <v>-1.2</v>
      </c>
      <c r="H8206" s="39">
        <f t="shared" si="2070"/>
        <v>-1.2375</v>
      </c>
      <c r="I8206" s="39">
        <f t="shared" si="2067"/>
        <v>3.4916666666666671</v>
      </c>
      <c r="J8206" s="39">
        <f>Input!$B$105</f>
        <v>15</v>
      </c>
      <c r="K8206" s="66">
        <v>80</v>
      </c>
      <c r="L8206" s="66">
        <v>80</v>
      </c>
      <c r="M8206" s="19">
        <v>0</v>
      </c>
      <c r="N8206" s="19">
        <v>0</v>
      </c>
      <c r="O8206" s="19">
        <v>-13.146436960717891</v>
      </c>
      <c r="P8206" s="19">
        <v>249.77743367840705</v>
      </c>
      <c r="Q8206" s="19">
        <v>0</v>
      </c>
      <c r="R8206" s="67">
        <v>0</v>
      </c>
      <c r="S8206" s="67">
        <v>0</v>
      </c>
      <c r="T8206" s="67">
        <v>0</v>
      </c>
      <c r="U8206" s="67">
        <v>0</v>
      </c>
      <c r="V8206" s="67">
        <v>0</v>
      </c>
      <c r="W8206" s="67">
        <v>0</v>
      </c>
      <c r="X8206" s="67">
        <v>0</v>
      </c>
      <c r="Y8206" s="68">
        <v>0</v>
      </c>
      <c r="Z8206" s="69">
        <v>0</v>
      </c>
      <c r="AA8206" s="67">
        <v>0</v>
      </c>
      <c r="AB8206" s="67">
        <v>0</v>
      </c>
      <c r="AC8206" s="67">
        <v>0</v>
      </c>
      <c r="AD8206" s="67">
        <v>0</v>
      </c>
      <c r="AE8206" s="67">
        <v>0</v>
      </c>
      <c r="AF8206" s="67">
        <v>0</v>
      </c>
      <c r="AG8206" s="67">
        <v>0</v>
      </c>
      <c r="AH8206" s="67">
        <v>0</v>
      </c>
      <c r="AI8206" s="69">
        <f t="shared" si="2077"/>
        <v>0</v>
      </c>
      <c r="AJ8206" s="67">
        <f t="shared" si="2077"/>
        <v>0</v>
      </c>
      <c r="AK8206" s="67">
        <f t="shared" si="2077"/>
        <v>0</v>
      </c>
      <c r="AL8206" s="67">
        <f t="shared" si="2077"/>
        <v>0</v>
      </c>
      <c r="AM8206" s="67">
        <f t="shared" si="2077"/>
        <v>0</v>
      </c>
      <c r="AN8206" s="67">
        <f t="shared" si="2077"/>
        <v>0</v>
      </c>
      <c r="AO8206" s="67">
        <f t="shared" si="2072"/>
        <v>0</v>
      </c>
      <c r="AP8206" s="67">
        <f t="shared" si="2072"/>
        <v>0</v>
      </c>
      <c r="AQ8206" s="68">
        <f t="shared" si="2072"/>
        <v>0</v>
      </c>
      <c r="AR8206" s="70">
        <f t="shared" si="2073"/>
        <v>0.5</v>
      </c>
      <c r="AS8206" s="71">
        <f t="shared" si="2074"/>
        <v>0.5</v>
      </c>
      <c r="AT8206" s="71">
        <f t="shared" si="2075"/>
        <v>1</v>
      </c>
      <c r="AU8206" s="71">
        <f t="shared" si="2076"/>
        <v>0.5</v>
      </c>
      <c r="AV8206" s="71">
        <f t="shared" si="2071"/>
        <v>0.5</v>
      </c>
      <c r="AW8206" s="71">
        <f t="shared" si="2071"/>
        <v>0.5</v>
      </c>
      <c r="AX8206" s="71">
        <f t="shared" si="2071"/>
        <v>1</v>
      </c>
      <c r="AY8206" s="71">
        <f t="shared" si="2069"/>
        <v>0.5</v>
      </c>
    </row>
    <row r="8207" spans="1:51" x14ac:dyDescent="0.35">
      <c r="A8207">
        <v>2003</v>
      </c>
      <c r="B8207">
        <v>12</v>
      </c>
      <c r="C8207">
        <v>8</v>
      </c>
      <c r="D8207">
        <v>19</v>
      </c>
      <c r="E8207">
        <v>8203</v>
      </c>
      <c r="F8207" s="112">
        <v>-0.9</v>
      </c>
      <c r="G8207">
        <f>F8207+Input!$B$73</f>
        <v>-0.9</v>
      </c>
      <c r="H8207" s="39">
        <f t="shared" si="2070"/>
        <v>-1.2375</v>
      </c>
      <c r="I8207" s="39">
        <f t="shared" si="2067"/>
        <v>3.4916666666666671</v>
      </c>
      <c r="J8207" s="39">
        <f>Input!$B$105</f>
        <v>15</v>
      </c>
      <c r="K8207" s="66">
        <v>80</v>
      </c>
      <c r="L8207" s="66">
        <v>80</v>
      </c>
      <c r="M8207" s="19">
        <v>0</v>
      </c>
      <c r="N8207" s="19">
        <v>0</v>
      </c>
      <c r="O8207" s="19">
        <v>-22.046198452684251</v>
      </c>
      <c r="P8207" s="19">
        <v>260.89927761305432</v>
      </c>
      <c r="Q8207" s="19">
        <v>0</v>
      </c>
      <c r="R8207" s="67">
        <v>0</v>
      </c>
      <c r="S8207" s="67">
        <v>0</v>
      </c>
      <c r="T8207" s="67">
        <v>0</v>
      </c>
      <c r="U8207" s="67">
        <v>0</v>
      </c>
      <c r="V8207" s="67">
        <v>0</v>
      </c>
      <c r="W8207" s="67">
        <v>0</v>
      </c>
      <c r="X8207" s="67">
        <v>0</v>
      </c>
      <c r="Y8207" s="68">
        <v>0</v>
      </c>
      <c r="Z8207" s="69">
        <v>0</v>
      </c>
      <c r="AA8207" s="67">
        <v>0</v>
      </c>
      <c r="AB8207" s="67">
        <v>0</v>
      </c>
      <c r="AC8207" s="67">
        <v>0</v>
      </c>
      <c r="AD8207" s="67">
        <v>0</v>
      </c>
      <c r="AE8207" s="67">
        <v>0</v>
      </c>
      <c r="AF8207" s="67">
        <v>0</v>
      </c>
      <c r="AG8207" s="67">
        <v>0</v>
      </c>
      <c r="AH8207" s="67">
        <v>0</v>
      </c>
      <c r="AI8207" s="69">
        <f t="shared" si="2077"/>
        <v>0</v>
      </c>
      <c r="AJ8207" s="67">
        <f t="shared" si="2077"/>
        <v>0</v>
      </c>
      <c r="AK8207" s="67">
        <f t="shared" si="2077"/>
        <v>0</v>
      </c>
      <c r="AL8207" s="67">
        <f t="shared" si="2077"/>
        <v>0</v>
      </c>
      <c r="AM8207" s="67">
        <f t="shared" si="2077"/>
        <v>0</v>
      </c>
      <c r="AN8207" s="67">
        <f t="shared" si="2077"/>
        <v>0</v>
      </c>
      <c r="AO8207" s="67">
        <f t="shared" si="2072"/>
        <v>0</v>
      </c>
      <c r="AP8207" s="67">
        <f t="shared" si="2072"/>
        <v>0</v>
      </c>
      <c r="AQ8207" s="68">
        <f t="shared" si="2072"/>
        <v>0</v>
      </c>
      <c r="AR8207" s="70">
        <f t="shared" si="2073"/>
        <v>0.5</v>
      </c>
      <c r="AS8207" s="71">
        <f t="shared" si="2074"/>
        <v>0.5</v>
      </c>
      <c r="AT8207" s="71">
        <f t="shared" si="2075"/>
        <v>1</v>
      </c>
      <c r="AU8207" s="71">
        <f t="shared" si="2076"/>
        <v>0.5</v>
      </c>
      <c r="AV8207" s="71">
        <f t="shared" si="2071"/>
        <v>0.5</v>
      </c>
      <c r="AW8207" s="71">
        <f t="shared" si="2071"/>
        <v>0.5</v>
      </c>
      <c r="AX8207" s="71">
        <f t="shared" si="2071"/>
        <v>1</v>
      </c>
      <c r="AY8207" s="71">
        <f t="shared" si="2069"/>
        <v>0.5</v>
      </c>
    </row>
    <row r="8208" spans="1:51" x14ac:dyDescent="0.35">
      <c r="A8208">
        <v>2003</v>
      </c>
      <c r="B8208">
        <v>12</v>
      </c>
      <c r="C8208">
        <v>8</v>
      </c>
      <c r="D8208">
        <v>20</v>
      </c>
      <c r="E8208">
        <v>8204</v>
      </c>
      <c r="F8208" s="112">
        <v>-1.3</v>
      </c>
      <c r="G8208">
        <f>F8208+Input!$B$73</f>
        <v>-1.3</v>
      </c>
      <c r="H8208" s="39">
        <f t="shared" si="2070"/>
        <v>-1.2375</v>
      </c>
      <c r="I8208" s="39">
        <f t="shared" si="2067"/>
        <v>3.4916666666666671</v>
      </c>
      <c r="J8208" s="39">
        <f>Input!$B$105</f>
        <v>15</v>
      </c>
      <c r="K8208" s="66">
        <v>81</v>
      </c>
      <c r="L8208" s="66">
        <v>81</v>
      </c>
      <c r="M8208" s="19">
        <v>0</v>
      </c>
      <c r="N8208" s="19">
        <v>0</v>
      </c>
      <c r="O8208" s="19">
        <v>-31.228868687517689</v>
      </c>
      <c r="P8208" s="19">
        <v>272.4946738398254</v>
      </c>
      <c r="Q8208" s="19">
        <v>0</v>
      </c>
      <c r="R8208" s="67">
        <v>0</v>
      </c>
      <c r="S8208" s="67">
        <v>0</v>
      </c>
      <c r="T8208" s="67">
        <v>0</v>
      </c>
      <c r="U8208" s="67">
        <v>0</v>
      </c>
      <c r="V8208" s="67">
        <v>0</v>
      </c>
      <c r="W8208" s="67">
        <v>0</v>
      </c>
      <c r="X8208" s="67">
        <v>0</v>
      </c>
      <c r="Y8208" s="68">
        <v>0</v>
      </c>
      <c r="Z8208" s="69">
        <v>0</v>
      </c>
      <c r="AA8208" s="67">
        <v>0</v>
      </c>
      <c r="AB8208" s="67">
        <v>0</v>
      </c>
      <c r="AC8208" s="67">
        <v>0</v>
      </c>
      <c r="AD8208" s="67">
        <v>0</v>
      </c>
      <c r="AE8208" s="67">
        <v>0</v>
      </c>
      <c r="AF8208" s="67">
        <v>0</v>
      </c>
      <c r="AG8208" s="67">
        <v>0</v>
      </c>
      <c r="AH8208" s="67">
        <v>0</v>
      </c>
      <c r="AI8208" s="69">
        <f t="shared" si="2077"/>
        <v>0</v>
      </c>
      <c r="AJ8208" s="67">
        <f t="shared" si="2077"/>
        <v>0</v>
      </c>
      <c r="AK8208" s="67">
        <f t="shared" si="2077"/>
        <v>0</v>
      </c>
      <c r="AL8208" s="67">
        <f t="shared" si="2077"/>
        <v>0</v>
      </c>
      <c r="AM8208" s="67">
        <f t="shared" si="2077"/>
        <v>0</v>
      </c>
      <c r="AN8208" s="67">
        <f t="shared" si="2077"/>
        <v>0</v>
      </c>
      <c r="AO8208" s="67">
        <f t="shared" si="2072"/>
        <v>0</v>
      </c>
      <c r="AP8208" s="67">
        <f t="shared" si="2072"/>
        <v>0</v>
      </c>
      <c r="AQ8208" s="68">
        <f t="shared" si="2072"/>
        <v>0</v>
      </c>
      <c r="AR8208" s="70">
        <f t="shared" si="2073"/>
        <v>0.5</v>
      </c>
      <c r="AS8208" s="71">
        <f t="shared" si="2074"/>
        <v>0.5</v>
      </c>
      <c r="AT8208" s="71">
        <f t="shared" si="2075"/>
        <v>1</v>
      </c>
      <c r="AU8208" s="71">
        <f t="shared" si="2076"/>
        <v>0.5</v>
      </c>
      <c r="AV8208" s="71">
        <f t="shared" si="2071"/>
        <v>0.5</v>
      </c>
      <c r="AW8208" s="71">
        <f t="shared" si="2071"/>
        <v>0.5</v>
      </c>
      <c r="AX8208" s="71">
        <f t="shared" si="2071"/>
        <v>1</v>
      </c>
      <c r="AY8208" s="71">
        <f t="shared" si="2069"/>
        <v>0.5</v>
      </c>
    </row>
    <row r="8209" spans="1:51" x14ac:dyDescent="0.35">
      <c r="A8209">
        <v>2003</v>
      </c>
      <c r="B8209">
        <v>12</v>
      </c>
      <c r="C8209">
        <v>8</v>
      </c>
      <c r="D8209">
        <v>21</v>
      </c>
      <c r="E8209">
        <v>8205</v>
      </c>
      <c r="F8209" s="112">
        <v>-2.2000000000000002</v>
      </c>
      <c r="G8209">
        <f>F8209+Input!$B$73</f>
        <v>-2.2000000000000002</v>
      </c>
      <c r="H8209" s="39">
        <f t="shared" si="2070"/>
        <v>-1.2375</v>
      </c>
      <c r="I8209" s="39">
        <f t="shared" si="2067"/>
        <v>3.4916666666666671</v>
      </c>
      <c r="J8209" s="39">
        <f>Input!$B$105</f>
        <v>15</v>
      </c>
      <c r="K8209" s="66">
        <v>84</v>
      </c>
      <c r="L8209" s="66">
        <v>84</v>
      </c>
      <c r="M8209" s="19">
        <v>0</v>
      </c>
      <c r="N8209" s="19">
        <v>0</v>
      </c>
      <c r="O8209" s="19">
        <v>-40.315785159765412</v>
      </c>
      <c r="P8209" s="19">
        <v>285.38871081882445</v>
      </c>
      <c r="Q8209" s="19">
        <v>0</v>
      </c>
      <c r="R8209" s="67">
        <v>0</v>
      </c>
      <c r="S8209" s="67">
        <v>0</v>
      </c>
      <c r="T8209" s="67">
        <v>0</v>
      </c>
      <c r="U8209" s="67">
        <v>0</v>
      </c>
      <c r="V8209" s="67">
        <v>0</v>
      </c>
      <c r="W8209" s="67">
        <v>0</v>
      </c>
      <c r="X8209" s="67">
        <v>0</v>
      </c>
      <c r="Y8209" s="68">
        <v>0</v>
      </c>
      <c r="Z8209" s="69">
        <v>0</v>
      </c>
      <c r="AA8209" s="67">
        <v>0</v>
      </c>
      <c r="AB8209" s="67">
        <v>0</v>
      </c>
      <c r="AC8209" s="67">
        <v>0</v>
      </c>
      <c r="AD8209" s="67">
        <v>0</v>
      </c>
      <c r="AE8209" s="67">
        <v>0</v>
      </c>
      <c r="AF8209" s="67">
        <v>0</v>
      </c>
      <c r="AG8209" s="67">
        <v>0</v>
      </c>
      <c r="AH8209" s="67">
        <v>0</v>
      </c>
      <c r="AI8209" s="69">
        <f t="shared" si="2077"/>
        <v>0</v>
      </c>
      <c r="AJ8209" s="67">
        <f t="shared" si="2077"/>
        <v>0</v>
      </c>
      <c r="AK8209" s="67">
        <f t="shared" si="2077"/>
        <v>0</v>
      </c>
      <c r="AL8209" s="67">
        <f t="shared" si="2077"/>
        <v>0</v>
      </c>
      <c r="AM8209" s="67">
        <f t="shared" si="2077"/>
        <v>0</v>
      </c>
      <c r="AN8209" s="67">
        <f t="shared" si="2077"/>
        <v>0</v>
      </c>
      <c r="AO8209" s="67">
        <f t="shared" si="2072"/>
        <v>0</v>
      </c>
      <c r="AP8209" s="67">
        <f t="shared" si="2072"/>
        <v>0</v>
      </c>
      <c r="AQ8209" s="68">
        <f t="shared" si="2072"/>
        <v>0</v>
      </c>
      <c r="AR8209" s="70">
        <f t="shared" si="2073"/>
        <v>0.5</v>
      </c>
      <c r="AS8209" s="71">
        <f t="shared" si="2074"/>
        <v>0.5</v>
      </c>
      <c r="AT8209" s="71">
        <f t="shared" si="2075"/>
        <v>1</v>
      </c>
      <c r="AU8209" s="71">
        <f t="shared" si="2076"/>
        <v>0.5</v>
      </c>
      <c r="AV8209" s="71">
        <f t="shared" si="2071"/>
        <v>0.5</v>
      </c>
      <c r="AW8209" s="71">
        <f t="shared" si="2071"/>
        <v>0.5</v>
      </c>
      <c r="AX8209" s="71">
        <f t="shared" si="2071"/>
        <v>1</v>
      </c>
      <c r="AY8209" s="71">
        <f t="shared" si="2069"/>
        <v>0.5</v>
      </c>
    </row>
    <row r="8210" spans="1:51" x14ac:dyDescent="0.35">
      <c r="A8210">
        <v>2003</v>
      </c>
      <c r="B8210">
        <v>12</v>
      </c>
      <c r="C8210">
        <v>8</v>
      </c>
      <c r="D8210">
        <v>22</v>
      </c>
      <c r="E8210">
        <v>8206</v>
      </c>
      <c r="F8210" s="112">
        <v>-2.4</v>
      </c>
      <c r="G8210">
        <f>F8210+Input!$B$73</f>
        <v>-2.4</v>
      </c>
      <c r="H8210" s="39">
        <f t="shared" si="2070"/>
        <v>-1.2375</v>
      </c>
      <c r="I8210" s="39">
        <f t="shared" si="2067"/>
        <v>3.4916666666666671</v>
      </c>
      <c r="J8210" s="39">
        <f>Input!$B$105</f>
        <v>15</v>
      </c>
      <c r="K8210" s="66">
        <v>87</v>
      </c>
      <c r="L8210" s="66">
        <v>87</v>
      </c>
      <c r="M8210" s="19">
        <v>0</v>
      </c>
      <c r="N8210" s="19">
        <v>0</v>
      </c>
      <c r="O8210" s="19">
        <v>-48.783049118935722</v>
      </c>
      <c r="P8210" s="19">
        <v>300.81104235311176</v>
      </c>
      <c r="Q8210" s="19">
        <v>0</v>
      </c>
      <c r="R8210" s="67">
        <v>0</v>
      </c>
      <c r="S8210" s="67">
        <v>0</v>
      </c>
      <c r="T8210" s="67">
        <v>0</v>
      </c>
      <c r="U8210" s="67">
        <v>0</v>
      </c>
      <c r="V8210" s="67">
        <v>0</v>
      </c>
      <c r="W8210" s="67">
        <v>0</v>
      </c>
      <c r="X8210" s="67">
        <v>0</v>
      </c>
      <c r="Y8210" s="68">
        <v>0</v>
      </c>
      <c r="Z8210" s="69">
        <v>0</v>
      </c>
      <c r="AA8210" s="67">
        <v>0</v>
      </c>
      <c r="AB8210" s="67">
        <v>0</v>
      </c>
      <c r="AC8210" s="67">
        <v>0</v>
      </c>
      <c r="AD8210" s="67">
        <v>0</v>
      </c>
      <c r="AE8210" s="67">
        <v>0</v>
      </c>
      <c r="AF8210" s="67">
        <v>0</v>
      </c>
      <c r="AG8210" s="67">
        <v>0</v>
      </c>
      <c r="AH8210" s="67">
        <v>0</v>
      </c>
      <c r="AI8210" s="69">
        <f t="shared" si="2077"/>
        <v>0</v>
      </c>
      <c r="AJ8210" s="67">
        <f t="shared" si="2077"/>
        <v>0</v>
      </c>
      <c r="AK8210" s="67">
        <f t="shared" si="2077"/>
        <v>0</v>
      </c>
      <c r="AL8210" s="67">
        <f t="shared" si="2077"/>
        <v>0</v>
      </c>
      <c r="AM8210" s="67">
        <f t="shared" si="2077"/>
        <v>0</v>
      </c>
      <c r="AN8210" s="67">
        <f t="shared" si="2077"/>
        <v>0</v>
      </c>
      <c r="AO8210" s="67">
        <f t="shared" si="2072"/>
        <v>0</v>
      </c>
      <c r="AP8210" s="67">
        <f t="shared" si="2072"/>
        <v>0</v>
      </c>
      <c r="AQ8210" s="68">
        <f t="shared" si="2072"/>
        <v>0</v>
      </c>
      <c r="AR8210" s="70">
        <f t="shared" si="2073"/>
        <v>0.5</v>
      </c>
      <c r="AS8210" s="71">
        <f t="shared" si="2074"/>
        <v>0.5</v>
      </c>
      <c r="AT8210" s="71">
        <f t="shared" si="2075"/>
        <v>1</v>
      </c>
      <c r="AU8210" s="71">
        <f t="shared" si="2076"/>
        <v>0.5</v>
      </c>
      <c r="AV8210" s="71">
        <f t="shared" si="2071"/>
        <v>0.5</v>
      </c>
      <c r="AW8210" s="71">
        <f t="shared" si="2071"/>
        <v>0.5</v>
      </c>
      <c r="AX8210" s="71">
        <f t="shared" si="2071"/>
        <v>1</v>
      </c>
      <c r="AY8210" s="71">
        <f t="shared" si="2069"/>
        <v>0.5</v>
      </c>
    </row>
    <row r="8211" spans="1:51" x14ac:dyDescent="0.35">
      <c r="A8211">
        <v>2003</v>
      </c>
      <c r="B8211">
        <v>12</v>
      </c>
      <c r="C8211">
        <v>8</v>
      </c>
      <c r="D8211">
        <v>23</v>
      </c>
      <c r="E8211">
        <v>8207</v>
      </c>
      <c r="F8211" s="112">
        <v>-3.5</v>
      </c>
      <c r="G8211">
        <f>F8211+Input!$B$73</f>
        <v>-3.5</v>
      </c>
      <c r="H8211" s="39">
        <f t="shared" si="2070"/>
        <v>-1.2375</v>
      </c>
      <c r="I8211" s="39">
        <f t="shared" si="2067"/>
        <v>3.4916666666666671</v>
      </c>
      <c r="J8211" s="39">
        <f>Input!$B$105</f>
        <v>15</v>
      </c>
      <c r="K8211" s="66">
        <v>88</v>
      </c>
      <c r="L8211" s="66">
        <v>88</v>
      </c>
      <c r="M8211" s="19">
        <v>0</v>
      </c>
      <c r="N8211" s="19">
        <v>0</v>
      </c>
      <c r="O8211" s="19">
        <v>-55.786461679323459</v>
      </c>
      <c r="P8211" s="19">
        <v>320.43982578259488</v>
      </c>
      <c r="Q8211" s="19">
        <v>0</v>
      </c>
      <c r="R8211" s="67">
        <v>0</v>
      </c>
      <c r="S8211" s="67">
        <v>0</v>
      </c>
      <c r="T8211" s="67">
        <v>0</v>
      </c>
      <c r="U8211" s="67">
        <v>0</v>
      </c>
      <c r="V8211" s="67">
        <v>0</v>
      </c>
      <c r="W8211" s="67">
        <v>0</v>
      </c>
      <c r="X8211" s="67">
        <v>0</v>
      </c>
      <c r="Y8211" s="68">
        <v>0</v>
      </c>
      <c r="Z8211" s="69">
        <v>0</v>
      </c>
      <c r="AA8211" s="67">
        <v>0</v>
      </c>
      <c r="AB8211" s="67">
        <v>0</v>
      </c>
      <c r="AC8211" s="67">
        <v>0</v>
      </c>
      <c r="AD8211" s="67">
        <v>0</v>
      </c>
      <c r="AE8211" s="67">
        <v>0</v>
      </c>
      <c r="AF8211" s="67">
        <v>0</v>
      </c>
      <c r="AG8211" s="67">
        <v>0</v>
      </c>
      <c r="AH8211" s="67">
        <v>0</v>
      </c>
      <c r="AI8211" s="69">
        <f t="shared" si="2077"/>
        <v>0</v>
      </c>
      <c r="AJ8211" s="67">
        <f t="shared" si="2077"/>
        <v>0</v>
      </c>
      <c r="AK8211" s="67">
        <f t="shared" si="2077"/>
        <v>0</v>
      </c>
      <c r="AL8211" s="67">
        <f t="shared" si="2077"/>
        <v>0</v>
      </c>
      <c r="AM8211" s="67">
        <f t="shared" si="2077"/>
        <v>0</v>
      </c>
      <c r="AN8211" s="67">
        <f t="shared" si="2077"/>
        <v>0</v>
      </c>
      <c r="AO8211" s="67">
        <f t="shared" si="2072"/>
        <v>0</v>
      </c>
      <c r="AP8211" s="67">
        <f t="shared" si="2072"/>
        <v>0</v>
      </c>
      <c r="AQ8211" s="68">
        <f t="shared" si="2072"/>
        <v>0</v>
      </c>
      <c r="AR8211" s="70">
        <f t="shared" si="2073"/>
        <v>0.5</v>
      </c>
      <c r="AS8211" s="71">
        <f t="shared" si="2074"/>
        <v>0.5</v>
      </c>
      <c r="AT8211" s="71">
        <f t="shared" si="2075"/>
        <v>1</v>
      </c>
      <c r="AU8211" s="71">
        <f t="shared" si="2076"/>
        <v>0.5</v>
      </c>
      <c r="AV8211" s="71">
        <f t="shared" si="2071"/>
        <v>0.5</v>
      </c>
      <c r="AW8211" s="71">
        <f t="shared" si="2071"/>
        <v>0.5</v>
      </c>
      <c r="AX8211" s="71">
        <f t="shared" si="2071"/>
        <v>1</v>
      </c>
      <c r="AY8211" s="71">
        <f t="shared" si="2069"/>
        <v>0.5</v>
      </c>
    </row>
    <row r="8212" spans="1:51" x14ac:dyDescent="0.35">
      <c r="A8212">
        <v>2003</v>
      </c>
      <c r="B8212">
        <v>12</v>
      </c>
      <c r="C8212">
        <v>8</v>
      </c>
      <c r="D8212">
        <v>24</v>
      </c>
      <c r="E8212">
        <v>8208</v>
      </c>
      <c r="F8212" s="112">
        <v>-2.9</v>
      </c>
      <c r="G8212">
        <f>F8212+Input!$B$73</f>
        <v>-2.9</v>
      </c>
      <c r="H8212" s="39">
        <f>AVERAGE(G8189:G8212)</f>
        <v>-2.0708333333333333</v>
      </c>
      <c r="I8212" s="39">
        <f t="shared" si="2067"/>
        <v>1.7161184210526317</v>
      </c>
      <c r="J8212" s="39">
        <f>Input!$B$105</f>
        <v>15</v>
      </c>
      <c r="K8212" s="66">
        <v>93</v>
      </c>
      <c r="L8212" s="66">
        <v>93</v>
      </c>
      <c r="M8212" s="19">
        <v>0</v>
      </c>
      <c r="N8212" s="19">
        <v>0</v>
      </c>
      <c r="O8212" s="19">
        <v>-60.00746061193118</v>
      </c>
      <c r="P8212" s="19">
        <v>345.41270003058975</v>
      </c>
      <c r="Q8212" s="19">
        <v>0</v>
      </c>
      <c r="R8212" s="67">
        <v>0</v>
      </c>
      <c r="S8212" s="67">
        <v>0</v>
      </c>
      <c r="T8212" s="67">
        <v>0</v>
      </c>
      <c r="U8212" s="67">
        <v>0</v>
      </c>
      <c r="V8212" s="67">
        <v>0</v>
      </c>
      <c r="W8212" s="67">
        <v>0</v>
      </c>
      <c r="X8212" s="67">
        <v>0</v>
      </c>
      <c r="Y8212" s="68">
        <v>0</v>
      </c>
      <c r="Z8212" s="69">
        <v>0</v>
      </c>
      <c r="AA8212" s="67">
        <v>0</v>
      </c>
      <c r="AB8212" s="67">
        <v>0</v>
      </c>
      <c r="AC8212" s="67">
        <v>0</v>
      </c>
      <c r="AD8212" s="67">
        <v>0</v>
      </c>
      <c r="AE8212" s="67">
        <v>0</v>
      </c>
      <c r="AF8212" s="67">
        <v>0</v>
      </c>
      <c r="AG8212" s="67">
        <v>0</v>
      </c>
      <c r="AH8212" s="67">
        <v>0</v>
      </c>
      <c r="AI8212" s="69">
        <f t="shared" si="2077"/>
        <v>0</v>
      </c>
      <c r="AJ8212" s="67">
        <f t="shared" si="2077"/>
        <v>0</v>
      </c>
      <c r="AK8212" s="67">
        <f t="shared" si="2077"/>
        <v>0</v>
      </c>
      <c r="AL8212" s="67">
        <f t="shared" si="2077"/>
        <v>0</v>
      </c>
      <c r="AM8212" s="67">
        <f t="shared" si="2077"/>
        <v>0</v>
      </c>
      <c r="AN8212" s="67">
        <f t="shared" si="2077"/>
        <v>0</v>
      </c>
      <c r="AO8212" s="67">
        <f t="shared" si="2072"/>
        <v>0</v>
      </c>
      <c r="AP8212" s="67">
        <f t="shared" si="2072"/>
        <v>0</v>
      </c>
      <c r="AQ8212" s="68">
        <f t="shared" si="2072"/>
        <v>0</v>
      </c>
      <c r="AR8212" s="70">
        <f t="shared" si="2073"/>
        <v>0.5</v>
      </c>
      <c r="AS8212" s="71">
        <f t="shared" si="2074"/>
        <v>0.5</v>
      </c>
      <c r="AT8212" s="71">
        <f t="shared" si="2075"/>
        <v>1</v>
      </c>
      <c r="AU8212" s="71">
        <f t="shared" si="2076"/>
        <v>0.5</v>
      </c>
      <c r="AV8212" s="71">
        <f t="shared" si="2071"/>
        <v>0.5</v>
      </c>
      <c r="AW8212" s="71">
        <f t="shared" si="2071"/>
        <v>0.5</v>
      </c>
      <c r="AX8212" s="71">
        <f t="shared" si="2071"/>
        <v>1</v>
      </c>
      <c r="AY8212" s="71">
        <f t="shared" si="2069"/>
        <v>0.5</v>
      </c>
    </row>
    <row r="8213" spans="1:51" x14ac:dyDescent="0.35">
      <c r="A8213">
        <v>2003</v>
      </c>
      <c r="B8213">
        <v>12</v>
      </c>
      <c r="C8213">
        <v>9</v>
      </c>
      <c r="D8213">
        <v>1</v>
      </c>
      <c r="E8213">
        <v>8209</v>
      </c>
      <c r="F8213" s="112">
        <v>-2.7</v>
      </c>
      <c r="G8213">
        <f>F8213+Input!$B$73</f>
        <v>-2.7</v>
      </c>
      <c r="H8213" s="39">
        <f>H8212</f>
        <v>-2.0708333333333333</v>
      </c>
      <c r="I8213" s="39">
        <f t="shared" si="2067"/>
        <v>1.7161184210526317</v>
      </c>
      <c r="J8213" s="39">
        <f>Input!$B$105</f>
        <v>15</v>
      </c>
      <c r="K8213" s="66">
        <v>85</v>
      </c>
      <c r="L8213" s="66">
        <v>85</v>
      </c>
      <c r="M8213" s="19">
        <v>0</v>
      </c>
      <c r="N8213" s="19">
        <v>0</v>
      </c>
      <c r="O8213" s="19">
        <v>-60.109660346301915</v>
      </c>
      <c r="P8213" s="19">
        <v>13.329203498987628</v>
      </c>
      <c r="Q8213" s="19">
        <v>0</v>
      </c>
      <c r="R8213" s="67">
        <v>0</v>
      </c>
      <c r="S8213" s="67">
        <v>0</v>
      </c>
      <c r="T8213" s="67">
        <v>0</v>
      </c>
      <c r="U8213" s="67">
        <v>0</v>
      </c>
      <c r="V8213" s="67">
        <v>0</v>
      </c>
      <c r="W8213" s="67">
        <v>0</v>
      </c>
      <c r="X8213" s="67">
        <v>0</v>
      </c>
      <c r="Y8213" s="68">
        <v>0</v>
      </c>
      <c r="Z8213" s="69">
        <v>0</v>
      </c>
      <c r="AA8213" s="67">
        <v>0</v>
      </c>
      <c r="AB8213" s="67">
        <v>0</v>
      </c>
      <c r="AC8213" s="67">
        <v>0</v>
      </c>
      <c r="AD8213" s="67">
        <v>0</v>
      </c>
      <c r="AE8213" s="67">
        <v>0</v>
      </c>
      <c r="AF8213" s="67">
        <v>0</v>
      </c>
      <c r="AG8213" s="67">
        <v>0</v>
      </c>
      <c r="AH8213" s="67">
        <v>0</v>
      </c>
      <c r="AI8213" s="69">
        <f t="shared" si="2077"/>
        <v>0</v>
      </c>
      <c r="AJ8213" s="67">
        <f t="shared" si="2077"/>
        <v>0</v>
      </c>
      <c r="AK8213" s="67">
        <f t="shared" si="2077"/>
        <v>0</v>
      </c>
      <c r="AL8213" s="67">
        <f t="shared" si="2077"/>
        <v>0</v>
      </c>
      <c r="AM8213" s="67">
        <f t="shared" si="2077"/>
        <v>0</v>
      </c>
      <c r="AN8213" s="67">
        <f t="shared" si="2077"/>
        <v>0</v>
      </c>
      <c r="AO8213" s="67">
        <f t="shared" si="2072"/>
        <v>0</v>
      </c>
      <c r="AP8213" s="67">
        <f t="shared" si="2072"/>
        <v>0</v>
      </c>
      <c r="AQ8213" s="68">
        <f t="shared" si="2072"/>
        <v>0</v>
      </c>
      <c r="AR8213" s="70">
        <f t="shared" si="2073"/>
        <v>0.5</v>
      </c>
      <c r="AS8213" s="71">
        <f t="shared" si="2074"/>
        <v>0.1</v>
      </c>
      <c r="AT8213" s="71">
        <f t="shared" si="2075"/>
        <v>0.5</v>
      </c>
      <c r="AU8213" s="71">
        <f t="shared" si="2076"/>
        <v>0.5</v>
      </c>
      <c r="AV8213" s="71">
        <f t="shared" ref="AV8213:AX8232" si="2078">AV8045</f>
        <v>0.5</v>
      </c>
      <c r="AW8213" s="71">
        <f t="shared" si="2078"/>
        <v>0.1</v>
      </c>
      <c r="AX8213" s="71">
        <f t="shared" si="2078"/>
        <v>0.5</v>
      </c>
      <c r="AY8213" s="71">
        <f t="shared" si="2069"/>
        <v>0.5</v>
      </c>
    </row>
    <row r="8214" spans="1:51" x14ac:dyDescent="0.35">
      <c r="A8214">
        <v>2003</v>
      </c>
      <c r="B8214">
        <v>12</v>
      </c>
      <c r="C8214">
        <v>9</v>
      </c>
      <c r="D8214">
        <v>2</v>
      </c>
      <c r="E8214">
        <v>8210</v>
      </c>
      <c r="F8214" s="112">
        <v>-3.6</v>
      </c>
      <c r="G8214">
        <f>F8214+Input!$B$73</f>
        <v>-3.6</v>
      </c>
      <c r="H8214" s="39">
        <f t="shared" ref="H8214:H8235" si="2079">H8213</f>
        <v>-2.0708333333333333</v>
      </c>
      <c r="I8214" s="39">
        <f t="shared" si="2067"/>
        <v>1.7161184210526317</v>
      </c>
      <c r="J8214" s="39">
        <f>Input!$B$105</f>
        <v>15</v>
      </c>
      <c r="K8214" s="66">
        <v>88</v>
      </c>
      <c r="L8214" s="66">
        <v>88</v>
      </c>
      <c r="M8214" s="19">
        <v>0</v>
      </c>
      <c r="N8214" s="19">
        <v>0</v>
      </c>
      <c r="O8214" s="19">
        <v>-56.187154308523269</v>
      </c>
      <c r="P8214" s="19">
        <v>38.443293070650533</v>
      </c>
      <c r="Q8214" s="19">
        <v>0</v>
      </c>
      <c r="R8214" s="67">
        <v>0</v>
      </c>
      <c r="S8214" s="67">
        <v>0</v>
      </c>
      <c r="T8214" s="67">
        <v>0</v>
      </c>
      <c r="U8214" s="67">
        <v>0</v>
      </c>
      <c r="V8214" s="67">
        <v>0</v>
      </c>
      <c r="W8214" s="67">
        <v>0</v>
      </c>
      <c r="X8214" s="67">
        <v>0</v>
      </c>
      <c r="Y8214" s="68">
        <v>0</v>
      </c>
      <c r="Z8214" s="69">
        <v>0</v>
      </c>
      <c r="AA8214" s="67">
        <v>0</v>
      </c>
      <c r="AB8214" s="67">
        <v>0</v>
      </c>
      <c r="AC8214" s="67">
        <v>0</v>
      </c>
      <c r="AD8214" s="67">
        <v>0</v>
      </c>
      <c r="AE8214" s="67">
        <v>0</v>
      </c>
      <c r="AF8214" s="67">
        <v>0</v>
      </c>
      <c r="AG8214" s="67">
        <v>0</v>
      </c>
      <c r="AH8214" s="67">
        <v>0</v>
      </c>
      <c r="AI8214" s="69">
        <f t="shared" si="2077"/>
        <v>0</v>
      </c>
      <c r="AJ8214" s="67">
        <f t="shared" si="2077"/>
        <v>0</v>
      </c>
      <c r="AK8214" s="67">
        <f t="shared" si="2077"/>
        <v>0</v>
      </c>
      <c r="AL8214" s="67">
        <f t="shared" si="2077"/>
        <v>0</v>
      </c>
      <c r="AM8214" s="67">
        <f t="shared" si="2077"/>
        <v>0</v>
      </c>
      <c r="AN8214" s="67">
        <f t="shared" si="2077"/>
        <v>0</v>
      </c>
      <c r="AO8214" s="67">
        <f t="shared" si="2072"/>
        <v>0</v>
      </c>
      <c r="AP8214" s="67">
        <f t="shared" si="2072"/>
        <v>0</v>
      </c>
      <c r="AQ8214" s="68">
        <f t="shared" si="2072"/>
        <v>0</v>
      </c>
      <c r="AR8214" s="70">
        <f t="shared" si="2073"/>
        <v>0.5</v>
      </c>
      <c r="AS8214" s="71">
        <f t="shared" si="2074"/>
        <v>0.1</v>
      </c>
      <c r="AT8214" s="71">
        <f t="shared" si="2075"/>
        <v>0.5</v>
      </c>
      <c r="AU8214" s="71">
        <f t="shared" si="2076"/>
        <v>0.5</v>
      </c>
      <c r="AV8214" s="71">
        <f t="shared" si="2078"/>
        <v>0.5</v>
      </c>
      <c r="AW8214" s="71">
        <f t="shared" si="2078"/>
        <v>0.1</v>
      </c>
      <c r="AX8214" s="71">
        <f t="shared" si="2078"/>
        <v>0.5</v>
      </c>
      <c r="AY8214" s="71">
        <f t="shared" si="2069"/>
        <v>0.5</v>
      </c>
    </row>
    <row r="8215" spans="1:51" x14ac:dyDescent="0.35">
      <c r="A8215">
        <v>2003</v>
      </c>
      <c r="B8215">
        <v>12</v>
      </c>
      <c r="C8215">
        <v>9</v>
      </c>
      <c r="D8215">
        <v>3</v>
      </c>
      <c r="E8215">
        <v>8211</v>
      </c>
      <c r="F8215" s="112">
        <v>-3.4</v>
      </c>
      <c r="G8215">
        <f>F8215+Input!$B$73</f>
        <v>-3.4</v>
      </c>
      <c r="H8215" s="39">
        <f t="shared" si="2079"/>
        <v>-2.0708333333333333</v>
      </c>
      <c r="I8215" s="39">
        <f t="shared" si="2067"/>
        <v>1.7161184210526317</v>
      </c>
      <c r="J8215" s="39">
        <f>Input!$B$105</f>
        <v>15</v>
      </c>
      <c r="K8215" s="66">
        <v>91</v>
      </c>
      <c r="L8215" s="66">
        <v>91</v>
      </c>
      <c r="M8215" s="19">
        <v>0</v>
      </c>
      <c r="N8215" s="19">
        <v>0</v>
      </c>
      <c r="O8215" s="19">
        <v>-49.285561836403659</v>
      </c>
      <c r="P8215" s="19">
        <v>58.355802269033653</v>
      </c>
      <c r="Q8215" s="19">
        <v>0</v>
      </c>
      <c r="R8215" s="67">
        <v>0</v>
      </c>
      <c r="S8215" s="67">
        <v>0</v>
      </c>
      <c r="T8215" s="67">
        <v>0</v>
      </c>
      <c r="U8215" s="67">
        <v>0</v>
      </c>
      <c r="V8215" s="67">
        <v>0</v>
      </c>
      <c r="W8215" s="67">
        <v>0</v>
      </c>
      <c r="X8215" s="67">
        <v>0</v>
      </c>
      <c r="Y8215" s="68">
        <v>0</v>
      </c>
      <c r="Z8215" s="69">
        <v>0</v>
      </c>
      <c r="AA8215" s="67">
        <v>0</v>
      </c>
      <c r="AB8215" s="67">
        <v>0</v>
      </c>
      <c r="AC8215" s="67">
        <v>0</v>
      </c>
      <c r="AD8215" s="67">
        <v>0</v>
      </c>
      <c r="AE8215" s="67">
        <v>0</v>
      </c>
      <c r="AF8215" s="67">
        <v>0</v>
      </c>
      <c r="AG8215" s="67">
        <v>0</v>
      </c>
      <c r="AH8215" s="67">
        <v>0</v>
      </c>
      <c r="AI8215" s="69">
        <f t="shared" si="2077"/>
        <v>0</v>
      </c>
      <c r="AJ8215" s="67">
        <f t="shared" si="2077"/>
        <v>0</v>
      </c>
      <c r="AK8215" s="67">
        <f t="shared" si="2077"/>
        <v>0</v>
      </c>
      <c r="AL8215" s="67">
        <f t="shared" si="2077"/>
        <v>0</v>
      </c>
      <c r="AM8215" s="67">
        <f t="shared" si="2077"/>
        <v>0</v>
      </c>
      <c r="AN8215" s="67">
        <f t="shared" si="2077"/>
        <v>0</v>
      </c>
      <c r="AO8215" s="67">
        <f t="shared" si="2072"/>
        <v>0</v>
      </c>
      <c r="AP8215" s="67">
        <f t="shared" si="2072"/>
        <v>0</v>
      </c>
      <c r="AQ8215" s="68">
        <f t="shared" si="2072"/>
        <v>0</v>
      </c>
      <c r="AR8215" s="70">
        <f t="shared" si="2073"/>
        <v>0.5</v>
      </c>
      <c r="AS8215" s="71">
        <f t="shared" si="2074"/>
        <v>0.1</v>
      </c>
      <c r="AT8215" s="71">
        <f t="shared" si="2075"/>
        <v>0.5</v>
      </c>
      <c r="AU8215" s="71">
        <f t="shared" si="2076"/>
        <v>0.5</v>
      </c>
      <c r="AV8215" s="71">
        <f t="shared" si="2078"/>
        <v>0.5</v>
      </c>
      <c r="AW8215" s="71">
        <f t="shared" si="2078"/>
        <v>0.1</v>
      </c>
      <c r="AX8215" s="71">
        <f t="shared" si="2078"/>
        <v>0.5</v>
      </c>
      <c r="AY8215" s="71">
        <f t="shared" si="2069"/>
        <v>0.5</v>
      </c>
    </row>
    <row r="8216" spans="1:51" x14ac:dyDescent="0.35">
      <c r="A8216">
        <v>2003</v>
      </c>
      <c r="B8216">
        <v>12</v>
      </c>
      <c r="C8216">
        <v>9</v>
      </c>
      <c r="D8216">
        <v>4</v>
      </c>
      <c r="E8216">
        <v>8212</v>
      </c>
      <c r="F8216" s="112">
        <v>-3.8</v>
      </c>
      <c r="G8216">
        <f>F8216+Input!$B$73</f>
        <v>-3.8</v>
      </c>
      <c r="H8216" s="39">
        <f t="shared" si="2079"/>
        <v>-2.0708333333333333</v>
      </c>
      <c r="I8216" s="39">
        <f t="shared" si="2067"/>
        <v>1.7161184210526317</v>
      </c>
      <c r="J8216" s="39">
        <f>Input!$B$105</f>
        <v>15</v>
      </c>
      <c r="K8216" s="66">
        <v>89</v>
      </c>
      <c r="L8216" s="66">
        <v>89</v>
      </c>
      <c r="M8216" s="19">
        <v>0</v>
      </c>
      <c r="N8216" s="19">
        <v>0</v>
      </c>
      <c r="O8216" s="19">
        <v>-40.865390055057766</v>
      </c>
      <c r="P8216" s="19">
        <v>73.954428276635355</v>
      </c>
      <c r="Q8216" s="19">
        <v>0</v>
      </c>
      <c r="R8216" s="67">
        <v>0</v>
      </c>
      <c r="S8216" s="67">
        <v>0</v>
      </c>
      <c r="T8216" s="67">
        <v>0</v>
      </c>
      <c r="U8216" s="67">
        <v>0</v>
      </c>
      <c r="V8216" s="67">
        <v>0</v>
      </c>
      <c r="W8216" s="67">
        <v>0</v>
      </c>
      <c r="X8216" s="67">
        <v>0</v>
      </c>
      <c r="Y8216" s="68">
        <v>0</v>
      </c>
      <c r="Z8216" s="69">
        <v>0</v>
      </c>
      <c r="AA8216" s="67">
        <v>0</v>
      </c>
      <c r="AB8216" s="67">
        <v>0</v>
      </c>
      <c r="AC8216" s="67">
        <v>0</v>
      </c>
      <c r="AD8216" s="67">
        <v>0</v>
      </c>
      <c r="AE8216" s="67">
        <v>0</v>
      </c>
      <c r="AF8216" s="67">
        <v>0</v>
      </c>
      <c r="AG8216" s="67">
        <v>0</v>
      </c>
      <c r="AH8216" s="67">
        <v>0</v>
      </c>
      <c r="AI8216" s="69">
        <f t="shared" si="2077"/>
        <v>0</v>
      </c>
      <c r="AJ8216" s="67">
        <f t="shared" si="2077"/>
        <v>0</v>
      </c>
      <c r="AK8216" s="67">
        <f t="shared" si="2077"/>
        <v>0</v>
      </c>
      <c r="AL8216" s="67">
        <f t="shared" si="2077"/>
        <v>0</v>
      </c>
      <c r="AM8216" s="67">
        <f t="shared" si="2077"/>
        <v>0</v>
      </c>
      <c r="AN8216" s="67">
        <f t="shared" si="2077"/>
        <v>0</v>
      </c>
      <c r="AO8216" s="67">
        <f t="shared" si="2072"/>
        <v>0</v>
      </c>
      <c r="AP8216" s="67">
        <f t="shared" si="2072"/>
        <v>0</v>
      </c>
      <c r="AQ8216" s="68">
        <f t="shared" si="2072"/>
        <v>0</v>
      </c>
      <c r="AR8216" s="70">
        <f t="shared" si="2073"/>
        <v>0.5</v>
      </c>
      <c r="AS8216" s="71">
        <f t="shared" si="2074"/>
        <v>0.1</v>
      </c>
      <c r="AT8216" s="71">
        <f t="shared" si="2075"/>
        <v>0.5</v>
      </c>
      <c r="AU8216" s="71">
        <f t="shared" si="2076"/>
        <v>0.5</v>
      </c>
      <c r="AV8216" s="71">
        <f t="shared" si="2078"/>
        <v>0.5</v>
      </c>
      <c r="AW8216" s="71">
        <f t="shared" si="2078"/>
        <v>0.1</v>
      </c>
      <c r="AX8216" s="71">
        <f t="shared" si="2078"/>
        <v>0.5</v>
      </c>
      <c r="AY8216" s="71">
        <f t="shared" si="2069"/>
        <v>0.5</v>
      </c>
    </row>
    <row r="8217" spans="1:51" x14ac:dyDescent="0.35">
      <c r="A8217">
        <v>2003</v>
      </c>
      <c r="B8217">
        <v>12</v>
      </c>
      <c r="C8217">
        <v>9</v>
      </c>
      <c r="D8217">
        <v>5</v>
      </c>
      <c r="E8217">
        <v>8213</v>
      </c>
      <c r="F8217" s="112">
        <v>-4</v>
      </c>
      <c r="G8217">
        <f>F8217+Input!$B$73</f>
        <v>-4</v>
      </c>
      <c r="H8217" s="39">
        <f t="shared" si="2079"/>
        <v>-2.0708333333333333</v>
      </c>
      <c r="I8217" s="39">
        <f t="shared" si="2067"/>
        <v>1.7161184210526317</v>
      </c>
      <c r="J8217" s="39">
        <f>Input!$B$105</f>
        <v>15</v>
      </c>
      <c r="K8217" s="66">
        <v>91</v>
      </c>
      <c r="L8217" s="66">
        <v>91</v>
      </c>
      <c r="M8217" s="19">
        <v>0</v>
      </c>
      <c r="N8217" s="19">
        <v>0</v>
      </c>
      <c r="O8217" s="19">
        <v>-31.794090278159928</v>
      </c>
      <c r="P8217" s="19">
        <v>86.941085770545698</v>
      </c>
      <c r="Q8217" s="19">
        <v>0</v>
      </c>
      <c r="R8217" s="67">
        <v>0</v>
      </c>
      <c r="S8217" s="67">
        <v>0</v>
      </c>
      <c r="T8217" s="67">
        <v>0</v>
      </c>
      <c r="U8217" s="67">
        <v>0</v>
      </c>
      <c r="V8217" s="67">
        <v>0</v>
      </c>
      <c r="W8217" s="67">
        <v>0</v>
      </c>
      <c r="X8217" s="67">
        <v>0</v>
      </c>
      <c r="Y8217" s="68">
        <v>0</v>
      </c>
      <c r="Z8217" s="69">
        <v>0</v>
      </c>
      <c r="AA8217" s="67">
        <v>0</v>
      </c>
      <c r="AB8217" s="67">
        <v>0</v>
      </c>
      <c r="AC8217" s="67">
        <v>0</v>
      </c>
      <c r="AD8217" s="67">
        <v>0</v>
      </c>
      <c r="AE8217" s="67">
        <v>0</v>
      </c>
      <c r="AF8217" s="67">
        <v>0</v>
      </c>
      <c r="AG8217" s="67">
        <v>0</v>
      </c>
      <c r="AH8217" s="67">
        <v>0</v>
      </c>
      <c r="AI8217" s="69">
        <f t="shared" si="2077"/>
        <v>0</v>
      </c>
      <c r="AJ8217" s="67">
        <f t="shared" si="2077"/>
        <v>0</v>
      </c>
      <c r="AK8217" s="67">
        <f t="shared" si="2077"/>
        <v>0</v>
      </c>
      <c r="AL8217" s="67">
        <f t="shared" si="2077"/>
        <v>0</v>
      </c>
      <c r="AM8217" s="67">
        <f t="shared" si="2077"/>
        <v>0</v>
      </c>
      <c r="AN8217" s="67">
        <f t="shared" si="2077"/>
        <v>0</v>
      </c>
      <c r="AO8217" s="67">
        <f t="shared" si="2072"/>
        <v>0</v>
      </c>
      <c r="AP8217" s="67">
        <f t="shared" si="2072"/>
        <v>0</v>
      </c>
      <c r="AQ8217" s="68">
        <f t="shared" si="2072"/>
        <v>0</v>
      </c>
      <c r="AR8217" s="70">
        <f t="shared" si="2073"/>
        <v>0.5</v>
      </c>
      <c r="AS8217" s="71">
        <f t="shared" si="2074"/>
        <v>0.1</v>
      </c>
      <c r="AT8217" s="71">
        <f t="shared" si="2075"/>
        <v>0.5</v>
      </c>
      <c r="AU8217" s="71">
        <f t="shared" si="2076"/>
        <v>0.5</v>
      </c>
      <c r="AV8217" s="71">
        <f t="shared" si="2078"/>
        <v>0.5</v>
      </c>
      <c r="AW8217" s="71">
        <f t="shared" si="2078"/>
        <v>0.1</v>
      </c>
      <c r="AX8217" s="71">
        <f t="shared" si="2078"/>
        <v>0.5</v>
      </c>
      <c r="AY8217" s="71">
        <f t="shared" si="2069"/>
        <v>0.5</v>
      </c>
    </row>
    <row r="8218" spans="1:51" x14ac:dyDescent="0.35">
      <c r="A8218">
        <v>2003</v>
      </c>
      <c r="B8218">
        <v>12</v>
      </c>
      <c r="C8218">
        <v>9</v>
      </c>
      <c r="D8218">
        <v>6</v>
      </c>
      <c r="E8218">
        <v>8214</v>
      </c>
      <c r="F8218" s="112">
        <v>-4.5</v>
      </c>
      <c r="G8218">
        <f>F8218+Input!$B$73</f>
        <v>-4.5</v>
      </c>
      <c r="H8218" s="39">
        <f t="shared" si="2079"/>
        <v>-2.0708333333333333</v>
      </c>
      <c r="I8218" s="39">
        <f t="shared" si="2067"/>
        <v>1.7161184210526317</v>
      </c>
      <c r="J8218" s="39">
        <f>Input!$B$105</f>
        <v>15</v>
      </c>
      <c r="K8218" s="66">
        <v>91</v>
      </c>
      <c r="L8218" s="66">
        <v>91</v>
      </c>
      <c r="M8218" s="19">
        <v>0</v>
      </c>
      <c r="N8218" s="19">
        <v>0</v>
      </c>
      <c r="O8218" s="19">
        <v>-22.606820814866666</v>
      </c>
      <c r="P8218" s="19">
        <v>98.574919189887169</v>
      </c>
      <c r="Q8218" s="19">
        <v>0</v>
      </c>
      <c r="R8218" s="67">
        <v>0</v>
      </c>
      <c r="S8218" s="67">
        <v>0</v>
      </c>
      <c r="T8218" s="67">
        <v>0</v>
      </c>
      <c r="U8218" s="67">
        <v>0</v>
      </c>
      <c r="V8218" s="67">
        <v>0</v>
      </c>
      <c r="W8218" s="67">
        <v>0</v>
      </c>
      <c r="X8218" s="67">
        <v>0</v>
      </c>
      <c r="Y8218" s="68">
        <v>0</v>
      </c>
      <c r="Z8218" s="69">
        <v>0</v>
      </c>
      <c r="AA8218" s="67">
        <v>0</v>
      </c>
      <c r="AB8218" s="67">
        <v>0</v>
      </c>
      <c r="AC8218" s="67">
        <v>0</v>
      </c>
      <c r="AD8218" s="67">
        <v>0</v>
      </c>
      <c r="AE8218" s="67">
        <v>0</v>
      </c>
      <c r="AF8218" s="67">
        <v>0</v>
      </c>
      <c r="AG8218" s="67">
        <v>0</v>
      </c>
      <c r="AH8218" s="67">
        <v>0</v>
      </c>
      <c r="AI8218" s="69">
        <f t="shared" si="2077"/>
        <v>0</v>
      </c>
      <c r="AJ8218" s="67">
        <f t="shared" si="2077"/>
        <v>0</v>
      </c>
      <c r="AK8218" s="67">
        <f t="shared" si="2077"/>
        <v>0</v>
      </c>
      <c r="AL8218" s="67">
        <f t="shared" si="2077"/>
        <v>0</v>
      </c>
      <c r="AM8218" s="67">
        <f t="shared" si="2077"/>
        <v>0</v>
      </c>
      <c r="AN8218" s="67">
        <f t="shared" si="2077"/>
        <v>0</v>
      </c>
      <c r="AO8218" s="67">
        <f t="shared" si="2072"/>
        <v>0</v>
      </c>
      <c r="AP8218" s="67">
        <f t="shared" si="2072"/>
        <v>0</v>
      </c>
      <c r="AQ8218" s="68">
        <f t="shared" si="2072"/>
        <v>0</v>
      </c>
      <c r="AR8218" s="70">
        <f t="shared" si="2073"/>
        <v>0.5</v>
      </c>
      <c r="AS8218" s="71">
        <f t="shared" si="2074"/>
        <v>0.1</v>
      </c>
      <c r="AT8218" s="71">
        <f t="shared" si="2075"/>
        <v>0.5</v>
      </c>
      <c r="AU8218" s="71">
        <f t="shared" si="2076"/>
        <v>0.5</v>
      </c>
      <c r="AV8218" s="71">
        <f t="shared" si="2078"/>
        <v>0.5</v>
      </c>
      <c r="AW8218" s="71">
        <f t="shared" si="2078"/>
        <v>0.1</v>
      </c>
      <c r="AX8218" s="71">
        <f t="shared" si="2078"/>
        <v>0.5</v>
      </c>
      <c r="AY8218" s="71">
        <f t="shared" si="2069"/>
        <v>0.5</v>
      </c>
    </row>
    <row r="8219" spans="1:51" x14ac:dyDescent="0.35">
      <c r="A8219">
        <v>2003</v>
      </c>
      <c r="B8219">
        <v>12</v>
      </c>
      <c r="C8219">
        <v>9</v>
      </c>
      <c r="D8219">
        <v>7</v>
      </c>
      <c r="E8219">
        <v>8215</v>
      </c>
      <c r="F8219" s="112">
        <v>-3.7</v>
      </c>
      <c r="G8219">
        <f>F8219+Input!$B$73</f>
        <v>-3.7</v>
      </c>
      <c r="H8219" s="39">
        <f t="shared" si="2079"/>
        <v>-2.0708333333333333</v>
      </c>
      <c r="I8219" s="39">
        <f t="shared" si="2067"/>
        <v>1.7161184210526317</v>
      </c>
      <c r="J8219" s="39">
        <f>Input!$B$105</f>
        <v>15</v>
      </c>
      <c r="K8219" s="66">
        <v>90</v>
      </c>
      <c r="L8219" s="66">
        <v>90</v>
      </c>
      <c r="M8219" s="19">
        <v>0</v>
      </c>
      <c r="N8219" s="19">
        <v>0</v>
      </c>
      <c r="O8219" s="19">
        <v>-13.686192290621429</v>
      </c>
      <c r="P8219" s="19">
        <v>109.69883057724273</v>
      </c>
      <c r="Q8219" s="19">
        <v>0</v>
      </c>
      <c r="R8219" s="67">
        <v>0</v>
      </c>
      <c r="S8219" s="67">
        <v>0</v>
      </c>
      <c r="T8219" s="67">
        <v>0</v>
      </c>
      <c r="U8219" s="67">
        <v>0</v>
      </c>
      <c r="V8219" s="67">
        <v>0</v>
      </c>
      <c r="W8219" s="67">
        <v>0</v>
      </c>
      <c r="X8219" s="67">
        <v>0</v>
      </c>
      <c r="Y8219" s="68">
        <v>0</v>
      </c>
      <c r="Z8219" s="69">
        <v>0</v>
      </c>
      <c r="AA8219" s="67">
        <v>0</v>
      </c>
      <c r="AB8219" s="67">
        <v>0</v>
      </c>
      <c r="AC8219" s="67">
        <v>0</v>
      </c>
      <c r="AD8219" s="67">
        <v>0</v>
      </c>
      <c r="AE8219" s="67">
        <v>0</v>
      </c>
      <c r="AF8219" s="67">
        <v>0</v>
      </c>
      <c r="AG8219" s="67">
        <v>0</v>
      </c>
      <c r="AH8219" s="67">
        <v>0</v>
      </c>
      <c r="AI8219" s="69">
        <f t="shared" si="2077"/>
        <v>0</v>
      </c>
      <c r="AJ8219" s="67">
        <f t="shared" si="2077"/>
        <v>0</v>
      </c>
      <c r="AK8219" s="67">
        <f t="shared" si="2077"/>
        <v>0</v>
      </c>
      <c r="AL8219" s="67">
        <f t="shared" si="2077"/>
        <v>0</v>
      </c>
      <c r="AM8219" s="67">
        <f t="shared" si="2077"/>
        <v>0</v>
      </c>
      <c r="AN8219" s="67">
        <f t="shared" si="2077"/>
        <v>0</v>
      </c>
      <c r="AO8219" s="67">
        <f t="shared" si="2072"/>
        <v>0</v>
      </c>
      <c r="AP8219" s="67">
        <f t="shared" si="2072"/>
        <v>0</v>
      </c>
      <c r="AQ8219" s="68">
        <f t="shared" si="2072"/>
        <v>0</v>
      </c>
      <c r="AR8219" s="70">
        <f t="shared" si="2073"/>
        <v>0.5</v>
      </c>
      <c r="AS8219" s="71">
        <f t="shared" si="2074"/>
        <v>0.1</v>
      </c>
      <c r="AT8219" s="71">
        <f t="shared" si="2075"/>
        <v>0.5</v>
      </c>
      <c r="AU8219" s="71">
        <f t="shared" si="2076"/>
        <v>0.5</v>
      </c>
      <c r="AV8219" s="71">
        <f t="shared" si="2078"/>
        <v>0.5</v>
      </c>
      <c r="AW8219" s="71">
        <f t="shared" si="2078"/>
        <v>0.1</v>
      </c>
      <c r="AX8219" s="71">
        <f t="shared" si="2078"/>
        <v>0.5</v>
      </c>
      <c r="AY8219" s="71">
        <f t="shared" si="2069"/>
        <v>0.5</v>
      </c>
    </row>
    <row r="8220" spans="1:51" x14ac:dyDescent="0.35">
      <c r="A8220">
        <v>2003</v>
      </c>
      <c r="B8220">
        <v>12</v>
      </c>
      <c r="C8220">
        <v>9</v>
      </c>
      <c r="D8220">
        <v>8</v>
      </c>
      <c r="E8220">
        <v>8216</v>
      </c>
      <c r="F8220" s="112">
        <v>-4</v>
      </c>
      <c r="G8220">
        <f>F8220+Input!$B$73</f>
        <v>-4</v>
      </c>
      <c r="H8220" s="39">
        <f t="shared" si="2079"/>
        <v>-2.0708333333333333</v>
      </c>
      <c r="I8220" s="39">
        <f t="shared" si="2067"/>
        <v>1.7161184210526317</v>
      </c>
      <c r="J8220" s="39">
        <f>Input!$B$105</f>
        <v>15</v>
      </c>
      <c r="K8220" s="66">
        <v>93</v>
      </c>
      <c r="L8220" s="66">
        <v>93</v>
      </c>
      <c r="M8220" s="19">
        <v>0</v>
      </c>
      <c r="N8220" s="19">
        <v>0</v>
      </c>
      <c r="O8220" s="19">
        <v>-5.3671144756161393</v>
      </c>
      <c r="P8220" s="19">
        <v>120.89954253541896</v>
      </c>
      <c r="Q8220" s="19">
        <v>0</v>
      </c>
      <c r="R8220" s="67">
        <v>0</v>
      </c>
      <c r="S8220" s="67">
        <v>0</v>
      </c>
      <c r="T8220" s="67">
        <v>0</v>
      </c>
      <c r="U8220" s="67">
        <v>0</v>
      </c>
      <c r="V8220" s="67">
        <v>0</v>
      </c>
      <c r="W8220" s="67">
        <v>0</v>
      </c>
      <c r="X8220" s="67">
        <v>0</v>
      </c>
      <c r="Y8220" s="68">
        <v>0</v>
      </c>
      <c r="Z8220" s="69">
        <v>0</v>
      </c>
      <c r="AA8220" s="67">
        <v>0</v>
      </c>
      <c r="AB8220" s="67">
        <v>0</v>
      </c>
      <c r="AC8220" s="67">
        <v>0</v>
      </c>
      <c r="AD8220" s="67">
        <v>0</v>
      </c>
      <c r="AE8220" s="67">
        <v>0</v>
      </c>
      <c r="AF8220" s="67">
        <v>0</v>
      </c>
      <c r="AG8220" s="67">
        <v>0</v>
      </c>
      <c r="AH8220" s="67">
        <v>0</v>
      </c>
      <c r="AI8220" s="69">
        <f t="shared" si="2077"/>
        <v>0</v>
      </c>
      <c r="AJ8220" s="67">
        <f t="shared" si="2077"/>
        <v>0</v>
      </c>
      <c r="AK8220" s="67">
        <f t="shared" si="2077"/>
        <v>0</v>
      </c>
      <c r="AL8220" s="67">
        <f t="shared" si="2077"/>
        <v>0</v>
      </c>
      <c r="AM8220" s="67">
        <f t="shared" si="2077"/>
        <v>0</v>
      </c>
      <c r="AN8220" s="67">
        <f t="shared" si="2077"/>
        <v>0</v>
      </c>
      <c r="AO8220" s="67">
        <f t="shared" si="2072"/>
        <v>0</v>
      </c>
      <c r="AP8220" s="67">
        <f t="shared" si="2072"/>
        <v>0</v>
      </c>
      <c r="AQ8220" s="68">
        <f t="shared" si="2072"/>
        <v>0</v>
      </c>
      <c r="AR8220" s="70">
        <f t="shared" si="2073"/>
        <v>0.5</v>
      </c>
      <c r="AS8220" s="71">
        <f t="shared" si="2074"/>
        <v>0.5</v>
      </c>
      <c r="AT8220" s="71">
        <f t="shared" si="2075"/>
        <v>1</v>
      </c>
      <c r="AU8220" s="71">
        <f t="shared" si="2076"/>
        <v>0.5</v>
      </c>
      <c r="AV8220" s="71">
        <f t="shared" si="2078"/>
        <v>0.5</v>
      </c>
      <c r="AW8220" s="71">
        <f t="shared" si="2078"/>
        <v>0.5</v>
      </c>
      <c r="AX8220" s="71">
        <f t="shared" si="2078"/>
        <v>1</v>
      </c>
      <c r="AY8220" s="71">
        <f t="shared" si="2069"/>
        <v>0.5</v>
      </c>
    </row>
    <row r="8221" spans="1:51" x14ac:dyDescent="0.35">
      <c r="A8221">
        <v>2003</v>
      </c>
      <c r="B8221">
        <v>12</v>
      </c>
      <c r="C8221">
        <v>9</v>
      </c>
      <c r="D8221">
        <v>9</v>
      </c>
      <c r="E8221">
        <v>8217</v>
      </c>
      <c r="F8221" s="112">
        <v>-5.3</v>
      </c>
      <c r="G8221">
        <f>F8221+Input!$B$73</f>
        <v>-5.3</v>
      </c>
      <c r="H8221" s="39">
        <f t="shared" si="2079"/>
        <v>-2.0708333333333333</v>
      </c>
      <c r="I8221" s="39">
        <f t="shared" si="2067"/>
        <v>1.7161184210526317</v>
      </c>
      <c r="J8221" s="39">
        <f>Input!$B$105</f>
        <v>15</v>
      </c>
      <c r="K8221" s="66">
        <v>92</v>
      </c>
      <c r="L8221" s="66">
        <v>92</v>
      </c>
      <c r="M8221" s="19">
        <v>0</v>
      </c>
      <c r="N8221" s="19">
        <v>3</v>
      </c>
      <c r="O8221" s="19">
        <v>2.0084193072748797</v>
      </c>
      <c r="P8221" s="19">
        <v>132.59963036388771</v>
      </c>
      <c r="Q8221" s="19">
        <v>0</v>
      </c>
      <c r="R8221" s="67">
        <v>0</v>
      </c>
      <c r="S8221" s="67">
        <v>0</v>
      </c>
      <c r="T8221" s="67">
        <v>0</v>
      </c>
      <c r="U8221" s="67">
        <v>0</v>
      </c>
      <c r="V8221" s="67">
        <v>0</v>
      </c>
      <c r="W8221" s="67">
        <v>0</v>
      </c>
      <c r="X8221" s="67">
        <v>0</v>
      </c>
      <c r="Y8221" s="68">
        <v>0</v>
      </c>
      <c r="Z8221" s="69">
        <v>1.459146994242128</v>
      </c>
      <c r="AA8221" s="67">
        <v>1.459146994242128</v>
      </c>
      <c r="AB8221" s="67">
        <v>1.459146994242128</v>
      </c>
      <c r="AC8221" s="67">
        <v>1.459146994242128</v>
      </c>
      <c r="AD8221" s="67">
        <v>1.459146994242128</v>
      </c>
      <c r="AE8221" s="67">
        <v>1.459146994242128</v>
      </c>
      <c r="AF8221" s="67">
        <v>1.459146994242128</v>
      </c>
      <c r="AG8221" s="67">
        <v>1.459146994242128</v>
      </c>
      <c r="AH8221" s="67">
        <v>3</v>
      </c>
      <c r="AI8221" s="69">
        <f t="shared" si="2077"/>
        <v>1.459146994242128</v>
      </c>
      <c r="AJ8221" s="67">
        <f t="shared" si="2077"/>
        <v>1.459146994242128</v>
      </c>
      <c r="AK8221" s="67">
        <f t="shared" si="2077"/>
        <v>1.459146994242128</v>
      </c>
      <c r="AL8221" s="67">
        <f t="shared" si="2077"/>
        <v>1.459146994242128</v>
      </c>
      <c r="AM8221" s="67">
        <f t="shared" si="2077"/>
        <v>1.459146994242128</v>
      </c>
      <c r="AN8221" s="67">
        <f t="shared" si="2077"/>
        <v>1.459146994242128</v>
      </c>
      <c r="AO8221" s="67">
        <f t="shared" si="2072"/>
        <v>1.459146994242128</v>
      </c>
      <c r="AP8221" s="67">
        <f t="shared" si="2072"/>
        <v>1.459146994242128</v>
      </c>
      <c r="AQ8221" s="68">
        <f t="shared" si="2072"/>
        <v>3</v>
      </c>
      <c r="AR8221" s="70">
        <f t="shared" si="2073"/>
        <v>0.5</v>
      </c>
      <c r="AS8221" s="71">
        <f t="shared" si="2074"/>
        <v>0.5</v>
      </c>
      <c r="AT8221" s="71">
        <f t="shared" si="2075"/>
        <v>1</v>
      </c>
      <c r="AU8221" s="71">
        <f t="shared" si="2076"/>
        <v>0.5</v>
      </c>
      <c r="AV8221" s="71">
        <f t="shared" si="2078"/>
        <v>0.5</v>
      </c>
      <c r="AW8221" s="71">
        <f t="shared" si="2078"/>
        <v>0.5</v>
      </c>
      <c r="AX8221" s="71">
        <f t="shared" si="2078"/>
        <v>1</v>
      </c>
      <c r="AY8221" s="71">
        <f t="shared" si="2069"/>
        <v>0.5</v>
      </c>
    </row>
    <row r="8222" spans="1:51" x14ac:dyDescent="0.35">
      <c r="A8222">
        <v>2003</v>
      </c>
      <c r="B8222">
        <v>12</v>
      </c>
      <c r="C8222">
        <v>9</v>
      </c>
      <c r="D8222">
        <v>10</v>
      </c>
      <c r="E8222">
        <v>8218</v>
      </c>
      <c r="F8222" s="112">
        <v>-1.9</v>
      </c>
      <c r="G8222">
        <f>F8222+Input!$B$73</f>
        <v>-1.9</v>
      </c>
      <c r="H8222" s="39">
        <f t="shared" si="2079"/>
        <v>-2.0708333333333333</v>
      </c>
      <c r="I8222" s="39">
        <f t="shared" si="2067"/>
        <v>1.7161184210526317</v>
      </c>
      <c r="J8222" s="39">
        <f>Input!$B$105</f>
        <v>15</v>
      </c>
      <c r="K8222" s="66">
        <v>82</v>
      </c>
      <c r="L8222" s="66">
        <v>82</v>
      </c>
      <c r="M8222" s="19">
        <v>243.60306611239619</v>
      </c>
      <c r="N8222" s="19">
        <v>41.983696159655416</v>
      </c>
      <c r="O8222" s="19">
        <v>8.0700074962871682</v>
      </c>
      <c r="P8222" s="19">
        <v>145.07331819486595</v>
      </c>
      <c r="Q8222" s="19">
        <v>0</v>
      </c>
      <c r="R8222" s="67">
        <v>10.196340252891192</v>
      </c>
      <c r="S8222" s="67">
        <v>179.20641480192768</v>
      </c>
      <c r="T8222" s="67">
        <v>243.23980202425352</v>
      </c>
      <c r="U8222" s="67">
        <v>164.78661212971826</v>
      </c>
      <c r="V8222" s="67">
        <v>0</v>
      </c>
      <c r="W8222" s="67">
        <v>0</v>
      </c>
      <c r="X8222" s="67">
        <v>0</v>
      </c>
      <c r="Y8222" s="68">
        <v>22.016303840344584</v>
      </c>
      <c r="Z8222" s="69">
        <v>19.690032117373054</v>
      </c>
      <c r="AA8222" s="67">
        <v>19.690032117373054</v>
      </c>
      <c r="AB8222" s="67">
        <v>19.690032117373054</v>
      </c>
      <c r="AC8222" s="67">
        <v>19.690032117373054</v>
      </c>
      <c r="AD8222" s="67">
        <v>19.690032117373054</v>
      </c>
      <c r="AE8222" s="67">
        <v>19.690032117373054</v>
      </c>
      <c r="AF8222" s="67">
        <v>19.690032117373054</v>
      </c>
      <c r="AG8222" s="67">
        <v>19.690032117373054</v>
      </c>
      <c r="AH8222" s="67">
        <v>41.983696159655416</v>
      </c>
      <c r="AI8222" s="69">
        <f t="shared" si="2077"/>
        <v>19.690032117373054</v>
      </c>
      <c r="AJ8222" s="67">
        <f t="shared" si="2077"/>
        <v>29.886372370264247</v>
      </c>
      <c r="AK8222" s="67">
        <f t="shared" si="2077"/>
        <v>198.89644691930073</v>
      </c>
      <c r="AL8222" s="67">
        <f t="shared" si="2077"/>
        <v>262.9298341416266</v>
      </c>
      <c r="AM8222" s="67">
        <f t="shared" si="2077"/>
        <v>184.47664424709131</v>
      </c>
      <c r="AN8222" s="67">
        <f t="shared" si="2077"/>
        <v>19.690032117373054</v>
      </c>
      <c r="AO8222" s="67">
        <f t="shared" si="2072"/>
        <v>19.690032117373054</v>
      </c>
      <c r="AP8222" s="67">
        <f t="shared" si="2072"/>
        <v>19.690032117373054</v>
      </c>
      <c r="AQ8222" s="68">
        <f t="shared" si="2072"/>
        <v>64</v>
      </c>
      <c r="AR8222" s="70">
        <f t="shared" si="2073"/>
        <v>0.5</v>
      </c>
      <c r="AS8222" s="71">
        <f t="shared" si="2074"/>
        <v>0.5</v>
      </c>
      <c r="AT8222" s="71">
        <f t="shared" si="2075"/>
        <v>1</v>
      </c>
      <c r="AU8222" s="71">
        <f t="shared" si="2076"/>
        <v>0.5</v>
      </c>
      <c r="AV8222" s="71">
        <f t="shared" si="2078"/>
        <v>0.5</v>
      </c>
      <c r="AW8222" s="71">
        <f t="shared" si="2078"/>
        <v>0.5</v>
      </c>
      <c r="AX8222" s="71">
        <f t="shared" si="2078"/>
        <v>1</v>
      </c>
      <c r="AY8222" s="71">
        <f t="shared" si="2069"/>
        <v>0.5</v>
      </c>
    </row>
    <row r="8223" spans="1:51" x14ac:dyDescent="0.35">
      <c r="A8223">
        <v>2003</v>
      </c>
      <c r="B8223">
        <v>12</v>
      </c>
      <c r="C8223">
        <v>9</v>
      </c>
      <c r="D8223">
        <v>11</v>
      </c>
      <c r="E8223">
        <v>8219</v>
      </c>
      <c r="F8223" s="112">
        <v>0.3</v>
      </c>
      <c r="G8223">
        <f>F8223+Input!$B$73</f>
        <v>0.3</v>
      </c>
      <c r="H8223" s="39">
        <f t="shared" si="2079"/>
        <v>-2.0708333333333333</v>
      </c>
      <c r="I8223" s="39">
        <f t="shared" si="2067"/>
        <v>1.7161184210526317</v>
      </c>
      <c r="J8223" s="39">
        <f>Input!$B$105</f>
        <v>15</v>
      </c>
      <c r="K8223" s="66">
        <v>73</v>
      </c>
      <c r="L8223" s="66">
        <v>73</v>
      </c>
      <c r="M8223" s="19">
        <v>380.53967099841799</v>
      </c>
      <c r="N8223" s="19">
        <v>75.093358847545957</v>
      </c>
      <c r="O8223" s="19">
        <v>12.432802372058262</v>
      </c>
      <c r="P8223" s="19">
        <v>158.40347765312112</v>
      </c>
      <c r="Q8223" s="19">
        <v>0</v>
      </c>
      <c r="R8223" s="67">
        <v>0</v>
      </c>
      <c r="S8223" s="67">
        <v>215.71201839082971</v>
      </c>
      <c r="T8223" s="67">
        <v>370.96326509744961</v>
      </c>
      <c r="U8223" s="67">
        <v>308.90926225218936</v>
      </c>
      <c r="V8223" s="67">
        <v>65.900403122263739</v>
      </c>
      <c r="W8223" s="67">
        <v>0</v>
      </c>
      <c r="X8223" s="67">
        <v>0</v>
      </c>
      <c r="Y8223" s="68">
        <v>68.906641152454043</v>
      </c>
      <c r="Z8223" s="69">
        <v>43.465483243800946</v>
      </c>
      <c r="AA8223" s="67">
        <v>43.465483243800946</v>
      </c>
      <c r="AB8223" s="67">
        <v>90.889298252628976</v>
      </c>
      <c r="AC8223" s="67">
        <v>125.02094496674482</v>
      </c>
      <c r="AD8223" s="67">
        <v>111.37850828915998</v>
      </c>
      <c r="AE8223" s="67">
        <v>57.953542601787511</v>
      </c>
      <c r="AF8223" s="67">
        <v>43.465483243800946</v>
      </c>
      <c r="AG8223" s="67">
        <v>43.465483243800946</v>
      </c>
      <c r="AH8223" s="67">
        <v>75.093358847545957</v>
      </c>
      <c r="AI8223" s="69">
        <f t="shared" si="2077"/>
        <v>43.465483243800946</v>
      </c>
      <c r="AJ8223" s="67">
        <f t="shared" si="2077"/>
        <v>43.465483243800946</v>
      </c>
      <c r="AK8223" s="67">
        <f t="shared" si="2077"/>
        <v>306.60131664345869</v>
      </c>
      <c r="AL8223" s="67">
        <f t="shared" si="2077"/>
        <v>495.98421006419443</v>
      </c>
      <c r="AM8223" s="67">
        <f t="shared" si="2077"/>
        <v>420.28777054134935</v>
      </c>
      <c r="AN8223" s="67">
        <f t="shared" si="2077"/>
        <v>123.85394572405124</v>
      </c>
      <c r="AO8223" s="67">
        <f t="shared" si="2072"/>
        <v>43.465483243800946</v>
      </c>
      <c r="AP8223" s="67">
        <f t="shared" si="2072"/>
        <v>43.465483243800946</v>
      </c>
      <c r="AQ8223" s="68">
        <f t="shared" si="2072"/>
        <v>144</v>
      </c>
      <c r="AR8223" s="70">
        <f t="shared" si="2073"/>
        <v>0.5</v>
      </c>
      <c r="AS8223" s="71">
        <f t="shared" si="2074"/>
        <v>0.5</v>
      </c>
      <c r="AT8223" s="71">
        <f t="shared" si="2075"/>
        <v>1</v>
      </c>
      <c r="AU8223" s="71">
        <f t="shared" si="2076"/>
        <v>0.5</v>
      </c>
      <c r="AV8223" s="71">
        <f t="shared" si="2078"/>
        <v>0.5</v>
      </c>
      <c r="AW8223" s="71">
        <f t="shared" si="2078"/>
        <v>0.5</v>
      </c>
      <c r="AX8223" s="71">
        <f t="shared" si="2078"/>
        <v>1</v>
      </c>
      <c r="AY8223" s="71">
        <f t="shared" si="2069"/>
        <v>0.5</v>
      </c>
    </row>
    <row r="8224" spans="1:51" x14ac:dyDescent="0.35">
      <c r="A8224">
        <v>2003</v>
      </c>
      <c r="B8224">
        <v>12</v>
      </c>
      <c r="C8224">
        <v>9</v>
      </c>
      <c r="D8224">
        <v>12</v>
      </c>
      <c r="E8224">
        <v>8220</v>
      </c>
      <c r="F8224" s="112">
        <v>1.9</v>
      </c>
      <c r="G8224">
        <f>F8224+Input!$B$73</f>
        <v>1.9</v>
      </c>
      <c r="H8224" s="39">
        <f t="shared" si="2079"/>
        <v>-2.0708333333333333</v>
      </c>
      <c r="I8224" s="39">
        <f t="shared" si="2067"/>
        <v>1.7161184210526317</v>
      </c>
      <c r="J8224" s="39">
        <f>Input!$B$105</f>
        <v>15</v>
      </c>
      <c r="K8224" s="66">
        <v>65</v>
      </c>
      <c r="L8224" s="66">
        <v>65</v>
      </c>
      <c r="M8224" s="19">
        <v>505.30221645346461</v>
      </c>
      <c r="N8224" s="19">
        <v>85.413258519829185</v>
      </c>
      <c r="O8224" s="19">
        <v>14.754369407275718</v>
      </c>
      <c r="P8224" s="19">
        <v>172.42243713791268</v>
      </c>
      <c r="Q8224" s="19">
        <v>0</v>
      </c>
      <c r="R8224" s="67">
        <v>0</v>
      </c>
      <c r="S8224" s="67">
        <v>181.62412013286882</v>
      </c>
      <c r="T8224" s="67">
        <v>452.85638681609703</v>
      </c>
      <c r="U8224" s="67">
        <v>458.8115239097321</v>
      </c>
      <c r="V8224" s="67">
        <v>196.00109287011367</v>
      </c>
      <c r="W8224" s="67">
        <v>0</v>
      </c>
      <c r="X8224" s="67">
        <v>0</v>
      </c>
      <c r="Y8224" s="68">
        <v>120.58674148017082</v>
      </c>
      <c r="Z8224" s="69">
        <v>54.553032566675668</v>
      </c>
      <c r="AA8224" s="67">
        <v>54.553032566675668</v>
      </c>
      <c r="AB8224" s="67">
        <v>90.542399516190827</v>
      </c>
      <c r="AC8224" s="67">
        <v>144.28789084779567</v>
      </c>
      <c r="AD8224" s="67">
        <v>145.46791921594806</v>
      </c>
      <c r="AE8224" s="67">
        <v>93.391240006569291</v>
      </c>
      <c r="AF8224" s="67">
        <v>54.553032566675668</v>
      </c>
      <c r="AG8224" s="67">
        <v>54.553032566675668</v>
      </c>
      <c r="AH8224" s="67">
        <v>85.413258519829185</v>
      </c>
      <c r="AI8224" s="69">
        <f t="shared" si="2077"/>
        <v>54.553032566675668</v>
      </c>
      <c r="AJ8224" s="67">
        <f t="shared" si="2077"/>
        <v>54.553032566675668</v>
      </c>
      <c r="AK8224" s="67">
        <f t="shared" si="2077"/>
        <v>272.16651964905964</v>
      </c>
      <c r="AL8224" s="67">
        <f t="shared" si="2077"/>
        <v>597.14427766389269</v>
      </c>
      <c r="AM8224" s="67">
        <f t="shared" si="2077"/>
        <v>604.27944312568013</v>
      </c>
      <c r="AN8224" s="67">
        <f t="shared" si="2077"/>
        <v>289.39233287668299</v>
      </c>
      <c r="AO8224" s="67">
        <f t="shared" si="2072"/>
        <v>54.553032566675668</v>
      </c>
      <c r="AP8224" s="67">
        <f t="shared" si="2072"/>
        <v>54.553032566675668</v>
      </c>
      <c r="AQ8224" s="68">
        <f t="shared" si="2072"/>
        <v>206</v>
      </c>
      <c r="AR8224" s="70">
        <f t="shared" si="2073"/>
        <v>0.5</v>
      </c>
      <c r="AS8224" s="71">
        <f t="shared" si="2074"/>
        <v>0.5</v>
      </c>
      <c r="AT8224" s="71">
        <f t="shared" si="2075"/>
        <v>1</v>
      </c>
      <c r="AU8224" s="71">
        <f t="shared" si="2076"/>
        <v>0.5</v>
      </c>
      <c r="AV8224" s="71">
        <f t="shared" si="2078"/>
        <v>0.5</v>
      </c>
      <c r="AW8224" s="71">
        <f t="shared" si="2078"/>
        <v>0.5</v>
      </c>
      <c r="AX8224" s="71">
        <f t="shared" si="2078"/>
        <v>1</v>
      </c>
      <c r="AY8224" s="71">
        <f t="shared" si="2069"/>
        <v>0.5</v>
      </c>
    </row>
    <row r="8225" spans="1:51" x14ac:dyDescent="0.35">
      <c r="A8225">
        <v>2003</v>
      </c>
      <c r="B8225">
        <v>12</v>
      </c>
      <c r="C8225">
        <v>9</v>
      </c>
      <c r="D8225">
        <v>13</v>
      </c>
      <c r="E8225">
        <v>8221</v>
      </c>
      <c r="F8225" s="112">
        <v>3.5</v>
      </c>
      <c r="G8225">
        <f>F8225+Input!$B$73</f>
        <v>3.5</v>
      </c>
      <c r="H8225" s="39">
        <f t="shared" si="2079"/>
        <v>-2.0708333333333333</v>
      </c>
      <c r="I8225" s="39">
        <f t="shared" si="2067"/>
        <v>1.7161184210526317</v>
      </c>
      <c r="J8225" s="39">
        <f>Input!$B$105</f>
        <v>15</v>
      </c>
      <c r="K8225" s="66">
        <v>55</v>
      </c>
      <c r="L8225" s="66">
        <v>55</v>
      </c>
      <c r="M8225" s="19">
        <v>470.87178672012527</v>
      </c>
      <c r="N8225" s="19">
        <v>96.974275392905639</v>
      </c>
      <c r="O8225" s="19">
        <v>14.823539435536325</v>
      </c>
      <c r="P8225" s="19">
        <v>186.71784511477833</v>
      </c>
      <c r="Q8225" s="19">
        <v>0</v>
      </c>
      <c r="R8225" s="67">
        <v>0</v>
      </c>
      <c r="S8225" s="67">
        <v>60.045600450436837</v>
      </c>
      <c r="T8225" s="67">
        <v>361.62479533730385</v>
      </c>
      <c r="U8225" s="67">
        <v>451.3690896059731</v>
      </c>
      <c r="V8225" s="67">
        <v>276.70749281946007</v>
      </c>
      <c r="W8225" s="67">
        <v>0</v>
      </c>
      <c r="X8225" s="67">
        <v>0</v>
      </c>
      <c r="Y8225" s="68">
        <v>122.02572460709436</v>
      </c>
      <c r="Z8225" s="69">
        <v>60.090970100876795</v>
      </c>
      <c r="AA8225" s="67">
        <v>60.090970100876795</v>
      </c>
      <c r="AB8225" s="67">
        <v>73.529852060968253</v>
      </c>
      <c r="AC8225" s="67">
        <v>141.02667399797895</v>
      </c>
      <c r="AD8225" s="67">
        <v>161.11245827228018</v>
      </c>
      <c r="AE8225" s="67">
        <v>122.02122486688648</v>
      </c>
      <c r="AF8225" s="67">
        <v>60.090970100876795</v>
      </c>
      <c r="AG8225" s="67">
        <v>60.090970100876795</v>
      </c>
      <c r="AH8225" s="67">
        <v>96.974275392905639</v>
      </c>
      <c r="AI8225" s="69">
        <f t="shared" si="2077"/>
        <v>60.090970100876795</v>
      </c>
      <c r="AJ8225" s="67">
        <f t="shared" si="2077"/>
        <v>60.090970100876795</v>
      </c>
      <c r="AK8225" s="67">
        <f t="shared" si="2077"/>
        <v>133.5754525114051</v>
      </c>
      <c r="AL8225" s="67">
        <f t="shared" si="2077"/>
        <v>502.6514693352828</v>
      </c>
      <c r="AM8225" s="67">
        <f t="shared" si="2077"/>
        <v>612.48154787825331</v>
      </c>
      <c r="AN8225" s="67">
        <f t="shared" si="2077"/>
        <v>398.72871768634656</v>
      </c>
      <c r="AO8225" s="67">
        <f t="shared" si="2072"/>
        <v>60.090970100876795</v>
      </c>
      <c r="AP8225" s="67">
        <f t="shared" si="2072"/>
        <v>60.090970100876795</v>
      </c>
      <c r="AQ8225" s="68">
        <f t="shared" si="2072"/>
        <v>219</v>
      </c>
      <c r="AR8225" s="70">
        <f t="shared" si="2073"/>
        <v>0.5</v>
      </c>
      <c r="AS8225" s="71">
        <f t="shared" si="2074"/>
        <v>0.5</v>
      </c>
      <c r="AT8225" s="71">
        <f t="shared" si="2075"/>
        <v>1</v>
      </c>
      <c r="AU8225" s="71">
        <f t="shared" si="2076"/>
        <v>0.5</v>
      </c>
      <c r="AV8225" s="71">
        <f t="shared" si="2078"/>
        <v>0.5</v>
      </c>
      <c r="AW8225" s="71">
        <f t="shared" si="2078"/>
        <v>0.5</v>
      </c>
      <c r="AX8225" s="71">
        <f t="shared" si="2078"/>
        <v>1</v>
      </c>
      <c r="AY8225" s="71">
        <f t="shared" si="2069"/>
        <v>0.5</v>
      </c>
    </row>
    <row r="8226" spans="1:51" x14ac:dyDescent="0.35">
      <c r="A8226">
        <v>2003</v>
      </c>
      <c r="B8226">
        <v>12</v>
      </c>
      <c r="C8226">
        <v>9</v>
      </c>
      <c r="D8226">
        <v>14</v>
      </c>
      <c r="E8226">
        <v>8222</v>
      </c>
      <c r="F8226" s="112">
        <v>4.5999999999999996</v>
      </c>
      <c r="G8226">
        <f>F8226+Input!$B$73</f>
        <v>4.5999999999999996</v>
      </c>
      <c r="H8226" s="39">
        <f t="shared" si="2079"/>
        <v>-2.0708333333333333</v>
      </c>
      <c r="I8226" s="39">
        <f t="shared" si="2067"/>
        <v>1.7161184210526317</v>
      </c>
      <c r="J8226" s="39">
        <f>Input!$B$105</f>
        <v>15</v>
      </c>
      <c r="K8226" s="66">
        <v>47</v>
      </c>
      <c r="L8226" s="66">
        <v>47</v>
      </c>
      <c r="M8226" s="19">
        <v>487.90037841610319</v>
      </c>
      <c r="N8226" s="19">
        <v>88.322185209659835</v>
      </c>
      <c r="O8226" s="19">
        <v>12.633667161088479</v>
      </c>
      <c r="P8226" s="19">
        <v>200.76719562349876</v>
      </c>
      <c r="Q8226" s="19">
        <v>0</v>
      </c>
      <c r="R8226" s="67">
        <v>0</v>
      </c>
      <c r="S8226" s="67">
        <v>0</v>
      </c>
      <c r="T8226" s="67">
        <v>292.21107533456626</v>
      </c>
      <c r="U8226" s="67">
        <v>468.42394470876758</v>
      </c>
      <c r="V8226" s="67">
        <v>370.24042021287761</v>
      </c>
      <c r="W8226" s="67">
        <v>55.175078894997831</v>
      </c>
      <c r="X8226" s="67">
        <v>0</v>
      </c>
      <c r="Y8226" s="68">
        <v>117.67781479034016</v>
      </c>
      <c r="Z8226" s="69">
        <v>55.909448581733116</v>
      </c>
      <c r="AA8226" s="67">
        <v>55.909448581733116</v>
      </c>
      <c r="AB8226" s="67">
        <v>55.909448581733116</v>
      </c>
      <c r="AC8226" s="67">
        <v>116.90005649810406</v>
      </c>
      <c r="AD8226" s="67">
        <v>153.67939490447858</v>
      </c>
      <c r="AE8226" s="67">
        <v>133.1864247474783</v>
      </c>
      <c r="AF8226" s="67">
        <v>67.425650011766919</v>
      </c>
      <c r="AG8226" s="67">
        <v>55.909448581733116</v>
      </c>
      <c r="AH8226" s="67">
        <v>88.322185209659835</v>
      </c>
      <c r="AI8226" s="69">
        <f t="shared" si="2077"/>
        <v>55.909448581733116</v>
      </c>
      <c r="AJ8226" s="67">
        <f t="shared" si="2077"/>
        <v>55.909448581733116</v>
      </c>
      <c r="AK8226" s="67">
        <f t="shared" si="2077"/>
        <v>55.909448581733116</v>
      </c>
      <c r="AL8226" s="67">
        <f t="shared" si="2077"/>
        <v>409.11113183267031</v>
      </c>
      <c r="AM8226" s="67">
        <f t="shared" si="2077"/>
        <v>622.10333961324613</v>
      </c>
      <c r="AN8226" s="67">
        <f t="shared" si="2077"/>
        <v>503.42684496035588</v>
      </c>
      <c r="AO8226" s="67">
        <f t="shared" si="2072"/>
        <v>122.60072890676474</v>
      </c>
      <c r="AP8226" s="67">
        <f t="shared" si="2072"/>
        <v>55.909448581733116</v>
      </c>
      <c r="AQ8226" s="68">
        <f t="shared" si="2072"/>
        <v>206</v>
      </c>
      <c r="AR8226" s="70">
        <f t="shared" si="2073"/>
        <v>0.5</v>
      </c>
      <c r="AS8226" s="71">
        <f t="shared" si="2074"/>
        <v>0.5</v>
      </c>
      <c r="AT8226" s="71">
        <f t="shared" si="2075"/>
        <v>1</v>
      </c>
      <c r="AU8226" s="71">
        <f t="shared" si="2076"/>
        <v>0.5</v>
      </c>
      <c r="AV8226" s="71">
        <f t="shared" si="2078"/>
        <v>0.5</v>
      </c>
      <c r="AW8226" s="71">
        <f t="shared" si="2078"/>
        <v>0.5</v>
      </c>
      <c r="AX8226" s="71">
        <f t="shared" si="2078"/>
        <v>1</v>
      </c>
      <c r="AY8226" s="71">
        <f t="shared" si="2069"/>
        <v>0.5</v>
      </c>
    </row>
    <row r="8227" spans="1:51" x14ac:dyDescent="0.35">
      <c r="A8227">
        <v>2003</v>
      </c>
      <c r="B8227">
        <v>12</v>
      </c>
      <c r="C8227">
        <v>9</v>
      </c>
      <c r="D8227">
        <v>15</v>
      </c>
      <c r="E8227">
        <v>8223</v>
      </c>
      <c r="F8227" s="112">
        <v>5.2</v>
      </c>
      <c r="G8227">
        <f>F8227+Input!$B$73</f>
        <v>5.2</v>
      </c>
      <c r="H8227" s="39">
        <f t="shared" si="2079"/>
        <v>-2.0708333333333333</v>
      </c>
      <c r="I8227" s="39">
        <f t="shared" si="2067"/>
        <v>1.7161184210526317</v>
      </c>
      <c r="J8227" s="39">
        <f>Input!$B$105</f>
        <v>15</v>
      </c>
      <c r="K8227" s="66">
        <v>41</v>
      </c>
      <c r="L8227" s="66">
        <v>41</v>
      </c>
      <c r="M8227" s="19">
        <v>372.02045418866322</v>
      </c>
      <c r="N8227" s="19">
        <v>77.803844097820516</v>
      </c>
      <c r="O8227" s="19">
        <v>8.385166963479552</v>
      </c>
      <c r="P8227" s="19">
        <v>214.14637085923385</v>
      </c>
      <c r="Q8227" s="19">
        <v>0</v>
      </c>
      <c r="R8227" s="67">
        <v>0</v>
      </c>
      <c r="S8227" s="67">
        <v>0</v>
      </c>
      <c r="T8227" s="67">
        <v>148.99704375328335</v>
      </c>
      <c r="U8227" s="67">
        <v>339.42785550141724</v>
      </c>
      <c r="V8227" s="67">
        <v>331.02643294403583</v>
      </c>
      <c r="W8227" s="67">
        <v>128.71421547202613</v>
      </c>
      <c r="X8227" s="67">
        <v>0</v>
      </c>
      <c r="Y8227" s="68">
        <v>69.196155902179484</v>
      </c>
      <c r="Z8227" s="69">
        <v>46.133425368659218</v>
      </c>
      <c r="AA8227" s="67">
        <v>46.133425368659218</v>
      </c>
      <c r="AB8227" s="67">
        <v>46.133425368659218</v>
      </c>
      <c r="AC8227" s="67">
        <v>85.191293602328543</v>
      </c>
      <c r="AD8227" s="67">
        <v>135.11054948505071</v>
      </c>
      <c r="AE8227" s="67">
        <v>132.90821280134483</v>
      </c>
      <c r="AF8227" s="67">
        <v>79.874382511614172</v>
      </c>
      <c r="AG8227" s="67">
        <v>46.133425368659218</v>
      </c>
      <c r="AH8227" s="67">
        <v>77.803844097820516</v>
      </c>
      <c r="AI8227" s="69">
        <f t="shared" si="2077"/>
        <v>46.133425368659218</v>
      </c>
      <c r="AJ8227" s="67">
        <f t="shared" si="2077"/>
        <v>46.133425368659218</v>
      </c>
      <c r="AK8227" s="67">
        <f t="shared" si="2077"/>
        <v>46.133425368659218</v>
      </c>
      <c r="AL8227" s="67">
        <f t="shared" si="2077"/>
        <v>234.18833735561191</v>
      </c>
      <c r="AM8227" s="67">
        <f t="shared" si="2077"/>
        <v>474.53840498646798</v>
      </c>
      <c r="AN8227" s="67">
        <f t="shared" si="2077"/>
        <v>463.93464574538064</v>
      </c>
      <c r="AO8227" s="67">
        <f t="shared" si="2072"/>
        <v>208.58859798364028</v>
      </c>
      <c r="AP8227" s="67">
        <f t="shared" si="2072"/>
        <v>46.133425368659218</v>
      </c>
      <c r="AQ8227" s="68">
        <f t="shared" si="2072"/>
        <v>147</v>
      </c>
      <c r="AR8227" s="70">
        <f t="shared" si="2073"/>
        <v>0.5</v>
      </c>
      <c r="AS8227" s="71">
        <f t="shared" si="2074"/>
        <v>0.5</v>
      </c>
      <c r="AT8227" s="71">
        <f t="shared" si="2075"/>
        <v>1</v>
      </c>
      <c r="AU8227" s="71">
        <f t="shared" si="2076"/>
        <v>0.5</v>
      </c>
      <c r="AV8227" s="71">
        <f t="shared" si="2078"/>
        <v>0.5</v>
      </c>
      <c r="AW8227" s="71">
        <f t="shared" si="2078"/>
        <v>0.5</v>
      </c>
      <c r="AX8227" s="71">
        <f t="shared" si="2078"/>
        <v>1</v>
      </c>
      <c r="AY8227" s="71">
        <f t="shared" si="2069"/>
        <v>0.5</v>
      </c>
    </row>
    <row r="8228" spans="1:51" x14ac:dyDescent="0.35">
      <c r="A8228">
        <v>2003</v>
      </c>
      <c r="B8228">
        <v>12</v>
      </c>
      <c r="C8228">
        <v>9</v>
      </c>
      <c r="D8228">
        <v>16</v>
      </c>
      <c r="E8228">
        <v>8224</v>
      </c>
      <c r="F8228" s="112">
        <v>3.6</v>
      </c>
      <c r="G8228">
        <f>F8228+Input!$B$73</f>
        <v>3.6</v>
      </c>
      <c r="H8228" s="39">
        <f t="shared" si="2079"/>
        <v>-2.0708333333333333</v>
      </c>
      <c r="I8228" s="39">
        <f t="shared" si="2067"/>
        <v>1.7161184210526317</v>
      </c>
      <c r="J8228" s="39">
        <f>Input!$B$105</f>
        <v>15</v>
      </c>
      <c r="K8228" s="66">
        <v>52</v>
      </c>
      <c r="L8228" s="66">
        <v>52</v>
      </c>
      <c r="M8228" s="19">
        <v>216.85984516409675</v>
      </c>
      <c r="N8228" s="19">
        <v>45.890430840417949</v>
      </c>
      <c r="O8228" s="19">
        <v>2.4152191396054437</v>
      </c>
      <c r="P8228" s="19">
        <v>226.67164023440861</v>
      </c>
      <c r="Q8228" s="19">
        <v>0</v>
      </c>
      <c r="R8228" s="67">
        <v>0</v>
      </c>
      <c r="S8228" s="67">
        <v>0</v>
      </c>
      <c r="T8228" s="67">
        <v>40.398331865386027</v>
      </c>
      <c r="U8228" s="67">
        <v>177.55601747575972</v>
      </c>
      <c r="V8228" s="67">
        <v>210.70379612978766</v>
      </c>
      <c r="W8228" s="67">
        <v>120.42414865448166</v>
      </c>
      <c r="X8228" s="67">
        <v>0</v>
      </c>
      <c r="Y8228" s="68">
        <v>21.109569159582051</v>
      </c>
      <c r="Z8228" s="69">
        <v>26.124016326008487</v>
      </c>
      <c r="AA8228" s="67">
        <v>26.124016326008487</v>
      </c>
      <c r="AB8228" s="67">
        <v>26.124016326008487</v>
      </c>
      <c r="AC8228" s="67">
        <v>41.694417651382025</v>
      </c>
      <c r="AD8228" s="67">
        <v>94.557991744716062</v>
      </c>
      <c r="AE8228" s="67">
        <v>107.33387116487819</v>
      </c>
      <c r="AF8228" s="67">
        <v>72.53811901878079</v>
      </c>
      <c r="AG8228" s="67">
        <v>26.124016326008487</v>
      </c>
      <c r="AH8228" s="67">
        <v>45.890430840417949</v>
      </c>
      <c r="AI8228" s="69">
        <f t="shared" si="2077"/>
        <v>26.124016326008487</v>
      </c>
      <c r="AJ8228" s="67">
        <f t="shared" si="2077"/>
        <v>26.124016326008487</v>
      </c>
      <c r="AK8228" s="67">
        <f t="shared" si="2077"/>
        <v>26.124016326008487</v>
      </c>
      <c r="AL8228" s="67">
        <f t="shared" si="2077"/>
        <v>82.092749516768052</v>
      </c>
      <c r="AM8228" s="67">
        <f t="shared" si="2077"/>
        <v>272.11400922047579</v>
      </c>
      <c r="AN8228" s="67">
        <f t="shared" si="2077"/>
        <v>318.03766729466588</v>
      </c>
      <c r="AO8228" s="67">
        <f t="shared" si="2072"/>
        <v>192.96226767326243</v>
      </c>
      <c r="AP8228" s="67">
        <f t="shared" si="2072"/>
        <v>26.124016326008487</v>
      </c>
      <c r="AQ8228" s="68">
        <f t="shared" si="2072"/>
        <v>67</v>
      </c>
      <c r="AR8228" s="70">
        <f t="shared" si="2073"/>
        <v>0.5</v>
      </c>
      <c r="AS8228" s="71">
        <f t="shared" si="2074"/>
        <v>0.5</v>
      </c>
      <c r="AT8228" s="71">
        <f t="shared" si="2075"/>
        <v>1</v>
      </c>
      <c r="AU8228" s="71">
        <f t="shared" si="2076"/>
        <v>0.5</v>
      </c>
      <c r="AV8228" s="71">
        <f t="shared" si="2078"/>
        <v>0.5</v>
      </c>
      <c r="AW8228" s="71">
        <f t="shared" si="2078"/>
        <v>0.5</v>
      </c>
      <c r="AX8228" s="71">
        <f t="shared" si="2078"/>
        <v>1</v>
      </c>
      <c r="AY8228" s="71">
        <f t="shared" si="2069"/>
        <v>0.5</v>
      </c>
    </row>
    <row r="8229" spans="1:51" x14ac:dyDescent="0.35">
      <c r="A8229">
        <v>2003</v>
      </c>
      <c r="B8229">
        <v>12</v>
      </c>
      <c r="C8229">
        <v>9</v>
      </c>
      <c r="D8229">
        <v>17</v>
      </c>
      <c r="E8229">
        <v>8225</v>
      </c>
      <c r="F8229" s="112">
        <v>1.8</v>
      </c>
      <c r="G8229">
        <f>F8229+Input!$B$73</f>
        <v>1.8</v>
      </c>
      <c r="H8229" s="39">
        <f t="shared" si="2079"/>
        <v>-2.0708333333333333</v>
      </c>
      <c r="I8229" s="39">
        <f t="shared" si="2067"/>
        <v>1.7161184210526317</v>
      </c>
      <c r="J8229" s="39">
        <f>Input!$B$105</f>
        <v>15</v>
      </c>
      <c r="K8229" s="66">
        <v>63</v>
      </c>
      <c r="L8229" s="66">
        <v>63</v>
      </c>
      <c r="M8229" s="19">
        <v>0</v>
      </c>
      <c r="N8229" s="19">
        <v>3</v>
      </c>
      <c r="O8229" s="19">
        <v>-4.8918352165406969</v>
      </c>
      <c r="P8229" s="19">
        <v>238.4122439167495</v>
      </c>
      <c r="Q8229" s="19">
        <v>0</v>
      </c>
      <c r="R8229" s="67">
        <v>0</v>
      </c>
      <c r="S8229" s="67">
        <v>0</v>
      </c>
      <c r="T8229" s="67">
        <v>0</v>
      </c>
      <c r="U8229" s="67">
        <v>0</v>
      </c>
      <c r="V8229" s="67">
        <v>0</v>
      </c>
      <c r="W8229" s="67">
        <v>0</v>
      </c>
      <c r="X8229" s="67">
        <v>0</v>
      </c>
      <c r="Y8229" s="68">
        <v>0</v>
      </c>
      <c r="Z8229" s="69">
        <v>1.3917394886001704</v>
      </c>
      <c r="AA8229" s="67">
        <v>1.3917394886001704</v>
      </c>
      <c r="AB8229" s="67">
        <v>1.3917394886001704</v>
      </c>
      <c r="AC8229" s="67">
        <v>1.3917394886001704</v>
      </c>
      <c r="AD8229" s="67">
        <v>1.3917394886001704</v>
      </c>
      <c r="AE8229" s="67">
        <v>1.3917394886001704</v>
      </c>
      <c r="AF8229" s="67">
        <v>1.3917394886001704</v>
      </c>
      <c r="AG8229" s="67">
        <v>1.3917394886001704</v>
      </c>
      <c r="AH8229" s="67">
        <v>3</v>
      </c>
      <c r="AI8229" s="69">
        <f t="shared" si="2077"/>
        <v>1.3917394886001704</v>
      </c>
      <c r="AJ8229" s="67">
        <f t="shared" si="2077"/>
        <v>1.3917394886001704</v>
      </c>
      <c r="AK8229" s="67">
        <f t="shared" si="2077"/>
        <v>1.3917394886001704</v>
      </c>
      <c r="AL8229" s="67">
        <f t="shared" si="2077"/>
        <v>1.3917394886001704</v>
      </c>
      <c r="AM8229" s="67">
        <f t="shared" si="2077"/>
        <v>1.3917394886001704</v>
      </c>
      <c r="AN8229" s="67">
        <f t="shared" si="2077"/>
        <v>1.3917394886001704</v>
      </c>
      <c r="AO8229" s="67">
        <f t="shared" si="2072"/>
        <v>1.3917394886001704</v>
      </c>
      <c r="AP8229" s="67">
        <f t="shared" si="2072"/>
        <v>1.3917394886001704</v>
      </c>
      <c r="AQ8229" s="68">
        <f t="shared" si="2072"/>
        <v>3</v>
      </c>
      <c r="AR8229" s="70">
        <f t="shared" si="2073"/>
        <v>0.5</v>
      </c>
      <c r="AS8229" s="71">
        <f t="shared" si="2074"/>
        <v>0.5</v>
      </c>
      <c r="AT8229" s="71">
        <f t="shared" si="2075"/>
        <v>1</v>
      </c>
      <c r="AU8229" s="71">
        <f t="shared" si="2076"/>
        <v>0.5</v>
      </c>
      <c r="AV8229" s="71">
        <f t="shared" si="2078"/>
        <v>0.5</v>
      </c>
      <c r="AW8229" s="71">
        <f t="shared" si="2078"/>
        <v>0.5</v>
      </c>
      <c r="AX8229" s="71">
        <f t="shared" si="2078"/>
        <v>1</v>
      </c>
      <c r="AY8229" s="71">
        <f t="shared" si="2069"/>
        <v>0.5</v>
      </c>
    </row>
    <row r="8230" spans="1:51" x14ac:dyDescent="0.35">
      <c r="A8230">
        <v>2003</v>
      </c>
      <c r="B8230">
        <v>12</v>
      </c>
      <c r="C8230">
        <v>9</v>
      </c>
      <c r="D8230">
        <v>18</v>
      </c>
      <c r="E8230">
        <v>8226</v>
      </c>
      <c r="F8230" s="112">
        <v>0.9</v>
      </c>
      <c r="G8230">
        <f>F8230+Input!$B$73</f>
        <v>0.9</v>
      </c>
      <c r="H8230" s="39">
        <f t="shared" si="2079"/>
        <v>-2.0708333333333333</v>
      </c>
      <c r="I8230" s="39">
        <f t="shared" si="2067"/>
        <v>1.7161184210526317</v>
      </c>
      <c r="J8230" s="39">
        <f>Input!$B$105</f>
        <v>15</v>
      </c>
      <c r="K8230" s="66">
        <v>67</v>
      </c>
      <c r="L8230" s="66">
        <v>67</v>
      </c>
      <c r="M8230" s="19">
        <v>0</v>
      </c>
      <c r="N8230" s="19">
        <v>0</v>
      </c>
      <c r="O8230" s="19">
        <v>-13.163925886225705</v>
      </c>
      <c r="P8230" s="19">
        <v>249.6325286135413</v>
      </c>
      <c r="Q8230" s="19">
        <v>0</v>
      </c>
      <c r="R8230" s="67">
        <v>0</v>
      </c>
      <c r="S8230" s="67">
        <v>0</v>
      </c>
      <c r="T8230" s="67">
        <v>0</v>
      </c>
      <c r="U8230" s="67">
        <v>0</v>
      </c>
      <c r="V8230" s="67">
        <v>0</v>
      </c>
      <c r="W8230" s="67">
        <v>0</v>
      </c>
      <c r="X8230" s="67">
        <v>0</v>
      </c>
      <c r="Y8230" s="68">
        <v>0</v>
      </c>
      <c r="Z8230" s="69">
        <v>0</v>
      </c>
      <c r="AA8230" s="67">
        <v>0</v>
      </c>
      <c r="AB8230" s="67">
        <v>0</v>
      </c>
      <c r="AC8230" s="67">
        <v>0</v>
      </c>
      <c r="AD8230" s="67">
        <v>0</v>
      </c>
      <c r="AE8230" s="67">
        <v>0</v>
      </c>
      <c r="AF8230" s="67">
        <v>0</v>
      </c>
      <c r="AG8230" s="67">
        <v>0</v>
      </c>
      <c r="AH8230" s="67">
        <v>0</v>
      </c>
      <c r="AI8230" s="69">
        <f t="shared" si="2077"/>
        <v>0</v>
      </c>
      <c r="AJ8230" s="67">
        <f t="shared" si="2077"/>
        <v>0</v>
      </c>
      <c r="AK8230" s="67">
        <f t="shared" si="2077"/>
        <v>0</v>
      </c>
      <c r="AL8230" s="67">
        <f t="shared" si="2077"/>
        <v>0</v>
      </c>
      <c r="AM8230" s="67">
        <f t="shared" si="2077"/>
        <v>0</v>
      </c>
      <c r="AN8230" s="67">
        <f t="shared" si="2077"/>
        <v>0</v>
      </c>
      <c r="AO8230" s="67">
        <f t="shared" si="2072"/>
        <v>0</v>
      </c>
      <c r="AP8230" s="67">
        <f t="shared" si="2072"/>
        <v>0</v>
      </c>
      <c r="AQ8230" s="68">
        <f t="shared" si="2072"/>
        <v>0</v>
      </c>
      <c r="AR8230" s="70">
        <f t="shared" si="2073"/>
        <v>0.5</v>
      </c>
      <c r="AS8230" s="71">
        <f t="shared" si="2074"/>
        <v>0.5</v>
      </c>
      <c r="AT8230" s="71">
        <f t="shared" si="2075"/>
        <v>1</v>
      </c>
      <c r="AU8230" s="71">
        <f t="shared" si="2076"/>
        <v>0.5</v>
      </c>
      <c r="AV8230" s="71">
        <f t="shared" si="2078"/>
        <v>0.5</v>
      </c>
      <c r="AW8230" s="71">
        <f t="shared" si="2078"/>
        <v>0.5</v>
      </c>
      <c r="AX8230" s="71">
        <f t="shared" si="2078"/>
        <v>1</v>
      </c>
      <c r="AY8230" s="71">
        <f t="shared" si="2069"/>
        <v>0.5</v>
      </c>
    </row>
    <row r="8231" spans="1:51" x14ac:dyDescent="0.35">
      <c r="A8231">
        <v>2003</v>
      </c>
      <c r="B8231">
        <v>12</v>
      </c>
      <c r="C8231">
        <v>9</v>
      </c>
      <c r="D8231">
        <v>19</v>
      </c>
      <c r="E8231">
        <v>8227</v>
      </c>
      <c r="F8231" s="112">
        <v>-1.8</v>
      </c>
      <c r="G8231">
        <f>F8231+Input!$B$73</f>
        <v>-1.8</v>
      </c>
      <c r="H8231" s="39">
        <f t="shared" si="2079"/>
        <v>-2.0708333333333333</v>
      </c>
      <c r="I8231" s="39">
        <f t="shared" si="2067"/>
        <v>1.7161184210526317</v>
      </c>
      <c r="J8231" s="39">
        <f>Input!$B$105</f>
        <v>15</v>
      </c>
      <c r="K8231" s="66">
        <v>76</v>
      </c>
      <c r="L8231" s="66">
        <v>76</v>
      </c>
      <c r="M8231" s="19">
        <v>0</v>
      </c>
      <c r="N8231" s="19">
        <v>0</v>
      </c>
      <c r="O8231" s="19">
        <v>-22.057634346306934</v>
      </c>
      <c r="P8231" s="19">
        <v>260.74637010650622</v>
      </c>
      <c r="Q8231" s="19">
        <v>0</v>
      </c>
      <c r="R8231" s="67">
        <v>0</v>
      </c>
      <c r="S8231" s="67">
        <v>0</v>
      </c>
      <c r="T8231" s="67">
        <v>0</v>
      </c>
      <c r="U8231" s="67">
        <v>0</v>
      </c>
      <c r="V8231" s="67">
        <v>0</v>
      </c>
      <c r="W8231" s="67">
        <v>0</v>
      </c>
      <c r="X8231" s="67">
        <v>0</v>
      </c>
      <c r="Y8231" s="68">
        <v>0</v>
      </c>
      <c r="Z8231" s="69">
        <v>0</v>
      </c>
      <c r="AA8231" s="67">
        <v>0</v>
      </c>
      <c r="AB8231" s="67">
        <v>0</v>
      </c>
      <c r="AC8231" s="67">
        <v>0</v>
      </c>
      <c r="AD8231" s="67">
        <v>0</v>
      </c>
      <c r="AE8231" s="67">
        <v>0</v>
      </c>
      <c r="AF8231" s="67">
        <v>0</v>
      </c>
      <c r="AG8231" s="67">
        <v>0</v>
      </c>
      <c r="AH8231" s="67">
        <v>0</v>
      </c>
      <c r="AI8231" s="69">
        <f t="shared" si="2077"/>
        <v>0</v>
      </c>
      <c r="AJ8231" s="67">
        <f t="shared" si="2077"/>
        <v>0</v>
      </c>
      <c r="AK8231" s="67">
        <f t="shared" si="2077"/>
        <v>0</v>
      </c>
      <c r="AL8231" s="67">
        <f t="shared" si="2077"/>
        <v>0</v>
      </c>
      <c r="AM8231" s="67">
        <f t="shared" si="2077"/>
        <v>0</v>
      </c>
      <c r="AN8231" s="67">
        <f t="shared" si="2077"/>
        <v>0</v>
      </c>
      <c r="AO8231" s="67">
        <f t="shared" si="2072"/>
        <v>0</v>
      </c>
      <c r="AP8231" s="67">
        <f t="shared" si="2072"/>
        <v>0</v>
      </c>
      <c r="AQ8231" s="68">
        <f t="shared" si="2072"/>
        <v>0</v>
      </c>
      <c r="AR8231" s="70">
        <f t="shared" si="2073"/>
        <v>0.5</v>
      </c>
      <c r="AS8231" s="71">
        <f t="shared" si="2074"/>
        <v>0.5</v>
      </c>
      <c r="AT8231" s="71">
        <f t="shared" si="2075"/>
        <v>1</v>
      </c>
      <c r="AU8231" s="71">
        <f t="shared" si="2076"/>
        <v>0.5</v>
      </c>
      <c r="AV8231" s="71">
        <f t="shared" si="2078"/>
        <v>0.5</v>
      </c>
      <c r="AW8231" s="71">
        <f t="shared" si="2078"/>
        <v>0.5</v>
      </c>
      <c r="AX8231" s="71">
        <f t="shared" si="2078"/>
        <v>1</v>
      </c>
      <c r="AY8231" s="71">
        <f t="shared" si="2069"/>
        <v>0.5</v>
      </c>
    </row>
    <row r="8232" spans="1:51" x14ac:dyDescent="0.35">
      <c r="A8232">
        <v>2003</v>
      </c>
      <c r="B8232">
        <v>12</v>
      </c>
      <c r="C8232">
        <v>9</v>
      </c>
      <c r="D8232">
        <v>20</v>
      </c>
      <c r="E8232">
        <v>8228</v>
      </c>
      <c r="F8232" s="112">
        <v>-1.9</v>
      </c>
      <c r="G8232">
        <f>F8232+Input!$B$73</f>
        <v>-1.9</v>
      </c>
      <c r="H8232" s="39">
        <f t="shared" si="2079"/>
        <v>-2.0708333333333333</v>
      </c>
      <c r="I8232" s="39">
        <f t="shared" si="2067"/>
        <v>1.7161184210526317</v>
      </c>
      <c r="J8232" s="39">
        <f>Input!$B$105</f>
        <v>15</v>
      </c>
      <c r="K8232" s="66">
        <v>76</v>
      </c>
      <c r="L8232" s="66">
        <v>76</v>
      </c>
      <c r="M8232" s="19">
        <v>0</v>
      </c>
      <c r="N8232" s="19">
        <v>0</v>
      </c>
      <c r="O8232" s="19">
        <v>-31.238803673294054</v>
      </c>
      <c r="P8232" s="19">
        <v>272.32879678056963</v>
      </c>
      <c r="Q8232" s="19">
        <v>0</v>
      </c>
      <c r="R8232" s="67">
        <v>0</v>
      </c>
      <c r="S8232" s="67">
        <v>0</v>
      </c>
      <c r="T8232" s="67">
        <v>0</v>
      </c>
      <c r="U8232" s="67">
        <v>0</v>
      </c>
      <c r="V8232" s="67">
        <v>0</v>
      </c>
      <c r="W8232" s="67">
        <v>0</v>
      </c>
      <c r="X8232" s="67">
        <v>0</v>
      </c>
      <c r="Y8232" s="68">
        <v>0</v>
      </c>
      <c r="Z8232" s="69">
        <v>0</v>
      </c>
      <c r="AA8232" s="67">
        <v>0</v>
      </c>
      <c r="AB8232" s="67">
        <v>0</v>
      </c>
      <c r="AC8232" s="67">
        <v>0</v>
      </c>
      <c r="AD8232" s="67">
        <v>0</v>
      </c>
      <c r="AE8232" s="67">
        <v>0</v>
      </c>
      <c r="AF8232" s="67">
        <v>0</v>
      </c>
      <c r="AG8232" s="67">
        <v>0</v>
      </c>
      <c r="AH8232" s="67">
        <v>0</v>
      </c>
      <c r="AI8232" s="69">
        <f t="shared" si="2077"/>
        <v>0</v>
      </c>
      <c r="AJ8232" s="67">
        <f t="shared" si="2077"/>
        <v>0</v>
      </c>
      <c r="AK8232" s="67">
        <f t="shared" si="2077"/>
        <v>0</v>
      </c>
      <c r="AL8232" s="67">
        <f t="shared" si="2077"/>
        <v>0</v>
      </c>
      <c r="AM8232" s="67">
        <f t="shared" si="2077"/>
        <v>0</v>
      </c>
      <c r="AN8232" s="67">
        <f t="shared" si="2077"/>
        <v>0</v>
      </c>
      <c r="AO8232" s="67">
        <f t="shared" si="2072"/>
        <v>0</v>
      </c>
      <c r="AP8232" s="67">
        <f t="shared" si="2072"/>
        <v>0</v>
      </c>
      <c r="AQ8232" s="68">
        <f t="shared" si="2072"/>
        <v>0</v>
      </c>
      <c r="AR8232" s="70">
        <f t="shared" si="2073"/>
        <v>0.5</v>
      </c>
      <c r="AS8232" s="71">
        <f t="shared" si="2074"/>
        <v>0.5</v>
      </c>
      <c r="AT8232" s="71">
        <f t="shared" si="2075"/>
        <v>1</v>
      </c>
      <c r="AU8232" s="71">
        <f t="shared" si="2076"/>
        <v>0.5</v>
      </c>
      <c r="AV8232" s="71">
        <f t="shared" si="2078"/>
        <v>0.5</v>
      </c>
      <c r="AW8232" s="71">
        <f t="shared" si="2078"/>
        <v>0.5</v>
      </c>
      <c r="AX8232" s="71">
        <f t="shared" si="2078"/>
        <v>1</v>
      </c>
      <c r="AY8232" s="71">
        <f t="shared" si="2069"/>
        <v>0.5</v>
      </c>
    </row>
    <row r="8233" spans="1:51" x14ac:dyDescent="0.35">
      <c r="A8233">
        <v>2003</v>
      </c>
      <c r="B8233">
        <v>12</v>
      </c>
      <c r="C8233">
        <v>9</v>
      </c>
      <c r="D8233">
        <v>21</v>
      </c>
      <c r="E8233">
        <v>8229</v>
      </c>
      <c r="F8233" s="112">
        <v>-2.7</v>
      </c>
      <c r="G8233">
        <f>F8233+Input!$B$73</f>
        <v>-2.7</v>
      </c>
      <c r="H8233" s="39">
        <f t="shared" si="2079"/>
        <v>-2.0708333333333333</v>
      </c>
      <c r="I8233" s="39">
        <f t="shared" si="2067"/>
        <v>1.7161184210526317</v>
      </c>
      <c r="J8233" s="39">
        <f>Input!$B$105</f>
        <v>15</v>
      </c>
      <c r="K8233" s="66">
        <v>78</v>
      </c>
      <c r="L8233" s="66">
        <v>78</v>
      </c>
      <c r="M8233" s="19">
        <v>0</v>
      </c>
      <c r="N8233" s="19">
        <v>0</v>
      </c>
      <c r="O8233" s="19">
        <v>-40.330030093723067</v>
      </c>
      <c r="P8233" s="19">
        <v>285.20315874681472</v>
      </c>
      <c r="Q8233" s="19">
        <v>0</v>
      </c>
      <c r="R8233" s="67">
        <v>0</v>
      </c>
      <c r="S8233" s="67">
        <v>0</v>
      </c>
      <c r="T8233" s="67">
        <v>0</v>
      </c>
      <c r="U8233" s="67">
        <v>0</v>
      </c>
      <c r="V8233" s="67">
        <v>0</v>
      </c>
      <c r="W8233" s="67">
        <v>0</v>
      </c>
      <c r="X8233" s="67">
        <v>0</v>
      </c>
      <c r="Y8233" s="68">
        <v>0</v>
      </c>
      <c r="Z8233" s="69">
        <v>0</v>
      </c>
      <c r="AA8233" s="67">
        <v>0</v>
      </c>
      <c r="AB8233" s="67">
        <v>0</v>
      </c>
      <c r="AC8233" s="67">
        <v>0</v>
      </c>
      <c r="AD8233" s="67">
        <v>0</v>
      </c>
      <c r="AE8233" s="67">
        <v>0</v>
      </c>
      <c r="AF8233" s="67">
        <v>0</v>
      </c>
      <c r="AG8233" s="67">
        <v>0</v>
      </c>
      <c r="AH8233" s="67">
        <v>0</v>
      </c>
      <c r="AI8233" s="69">
        <f t="shared" si="2077"/>
        <v>0</v>
      </c>
      <c r="AJ8233" s="67">
        <f t="shared" si="2077"/>
        <v>0</v>
      </c>
      <c r="AK8233" s="67">
        <f t="shared" si="2077"/>
        <v>0</v>
      </c>
      <c r="AL8233" s="67">
        <f t="shared" si="2077"/>
        <v>0</v>
      </c>
      <c r="AM8233" s="67">
        <f t="shared" si="2077"/>
        <v>0</v>
      </c>
      <c r="AN8233" s="67">
        <f t="shared" si="2077"/>
        <v>0</v>
      </c>
      <c r="AO8233" s="67">
        <f t="shared" si="2072"/>
        <v>0</v>
      </c>
      <c r="AP8233" s="67">
        <f t="shared" si="2072"/>
        <v>0</v>
      </c>
      <c r="AQ8233" s="68">
        <f t="shared" si="2072"/>
        <v>0</v>
      </c>
      <c r="AR8233" s="70">
        <f t="shared" si="2073"/>
        <v>0.5</v>
      </c>
      <c r="AS8233" s="71">
        <f t="shared" si="2074"/>
        <v>0.5</v>
      </c>
      <c r="AT8233" s="71">
        <f t="shared" si="2075"/>
        <v>1</v>
      </c>
      <c r="AU8233" s="71">
        <f t="shared" si="2076"/>
        <v>0.5</v>
      </c>
      <c r="AV8233" s="71">
        <f t="shared" ref="AV8233:AX8252" si="2080">AV8065</f>
        <v>0.5</v>
      </c>
      <c r="AW8233" s="71">
        <f t="shared" si="2080"/>
        <v>0.5</v>
      </c>
      <c r="AX8233" s="71">
        <f t="shared" si="2080"/>
        <v>1</v>
      </c>
      <c r="AY8233" s="71">
        <f t="shared" si="2069"/>
        <v>0.5</v>
      </c>
    </row>
    <row r="8234" spans="1:51" x14ac:dyDescent="0.35">
      <c r="A8234">
        <v>2003</v>
      </c>
      <c r="B8234">
        <v>12</v>
      </c>
      <c r="C8234">
        <v>9</v>
      </c>
      <c r="D8234">
        <v>22</v>
      </c>
      <c r="E8234">
        <v>8230</v>
      </c>
      <c r="F8234" s="112">
        <v>-3.6</v>
      </c>
      <c r="G8234">
        <f>F8234+Input!$B$73</f>
        <v>-3.6</v>
      </c>
      <c r="H8234" s="39">
        <f t="shared" si="2079"/>
        <v>-2.0708333333333333</v>
      </c>
      <c r="I8234" s="39">
        <f t="shared" si="2067"/>
        <v>1.7161184210526317</v>
      </c>
      <c r="J8234" s="39">
        <f>Input!$B$105</f>
        <v>15</v>
      </c>
      <c r="K8234" s="66">
        <v>81</v>
      </c>
      <c r="L8234" s="66">
        <v>81</v>
      </c>
      <c r="M8234" s="19">
        <v>0</v>
      </c>
      <c r="N8234" s="19">
        <v>0</v>
      </c>
      <c r="O8234" s="19">
        <v>-48.809667529729133</v>
      </c>
      <c r="P8234" s="19">
        <v>300.59901819654471</v>
      </c>
      <c r="Q8234" s="19">
        <v>0</v>
      </c>
      <c r="R8234" s="67">
        <v>0</v>
      </c>
      <c r="S8234" s="67">
        <v>0</v>
      </c>
      <c r="T8234" s="67">
        <v>0</v>
      </c>
      <c r="U8234" s="67">
        <v>0</v>
      </c>
      <c r="V8234" s="67">
        <v>0</v>
      </c>
      <c r="W8234" s="67">
        <v>0</v>
      </c>
      <c r="X8234" s="67">
        <v>0</v>
      </c>
      <c r="Y8234" s="68">
        <v>0</v>
      </c>
      <c r="Z8234" s="69">
        <v>0</v>
      </c>
      <c r="AA8234" s="67">
        <v>0</v>
      </c>
      <c r="AB8234" s="67">
        <v>0</v>
      </c>
      <c r="AC8234" s="67">
        <v>0</v>
      </c>
      <c r="AD8234" s="67">
        <v>0</v>
      </c>
      <c r="AE8234" s="67">
        <v>0</v>
      </c>
      <c r="AF8234" s="67">
        <v>0</v>
      </c>
      <c r="AG8234" s="67">
        <v>0</v>
      </c>
      <c r="AH8234" s="67">
        <v>0</v>
      </c>
      <c r="AI8234" s="69">
        <f t="shared" si="2077"/>
        <v>0</v>
      </c>
      <c r="AJ8234" s="67">
        <f t="shared" si="2077"/>
        <v>0</v>
      </c>
      <c r="AK8234" s="67">
        <f t="shared" si="2077"/>
        <v>0</v>
      </c>
      <c r="AL8234" s="67">
        <f t="shared" si="2077"/>
        <v>0</v>
      </c>
      <c r="AM8234" s="67">
        <f t="shared" si="2077"/>
        <v>0</v>
      </c>
      <c r="AN8234" s="67">
        <f t="shared" si="2077"/>
        <v>0</v>
      </c>
      <c r="AO8234" s="67">
        <f t="shared" si="2072"/>
        <v>0</v>
      </c>
      <c r="AP8234" s="67">
        <f t="shared" si="2072"/>
        <v>0</v>
      </c>
      <c r="AQ8234" s="68">
        <f t="shared" si="2072"/>
        <v>0</v>
      </c>
      <c r="AR8234" s="70">
        <f t="shared" si="2073"/>
        <v>0.5</v>
      </c>
      <c r="AS8234" s="71">
        <f t="shared" si="2074"/>
        <v>0.5</v>
      </c>
      <c r="AT8234" s="71">
        <f t="shared" si="2075"/>
        <v>1</v>
      </c>
      <c r="AU8234" s="71">
        <f t="shared" si="2076"/>
        <v>0.5</v>
      </c>
      <c r="AV8234" s="71">
        <f t="shared" si="2080"/>
        <v>0.5</v>
      </c>
      <c r="AW8234" s="71">
        <f t="shared" si="2080"/>
        <v>0.5</v>
      </c>
      <c r="AX8234" s="71">
        <f t="shared" si="2080"/>
        <v>1</v>
      </c>
      <c r="AY8234" s="71">
        <f t="shared" si="2069"/>
        <v>0.5</v>
      </c>
    </row>
    <row r="8235" spans="1:51" x14ac:dyDescent="0.35">
      <c r="A8235">
        <v>2003</v>
      </c>
      <c r="B8235">
        <v>12</v>
      </c>
      <c r="C8235">
        <v>9</v>
      </c>
      <c r="D8235">
        <v>23</v>
      </c>
      <c r="E8235">
        <v>8231</v>
      </c>
      <c r="F8235" s="112">
        <v>-2.2999999999999998</v>
      </c>
      <c r="G8235">
        <f>F8235+Input!$B$73</f>
        <v>-2.2999999999999998</v>
      </c>
      <c r="H8235" s="39">
        <f t="shared" si="2079"/>
        <v>-2.0708333333333333</v>
      </c>
      <c r="I8235" s="39">
        <f t="shared" si="2067"/>
        <v>1.7161184210526317</v>
      </c>
      <c r="J8235" s="39">
        <f>Input!$B$105</f>
        <v>15</v>
      </c>
      <c r="K8235" s="66">
        <v>74</v>
      </c>
      <c r="L8235" s="66">
        <v>74</v>
      </c>
      <c r="M8235" s="19">
        <v>0</v>
      </c>
      <c r="N8235" s="19">
        <v>0</v>
      </c>
      <c r="O8235" s="19">
        <v>-55.83640195553437</v>
      </c>
      <c r="P8235" s="19">
        <v>320.20291771228659</v>
      </c>
      <c r="Q8235" s="19">
        <v>0</v>
      </c>
      <c r="R8235" s="67">
        <v>0</v>
      </c>
      <c r="S8235" s="67">
        <v>0</v>
      </c>
      <c r="T8235" s="67">
        <v>0</v>
      </c>
      <c r="U8235" s="67">
        <v>0</v>
      </c>
      <c r="V8235" s="67">
        <v>0</v>
      </c>
      <c r="W8235" s="67">
        <v>0</v>
      </c>
      <c r="X8235" s="67">
        <v>0</v>
      </c>
      <c r="Y8235" s="68">
        <v>0</v>
      </c>
      <c r="Z8235" s="69">
        <v>0</v>
      </c>
      <c r="AA8235" s="67">
        <v>0</v>
      </c>
      <c r="AB8235" s="67">
        <v>0</v>
      </c>
      <c r="AC8235" s="67">
        <v>0</v>
      </c>
      <c r="AD8235" s="67">
        <v>0</v>
      </c>
      <c r="AE8235" s="67">
        <v>0</v>
      </c>
      <c r="AF8235" s="67">
        <v>0</v>
      </c>
      <c r="AG8235" s="67">
        <v>0</v>
      </c>
      <c r="AH8235" s="67">
        <v>0</v>
      </c>
      <c r="AI8235" s="69">
        <f t="shared" si="2077"/>
        <v>0</v>
      </c>
      <c r="AJ8235" s="67">
        <f t="shared" si="2077"/>
        <v>0</v>
      </c>
      <c r="AK8235" s="67">
        <f t="shared" si="2077"/>
        <v>0</v>
      </c>
      <c r="AL8235" s="67">
        <f t="shared" si="2077"/>
        <v>0</v>
      </c>
      <c r="AM8235" s="67">
        <f t="shared" si="2077"/>
        <v>0</v>
      </c>
      <c r="AN8235" s="67">
        <f t="shared" si="2077"/>
        <v>0</v>
      </c>
      <c r="AO8235" s="67">
        <f t="shared" si="2072"/>
        <v>0</v>
      </c>
      <c r="AP8235" s="67">
        <f t="shared" si="2072"/>
        <v>0</v>
      </c>
      <c r="AQ8235" s="68">
        <f t="shared" si="2072"/>
        <v>0</v>
      </c>
      <c r="AR8235" s="70">
        <f t="shared" si="2073"/>
        <v>0.5</v>
      </c>
      <c r="AS8235" s="71">
        <f t="shared" si="2074"/>
        <v>0.5</v>
      </c>
      <c r="AT8235" s="71">
        <f t="shared" si="2075"/>
        <v>1</v>
      </c>
      <c r="AU8235" s="71">
        <f t="shared" si="2076"/>
        <v>0.5</v>
      </c>
      <c r="AV8235" s="71">
        <f t="shared" si="2080"/>
        <v>0.5</v>
      </c>
      <c r="AW8235" s="71">
        <f t="shared" si="2080"/>
        <v>0.5</v>
      </c>
      <c r="AX8235" s="71">
        <f t="shared" si="2080"/>
        <v>1</v>
      </c>
      <c r="AY8235" s="71">
        <f t="shared" si="2069"/>
        <v>0.5</v>
      </c>
    </row>
    <row r="8236" spans="1:51" x14ac:dyDescent="0.35">
      <c r="A8236">
        <v>2003</v>
      </c>
      <c r="B8236">
        <v>12</v>
      </c>
      <c r="C8236">
        <v>9</v>
      </c>
      <c r="D8236">
        <v>24</v>
      </c>
      <c r="E8236">
        <v>8232</v>
      </c>
      <c r="F8236" s="112">
        <v>-3.5</v>
      </c>
      <c r="G8236">
        <f>F8236+Input!$B$73</f>
        <v>-3.5</v>
      </c>
      <c r="H8236" s="39">
        <f>AVERAGE(G8213:G8236)</f>
        <v>-1.2874999999999999</v>
      </c>
      <c r="I8236" s="39">
        <f t="shared" si="2067"/>
        <v>0.72565789473684206</v>
      </c>
      <c r="J8236" s="39">
        <f>Input!$B$105</f>
        <v>15</v>
      </c>
      <c r="K8236" s="66">
        <v>82</v>
      </c>
      <c r="L8236" s="66">
        <v>82</v>
      </c>
      <c r="M8236" s="19">
        <v>0</v>
      </c>
      <c r="N8236" s="19">
        <v>0</v>
      </c>
      <c r="O8236" s="19">
        <v>-60.091038027350962</v>
      </c>
      <c r="P8236" s="19">
        <v>345.18230834427101</v>
      </c>
      <c r="Q8236" s="19">
        <v>0</v>
      </c>
      <c r="R8236" s="67">
        <v>0</v>
      </c>
      <c r="S8236" s="67">
        <v>0</v>
      </c>
      <c r="T8236" s="67">
        <v>0</v>
      </c>
      <c r="U8236" s="67">
        <v>0</v>
      </c>
      <c r="V8236" s="67">
        <v>0</v>
      </c>
      <c r="W8236" s="67">
        <v>0</v>
      </c>
      <c r="X8236" s="67">
        <v>0</v>
      </c>
      <c r="Y8236" s="68">
        <v>0</v>
      </c>
      <c r="Z8236" s="69">
        <v>0</v>
      </c>
      <c r="AA8236" s="67">
        <v>0</v>
      </c>
      <c r="AB8236" s="67">
        <v>0</v>
      </c>
      <c r="AC8236" s="67">
        <v>0</v>
      </c>
      <c r="AD8236" s="67">
        <v>0</v>
      </c>
      <c r="AE8236" s="67">
        <v>0</v>
      </c>
      <c r="AF8236" s="67">
        <v>0</v>
      </c>
      <c r="AG8236" s="67">
        <v>0</v>
      </c>
      <c r="AH8236" s="67">
        <v>0</v>
      </c>
      <c r="AI8236" s="69">
        <f t="shared" si="2077"/>
        <v>0</v>
      </c>
      <c r="AJ8236" s="67">
        <f t="shared" si="2077"/>
        <v>0</v>
      </c>
      <c r="AK8236" s="67">
        <f t="shared" si="2077"/>
        <v>0</v>
      </c>
      <c r="AL8236" s="67">
        <f t="shared" si="2077"/>
        <v>0</v>
      </c>
      <c r="AM8236" s="67">
        <f t="shared" si="2077"/>
        <v>0</v>
      </c>
      <c r="AN8236" s="67">
        <f t="shared" si="2077"/>
        <v>0</v>
      </c>
      <c r="AO8236" s="67">
        <f t="shared" si="2072"/>
        <v>0</v>
      </c>
      <c r="AP8236" s="67">
        <f t="shared" si="2072"/>
        <v>0</v>
      </c>
      <c r="AQ8236" s="68">
        <f t="shared" si="2072"/>
        <v>0</v>
      </c>
      <c r="AR8236" s="70">
        <f t="shared" si="2073"/>
        <v>0.5</v>
      </c>
      <c r="AS8236" s="71">
        <f t="shared" si="2074"/>
        <v>0.5</v>
      </c>
      <c r="AT8236" s="71">
        <f t="shared" si="2075"/>
        <v>1</v>
      </c>
      <c r="AU8236" s="71">
        <f t="shared" si="2076"/>
        <v>0.5</v>
      </c>
      <c r="AV8236" s="71">
        <f t="shared" si="2080"/>
        <v>0.5</v>
      </c>
      <c r="AW8236" s="71">
        <f t="shared" si="2080"/>
        <v>0.5</v>
      </c>
      <c r="AX8236" s="71">
        <f t="shared" si="2080"/>
        <v>1</v>
      </c>
      <c r="AY8236" s="71">
        <f t="shared" si="2069"/>
        <v>0.5</v>
      </c>
    </row>
    <row r="8237" spans="1:51" x14ac:dyDescent="0.35">
      <c r="A8237">
        <v>2003</v>
      </c>
      <c r="B8237">
        <v>12</v>
      </c>
      <c r="C8237">
        <v>10</v>
      </c>
      <c r="D8237">
        <v>1</v>
      </c>
      <c r="E8237">
        <v>8233</v>
      </c>
      <c r="F8237" s="112">
        <v>-4.2</v>
      </c>
      <c r="G8237">
        <f>F8237+Input!$B$73</f>
        <v>-4.2</v>
      </c>
      <c r="H8237" s="39">
        <f>H8236</f>
        <v>-1.2874999999999999</v>
      </c>
      <c r="I8237" s="39">
        <f t="shared" ref="I8237:I8300" si="2081">(H8237+0.8*H8213+0.6*H8189+0.5*H8165+0.4*H8141+0.3*H8117+0.2*H8093)/3.8</f>
        <v>0.72565789473684206</v>
      </c>
      <c r="J8237" s="39">
        <f>Input!$B$105</f>
        <v>15</v>
      </c>
      <c r="K8237" s="66">
        <v>81</v>
      </c>
      <c r="L8237" s="66">
        <v>81</v>
      </c>
      <c r="M8237" s="19">
        <v>0</v>
      </c>
      <c r="N8237" s="19">
        <v>0</v>
      </c>
      <c r="O8237" s="19">
        <v>-60.22543868541625</v>
      </c>
      <c r="P8237" s="19">
        <v>13.163303247718405</v>
      </c>
      <c r="Q8237" s="19">
        <v>0</v>
      </c>
      <c r="R8237" s="67">
        <v>0</v>
      </c>
      <c r="S8237" s="67">
        <v>0</v>
      </c>
      <c r="T8237" s="67">
        <v>0</v>
      </c>
      <c r="U8237" s="67">
        <v>0</v>
      </c>
      <c r="V8237" s="67">
        <v>0</v>
      </c>
      <c r="W8237" s="67">
        <v>0</v>
      </c>
      <c r="X8237" s="67">
        <v>0</v>
      </c>
      <c r="Y8237" s="68">
        <v>0</v>
      </c>
      <c r="Z8237" s="69">
        <v>0</v>
      </c>
      <c r="AA8237" s="67">
        <v>0</v>
      </c>
      <c r="AB8237" s="67">
        <v>0</v>
      </c>
      <c r="AC8237" s="67">
        <v>0</v>
      </c>
      <c r="AD8237" s="67">
        <v>0</v>
      </c>
      <c r="AE8237" s="67">
        <v>0</v>
      </c>
      <c r="AF8237" s="67">
        <v>0</v>
      </c>
      <c r="AG8237" s="67">
        <v>0</v>
      </c>
      <c r="AH8237" s="67">
        <v>0</v>
      </c>
      <c r="AI8237" s="69">
        <f t="shared" si="2077"/>
        <v>0</v>
      </c>
      <c r="AJ8237" s="67">
        <f t="shared" si="2077"/>
        <v>0</v>
      </c>
      <c r="AK8237" s="67">
        <f t="shared" si="2077"/>
        <v>0</v>
      </c>
      <c r="AL8237" s="67">
        <f t="shared" si="2077"/>
        <v>0</v>
      </c>
      <c r="AM8237" s="67">
        <f t="shared" si="2077"/>
        <v>0</v>
      </c>
      <c r="AN8237" s="67">
        <f t="shared" si="2077"/>
        <v>0</v>
      </c>
      <c r="AO8237" s="67">
        <f t="shared" si="2072"/>
        <v>0</v>
      </c>
      <c r="AP8237" s="67">
        <f t="shared" si="2072"/>
        <v>0</v>
      </c>
      <c r="AQ8237" s="68">
        <f t="shared" si="2072"/>
        <v>0</v>
      </c>
      <c r="AR8237" s="70">
        <f t="shared" si="2073"/>
        <v>0.5</v>
      </c>
      <c r="AS8237" s="71">
        <f t="shared" si="2074"/>
        <v>0.1</v>
      </c>
      <c r="AT8237" s="71">
        <f t="shared" si="2075"/>
        <v>0.5</v>
      </c>
      <c r="AU8237" s="71">
        <f t="shared" si="2076"/>
        <v>0.5</v>
      </c>
      <c r="AV8237" s="71">
        <f t="shared" si="2080"/>
        <v>0.5</v>
      </c>
      <c r="AW8237" s="71">
        <f t="shared" si="2080"/>
        <v>0.1</v>
      </c>
      <c r="AX8237" s="71">
        <f t="shared" si="2080"/>
        <v>0.5</v>
      </c>
      <c r="AY8237" s="71">
        <f t="shared" ref="AY8237:AY8300" si="2082">AY8069</f>
        <v>0.5</v>
      </c>
    </row>
    <row r="8238" spans="1:51" x14ac:dyDescent="0.35">
      <c r="A8238">
        <v>2003</v>
      </c>
      <c r="B8238">
        <v>12</v>
      </c>
      <c r="C8238">
        <v>10</v>
      </c>
      <c r="D8238">
        <v>2</v>
      </c>
      <c r="E8238">
        <v>8234</v>
      </c>
      <c r="F8238" s="112">
        <v>-4.2</v>
      </c>
      <c r="G8238">
        <f>F8238+Input!$B$73</f>
        <v>-4.2</v>
      </c>
      <c r="H8238" s="39">
        <f t="shared" ref="H8238:H8259" si="2083">H8237</f>
        <v>-1.2874999999999999</v>
      </c>
      <c r="I8238" s="39">
        <f t="shared" si="2081"/>
        <v>0.72565789473684206</v>
      </c>
      <c r="J8238" s="39">
        <f>Input!$B$105</f>
        <v>15</v>
      </c>
      <c r="K8238" s="66">
        <v>85</v>
      </c>
      <c r="L8238" s="66">
        <v>85</v>
      </c>
      <c r="M8238" s="19">
        <v>0</v>
      </c>
      <c r="N8238" s="19">
        <v>0</v>
      </c>
      <c r="O8238" s="19">
        <v>-56.31477025378166</v>
      </c>
      <c r="P8238" s="19">
        <v>38.348795543524595</v>
      </c>
      <c r="Q8238" s="19">
        <v>0</v>
      </c>
      <c r="R8238" s="67">
        <v>0</v>
      </c>
      <c r="S8238" s="67">
        <v>0</v>
      </c>
      <c r="T8238" s="67">
        <v>0</v>
      </c>
      <c r="U8238" s="67">
        <v>0</v>
      </c>
      <c r="V8238" s="67">
        <v>0</v>
      </c>
      <c r="W8238" s="67">
        <v>0</v>
      </c>
      <c r="X8238" s="67">
        <v>0</v>
      </c>
      <c r="Y8238" s="68">
        <v>0</v>
      </c>
      <c r="Z8238" s="69">
        <v>0</v>
      </c>
      <c r="AA8238" s="67">
        <v>0</v>
      </c>
      <c r="AB8238" s="67">
        <v>0</v>
      </c>
      <c r="AC8238" s="67">
        <v>0</v>
      </c>
      <c r="AD8238" s="67">
        <v>0</v>
      </c>
      <c r="AE8238" s="67">
        <v>0</v>
      </c>
      <c r="AF8238" s="67">
        <v>0</v>
      </c>
      <c r="AG8238" s="67">
        <v>0</v>
      </c>
      <c r="AH8238" s="67">
        <v>0</v>
      </c>
      <c r="AI8238" s="69">
        <f t="shared" si="2077"/>
        <v>0</v>
      </c>
      <c r="AJ8238" s="67">
        <f t="shared" si="2077"/>
        <v>0</v>
      </c>
      <c r="AK8238" s="67">
        <f t="shared" si="2077"/>
        <v>0</v>
      </c>
      <c r="AL8238" s="67">
        <f t="shared" si="2077"/>
        <v>0</v>
      </c>
      <c r="AM8238" s="67">
        <f t="shared" si="2077"/>
        <v>0</v>
      </c>
      <c r="AN8238" s="67">
        <f t="shared" si="2077"/>
        <v>0</v>
      </c>
      <c r="AO8238" s="67">
        <f t="shared" si="2072"/>
        <v>0</v>
      </c>
      <c r="AP8238" s="67">
        <f t="shared" si="2072"/>
        <v>0</v>
      </c>
      <c r="AQ8238" s="68">
        <f t="shared" si="2072"/>
        <v>0</v>
      </c>
      <c r="AR8238" s="70">
        <f t="shared" si="2073"/>
        <v>0.5</v>
      </c>
      <c r="AS8238" s="71">
        <f t="shared" si="2074"/>
        <v>0.1</v>
      </c>
      <c r="AT8238" s="71">
        <f t="shared" si="2075"/>
        <v>0.5</v>
      </c>
      <c r="AU8238" s="71">
        <f t="shared" si="2076"/>
        <v>0.5</v>
      </c>
      <c r="AV8238" s="71">
        <f t="shared" si="2080"/>
        <v>0.5</v>
      </c>
      <c r="AW8238" s="71">
        <f t="shared" si="2080"/>
        <v>0.1</v>
      </c>
      <c r="AX8238" s="71">
        <f t="shared" si="2080"/>
        <v>0.5</v>
      </c>
      <c r="AY8238" s="71">
        <f t="shared" si="2082"/>
        <v>0.5</v>
      </c>
    </row>
    <row r="8239" spans="1:51" x14ac:dyDescent="0.35">
      <c r="A8239">
        <v>2003</v>
      </c>
      <c r="B8239">
        <v>12</v>
      </c>
      <c r="C8239">
        <v>10</v>
      </c>
      <c r="D8239">
        <v>3</v>
      </c>
      <c r="E8239">
        <v>8235</v>
      </c>
      <c r="F8239" s="112">
        <v>-5.8</v>
      </c>
      <c r="G8239">
        <f>F8239+Input!$B$73</f>
        <v>-5.8</v>
      </c>
      <c r="H8239" s="39">
        <f t="shared" si="2083"/>
        <v>-1.2874999999999999</v>
      </c>
      <c r="I8239" s="39">
        <f t="shared" si="2081"/>
        <v>0.72565789473684206</v>
      </c>
      <c r="J8239" s="39">
        <f>Input!$B$105</f>
        <v>15</v>
      </c>
      <c r="K8239" s="66">
        <v>91</v>
      </c>
      <c r="L8239" s="66">
        <v>91</v>
      </c>
      <c r="M8239" s="19">
        <v>0</v>
      </c>
      <c r="N8239" s="19">
        <v>0</v>
      </c>
      <c r="O8239" s="19">
        <v>-49.420411841193427</v>
      </c>
      <c r="P8239" s="19">
        <v>58.310850286719223</v>
      </c>
      <c r="Q8239" s="19">
        <v>0</v>
      </c>
      <c r="R8239" s="67">
        <v>0</v>
      </c>
      <c r="S8239" s="67">
        <v>0</v>
      </c>
      <c r="T8239" s="67">
        <v>0</v>
      </c>
      <c r="U8239" s="67">
        <v>0</v>
      </c>
      <c r="V8239" s="67">
        <v>0</v>
      </c>
      <c r="W8239" s="67">
        <v>0</v>
      </c>
      <c r="X8239" s="67">
        <v>0</v>
      </c>
      <c r="Y8239" s="68">
        <v>0</v>
      </c>
      <c r="Z8239" s="69">
        <v>0</v>
      </c>
      <c r="AA8239" s="67">
        <v>0</v>
      </c>
      <c r="AB8239" s="67">
        <v>0</v>
      </c>
      <c r="AC8239" s="67">
        <v>0</v>
      </c>
      <c r="AD8239" s="67">
        <v>0</v>
      </c>
      <c r="AE8239" s="67">
        <v>0</v>
      </c>
      <c r="AF8239" s="67">
        <v>0</v>
      </c>
      <c r="AG8239" s="67">
        <v>0</v>
      </c>
      <c r="AH8239" s="67">
        <v>0</v>
      </c>
      <c r="AI8239" s="69">
        <f t="shared" si="2077"/>
        <v>0</v>
      </c>
      <c r="AJ8239" s="67">
        <f t="shared" si="2077"/>
        <v>0</v>
      </c>
      <c r="AK8239" s="67">
        <f t="shared" si="2077"/>
        <v>0</v>
      </c>
      <c r="AL8239" s="67">
        <f t="shared" si="2077"/>
        <v>0</v>
      </c>
      <c r="AM8239" s="67">
        <f t="shared" si="2077"/>
        <v>0</v>
      </c>
      <c r="AN8239" s="67">
        <f t="shared" si="2077"/>
        <v>0</v>
      </c>
      <c r="AO8239" s="67">
        <f t="shared" si="2072"/>
        <v>0</v>
      </c>
      <c r="AP8239" s="67">
        <f t="shared" si="2072"/>
        <v>0</v>
      </c>
      <c r="AQ8239" s="68">
        <f t="shared" si="2072"/>
        <v>0</v>
      </c>
      <c r="AR8239" s="70">
        <f t="shared" si="2073"/>
        <v>0.5</v>
      </c>
      <c r="AS8239" s="71">
        <f t="shared" si="2074"/>
        <v>0.1</v>
      </c>
      <c r="AT8239" s="71">
        <f t="shared" si="2075"/>
        <v>0.5</v>
      </c>
      <c r="AU8239" s="71">
        <f t="shared" si="2076"/>
        <v>0.5</v>
      </c>
      <c r="AV8239" s="71">
        <f t="shared" si="2080"/>
        <v>0.5</v>
      </c>
      <c r="AW8239" s="71">
        <f t="shared" si="2080"/>
        <v>0.1</v>
      </c>
      <c r="AX8239" s="71">
        <f t="shared" si="2080"/>
        <v>0.5</v>
      </c>
      <c r="AY8239" s="71">
        <f t="shared" si="2082"/>
        <v>0.5</v>
      </c>
    </row>
    <row r="8240" spans="1:51" x14ac:dyDescent="0.35">
      <c r="A8240">
        <v>2003</v>
      </c>
      <c r="B8240">
        <v>12</v>
      </c>
      <c r="C8240">
        <v>10</v>
      </c>
      <c r="D8240">
        <v>4</v>
      </c>
      <c r="E8240">
        <v>8236</v>
      </c>
      <c r="F8240" s="112">
        <v>-5.4</v>
      </c>
      <c r="G8240">
        <f>F8240+Input!$B$73</f>
        <v>-5.4</v>
      </c>
      <c r="H8240" s="39">
        <f t="shared" si="2083"/>
        <v>-1.2874999999999999</v>
      </c>
      <c r="I8240" s="39">
        <f t="shared" si="2081"/>
        <v>0.72565789473684206</v>
      </c>
      <c r="J8240" s="39">
        <f>Input!$B$105</f>
        <v>15</v>
      </c>
      <c r="K8240" s="66">
        <v>91</v>
      </c>
      <c r="L8240" s="66">
        <v>91</v>
      </c>
      <c r="M8240" s="19">
        <v>0</v>
      </c>
      <c r="N8240" s="19">
        <v>0</v>
      </c>
      <c r="O8240" s="19">
        <v>-41.002359948776935</v>
      </c>
      <c r="P8240" s="19">
        <v>73.932232083621983</v>
      </c>
      <c r="Q8240" s="19">
        <v>0</v>
      </c>
      <c r="R8240" s="67">
        <v>0</v>
      </c>
      <c r="S8240" s="67">
        <v>0</v>
      </c>
      <c r="T8240" s="67">
        <v>0</v>
      </c>
      <c r="U8240" s="67">
        <v>0</v>
      </c>
      <c r="V8240" s="67">
        <v>0</v>
      </c>
      <c r="W8240" s="67">
        <v>0</v>
      </c>
      <c r="X8240" s="67">
        <v>0</v>
      </c>
      <c r="Y8240" s="68">
        <v>0</v>
      </c>
      <c r="Z8240" s="69">
        <v>0</v>
      </c>
      <c r="AA8240" s="67">
        <v>0</v>
      </c>
      <c r="AB8240" s="67">
        <v>0</v>
      </c>
      <c r="AC8240" s="67">
        <v>0</v>
      </c>
      <c r="AD8240" s="67">
        <v>0</v>
      </c>
      <c r="AE8240" s="67">
        <v>0</v>
      </c>
      <c r="AF8240" s="67">
        <v>0</v>
      </c>
      <c r="AG8240" s="67">
        <v>0</v>
      </c>
      <c r="AH8240" s="67">
        <v>0</v>
      </c>
      <c r="AI8240" s="69">
        <f t="shared" si="2077"/>
        <v>0</v>
      </c>
      <c r="AJ8240" s="67">
        <f t="shared" si="2077"/>
        <v>0</v>
      </c>
      <c r="AK8240" s="67">
        <f t="shared" si="2077"/>
        <v>0</v>
      </c>
      <c r="AL8240" s="67">
        <f t="shared" si="2077"/>
        <v>0</v>
      </c>
      <c r="AM8240" s="67">
        <f t="shared" si="2077"/>
        <v>0</v>
      </c>
      <c r="AN8240" s="67">
        <f t="shared" si="2077"/>
        <v>0</v>
      </c>
      <c r="AO8240" s="67">
        <f t="shared" si="2072"/>
        <v>0</v>
      </c>
      <c r="AP8240" s="67">
        <f t="shared" si="2072"/>
        <v>0</v>
      </c>
      <c r="AQ8240" s="68">
        <f t="shared" si="2072"/>
        <v>0</v>
      </c>
      <c r="AR8240" s="70">
        <f t="shared" si="2073"/>
        <v>0.5</v>
      </c>
      <c r="AS8240" s="71">
        <f t="shared" si="2074"/>
        <v>0.1</v>
      </c>
      <c r="AT8240" s="71">
        <f t="shared" si="2075"/>
        <v>0.5</v>
      </c>
      <c r="AU8240" s="71">
        <f t="shared" si="2076"/>
        <v>0.5</v>
      </c>
      <c r="AV8240" s="71">
        <f t="shared" si="2080"/>
        <v>0.5</v>
      </c>
      <c r="AW8240" s="71">
        <f t="shared" si="2080"/>
        <v>0.1</v>
      </c>
      <c r="AX8240" s="71">
        <f t="shared" si="2080"/>
        <v>0.5</v>
      </c>
      <c r="AY8240" s="71">
        <f t="shared" si="2082"/>
        <v>0.5</v>
      </c>
    </row>
    <row r="8241" spans="1:51" x14ac:dyDescent="0.35">
      <c r="A8241">
        <v>2003</v>
      </c>
      <c r="B8241">
        <v>12</v>
      </c>
      <c r="C8241">
        <v>10</v>
      </c>
      <c r="D8241">
        <v>5</v>
      </c>
      <c r="E8241">
        <v>8237</v>
      </c>
      <c r="F8241" s="112">
        <v>-6.7</v>
      </c>
      <c r="G8241">
        <f>F8241+Input!$B$73</f>
        <v>-6.7</v>
      </c>
      <c r="H8241" s="39">
        <f t="shared" si="2083"/>
        <v>-1.2874999999999999</v>
      </c>
      <c r="I8241" s="39">
        <f t="shared" si="2081"/>
        <v>0.72565789473684206</v>
      </c>
      <c r="J8241" s="39">
        <f>Input!$B$105</f>
        <v>15</v>
      </c>
      <c r="K8241" s="66">
        <v>92</v>
      </c>
      <c r="L8241" s="66">
        <v>92</v>
      </c>
      <c r="M8241" s="19">
        <v>0</v>
      </c>
      <c r="N8241" s="19">
        <v>0</v>
      </c>
      <c r="O8241" s="19">
        <v>-31.931540008761296</v>
      </c>
      <c r="P8241" s="19">
        <v>86.926689200417002</v>
      </c>
      <c r="Q8241" s="19">
        <v>0</v>
      </c>
      <c r="R8241" s="67">
        <v>0</v>
      </c>
      <c r="S8241" s="67">
        <v>0</v>
      </c>
      <c r="T8241" s="67">
        <v>0</v>
      </c>
      <c r="U8241" s="67">
        <v>0</v>
      </c>
      <c r="V8241" s="67">
        <v>0</v>
      </c>
      <c r="W8241" s="67">
        <v>0</v>
      </c>
      <c r="X8241" s="67">
        <v>0</v>
      </c>
      <c r="Y8241" s="68">
        <v>0</v>
      </c>
      <c r="Z8241" s="69">
        <v>0</v>
      </c>
      <c r="AA8241" s="67">
        <v>0</v>
      </c>
      <c r="AB8241" s="67">
        <v>0</v>
      </c>
      <c r="AC8241" s="67">
        <v>0</v>
      </c>
      <c r="AD8241" s="67">
        <v>0</v>
      </c>
      <c r="AE8241" s="67">
        <v>0</v>
      </c>
      <c r="AF8241" s="67">
        <v>0</v>
      </c>
      <c r="AG8241" s="67">
        <v>0</v>
      </c>
      <c r="AH8241" s="67">
        <v>0</v>
      </c>
      <c r="AI8241" s="69">
        <f t="shared" si="2077"/>
        <v>0</v>
      </c>
      <c r="AJ8241" s="67">
        <f t="shared" si="2077"/>
        <v>0</v>
      </c>
      <c r="AK8241" s="67">
        <f t="shared" si="2077"/>
        <v>0</v>
      </c>
      <c r="AL8241" s="67">
        <f t="shared" ref="AL8241:AQ8293" si="2084">(T8241+AC8241)</f>
        <v>0</v>
      </c>
      <c r="AM8241" s="67">
        <f t="shared" si="2084"/>
        <v>0</v>
      </c>
      <c r="AN8241" s="67">
        <f t="shared" si="2084"/>
        <v>0</v>
      </c>
      <c r="AO8241" s="67">
        <f t="shared" si="2072"/>
        <v>0</v>
      </c>
      <c r="AP8241" s="67">
        <f t="shared" si="2072"/>
        <v>0</v>
      </c>
      <c r="AQ8241" s="68">
        <f t="shared" si="2072"/>
        <v>0</v>
      </c>
      <c r="AR8241" s="70">
        <f t="shared" si="2073"/>
        <v>0.5</v>
      </c>
      <c r="AS8241" s="71">
        <f t="shared" si="2074"/>
        <v>0.1</v>
      </c>
      <c r="AT8241" s="71">
        <f t="shared" si="2075"/>
        <v>0.5</v>
      </c>
      <c r="AU8241" s="71">
        <f t="shared" si="2076"/>
        <v>0.5</v>
      </c>
      <c r="AV8241" s="71">
        <f t="shared" si="2080"/>
        <v>0.5</v>
      </c>
      <c r="AW8241" s="71">
        <f t="shared" si="2080"/>
        <v>0.1</v>
      </c>
      <c r="AX8241" s="71">
        <f t="shared" si="2080"/>
        <v>0.5</v>
      </c>
      <c r="AY8241" s="71">
        <f t="shared" si="2082"/>
        <v>0.5</v>
      </c>
    </row>
    <row r="8242" spans="1:51" x14ac:dyDescent="0.35">
      <c r="A8242">
        <v>2003</v>
      </c>
      <c r="B8242">
        <v>12</v>
      </c>
      <c r="C8242">
        <v>10</v>
      </c>
      <c r="D8242">
        <v>6</v>
      </c>
      <c r="E8242">
        <v>8238</v>
      </c>
      <c r="F8242" s="112">
        <v>-6.7</v>
      </c>
      <c r="G8242">
        <f>F8242+Input!$B$73</f>
        <v>-6.7</v>
      </c>
      <c r="H8242" s="39">
        <f t="shared" si="2083"/>
        <v>-1.2874999999999999</v>
      </c>
      <c r="I8242" s="39">
        <f t="shared" si="2081"/>
        <v>0.72565789473684206</v>
      </c>
      <c r="J8242" s="39">
        <f>Input!$B$105</f>
        <v>15</v>
      </c>
      <c r="K8242" s="66">
        <v>94</v>
      </c>
      <c r="L8242" s="66">
        <v>94</v>
      </c>
      <c r="M8242" s="19">
        <v>0</v>
      </c>
      <c r="N8242" s="19">
        <v>0</v>
      </c>
      <c r="O8242" s="19">
        <v>-22.744159529064095</v>
      </c>
      <c r="P8242" s="19">
        <v>98.560378423389182</v>
      </c>
      <c r="Q8242" s="19">
        <v>0</v>
      </c>
      <c r="R8242" s="67">
        <v>0</v>
      </c>
      <c r="S8242" s="67">
        <v>0</v>
      </c>
      <c r="T8242" s="67">
        <v>0</v>
      </c>
      <c r="U8242" s="67">
        <v>0</v>
      </c>
      <c r="V8242" s="67">
        <v>0</v>
      </c>
      <c r="W8242" s="67">
        <v>0</v>
      </c>
      <c r="X8242" s="67">
        <v>0</v>
      </c>
      <c r="Y8242" s="68">
        <v>0</v>
      </c>
      <c r="Z8242" s="69">
        <v>0</v>
      </c>
      <c r="AA8242" s="67">
        <v>0</v>
      </c>
      <c r="AB8242" s="67">
        <v>0</v>
      </c>
      <c r="AC8242" s="67">
        <v>0</v>
      </c>
      <c r="AD8242" s="67">
        <v>0</v>
      </c>
      <c r="AE8242" s="67">
        <v>0</v>
      </c>
      <c r="AF8242" s="67">
        <v>0</v>
      </c>
      <c r="AG8242" s="67">
        <v>0</v>
      </c>
      <c r="AH8242" s="67">
        <v>0</v>
      </c>
      <c r="AI8242" s="69">
        <f t="shared" ref="AI8242:AN8305" si="2085">(Q8242+Z8242)</f>
        <v>0</v>
      </c>
      <c r="AJ8242" s="67">
        <f t="shared" si="2085"/>
        <v>0</v>
      </c>
      <c r="AK8242" s="67">
        <f t="shared" si="2085"/>
        <v>0</v>
      </c>
      <c r="AL8242" s="67">
        <f t="shared" si="2084"/>
        <v>0</v>
      </c>
      <c r="AM8242" s="67">
        <f t="shared" si="2084"/>
        <v>0</v>
      </c>
      <c r="AN8242" s="67">
        <f t="shared" si="2084"/>
        <v>0</v>
      </c>
      <c r="AO8242" s="67">
        <f t="shared" si="2072"/>
        <v>0</v>
      </c>
      <c r="AP8242" s="67">
        <f t="shared" si="2072"/>
        <v>0</v>
      </c>
      <c r="AQ8242" s="68">
        <f t="shared" si="2072"/>
        <v>0</v>
      </c>
      <c r="AR8242" s="70">
        <f t="shared" si="2073"/>
        <v>0.5</v>
      </c>
      <c r="AS8242" s="71">
        <f t="shared" si="2074"/>
        <v>0.1</v>
      </c>
      <c r="AT8242" s="71">
        <f t="shared" si="2075"/>
        <v>0.5</v>
      </c>
      <c r="AU8242" s="71">
        <f t="shared" si="2076"/>
        <v>0.5</v>
      </c>
      <c r="AV8242" s="71">
        <f t="shared" si="2080"/>
        <v>0.5</v>
      </c>
      <c r="AW8242" s="71">
        <f t="shared" si="2080"/>
        <v>0.1</v>
      </c>
      <c r="AX8242" s="71">
        <f t="shared" si="2080"/>
        <v>0.5</v>
      </c>
      <c r="AY8242" s="71">
        <f t="shared" si="2082"/>
        <v>0.5</v>
      </c>
    </row>
    <row r="8243" spans="1:51" x14ac:dyDescent="0.35">
      <c r="A8243">
        <v>2003</v>
      </c>
      <c r="B8243">
        <v>12</v>
      </c>
      <c r="C8243">
        <v>10</v>
      </c>
      <c r="D8243">
        <v>7</v>
      </c>
      <c r="E8243">
        <v>8239</v>
      </c>
      <c r="F8243" s="112">
        <v>-7.2</v>
      </c>
      <c r="G8243">
        <f>F8243+Input!$B$73</f>
        <v>-7.2</v>
      </c>
      <c r="H8243" s="39">
        <f t="shared" si="2083"/>
        <v>-1.2874999999999999</v>
      </c>
      <c r="I8243" s="39">
        <f t="shared" si="2081"/>
        <v>0.72565789473684206</v>
      </c>
      <c r="J8243" s="39">
        <f>Input!$B$105</f>
        <v>15</v>
      </c>
      <c r="K8243" s="66">
        <v>92</v>
      </c>
      <c r="L8243" s="66">
        <v>92</v>
      </c>
      <c r="M8243" s="19">
        <v>0</v>
      </c>
      <c r="N8243" s="19">
        <v>0</v>
      </c>
      <c r="O8243" s="19">
        <v>-13.822861633179878</v>
      </c>
      <c r="P8243" s="19">
        <v>109.67920406842097</v>
      </c>
      <c r="Q8243" s="19">
        <v>0</v>
      </c>
      <c r="R8243" s="67">
        <v>0</v>
      </c>
      <c r="S8243" s="67">
        <v>0</v>
      </c>
      <c r="T8243" s="67">
        <v>0</v>
      </c>
      <c r="U8243" s="67">
        <v>0</v>
      </c>
      <c r="V8243" s="67">
        <v>0</v>
      </c>
      <c r="W8243" s="67">
        <v>0</v>
      </c>
      <c r="X8243" s="67">
        <v>0</v>
      </c>
      <c r="Y8243" s="68">
        <v>0</v>
      </c>
      <c r="Z8243" s="69">
        <v>0</v>
      </c>
      <c r="AA8243" s="67">
        <v>0</v>
      </c>
      <c r="AB8243" s="67">
        <v>0</v>
      </c>
      <c r="AC8243" s="67">
        <v>0</v>
      </c>
      <c r="AD8243" s="67">
        <v>0</v>
      </c>
      <c r="AE8243" s="67">
        <v>0</v>
      </c>
      <c r="AF8243" s="67">
        <v>0</v>
      </c>
      <c r="AG8243" s="67">
        <v>0</v>
      </c>
      <c r="AH8243" s="67">
        <v>0</v>
      </c>
      <c r="AI8243" s="69">
        <f t="shared" si="2085"/>
        <v>0</v>
      </c>
      <c r="AJ8243" s="67">
        <f t="shared" si="2085"/>
        <v>0</v>
      </c>
      <c r="AK8243" s="67">
        <f t="shared" si="2085"/>
        <v>0</v>
      </c>
      <c r="AL8243" s="67">
        <f t="shared" si="2084"/>
        <v>0</v>
      </c>
      <c r="AM8243" s="67">
        <f t="shared" si="2084"/>
        <v>0</v>
      </c>
      <c r="AN8243" s="67">
        <f t="shared" si="2084"/>
        <v>0</v>
      </c>
      <c r="AO8243" s="67">
        <f t="shared" si="2072"/>
        <v>0</v>
      </c>
      <c r="AP8243" s="67">
        <f t="shared" si="2072"/>
        <v>0</v>
      </c>
      <c r="AQ8243" s="68">
        <f t="shared" si="2072"/>
        <v>0</v>
      </c>
      <c r="AR8243" s="70">
        <f t="shared" si="2073"/>
        <v>0.5</v>
      </c>
      <c r="AS8243" s="71">
        <f t="shared" si="2074"/>
        <v>0.1</v>
      </c>
      <c r="AT8243" s="71">
        <f t="shared" si="2075"/>
        <v>0.5</v>
      </c>
      <c r="AU8243" s="71">
        <f t="shared" si="2076"/>
        <v>0.5</v>
      </c>
      <c r="AV8243" s="71">
        <f t="shared" si="2080"/>
        <v>0.5</v>
      </c>
      <c r="AW8243" s="71">
        <f t="shared" si="2080"/>
        <v>0.1</v>
      </c>
      <c r="AX8243" s="71">
        <f t="shared" si="2080"/>
        <v>0.5</v>
      </c>
      <c r="AY8243" s="71">
        <f t="shared" si="2082"/>
        <v>0.5</v>
      </c>
    </row>
    <row r="8244" spans="1:51" x14ac:dyDescent="0.35">
      <c r="A8244">
        <v>2003</v>
      </c>
      <c r="B8244">
        <v>12</v>
      </c>
      <c r="C8244">
        <v>10</v>
      </c>
      <c r="D8244">
        <v>8</v>
      </c>
      <c r="E8244">
        <v>8240</v>
      </c>
      <c r="F8244" s="112">
        <v>-5.9</v>
      </c>
      <c r="G8244">
        <f>F8244+Input!$B$73</f>
        <v>-5.9</v>
      </c>
      <c r="H8244" s="39">
        <f t="shared" si="2083"/>
        <v>-1.2874999999999999</v>
      </c>
      <c r="I8244" s="39">
        <f t="shared" si="2081"/>
        <v>0.72565789473684206</v>
      </c>
      <c r="J8244" s="39">
        <f>Input!$B$105</f>
        <v>15</v>
      </c>
      <c r="K8244" s="66">
        <v>94</v>
      </c>
      <c r="L8244" s="66">
        <v>94</v>
      </c>
      <c r="M8244" s="19">
        <v>0</v>
      </c>
      <c r="N8244" s="19">
        <v>0</v>
      </c>
      <c r="O8244" s="19">
        <v>-5.5021304587890318</v>
      </c>
      <c r="P8244" s="19">
        <v>120.87090736681459</v>
      </c>
      <c r="Q8244" s="19">
        <v>0</v>
      </c>
      <c r="R8244" s="67">
        <v>0</v>
      </c>
      <c r="S8244" s="67">
        <v>0</v>
      </c>
      <c r="T8244" s="67">
        <v>0</v>
      </c>
      <c r="U8244" s="67">
        <v>0</v>
      </c>
      <c r="V8244" s="67">
        <v>0</v>
      </c>
      <c r="W8244" s="67">
        <v>0</v>
      </c>
      <c r="X8244" s="67">
        <v>0</v>
      </c>
      <c r="Y8244" s="68">
        <v>0</v>
      </c>
      <c r="Z8244" s="69">
        <v>0</v>
      </c>
      <c r="AA8244" s="67">
        <v>0</v>
      </c>
      <c r="AB8244" s="67">
        <v>0</v>
      </c>
      <c r="AC8244" s="67">
        <v>0</v>
      </c>
      <c r="AD8244" s="67">
        <v>0</v>
      </c>
      <c r="AE8244" s="67">
        <v>0</v>
      </c>
      <c r="AF8244" s="67">
        <v>0</v>
      </c>
      <c r="AG8244" s="67">
        <v>0</v>
      </c>
      <c r="AH8244" s="67">
        <v>0</v>
      </c>
      <c r="AI8244" s="69">
        <f t="shared" si="2085"/>
        <v>0</v>
      </c>
      <c r="AJ8244" s="67">
        <f t="shared" si="2085"/>
        <v>0</v>
      </c>
      <c r="AK8244" s="67">
        <f t="shared" si="2085"/>
        <v>0</v>
      </c>
      <c r="AL8244" s="67">
        <f t="shared" si="2084"/>
        <v>0</v>
      </c>
      <c r="AM8244" s="67">
        <f t="shared" si="2084"/>
        <v>0</v>
      </c>
      <c r="AN8244" s="67">
        <f t="shared" si="2084"/>
        <v>0</v>
      </c>
      <c r="AO8244" s="67">
        <f t="shared" si="2072"/>
        <v>0</v>
      </c>
      <c r="AP8244" s="67">
        <f t="shared" si="2072"/>
        <v>0</v>
      </c>
      <c r="AQ8244" s="68">
        <f t="shared" si="2072"/>
        <v>0</v>
      </c>
      <c r="AR8244" s="70">
        <f t="shared" si="2073"/>
        <v>0.2</v>
      </c>
      <c r="AS8244" s="71">
        <f t="shared" si="2074"/>
        <v>0.2</v>
      </c>
      <c r="AT8244" s="71">
        <f t="shared" si="2075"/>
        <v>1</v>
      </c>
      <c r="AU8244" s="71">
        <f t="shared" si="2076"/>
        <v>0.2</v>
      </c>
      <c r="AV8244" s="71">
        <f t="shared" si="2080"/>
        <v>0.2</v>
      </c>
      <c r="AW8244" s="71">
        <f t="shared" si="2080"/>
        <v>0.2</v>
      </c>
      <c r="AX8244" s="71">
        <f t="shared" si="2080"/>
        <v>1</v>
      </c>
      <c r="AY8244" s="71">
        <f t="shared" si="2082"/>
        <v>0.2</v>
      </c>
    </row>
    <row r="8245" spans="1:51" x14ac:dyDescent="0.35">
      <c r="A8245">
        <v>2003</v>
      </c>
      <c r="B8245">
        <v>12</v>
      </c>
      <c r="C8245">
        <v>10</v>
      </c>
      <c r="D8245">
        <v>9</v>
      </c>
      <c r="E8245">
        <v>8241</v>
      </c>
      <c r="F8245" s="112">
        <v>-5.7</v>
      </c>
      <c r="G8245">
        <f>F8245+Input!$B$73</f>
        <v>-5.7</v>
      </c>
      <c r="H8245" s="39">
        <f t="shared" si="2083"/>
        <v>-1.2874999999999999</v>
      </c>
      <c r="I8245" s="39">
        <f t="shared" si="2081"/>
        <v>0.72565789473684206</v>
      </c>
      <c r="J8245" s="39">
        <f>Input!$B$105</f>
        <v>15</v>
      </c>
      <c r="K8245" s="66">
        <v>92</v>
      </c>
      <c r="L8245" s="66">
        <v>92</v>
      </c>
      <c r="M8245" s="19">
        <v>0</v>
      </c>
      <c r="N8245" s="19">
        <v>3</v>
      </c>
      <c r="O8245" s="19">
        <v>1.8767569609163608</v>
      </c>
      <c r="P8245" s="19">
        <v>132.55829122899672</v>
      </c>
      <c r="Q8245" s="19">
        <v>0</v>
      </c>
      <c r="R8245" s="67">
        <v>0</v>
      </c>
      <c r="S8245" s="67">
        <v>0</v>
      </c>
      <c r="T8245" s="67">
        <v>0</v>
      </c>
      <c r="U8245" s="67">
        <v>0</v>
      </c>
      <c r="V8245" s="67">
        <v>0</v>
      </c>
      <c r="W8245" s="67">
        <v>0</v>
      </c>
      <c r="X8245" s="67">
        <v>0</v>
      </c>
      <c r="Y8245" s="68">
        <v>0</v>
      </c>
      <c r="Z8245" s="69">
        <v>1.4591467635659041</v>
      </c>
      <c r="AA8245" s="67">
        <v>1.4591467635659041</v>
      </c>
      <c r="AB8245" s="67">
        <v>1.4591467635659041</v>
      </c>
      <c r="AC8245" s="67">
        <v>1.4591467635659041</v>
      </c>
      <c r="AD8245" s="67">
        <v>1.4591467635659041</v>
      </c>
      <c r="AE8245" s="67">
        <v>1.4591467635659041</v>
      </c>
      <c r="AF8245" s="67">
        <v>1.4591467635659041</v>
      </c>
      <c r="AG8245" s="67">
        <v>1.4591467635659041</v>
      </c>
      <c r="AH8245" s="67">
        <v>3</v>
      </c>
      <c r="AI8245" s="69">
        <f t="shared" si="2085"/>
        <v>1.4591467635659041</v>
      </c>
      <c r="AJ8245" s="67">
        <f t="shared" si="2085"/>
        <v>1.4591467635659041</v>
      </c>
      <c r="AK8245" s="67">
        <f t="shared" si="2085"/>
        <v>1.4591467635659041</v>
      </c>
      <c r="AL8245" s="67">
        <f t="shared" si="2084"/>
        <v>1.4591467635659041</v>
      </c>
      <c r="AM8245" s="67">
        <f t="shared" si="2084"/>
        <v>1.4591467635659041</v>
      </c>
      <c r="AN8245" s="67">
        <f t="shared" si="2084"/>
        <v>1.4591467635659041</v>
      </c>
      <c r="AO8245" s="67">
        <f t="shared" si="2072"/>
        <v>1.4591467635659041</v>
      </c>
      <c r="AP8245" s="67">
        <f t="shared" si="2072"/>
        <v>1.4591467635659041</v>
      </c>
      <c r="AQ8245" s="68">
        <f t="shared" si="2072"/>
        <v>3</v>
      </c>
      <c r="AR8245" s="70">
        <f t="shared" si="2073"/>
        <v>0.2</v>
      </c>
      <c r="AS8245" s="71">
        <f t="shared" si="2074"/>
        <v>0.2</v>
      </c>
      <c r="AT8245" s="71">
        <f t="shared" si="2075"/>
        <v>1</v>
      </c>
      <c r="AU8245" s="71">
        <f t="shared" si="2076"/>
        <v>0.2</v>
      </c>
      <c r="AV8245" s="71">
        <f t="shared" si="2080"/>
        <v>0.2</v>
      </c>
      <c r="AW8245" s="71">
        <f t="shared" si="2080"/>
        <v>0.2</v>
      </c>
      <c r="AX8245" s="71">
        <f t="shared" si="2080"/>
        <v>1</v>
      </c>
      <c r="AY8245" s="71">
        <f t="shared" si="2082"/>
        <v>0.2</v>
      </c>
    </row>
    <row r="8246" spans="1:51" x14ac:dyDescent="0.35">
      <c r="A8246">
        <v>2003</v>
      </c>
      <c r="B8246">
        <v>12</v>
      </c>
      <c r="C8246">
        <v>10</v>
      </c>
      <c r="D8246">
        <v>10</v>
      </c>
      <c r="E8246">
        <v>8242</v>
      </c>
      <c r="F8246" s="112">
        <v>-2</v>
      </c>
      <c r="G8246">
        <f>F8246+Input!$B$73</f>
        <v>-2</v>
      </c>
      <c r="H8246" s="39">
        <f t="shared" si="2083"/>
        <v>-1.2874999999999999</v>
      </c>
      <c r="I8246" s="39">
        <f t="shared" si="2081"/>
        <v>0.72565789473684206</v>
      </c>
      <c r="J8246" s="39">
        <f>Input!$B$105</f>
        <v>15</v>
      </c>
      <c r="K8246" s="66">
        <v>80</v>
      </c>
      <c r="L8246" s="66">
        <v>80</v>
      </c>
      <c r="M8246" s="19">
        <v>482.09427805831871</v>
      </c>
      <c r="N8246" s="19">
        <v>32.519524287114649</v>
      </c>
      <c r="O8246" s="19">
        <v>7.9443067288538289</v>
      </c>
      <c r="P8246" s="19">
        <v>145.01582569144767</v>
      </c>
      <c r="Q8246" s="19">
        <v>0</v>
      </c>
      <c r="R8246" s="67">
        <v>20.527625696730833</v>
      </c>
      <c r="S8246" s="67">
        <v>354.91516025461829</v>
      </c>
      <c r="T8246" s="67">
        <v>481.39820742717086</v>
      </c>
      <c r="U8246" s="67">
        <v>325.88471359098315</v>
      </c>
      <c r="V8246" s="67">
        <v>0</v>
      </c>
      <c r="W8246" s="67">
        <v>0</v>
      </c>
      <c r="X8246" s="67">
        <v>0</v>
      </c>
      <c r="Y8246" s="68">
        <v>42.480475712885351</v>
      </c>
      <c r="Z8246" s="69">
        <v>17.263882476259141</v>
      </c>
      <c r="AA8246" s="67">
        <v>17.263882476259141</v>
      </c>
      <c r="AB8246" s="67">
        <v>17.263882476259141</v>
      </c>
      <c r="AC8246" s="67">
        <v>17.263882476259141</v>
      </c>
      <c r="AD8246" s="67">
        <v>17.263882476259141</v>
      </c>
      <c r="AE8246" s="67">
        <v>17.263882476259141</v>
      </c>
      <c r="AF8246" s="67">
        <v>17.263882476259141</v>
      </c>
      <c r="AG8246" s="67">
        <v>17.263882476259141</v>
      </c>
      <c r="AH8246" s="67">
        <v>32.519524287114649</v>
      </c>
      <c r="AI8246" s="69">
        <f t="shared" si="2085"/>
        <v>17.263882476259141</v>
      </c>
      <c r="AJ8246" s="67">
        <f t="shared" si="2085"/>
        <v>37.791508172989978</v>
      </c>
      <c r="AK8246" s="67">
        <f t="shared" si="2085"/>
        <v>372.17904273087743</v>
      </c>
      <c r="AL8246" s="67">
        <f t="shared" si="2084"/>
        <v>498.66208990343</v>
      </c>
      <c r="AM8246" s="67">
        <f t="shared" si="2084"/>
        <v>343.14859606724229</v>
      </c>
      <c r="AN8246" s="67">
        <f t="shared" si="2084"/>
        <v>17.263882476259141</v>
      </c>
      <c r="AO8246" s="67">
        <f t="shared" si="2072"/>
        <v>17.263882476259141</v>
      </c>
      <c r="AP8246" s="67">
        <f t="shared" si="2072"/>
        <v>17.263882476259141</v>
      </c>
      <c r="AQ8246" s="68">
        <f t="shared" si="2072"/>
        <v>75</v>
      </c>
      <c r="AR8246" s="70">
        <f t="shared" si="2073"/>
        <v>0.2</v>
      </c>
      <c r="AS8246" s="71">
        <f t="shared" si="2074"/>
        <v>0.2</v>
      </c>
      <c r="AT8246" s="71">
        <f t="shared" si="2075"/>
        <v>1</v>
      </c>
      <c r="AU8246" s="71">
        <f t="shared" si="2076"/>
        <v>0.2</v>
      </c>
      <c r="AV8246" s="71">
        <f t="shared" si="2080"/>
        <v>0.2</v>
      </c>
      <c r="AW8246" s="71">
        <f t="shared" si="2080"/>
        <v>0.2</v>
      </c>
      <c r="AX8246" s="71">
        <f t="shared" si="2080"/>
        <v>1</v>
      </c>
      <c r="AY8246" s="71">
        <f t="shared" si="2082"/>
        <v>0.2</v>
      </c>
    </row>
    <row r="8247" spans="1:51" x14ac:dyDescent="0.35">
      <c r="A8247">
        <v>2003</v>
      </c>
      <c r="B8247">
        <v>12</v>
      </c>
      <c r="C8247">
        <v>10</v>
      </c>
      <c r="D8247">
        <v>11</v>
      </c>
      <c r="E8247">
        <v>8243</v>
      </c>
      <c r="F8247" s="112">
        <v>0.4</v>
      </c>
      <c r="G8247">
        <f>F8247+Input!$B$73</f>
        <v>0.4</v>
      </c>
      <c r="H8247" s="39">
        <f t="shared" si="2083"/>
        <v>-1.2874999999999999</v>
      </c>
      <c r="I8247" s="39">
        <f t="shared" si="2081"/>
        <v>0.72565789473684206</v>
      </c>
      <c r="J8247" s="39">
        <f>Input!$B$105</f>
        <v>15</v>
      </c>
      <c r="K8247" s="66">
        <v>72</v>
      </c>
      <c r="L8247" s="66">
        <v>72</v>
      </c>
      <c r="M8247" s="19">
        <v>396.66584282104833</v>
      </c>
      <c r="N8247" s="19">
        <v>73.005059142830873</v>
      </c>
      <c r="O8247" s="19">
        <v>12.316541825931989</v>
      </c>
      <c r="P8247" s="19">
        <v>158.32737642793225</v>
      </c>
      <c r="Q8247" s="19">
        <v>0</v>
      </c>
      <c r="R8247" s="67">
        <v>0</v>
      </c>
      <c r="S8247" s="67">
        <v>225.24576538311774</v>
      </c>
      <c r="T8247" s="67">
        <v>386.87172521655498</v>
      </c>
      <c r="U8247" s="67">
        <v>321.87347531681172</v>
      </c>
      <c r="V8247" s="67">
        <v>68.326108944641717</v>
      </c>
      <c r="W8247" s="67">
        <v>0</v>
      </c>
      <c r="X8247" s="67">
        <v>0</v>
      </c>
      <c r="Y8247" s="68">
        <v>70.994940857169127</v>
      </c>
      <c r="Z8247" s="69">
        <v>42.772096309328589</v>
      </c>
      <c r="AA8247" s="67">
        <v>42.772096309328589</v>
      </c>
      <c r="AB8247" s="67">
        <v>90.476424402616459</v>
      </c>
      <c r="AC8247" s="67">
        <v>124.70684735051327</v>
      </c>
      <c r="AD8247" s="67">
        <v>110.94100436814719</v>
      </c>
      <c r="AE8247" s="67">
        <v>57.242739577089736</v>
      </c>
      <c r="AF8247" s="67">
        <v>42.772096309328589</v>
      </c>
      <c r="AG8247" s="67">
        <v>42.772096309328589</v>
      </c>
      <c r="AH8247" s="67">
        <v>73.005059142830873</v>
      </c>
      <c r="AI8247" s="69">
        <f t="shared" si="2085"/>
        <v>42.772096309328589</v>
      </c>
      <c r="AJ8247" s="67">
        <f t="shared" si="2085"/>
        <v>42.772096309328589</v>
      </c>
      <c r="AK8247" s="67">
        <f t="shared" si="2085"/>
        <v>315.7221897857342</v>
      </c>
      <c r="AL8247" s="67">
        <f t="shared" si="2084"/>
        <v>511.57857256706825</v>
      </c>
      <c r="AM8247" s="67">
        <f t="shared" si="2084"/>
        <v>432.81447968495888</v>
      </c>
      <c r="AN8247" s="67">
        <f t="shared" si="2084"/>
        <v>125.56884852173145</v>
      </c>
      <c r="AO8247" s="67">
        <f t="shared" si="2072"/>
        <v>42.772096309328589</v>
      </c>
      <c r="AP8247" s="67">
        <f t="shared" si="2072"/>
        <v>42.772096309328589</v>
      </c>
      <c r="AQ8247" s="68">
        <f t="shared" si="2072"/>
        <v>144</v>
      </c>
      <c r="AR8247" s="70">
        <f t="shared" si="2073"/>
        <v>0.2</v>
      </c>
      <c r="AS8247" s="71">
        <f t="shared" si="2074"/>
        <v>0.2</v>
      </c>
      <c r="AT8247" s="71">
        <f t="shared" si="2075"/>
        <v>1</v>
      </c>
      <c r="AU8247" s="71">
        <f t="shared" si="2076"/>
        <v>0.2</v>
      </c>
      <c r="AV8247" s="71">
        <f t="shared" si="2080"/>
        <v>0.2</v>
      </c>
      <c r="AW8247" s="71">
        <f t="shared" si="2080"/>
        <v>0.2</v>
      </c>
      <c r="AX8247" s="71">
        <f t="shared" si="2080"/>
        <v>1</v>
      </c>
      <c r="AY8247" s="71">
        <f t="shared" si="2082"/>
        <v>0.2</v>
      </c>
    </row>
    <row r="8248" spans="1:51" x14ac:dyDescent="0.35">
      <c r="A8248">
        <v>2003</v>
      </c>
      <c r="B8248">
        <v>12</v>
      </c>
      <c r="C8248">
        <v>10</v>
      </c>
      <c r="D8248">
        <v>12</v>
      </c>
      <c r="E8248">
        <v>8244</v>
      </c>
      <c r="F8248" s="112">
        <v>1.6</v>
      </c>
      <c r="G8248">
        <f>F8248+Input!$B$73</f>
        <v>1.6</v>
      </c>
      <c r="H8248" s="39">
        <f t="shared" si="2083"/>
        <v>-1.2874999999999999</v>
      </c>
      <c r="I8248" s="39">
        <f t="shared" si="2081"/>
        <v>0.72565789473684206</v>
      </c>
      <c r="J8248" s="39">
        <f>Input!$B$105</f>
        <v>15</v>
      </c>
      <c r="K8248" s="66">
        <v>66</v>
      </c>
      <c r="L8248" s="66">
        <v>66</v>
      </c>
      <c r="M8248" s="19">
        <v>385.55089107640168</v>
      </c>
      <c r="N8248" s="19">
        <v>97.712454004105794</v>
      </c>
      <c r="O8248" s="19">
        <v>14.651414962564047</v>
      </c>
      <c r="P8248" s="19">
        <v>172.32744450993562</v>
      </c>
      <c r="Q8248" s="19">
        <v>0</v>
      </c>
      <c r="R8248" s="67">
        <v>0</v>
      </c>
      <c r="S8248" s="67">
        <v>139.10788186999716</v>
      </c>
      <c r="T8248" s="67">
        <v>345.88645608647613</v>
      </c>
      <c r="U8248" s="67">
        <v>350.04943536866341</v>
      </c>
      <c r="V8248" s="67">
        <v>149.15820291293181</v>
      </c>
      <c r="W8248" s="67">
        <v>0</v>
      </c>
      <c r="X8248" s="67">
        <v>0</v>
      </c>
      <c r="Y8248" s="68">
        <v>91.287545995894206</v>
      </c>
      <c r="Z8248" s="69">
        <v>56.744545600563036</v>
      </c>
      <c r="AA8248" s="67">
        <v>56.744545600563036</v>
      </c>
      <c r="AB8248" s="67">
        <v>93.299842670745363</v>
      </c>
      <c r="AC8248" s="67">
        <v>147.63790106556903</v>
      </c>
      <c r="AD8248" s="67">
        <v>148.73186455859084</v>
      </c>
      <c r="AE8248" s="67">
        <v>95.940904172339685</v>
      </c>
      <c r="AF8248" s="67">
        <v>56.744545600563036</v>
      </c>
      <c r="AG8248" s="67">
        <v>56.744545600563036</v>
      </c>
      <c r="AH8248" s="67">
        <v>97.712454004105794</v>
      </c>
      <c r="AI8248" s="69">
        <f t="shared" si="2085"/>
        <v>56.744545600563036</v>
      </c>
      <c r="AJ8248" s="67">
        <f t="shared" si="2085"/>
        <v>56.744545600563036</v>
      </c>
      <c r="AK8248" s="67">
        <f t="shared" si="2085"/>
        <v>232.40772454074252</v>
      </c>
      <c r="AL8248" s="67">
        <f t="shared" si="2084"/>
        <v>493.52435715204513</v>
      </c>
      <c r="AM8248" s="67">
        <f t="shared" si="2084"/>
        <v>498.78129992725428</v>
      </c>
      <c r="AN8248" s="67">
        <f t="shared" si="2084"/>
        <v>245.0991070852715</v>
      </c>
      <c r="AO8248" s="67">
        <f t="shared" si="2072"/>
        <v>56.744545600563036</v>
      </c>
      <c r="AP8248" s="67">
        <f t="shared" si="2072"/>
        <v>56.744545600563036</v>
      </c>
      <c r="AQ8248" s="68">
        <f t="shared" si="2072"/>
        <v>189</v>
      </c>
      <c r="AR8248" s="70">
        <f t="shared" si="2073"/>
        <v>0.2</v>
      </c>
      <c r="AS8248" s="71">
        <f t="shared" si="2074"/>
        <v>0.2</v>
      </c>
      <c r="AT8248" s="71">
        <f t="shared" si="2075"/>
        <v>1</v>
      </c>
      <c r="AU8248" s="71">
        <f t="shared" si="2076"/>
        <v>0.2</v>
      </c>
      <c r="AV8248" s="71">
        <f t="shared" si="2080"/>
        <v>0.2</v>
      </c>
      <c r="AW8248" s="71">
        <f t="shared" si="2080"/>
        <v>0.2</v>
      </c>
      <c r="AX8248" s="71">
        <f t="shared" si="2080"/>
        <v>1</v>
      </c>
      <c r="AY8248" s="71">
        <f t="shared" si="2082"/>
        <v>0.2</v>
      </c>
    </row>
    <row r="8249" spans="1:51" x14ac:dyDescent="0.35">
      <c r="A8249">
        <v>2003</v>
      </c>
      <c r="B8249">
        <v>12</v>
      </c>
      <c r="C8249">
        <v>10</v>
      </c>
      <c r="D8249">
        <v>13</v>
      </c>
      <c r="E8249">
        <v>8245</v>
      </c>
      <c r="F8249" s="112">
        <v>2.9</v>
      </c>
      <c r="G8249">
        <f>F8249+Input!$B$73</f>
        <v>2.9</v>
      </c>
      <c r="H8249" s="39">
        <f t="shared" si="2083"/>
        <v>-1.2874999999999999</v>
      </c>
      <c r="I8249" s="39">
        <f t="shared" si="2081"/>
        <v>0.72565789473684206</v>
      </c>
      <c r="J8249" s="39">
        <f>Input!$B$105</f>
        <v>15</v>
      </c>
      <c r="K8249" s="66">
        <v>65</v>
      </c>
      <c r="L8249" s="66">
        <v>65</v>
      </c>
      <c r="M8249" s="19">
        <v>422.97630963696565</v>
      </c>
      <c r="N8249" s="19">
        <v>102.06272893272177</v>
      </c>
      <c r="O8249" s="19">
        <v>14.737183095459926</v>
      </c>
      <c r="P8249" s="19">
        <v>186.60653040899976</v>
      </c>
      <c r="Q8249" s="19">
        <v>0</v>
      </c>
      <c r="R8249" s="67">
        <v>0</v>
      </c>
      <c r="S8249" s="67">
        <v>54.635868220889662</v>
      </c>
      <c r="T8249" s="67">
        <v>325.40659727048427</v>
      </c>
      <c r="U8249" s="67">
        <v>405.55855492470903</v>
      </c>
      <c r="V8249" s="67">
        <v>248.13981144047301</v>
      </c>
      <c r="W8249" s="67">
        <v>0</v>
      </c>
      <c r="X8249" s="67">
        <v>0</v>
      </c>
      <c r="Y8249" s="68">
        <v>108.93727106727823</v>
      </c>
      <c r="Z8249" s="69">
        <v>60.924359543071361</v>
      </c>
      <c r="AA8249" s="67">
        <v>60.924359543071361</v>
      </c>
      <c r="AB8249" s="67">
        <v>74.723053160974857</v>
      </c>
      <c r="AC8249" s="67">
        <v>143.10820841733769</v>
      </c>
      <c r="AD8249" s="67">
        <v>163.35117961117612</v>
      </c>
      <c r="AE8249" s="67">
        <v>123.59390875986749</v>
      </c>
      <c r="AF8249" s="67">
        <v>60.924359543071361</v>
      </c>
      <c r="AG8249" s="67">
        <v>60.924359543071361</v>
      </c>
      <c r="AH8249" s="67">
        <v>102.06272893272177</v>
      </c>
      <c r="AI8249" s="69">
        <f t="shared" si="2085"/>
        <v>60.924359543071361</v>
      </c>
      <c r="AJ8249" s="67">
        <f t="shared" si="2085"/>
        <v>60.924359543071361</v>
      </c>
      <c r="AK8249" s="67">
        <f t="shared" si="2085"/>
        <v>129.35892138186452</v>
      </c>
      <c r="AL8249" s="67">
        <f t="shared" si="2084"/>
        <v>468.51480568782199</v>
      </c>
      <c r="AM8249" s="67">
        <f t="shared" si="2084"/>
        <v>568.90973453588515</v>
      </c>
      <c r="AN8249" s="67">
        <f t="shared" si="2084"/>
        <v>371.73372020034049</v>
      </c>
      <c r="AO8249" s="67">
        <f t="shared" si="2072"/>
        <v>60.924359543071361</v>
      </c>
      <c r="AP8249" s="67">
        <f t="shared" si="2072"/>
        <v>60.924359543071361</v>
      </c>
      <c r="AQ8249" s="68">
        <f t="shared" si="2072"/>
        <v>211</v>
      </c>
      <c r="AR8249" s="70">
        <f t="shared" si="2073"/>
        <v>0.2</v>
      </c>
      <c r="AS8249" s="71">
        <f t="shared" si="2074"/>
        <v>0.2</v>
      </c>
      <c r="AT8249" s="71">
        <f t="shared" si="2075"/>
        <v>1</v>
      </c>
      <c r="AU8249" s="71">
        <f t="shared" si="2076"/>
        <v>0.2</v>
      </c>
      <c r="AV8249" s="71">
        <f t="shared" si="2080"/>
        <v>0.2</v>
      </c>
      <c r="AW8249" s="71">
        <f t="shared" si="2080"/>
        <v>0.2</v>
      </c>
      <c r="AX8249" s="71">
        <f t="shared" si="2080"/>
        <v>1</v>
      </c>
      <c r="AY8249" s="71">
        <f t="shared" si="2082"/>
        <v>0.2</v>
      </c>
    </row>
    <row r="8250" spans="1:51" x14ac:dyDescent="0.35">
      <c r="A8250">
        <v>2003</v>
      </c>
      <c r="B8250">
        <v>12</v>
      </c>
      <c r="C8250">
        <v>10</v>
      </c>
      <c r="D8250">
        <v>14</v>
      </c>
      <c r="E8250">
        <v>8246</v>
      </c>
      <c r="F8250" s="112">
        <v>3.2</v>
      </c>
      <c r="G8250">
        <f>F8250+Input!$B$73</f>
        <v>3.2</v>
      </c>
      <c r="H8250" s="39">
        <f t="shared" si="2083"/>
        <v>-1.2874999999999999</v>
      </c>
      <c r="I8250" s="39">
        <f t="shared" si="2081"/>
        <v>0.72565789473684206</v>
      </c>
      <c r="J8250" s="39">
        <f>Input!$B$105</f>
        <v>15</v>
      </c>
      <c r="K8250" s="66">
        <v>67</v>
      </c>
      <c r="L8250" s="66">
        <v>67</v>
      </c>
      <c r="M8250" s="19">
        <v>346.46762031886004</v>
      </c>
      <c r="N8250" s="19">
        <v>102.88496775002122</v>
      </c>
      <c r="O8250" s="19">
        <v>12.565625932378245</v>
      </c>
      <c r="P8250" s="19">
        <v>200.64418187015573</v>
      </c>
      <c r="Q8250" s="19">
        <v>0</v>
      </c>
      <c r="R8250" s="67">
        <v>0</v>
      </c>
      <c r="S8250" s="67">
        <v>0</v>
      </c>
      <c r="T8250" s="67">
        <v>208.09794995312996</v>
      </c>
      <c r="U8250" s="67">
        <v>332.84485149152482</v>
      </c>
      <c r="V8250" s="67">
        <v>262.61575319224323</v>
      </c>
      <c r="W8250" s="67">
        <v>38.549908365770932</v>
      </c>
      <c r="X8250" s="67">
        <v>0</v>
      </c>
      <c r="Y8250" s="68">
        <v>83.115032249978782</v>
      </c>
      <c r="Z8250" s="69">
        <v>58.704286321924002</v>
      </c>
      <c r="AA8250" s="67">
        <v>58.704286321924002</v>
      </c>
      <c r="AB8250" s="67">
        <v>58.704286321924002</v>
      </c>
      <c r="AC8250" s="67">
        <v>123.05129132800324</v>
      </c>
      <c r="AD8250" s="67">
        <v>161.62490293538292</v>
      </c>
      <c r="AE8250" s="67">
        <v>139.9090131784001</v>
      </c>
      <c r="AF8250" s="67">
        <v>70.624495757696238</v>
      </c>
      <c r="AG8250" s="67">
        <v>58.704286321924002</v>
      </c>
      <c r="AH8250" s="67">
        <v>102.88496775002122</v>
      </c>
      <c r="AI8250" s="69">
        <f t="shared" si="2085"/>
        <v>58.704286321924002</v>
      </c>
      <c r="AJ8250" s="67">
        <f t="shared" si="2085"/>
        <v>58.704286321924002</v>
      </c>
      <c r="AK8250" s="67">
        <f t="shared" si="2085"/>
        <v>58.704286321924002</v>
      </c>
      <c r="AL8250" s="67">
        <f t="shared" si="2084"/>
        <v>331.14924128113319</v>
      </c>
      <c r="AM8250" s="67">
        <f t="shared" si="2084"/>
        <v>494.46975442690774</v>
      </c>
      <c r="AN8250" s="67">
        <f t="shared" si="2084"/>
        <v>402.52476637064331</v>
      </c>
      <c r="AO8250" s="67">
        <f t="shared" si="2072"/>
        <v>109.17440412346717</v>
      </c>
      <c r="AP8250" s="67">
        <f t="shared" si="2072"/>
        <v>58.704286321924002</v>
      </c>
      <c r="AQ8250" s="68">
        <f t="shared" si="2072"/>
        <v>186</v>
      </c>
      <c r="AR8250" s="70">
        <f t="shared" si="2073"/>
        <v>0.2</v>
      </c>
      <c r="AS8250" s="71">
        <f t="shared" si="2074"/>
        <v>0.2</v>
      </c>
      <c r="AT8250" s="71">
        <f t="shared" si="2075"/>
        <v>1</v>
      </c>
      <c r="AU8250" s="71">
        <f t="shared" si="2076"/>
        <v>0.2</v>
      </c>
      <c r="AV8250" s="71">
        <f t="shared" si="2080"/>
        <v>0.2</v>
      </c>
      <c r="AW8250" s="71">
        <f t="shared" si="2080"/>
        <v>0.2</v>
      </c>
      <c r="AX8250" s="71">
        <f t="shared" si="2080"/>
        <v>1</v>
      </c>
      <c r="AY8250" s="71">
        <f t="shared" si="2082"/>
        <v>0.2</v>
      </c>
    </row>
    <row r="8251" spans="1:51" x14ac:dyDescent="0.35">
      <c r="A8251">
        <v>2003</v>
      </c>
      <c r="B8251">
        <v>12</v>
      </c>
      <c r="C8251">
        <v>10</v>
      </c>
      <c r="D8251">
        <v>15</v>
      </c>
      <c r="E8251">
        <v>8247</v>
      </c>
      <c r="F8251" s="112">
        <v>2.9</v>
      </c>
      <c r="G8251">
        <f>F8251+Input!$B$73</f>
        <v>2.9</v>
      </c>
      <c r="H8251" s="39">
        <f t="shared" si="2083"/>
        <v>-1.2874999999999999</v>
      </c>
      <c r="I8251" s="39">
        <f t="shared" si="2081"/>
        <v>0.72565789473684206</v>
      </c>
      <c r="J8251" s="39">
        <f>Input!$B$105</f>
        <v>15</v>
      </c>
      <c r="K8251" s="66">
        <v>72</v>
      </c>
      <c r="L8251" s="66">
        <v>72</v>
      </c>
      <c r="M8251" s="19">
        <v>200.60811050235296</v>
      </c>
      <c r="N8251" s="19">
        <v>87.885915069362568</v>
      </c>
      <c r="O8251" s="19">
        <v>8.335176123547555</v>
      </c>
      <c r="P8251" s="19">
        <v>214.01637041586338</v>
      </c>
      <c r="Q8251" s="19">
        <v>0</v>
      </c>
      <c r="R8251" s="67">
        <v>0</v>
      </c>
      <c r="S8251" s="67">
        <v>0</v>
      </c>
      <c r="T8251" s="67">
        <v>80.749575930685424</v>
      </c>
      <c r="U8251" s="67">
        <v>183.23012134411564</v>
      </c>
      <c r="V8251" s="67">
        <v>178.37694670943085</v>
      </c>
      <c r="W8251" s="67">
        <v>69.032975907064298</v>
      </c>
      <c r="X8251" s="67">
        <v>0</v>
      </c>
      <c r="Y8251" s="68">
        <v>37.114084930637432</v>
      </c>
      <c r="Z8251" s="69">
        <v>47.412966779765128</v>
      </c>
      <c r="AA8251" s="67">
        <v>47.412966779765128</v>
      </c>
      <c r="AB8251" s="67">
        <v>47.412966779765128</v>
      </c>
      <c r="AC8251" s="67">
        <v>88.348530340629864</v>
      </c>
      <c r="AD8251" s="67">
        <v>140.30049209612667</v>
      </c>
      <c r="AE8251" s="67">
        <v>137.84020129657316</v>
      </c>
      <c r="AF8251" s="67">
        <v>82.408862924965945</v>
      </c>
      <c r="AG8251" s="67">
        <v>47.412966779765128</v>
      </c>
      <c r="AH8251" s="67">
        <v>87.885915069362568</v>
      </c>
      <c r="AI8251" s="69">
        <f t="shared" si="2085"/>
        <v>47.412966779765128</v>
      </c>
      <c r="AJ8251" s="67">
        <f t="shared" si="2085"/>
        <v>47.412966779765128</v>
      </c>
      <c r="AK8251" s="67">
        <f t="shared" si="2085"/>
        <v>47.412966779765128</v>
      </c>
      <c r="AL8251" s="67">
        <f t="shared" si="2084"/>
        <v>169.09810627131529</v>
      </c>
      <c r="AM8251" s="67">
        <f t="shared" si="2084"/>
        <v>323.53061344024229</v>
      </c>
      <c r="AN8251" s="67">
        <f t="shared" si="2084"/>
        <v>316.21714800600398</v>
      </c>
      <c r="AO8251" s="67">
        <f t="shared" si="2072"/>
        <v>151.44183883203024</v>
      </c>
      <c r="AP8251" s="67">
        <f t="shared" si="2072"/>
        <v>47.412966779765128</v>
      </c>
      <c r="AQ8251" s="68">
        <f t="shared" si="2072"/>
        <v>125</v>
      </c>
      <c r="AR8251" s="70">
        <f t="shared" si="2073"/>
        <v>0.2</v>
      </c>
      <c r="AS8251" s="71">
        <f t="shared" si="2074"/>
        <v>0.2</v>
      </c>
      <c r="AT8251" s="71">
        <f t="shared" si="2075"/>
        <v>1</v>
      </c>
      <c r="AU8251" s="71">
        <f t="shared" si="2076"/>
        <v>0.2</v>
      </c>
      <c r="AV8251" s="71">
        <f t="shared" si="2080"/>
        <v>0.2</v>
      </c>
      <c r="AW8251" s="71">
        <f t="shared" si="2080"/>
        <v>0.2</v>
      </c>
      <c r="AX8251" s="71">
        <f t="shared" si="2080"/>
        <v>1</v>
      </c>
      <c r="AY8251" s="71">
        <f t="shared" si="2082"/>
        <v>0.2</v>
      </c>
    </row>
    <row r="8252" spans="1:51" x14ac:dyDescent="0.35">
      <c r="A8252">
        <v>2003</v>
      </c>
      <c r="B8252">
        <v>12</v>
      </c>
      <c r="C8252">
        <v>10</v>
      </c>
      <c r="D8252">
        <v>16</v>
      </c>
      <c r="E8252">
        <v>8248</v>
      </c>
      <c r="F8252" s="112">
        <v>1.2</v>
      </c>
      <c r="G8252">
        <f>F8252+Input!$B$73</f>
        <v>1.2</v>
      </c>
      <c r="H8252" s="39">
        <f t="shared" si="2083"/>
        <v>-1.2874999999999999</v>
      </c>
      <c r="I8252" s="39">
        <f t="shared" si="2081"/>
        <v>0.72565789473684206</v>
      </c>
      <c r="J8252" s="39">
        <f>Input!$B$105</f>
        <v>15</v>
      </c>
      <c r="K8252" s="66">
        <v>79</v>
      </c>
      <c r="L8252" s="66">
        <v>79</v>
      </c>
      <c r="M8252" s="19">
        <v>59.283583673727428</v>
      </c>
      <c r="N8252" s="19">
        <v>44.270733802068079</v>
      </c>
      <c r="O8252" s="19">
        <v>2.3813651038717789</v>
      </c>
      <c r="P8252" s="19">
        <v>226.53774762878078</v>
      </c>
      <c r="Q8252" s="19">
        <v>0</v>
      </c>
      <c r="R8252" s="67">
        <v>0</v>
      </c>
      <c r="S8252" s="67">
        <v>0</v>
      </c>
      <c r="T8252" s="67">
        <v>11.175901817525929</v>
      </c>
      <c r="U8252" s="67">
        <v>48.619789719753882</v>
      </c>
      <c r="V8252" s="67">
        <v>57.582864203877996</v>
      </c>
      <c r="W8252" s="67">
        <v>32.814677797658597</v>
      </c>
      <c r="X8252" s="67">
        <v>0</v>
      </c>
      <c r="Y8252" s="68">
        <v>5.7292661979319206</v>
      </c>
      <c r="Z8252" s="69">
        <v>23.018426072422717</v>
      </c>
      <c r="AA8252" s="67">
        <v>23.018426072422717</v>
      </c>
      <c r="AB8252" s="67">
        <v>23.018426072422717</v>
      </c>
      <c r="AC8252" s="67">
        <v>32.102935961280494</v>
      </c>
      <c r="AD8252" s="67">
        <v>62.539796939393007</v>
      </c>
      <c r="AE8252" s="67">
        <v>69.825574867211259</v>
      </c>
      <c r="AF8252" s="67">
        <v>49.692359847057865</v>
      </c>
      <c r="AG8252" s="67">
        <v>23.018426072422717</v>
      </c>
      <c r="AH8252" s="67">
        <v>44.270733802068079</v>
      </c>
      <c r="AI8252" s="69">
        <f t="shared" si="2085"/>
        <v>23.018426072422717</v>
      </c>
      <c r="AJ8252" s="67">
        <f t="shared" si="2085"/>
        <v>23.018426072422717</v>
      </c>
      <c r="AK8252" s="67">
        <f t="shared" si="2085"/>
        <v>23.018426072422717</v>
      </c>
      <c r="AL8252" s="67">
        <f t="shared" si="2084"/>
        <v>43.27883777880642</v>
      </c>
      <c r="AM8252" s="67">
        <f t="shared" si="2084"/>
        <v>111.1595866591469</v>
      </c>
      <c r="AN8252" s="67">
        <f t="shared" si="2084"/>
        <v>127.40843907108925</v>
      </c>
      <c r="AO8252" s="67">
        <f t="shared" si="2072"/>
        <v>82.507037644716462</v>
      </c>
      <c r="AP8252" s="67">
        <f t="shared" si="2072"/>
        <v>23.018426072422717</v>
      </c>
      <c r="AQ8252" s="68">
        <f t="shared" si="2072"/>
        <v>50</v>
      </c>
      <c r="AR8252" s="70">
        <f t="shared" si="2073"/>
        <v>0.2</v>
      </c>
      <c r="AS8252" s="71">
        <f t="shared" si="2074"/>
        <v>0.2</v>
      </c>
      <c r="AT8252" s="71">
        <f t="shared" si="2075"/>
        <v>1</v>
      </c>
      <c r="AU8252" s="71">
        <f t="shared" si="2076"/>
        <v>0.2</v>
      </c>
      <c r="AV8252" s="71">
        <f t="shared" si="2080"/>
        <v>0.2</v>
      </c>
      <c r="AW8252" s="71">
        <f t="shared" si="2080"/>
        <v>0.2</v>
      </c>
      <c r="AX8252" s="71">
        <f t="shared" si="2080"/>
        <v>1</v>
      </c>
      <c r="AY8252" s="71">
        <f t="shared" si="2082"/>
        <v>0.2</v>
      </c>
    </row>
    <row r="8253" spans="1:51" x14ac:dyDescent="0.35">
      <c r="A8253">
        <v>2003</v>
      </c>
      <c r="B8253">
        <v>12</v>
      </c>
      <c r="C8253">
        <v>10</v>
      </c>
      <c r="D8253">
        <v>17</v>
      </c>
      <c r="E8253">
        <v>8249</v>
      </c>
      <c r="F8253" s="112">
        <v>-1.5</v>
      </c>
      <c r="G8253">
        <f>F8253+Input!$B$73</f>
        <v>-1.5</v>
      </c>
      <c r="H8253" s="39">
        <f t="shared" si="2083"/>
        <v>-1.2874999999999999</v>
      </c>
      <c r="I8253" s="39">
        <f t="shared" si="2081"/>
        <v>0.72565789473684206</v>
      </c>
      <c r="J8253" s="39">
        <f>Input!$B$105</f>
        <v>15</v>
      </c>
      <c r="K8253" s="66">
        <v>85</v>
      </c>
      <c r="L8253" s="66">
        <v>85</v>
      </c>
      <c r="M8253" s="19">
        <v>0</v>
      </c>
      <c r="N8253" s="19">
        <v>3</v>
      </c>
      <c r="O8253" s="19">
        <v>-4.9124731792073151</v>
      </c>
      <c r="P8253" s="19">
        <v>238.27530250460183</v>
      </c>
      <c r="Q8253" s="19">
        <v>0</v>
      </c>
      <c r="R8253" s="67">
        <v>0</v>
      </c>
      <c r="S8253" s="67">
        <v>0</v>
      </c>
      <c r="T8253" s="67">
        <v>0</v>
      </c>
      <c r="U8253" s="67">
        <v>0</v>
      </c>
      <c r="V8253" s="67">
        <v>0</v>
      </c>
      <c r="W8253" s="67">
        <v>0</v>
      </c>
      <c r="X8253" s="67">
        <v>0</v>
      </c>
      <c r="Y8253" s="68">
        <v>0</v>
      </c>
      <c r="Z8253" s="69">
        <v>1.391884484091779</v>
      </c>
      <c r="AA8253" s="67">
        <v>1.391884484091779</v>
      </c>
      <c r="AB8253" s="67">
        <v>1.391884484091779</v>
      </c>
      <c r="AC8253" s="67">
        <v>1.391884484091779</v>
      </c>
      <c r="AD8253" s="67">
        <v>1.391884484091779</v>
      </c>
      <c r="AE8253" s="67">
        <v>1.391884484091779</v>
      </c>
      <c r="AF8253" s="67">
        <v>1.391884484091779</v>
      </c>
      <c r="AG8253" s="67">
        <v>1.391884484091779</v>
      </c>
      <c r="AH8253" s="67">
        <v>3</v>
      </c>
      <c r="AI8253" s="69">
        <f t="shared" si="2085"/>
        <v>1.391884484091779</v>
      </c>
      <c r="AJ8253" s="67">
        <f t="shared" si="2085"/>
        <v>1.391884484091779</v>
      </c>
      <c r="AK8253" s="67">
        <f t="shared" si="2085"/>
        <v>1.391884484091779</v>
      </c>
      <c r="AL8253" s="67">
        <f t="shared" si="2084"/>
        <v>1.391884484091779</v>
      </c>
      <c r="AM8253" s="67">
        <f t="shared" si="2084"/>
        <v>1.391884484091779</v>
      </c>
      <c r="AN8253" s="67">
        <f t="shared" si="2084"/>
        <v>1.391884484091779</v>
      </c>
      <c r="AO8253" s="67">
        <f t="shared" si="2072"/>
        <v>1.391884484091779</v>
      </c>
      <c r="AP8253" s="67">
        <f t="shared" si="2072"/>
        <v>1.391884484091779</v>
      </c>
      <c r="AQ8253" s="68">
        <f t="shared" si="2072"/>
        <v>3</v>
      </c>
      <c r="AR8253" s="70">
        <f t="shared" si="2073"/>
        <v>0.2</v>
      </c>
      <c r="AS8253" s="71">
        <f t="shared" si="2074"/>
        <v>0.2</v>
      </c>
      <c r="AT8253" s="71">
        <f t="shared" si="2075"/>
        <v>1</v>
      </c>
      <c r="AU8253" s="71">
        <f t="shared" si="2076"/>
        <v>0.2</v>
      </c>
      <c r="AV8253" s="71">
        <f t="shared" ref="AV8253:AX8272" si="2086">AV8085</f>
        <v>0.2</v>
      </c>
      <c r="AW8253" s="71">
        <f t="shared" si="2086"/>
        <v>0.2</v>
      </c>
      <c r="AX8253" s="71">
        <f t="shared" si="2086"/>
        <v>1</v>
      </c>
      <c r="AY8253" s="71">
        <f t="shared" si="2082"/>
        <v>0.2</v>
      </c>
    </row>
    <row r="8254" spans="1:51" x14ac:dyDescent="0.35">
      <c r="A8254">
        <v>2003</v>
      </c>
      <c r="B8254">
        <v>12</v>
      </c>
      <c r="C8254">
        <v>10</v>
      </c>
      <c r="D8254">
        <v>18</v>
      </c>
      <c r="E8254">
        <v>8250</v>
      </c>
      <c r="F8254" s="112">
        <v>-2.9</v>
      </c>
      <c r="G8254">
        <f>F8254+Input!$B$73</f>
        <v>-2.9</v>
      </c>
      <c r="H8254" s="39">
        <f t="shared" si="2083"/>
        <v>-1.2874999999999999</v>
      </c>
      <c r="I8254" s="39">
        <f t="shared" si="2081"/>
        <v>0.72565789473684206</v>
      </c>
      <c r="J8254" s="39">
        <f>Input!$B$105</f>
        <v>15</v>
      </c>
      <c r="K8254" s="66">
        <v>90</v>
      </c>
      <c r="L8254" s="66">
        <v>90</v>
      </c>
      <c r="M8254" s="19">
        <v>0</v>
      </c>
      <c r="N8254" s="19">
        <v>0</v>
      </c>
      <c r="O8254" s="19">
        <v>-13.174789244669842</v>
      </c>
      <c r="P8254" s="19">
        <v>249.49124883743482</v>
      </c>
      <c r="Q8254" s="19">
        <v>0</v>
      </c>
      <c r="R8254" s="67">
        <v>0</v>
      </c>
      <c r="S8254" s="67">
        <v>0</v>
      </c>
      <c r="T8254" s="67">
        <v>0</v>
      </c>
      <c r="U8254" s="67">
        <v>0</v>
      </c>
      <c r="V8254" s="67">
        <v>0</v>
      </c>
      <c r="W8254" s="67">
        <v>0</v>
      </c>
      <c r="X8254" s="67">
        <v>0</v>
      </c>
      <c r="Y8254" s="68">
        <v>0</v>
      </c>
      <c r="Z8254" s="69">
        <v>0</v>
      </c>
      <c r="AA8254" s="67">
        <v>0</v>
      </c>
      <c r="AB8254" s="67">
        <v>0</v>
      </c>
      <c r="AC8254" s="67">
        <v>0</v>
      </c>
      <c r="AD8254" s="67">
        <v>0</v>
      </c>
      <c r="AE8254" s="67">
        <v>0</v>
      </c>
      <c r="AF8254" s="67">
        <v>0</v>
      </c>
      <c r="AG8254" s="67">
        <v>0</v>
      </c>
      <c r="AH8254" s="67">
        <v>0</v>
      </c>
      <c r="AI8254" s="69">
        <f t="shared" si="2085"/>
        <v>0</v>
      </c>
      <c r="AJ8254" s="67">
        <f t="shared" si="2085"/>
        <v>0</v>
      </c>
      <c r="AK8254" s="67">
        <f t="shared" si="2085"/>
        <v>0</v>
      </c>
      <c r="AL8254" s="67">
        <f t="shared" si="2084"/>
        <v>0</v>
      </c>
      <c r="AM8254" s="67">
        <f t="shared" si="2084"/>
        <v>0</v>
      </c>
      <c r="AN8254" s="67">
        <f t="shared" si="2084"/>
        <v>0</v>
      </c>
      <c r="AO8254" s="67">
        <f t="shared" si="2072"/>
        <v>0</v>
      </c>
      <c r="AP8254" s="67">
        <f t="shared" si="2072"/>
        <v>0</v>
      </c>
      <c r="AQ8254" s="68">
        <f t="shared" si="2072"/>
        <v>0</v>
      </c>
      <c r="AR8254" s="70">
        <f t="shared" si="2073"/>
        <v>0.5</v>
      </c>
      <c r="AS8254" s="71">
        <f t="shared" si="2074"/>
        <v>0.5</v>
      </c>
      <c r="AT8254" s="71">
        <f t="shared" si="2075"/>
        <v>1</v>
      </c>
      <c r="AU8254" s="71">
        <f t="shared" si="2076"/>
        <v>0.5</v>
      </c>
      <c r="AV8254" s="71">
        <f t="shared" si="2086"/>
        <v>0.5</v>
      </c>
      <c r="AW8254" s="71">
        <f t="shared" si="2086"/>
        <v>0.5</v>
      </c>
      <c r="AX8254" s="71">
        <f t="shared" si="2086"/>
        <v>1</v>
      </c>
      <c r="AY8254" s="71">
        <f t="shared" si="2082"/>
        <v>0.5</v>
      </c>
    </row>
    <row r="8255" spans="1:51" x14ac:dyDescent="0.35">
      <c r="A8255">
        <v>2003</v>
      </c>
      <c r="B8255">
        <v>12</v>
      </c>
      <c r="C8255">
        <v>10</v>
      </c>
      <c r="D8255">
        <v>19</v>
      </c>
      <c r="E8255">
        <v>8251</v>
      </c>
      <c r="F8255" s="112">
        <v>-1.5</v>
      </c>
      <c r="G8255">
        <f>F8255+Input!$B$73</f>
        <v>-1.5</v>
      </c>
      <c r="H8255" s="39">
        <f t="shared" si="2083"/>
        <v>-1.2874999999999999</v>
      </c>
      <c r="I8255" s="39">
        <f t="shared" si="2081"/>
        <v>0.72565789473684206</v>
      </c>
      <c r="J8255" s="39">
        <f>Input!$B$105</f>
        <v>15</v>
      </c>
      <c r="K8255" s="66">
        <v>90</v>
      </c>
      <c r="L8255" s="66">
        <v>90</v>
      </c>
      <c r="M8255" s="19">
        <v>0</v>
      </c>
      <c r="N8255" s="19">
        <v>0</v>
      </c>
      <c r="O8255" s="19">
        <v>-22.062544197545595</v>
      </c>
      <c r="P8255" s="19">
        <v>260.5975714890601</v>
      </c>
      <c r="Q8255" s="19">
        <v>0</v>
      </c>
      <c r="R8255" s="67">
        <v>0</v>
      </c>
      <c r="S8255" s="67">
        <v>0</v>
      </c>
      <c r="T8255" s="67">
        <v>0</v>
      </c>
      <c r="U8255" s="67">
        <v>0</v>
      </c>
      <c r="V8255" s="67">
        <v>0</v>
      </c>
      <c r="W8255" s="67">
        <v>0</v>
      </c>
      <c r="X8255" s="67">
        <v>0</v>
      </c>
      <c r="Y8255" s="68">
        <v>0</v>
      </c>
      <c r="Z8255" s="69">
        <v>0</v>
      </c>
      <c r="AA8255" s="67">
        <v>0</v>
      </c>
      <c r="AB8255" s="67">
        <v>0</v>
      </c>
      <c r="AC8255" s="67">
        <v>0</v>
      </c>
      <c r="AD8255" s="67">
        <v>0</v>
      </c>
      <c r="AE8255" s="67">
        <v>0</v>
      </c>
      <c r="AF8255" s="67">
        <v>0</v>
      </c>
      <c r="AG8255" s="67">
        <v>0</v>
      </c>
      <c r="AH8255" s="67">
        <v>0</v>
      </c>
      <c r="AI8255" s="69">
        <f t="shared" si="2085"/>
        <v>0</v>
      </c>
      <c r="AJ8255" s="67">
        <f t="shared" si="2085"/>
        <v>0</v>
      </c>
      <c r="AK8255" s="67">
        <f t="shared" si="2085"/>
        <v>0</v>
      </c>
      <c r="AL8255" s="67">
        <f t="shared" si="2084"/>
        <v>0</v>
      </c>
      <c r="AM8255" s="67">
        <f t="shared" si="2084"/>
        <v>0</v>
      </c>
      <c r="AN8255" s="67">
        <f t="shared" si="2084"/>
        <v>0</v>
      </c>
      <c r="AO8255" s="67">
        <f t="shared" si="2072"/>
        <v>0</v>
      </c>
      <c r="AP8255" s="67">
        <f t="shared" si="2072"/>
        <v>0</v>
      </c>
      <c r="AQ8255" s="68">
        <f t="shared" si="2072"/>
        <v>0</v>
      </c>
      <c r="AR8255" s="70">
        <f t="shared" si="2073"/>
        <v>0.5</v>
      </c>
      <c r="AS8255" s="71">
        <f t="shared" si="2074"/>
        <v>0.5</v>
      </c>
      <c r="AT8255" s="71">
        <f t="shared" si="2075"/>
        <v>1</v>
      </c>
      <c r="AU8255" s="71">
        <f t="shared" si="2076"/>
        <v>0.5</v>
      </c>
      <c r="AV8255" s="71">
        <f t="shared" si="2086"/>
        <v>0.5</v>
      </c>
      <c r="AW8255" s="71">
        <f t="shared" si="2086"/>
        <v>0.5</v>
      </c>
      <c r="AX8255" s="71">
        <f t="shared" si="2086"/>
        <v>1</v>
      </c>
      <c r="AY8255" s="71">
        <f t="shared" si="2082"/>
        <v>0.5</v>
      </c>
    </row>
    <row r="8256" spans="1:51" x14ac:dyDescent="0.35">
      <c r="A8256">
        <v>2003</v>
      </c>
      <c r="B8256">
        <v>12</v>
      </c>
      <c r="C8256">
        <v>10</v>
      </c>
      <c r="D8256">
        <v>20</v>
      </c>
      <c r="E8256">
        <v>8252</v>
      </c>
      <c r="F8256" s="112">
        <v>-1.4</v>
      </c>
      <c r="G8256">
        <f>F8256+Input!$B$73</f>
        <v>-1.4</v>
      </c>
      <c r="H8256" s="39">
        <f t="shared" si="2083"/>
        <v>-1.2874999999999999</v>
      </c>
      <c r="I8256" s="39">
        <f t="shared" si="2081"/>
        <v>0.72565789473684206</v>
      </c>
      <c r="J8256" s="39">
        <f>Input!$B$105</f>
        <v>15</v>
      </c>
      <c r="K8256" s="66">
        <v>91</v>
      </c>
      <c r="L8256" s="66">
        <v>91</v>
      </c>
      <c r="M8256" s="19">
        <v>0</v>
      </c>
      <c r="N8256" s="19">
        <v>0</v>
      </c>
      <c r="O8256" s="19">
        <v>-31.242185486340961</v>
      </c>
      <c r="P8256" s="19">
        <v>272.1674500991731</v>
      </c>
      <c r="Q8256" s="19">
        <v>0</v>
      </c>
      <c r="R8256" s="67">
        <v>0</v>
      </c>
      <c r="S8256" s="67">
        <v>0</v>
      </c>
      <c r="T8256" s="67">
        <v>0</v>
      </c>
      <c r="U8256" s="67">
        <v>0</v>
      </c>
      <c r="V8256" s="67">
        <v>0</v>
      </c>
      <c r="W8256" s="67">
        <v>0</v>
      </c>
      <c r="X8256" s="67">
        <v>0</v>
      </c>
      <c r="Y8256" s="68">
        <v>0</v>
      </c>
      <c r="Z8256" s="69">
        <v>0</v>
      </c>
      <c r="AA8256" s="67">
        <v>0</v>
      </c>
      <c r="AB8256" s="67">
        <v>0</v>
      </c>
      <c r="AC8256" s="67">
        <v>0</v>
      </c>
      <c r="AD8256" s="67">
        <v>0</v>
      </c>
      <c r="AE8256" s="67">
        <v>0</v>
      </c>
      <c r="AF8256" s="67">
        <v>0</v>
      </c>
      <c r="AG8256" s="67">
        <v>0</v>
      </c>
      <c r="AH8256" s="67">
        <v>0</v>
      </c>
      <c r="AI8256" s="69">
        <f t="shared" si="2085"/>
        <v>0</v>
      </c>
      <c r="AJ8256" s="67">
        <f t="shared" si="2085"/>
        <v>0</v>
      </c>
      <c r="AK8256" s="67">
        <f t="shared" si="2085"/>
        <v>0</v>
      </c>
      <c r="AL8256" s="67">
        <f t="shared" si="2084"/>
        <v>0</v>
      </c>
      <c r="AM8256" s="67">
        <f t="shared" si="2084"/>
        <v>0</v>
      </c>
      <c r="AN8256" s="67">
        <f t="shared" si="2084"/>
        <v>0</v>
      </c>
      <c r="AO8256" s="67">
        <f t="shared" si="2072"/>
        <v>0</v>
      </c>
      <c r="AP8256" s="67">
        <f t="shared" si="2072"/>
        <v>0</v>
      </c>
      <c r="AQ8256" s="68">
        <f t="shared" si="2072"/>
        <v>0</v>
      </c>
      <c r="AR8256" s="70">
        <f t="shared" si="2073"/>
        <v>0.5</v>
      </c>
      <c r="AS8256" s="71">
        <f t="shared" si="2074"/>
        <v>0.5</v>
      </c>
      <c r="AT8256" s="71">
        <f t="shared" si="2075"/>
        <v>1</v>
      </c>
      <c r="AU8256" s="71">
        <f t="shared" si="2076"/>
        <v>0.5</v>
      </c>
      <c r="AV8256" s="71">
        <f t="shared" si="2086"/>
        <v>0.5</v>
      </c>
      <c r="AW8256" s="71">
        <f t="shared" si="2086"/>
        <v>0.5</v>
      </c>
      <c r="AX8256" s="71">
        <f t="shared" si="2086"/>
        <v>1</v>
      </c>
      <c r="AY8256" s="71">
        <f t="shared" si="2082"/>
        <v>0.5</v>
      </c>
    </row>
    <row r="8257" spans="1:51" x14ac:dyDescent="0.35">
      <c r="A8257">
        <v>2003</v>
      </c>
      <c r="B8257">
        <v>12</v>
      </c>
      <c r="C8257">
        <v>10</v>
      </c>
      <c r="D8257">
        <v>21</v>
      </c>
      <c r="E8257">
        <v>8253</v>
      </c>
      <c r="F8257" s="112">
        <v>-0.3</v>
      </c>
      <c r="G8257">
        <f>F8257+Input!$B$73</f>
        <v>-0.3</v>
      </c>
      <c r="H8257" s="39">
        <f t="shared" si="2083"/>
        <v>-1.2874999999999999</v>
      </c>
      <c r="I8257" s="39">
        <f t="shared" si="2081"/>
        <v>0.72565789473684206</v>
      </c>
      <c r="J8257" s="39">
        <f>Input!$B$105</f>
        <v>15</v>
      </c>
      <c r="K8257" s="66">
        <v>88</v>
      </c>
      <c r="L8257" s="66">
        <v>88</v>
      </c>
      <c r="M8257" s="19">
        <v>0</v>
      </c>
      <c r="N8257" s="19">
        <v>0</v>
      </c>
      <c r="O8257" s="19">
        <v>-40.337525744707129</v>
      </c>
      <c r="P8257" s="19">
        <v>285.02240159715649</v>
      </c>
      <c r="Q8257" s="19">
        <v>0</v>
      </c>
      <c r="R8257" s="67">
        <v>0</v>
      </c>
      <c r="S8257" s="67">
        <v>0</v>
      </c>
      <c r="T8257" s="67">
        <v>0</v>
      </c>
      <c r="U8257" s="67">
        <v>0</v>
      </c>
      <c r="V8257" s="67">
        <v>0</v>
      </c>
      <c r="W8257" s="67">
        <v>0</v>
      </c>
      <c r="X8257" s="67">
        <v>0</v>
      </c>
      <c r="Y8257" s="68">
        <v>0</v>
      </c>
      <c r="Z8257" s="69">
        <v>0</v>
      </c>
      <c r="AA8257" s="67">
        <v>0</v>
      </c>
      <c r="AB8257" s="67">
        <v>0</v>
      </c>
      <c r="AC8257" s="67">
        <v>0</v>
      </c>
      <c r="AD8257" s="67">
        <v>0</v>
      </c>
      <c r="AE8257" s="67">
        <v>0</v>
      </c>
      <c r="AF8257" s="67">
        <v>0</v>
      </c>
      <c r="AG8257" s="67">
        <v>0</v>
      </c>
      <c r="AH8257" s="67">
        <v>0</v>
      </c>
      <c r="AI8257" s="69">
        <f t="shared" si="2085"/>
        <v>0</v>
      </c>
      <c r="AJ8257" s="67">
        <f t="shared" si="2085"/>
        <v>0</v>
      </c>
      <c r="AK8257" s="67">
        <f t="shared" si="2085"/>
        <v>0</v>
      </c>
      <c r="AL8257" s="67">
        <f t="shared" si="2084"/>
        <v>0</v>
      </c>
      <c r="AM8257" s="67">
        <f t="shared" si="2084"/>
        <v>0</v>
      </c>
      <c r="AN8257" s="67">
        <f t="shared" si="2084"/>
        <v>0</v>
      </c>
      <c r="AO8257" s="67">
        <f t="shared" si="2072"/>
        <v>0</v>
      </c>
      <c r="AP8257" s="67">
        <f t="shared" si="2072"/>
        <v>0</v>
      </c>
      <c r="AQ8257" s="68">
        <f t="shared" si="2072"/>
        <v>0</v>
      </c>
      <c r="AR8257" s="70">
        <f t="shared" si="2073"/>
        <v>0.5</v>
      </c>
      <c r="AS8257" s="71">
        <f t="shared" si="2074"/>
        <v>0.5</v>
      </c>
      <c r="AT8257" s="71">
        <f t="shared" si="2075"/>
        <v>1</v>
      </c>
      <c r="AU8257" s="71">
        <f t="shared" si="2076"/>
        <v>0.5</v>
      </c>
      <c r="AV8257" s="71">
        <f t="shared" si="2086"/>
        <v>0.5</v>
      </c>
      <c r="AW8257" s="71">
        <f t="shared" si="2086"/>
        <v>0.5</v>
      </c>
      <c r="AX8257" s="71">
        <f t="shared" si="2086"/>
        <v>1</v>
      </c>
      <c r="AY8257" s="71">
        <f t="shared" si="2082"/>
        <v>0.5</v>
      </c>
    </row>
    <row r="8258" spans="1:51" x14ac:dyDescent="0.35">
      <c r="A8258">
        <v>2003</v>
      </c>
      <c r="B8258">
        <v>12</v>
      </c>
      <c r="C8258">
        <v>10</v>
      </c>
      <c r="D8258">
        <v>22</v>
      </c>
      <c r="E8258">
        <v>8254</v>
      </c>
      <c r="F8258" s="112">
        <v>0.3</v>
      </c>
      <c r="G8258">
        <f>F8258+Input!$B$73</f>
        <v>0.3</v>
      </c>
      <c r="H8258" s="39">
        <f t="shared" si="2083"/>
        <v>-1.2874999999999999</v>
      </c>
      <c r="I8258" s="39">
        <f t="shared" si="2081"/>
        <v>0.72565789473684206</v>
      </c>
      <c r="J8258" s="39">
        <f>Input!$B$105</f>
        <v>15</v>
      </c>
      <c r="K8258" s="66">
        <v>87</v>
      </c>
      <c r="L8258" s="66">
        <v>87</v>
      </c>
      <c r="M8258" s="19">
        <v>0</v>
      </c>
      <c r="N8258" s="19">
        <v>0</v>
      </c>
      <c r="O8258" s="19">
        <v>-48.829145914658227</v>
      </c>
      <c r="P8258" s="19">
        <v>300.39153987423242</v>
      </c>
      <c r="Q8258" s="19">
        <v>0</v>
      </c>
      <c r="R8258" s="67">
        <v>0</v>
      </c>
      <c r="S8258" s="67">
        <v>0</v>
      </c>
      <c r="T8258" s="67">
        <v>0</v>
      </c>
      <c r="U8258" s="67">
        <v>0</v>
      </c>
      <c r="V8258" s="67">
        <v>0</v>
      </c>
      <c r="W8258" s="67">
        <v>0</v>
      </c>
      <c r="X8258" s="67">
        <v>0</v>
      </c>
      <c r="Y8258" s="68">
        <v>0</v>
      </c>
      <c r="Z8258" s="69">
        <v>0</v>
      </c>
      <c r="AA8258" s="67">
        <v>0</v>
      </c>
      <c r="AB8258" s="67">
        <v>0</v>
      </c>
      <c r="AC8258" s="67">
        <v>0</v>
      </c>
      <c r="AD8258" s="67">
        <v>0</v>
      </c>
      <c r="AE8258" s="67">
        <v>0</v>
      </c>
      <c r="AF8258" s="67">
        <v>0</v>
      </c>
      <c r="AG8258" s="67">
        <v>0</v>
      </c>
      <c r="AH8258" s="67">
        <v>0</v>
      </c>
      <c r="AI8258" s="69">
        <f t="shared" si="2085"/>
        <v>0</v>
      </c>
      <c r="AJ8258" s="67">
        <f t="shared" si="2085"/>
        <v>0</v>
      </c>
      <c r="AK8258" s="67">
        <f t="shared" si="2085"/>
        <v>0</v>
      </c>
      <c r="AL8258" s="67">
        <f t="shared" si="2084"/>
        <v>0</v>
      </c>
      <c r="AM8258" s="67">
        <f t="shared" si="2084"/>
        <v>0</v>
      </c>
      <c r="AN8258" s="67">
        <f t="shared" si="2084"/>
        <v>0</v>
      </c>
      <c r="AO8258" s="67">
        <f t="shared" si="2072"/>
        <v>0</v>
      </c>
      <c r="AP8258" s="67">
        <f t="shared" si="2072"/>
        <v>0</v>
      </c>
      <c r="AQ8258" s="68">
        <f t="shared" si="2072"/>
        <v>0</v>
      </c>
      <c r="AR8258" s="70">
        <f t="shared" si="2073"/>
        <v>0.5</v>
      </c>
      <c r="AS8258" s="71">
        <f t="shared" si="2074"/>
        <v>0.5</v>
      </c>
      <c r="AT8258" s="71">
        <f t="shared" si="2075"/>
        <v>1</v>
      </c>
      <c r="AU8258" s="71">
        <f t="shared" si="2076"/>
        <v>0.5</v>
      </c>
      <c r="AV8258" s="71">
        <f t="shared" si="2086"/>
        <v>0.5</v>
      </c>
      <c r="AW8258" s="71">
        <f t="shared" si="2086"/>
        <v>0.5</v>
      </c>
      <c r="AX8258" s="71">
        <f t="shared" si="2086"/>
        <v>1</v>
      </c>
      <c r="AY8258" s="71">
        <f t="shared" si="2082"/>
        <v>0.5</v>
      </c>
    </row>
    <row r="8259" spans="1:51" x14ac:dyDescent="0.35">
      <c r="A8259">
        <v>2003</v>
      </c>
      <c r="B8259">
        <v>12</v>
      </c>
      <c r="C8259">
        <v>10</v>
      </c>
      <c r="D8259">
        <v>23</v>
      </c>
      <c r="E8259">
        <v>8255</v>
      </c>
      <c r="F8259" s="112">
        <v>-1.2</v>
      </c>
      <c r="G8259">
        <f>F8259+Input!$B$73</f>
        <v>-1.2</v>
      </c>
      <c r="H8259" s="39">
        <f t="shared" si="2083"/>
        <v>-1.2874999999999999</v>
      </c>
      <c r="I8259" s="39">
        <f t="shared" si="2081"/>
        <v>0.72565789473684206</v>
      </c>
      <c r="J8259" s="39">
        <f>Input!$B$105</f>
        <v>15</v>
      </c>
      <c r="K8259" s="66">
        <v>88</v>
      </c>
      <c r="L8259" s="66">
        <v>88</v>
      </c>
      <c r="M8259" s="19">
        <v>0</v>
      </c>
      <c r="N8259" s="19">
        <v>0</v>
      </c>
      <c r="O8259" s="19">
        <v>-55.878702056464604</v>
      </c>
      <c r="P8259" s="19">
        <v>319.96888862064174</v>
      </c>
      <c r="Q8259" s="19">
        <v>0</v>
      </c>
      <c r="R8259" s="67">
        <v>0</v>
      </c>
      <c r="S8259" s="67">
        <v>0</v>
      </c>
      <c r="T8259" s="67">
        <v>0</v>
      </c>
      <c r="U8259" s="67">
        <v>0</v>
      </c>
      <c r="V8259" s="67">
        <v>0</v>
      </c>
      <c r="W8259" s="67">
        <v>0</v>
      </c>
      <c r="X8259" s="67">
        <v>0</v>
      </c>
      <c r="Y8259" s="68">
        <v>0</v>
      </c>
      <c r="Z8259" s="69">
        <v>0</v>
      </c>
      <c r="AA8259" s="67">
        <v>0</v>
      </c>
      <c r="AB8259" s="67">
        <v>0</v>
      </c>
      <c r="AC8259" s="67">
        <v>0</v>
      </c>
      <c r="AD8259" s="67">
        <v>0</v>
      </c>
      <c r="AE8259" s="67">
        <v>0</v>
      </c>
      <c r="AF8259" s="67">
        <v>0</v>
      </c>
      <c r="AG8259" s="67">
        <v>0</v>
      </c>
      <c r="AH8259" s="67">
        <v>0</v>
      </c>
      <c r="AI8259" s="69">
        <f t="shared" si="2085"/>
        <v>0</v>
      </c>
      <c r="AJ8259" s="67">
        <f t="shared" si="2085"/>
        <v>0</v>
      </c>
      <c r="AK8259" s="67">
        <f t="shared" si="2085"/>
        <v>0</v>
      </c>
      <c r="AL8259" s="67">
        <f t="shared" si="2084"/>
        <v>0</v>
      </c>
      <c r="AM8259" s="67">
        <f t="shared" si="2084"/>
        <v>0</v>
      </c>
      <c r="AN8259" s="67">
        <f t="shared" si="2084"/>
        <v>0</v>
      </c>
      <c r="AO8259" s="67">
        <f t="shared" si="2072"/>
        <v>0</v>
      </c>
      <c r="AP8259" s="67">
        <f t="shared" si="2072"/>
        <v>0</v>
      </c>
      <c r="AQ8259" s="68">
        <f t="shared" si="2072"/>
        <v>0</v>
      </c>
      <c r="AR8259" s="70">
        <f t="shared" si="2073"/>
        <v>0.5</v>
      </c>
      <c r="AS8259" s="71">
        <f t="shared" si="2074"/>
        <v>0.5</v>
      </c>
      <c r="AT8259" s="71">
        <f t="shared" si="2075"/>
        <v>1</v>
      </c>
      <c r="AU8259" s="71">
        <f t="shared" si="2076"/>
        <v>0.5</v>
      </c>
      <c r="AV8259" s="71">
        <f t="shared" si="2086"/>
        <v>0.5</v>
      </c>
      <c r="AW8259" s="71">
        <f t="shared" si="2086"/>
        <v>0.5</v>
      </c>
      <c r="AX8259" s="71">
        <f t="shared" si="2086"/>
        <v>1</v>
      </c>
      <c r="AY8259" s="71">
        <f t="shared" si="2082"/>
        <v>0.5</v>
      </c>
    </row>
    <row r="8260" spans="1:51" x14ac:dyDescent="0.35">
      <c r="A8260">
        <v>2003</v>
      </c>
      <c r="B8260">
        <v>12</v>
      </c>
      <c r="C8260">
        <v>10</v>
      </c>
      <c r="D8260">
        <v>24</v>
      </c>
      <c r="E8260">
        <v>8256</v>
      </c>
      <c r="F8260" s="112">
        <v>-1.3</v>
      </c>
      <c r="G8260">
        <f>F8260+Input!$B$73</f>
        <v>-1.3</v>
      </c>
      <c r="H8260" s="39">
        <f>AVERAGE(G8237:G8260)</f>
        <v>-2.1416666666666666</v>
      </c>
      <c r="I8260" s="39">
        <f t="shared" si="2081"/>
        <v>-0.20986842105263157</v>
      </c>
      <c r="J8260" s="39">
        <f>Input!$B$105</f>
        <v>15</v>
      </c>
      <c r="K8260" s="66">
        <v>90</v>
      </c>
      <c r="L8260" s="66">
        <v>90</v>
      </c>
      <c r="M8260" s="19">
        <v>0</v>
      </c>
      <c r="N8260" s="19">
        <v>0</v>
      </c>
      <c r="O8260" s="19">
        <v>-60.166767933405232</v>
      </c>
      <c r="P8260" s="19">
        <v>344.95069373065746</v>
      </c>
      <c r="Q8260" s="19">
        <v>0</v>
      </c>
      <c r="R8260" s="67">
        <v>0</v>
      </c>
      <c r="S8260" s="67">
        <v>0</v>
      </c>
      <c r="T8260" s="67">
        <v>0</v>
      </c>
      <c r="U8260" s="67">
        <v>0</v>
      </c>
      <c r="V8260" s="67">
        <v>0</v>
      </c>
      <c r="W8260" s="67">
        <v>0</v>
      </c>
      <c r="X8260" s="67">
        <v>0</v>
      </c>
      <c r="Y8260" s="68">
        <v>0</v>
      </c>
      <c r="Z8260" s="69">
        <v>0</v>
      </c>
      <c r="AA8260" s="67">
        <v>0</v>
      </c>
      <c r="AB8260" s="67">
        <v>0</v>
      </c>
      <c r="AC8260" s="67">
        <v>0</v>
      </c>
      <c r="AD8260" s="67">
        <v>0</v>
      </c>
      <c r="AE8260" s="67">
        <v>0</v>
      </c>
      <c r="AF8260" s="67">
        <v>0</v>
      </c>
      <c r="AG8260" s="67">
        <v>0</v>
      </c>
      <c r="AH8260" s="67">
        <v>0</v>
      </c>
      <c r="AI8260" s="69">
        <f t="shared" si="2085"/>
        <v>0</v>
      </c>
      <c r="AJ8260" s="67">
        <f t="shared" si="2085"/>
        <v>0</v>
      </c>
      <c r="AK8260" s="67">
        <f t="shared" si="2085"/>
        <v>0</v>
      </c>
      <c r="AL8260" s="67">
        <f t="shared" si="2084"/>
        <v>0</v>
      </c>
      <c r="AM8260" s="67">
        <f t="shared" si="2084"/>
        <v>0</v>
      </c>
      <c r="AN8260" s="67">
        <f t="shared" si="2084"/>
        <v>0</v>
      </c>
      <c r="AO8260" s="67">
        <f t="shared" si="2072"/>
        <v>0</v>
      </c>
      <c r="AP8260" s="67">
        <f t="shared" si="2072"/>
        <v>0</v>
      </c>
      <c r="AQ8260" s="68">
        <f t="shared" si="2072"/>
        <v>0</v>
      </c>
      <c r="AR8260" s="70">
        <f t="shared" si="2073"/>
        <v>0.5</v>
      </c>
      <c r="AS8260" s="71">
        <f t="shared" si="2074"/>
        <v>0.5</v>
      </c>
      <c r="AT8260" s="71">
        <f t="shared" si="2075"/>
        <v>1</v>
      </c>
      <c r="AU8260" s="71">
        <f t="shared" si="2076"/>
        <v>0.5</v>
      </c>
      <c r="AV8260" s="71">
        <f t="shared" si="2086"/>
        <v>0.5</v>
      </c>
      <c r="AW8260" s="71">
        <f t="shared" si="2086"/>
        <v>0.5</v>
      </c>
      <c r="AX8260" s="71">
        <f t="shared" si="2086"/>
        <v>1</v>
      </c>
      <c r="AY8260" s="71">
        <f t="shared" si="2082"/>
        <v>0.5</v>
      </c>
    </row>
    <row r="8261" spans="1:51" x14ac:dyDescent="0.35">
      <c r="A8261">
        <v>2003</v>
      </c>
      <c r="B8261">
        <v>12</v>
      </c>
      <c r="C8261">
        <v>11</v>
      </c>
      <c r="D8261">
        <v>1</v>
      </c>
      <c r="E8261">
        <v>8257</v>
      </c>
      <c r="F8261" s="112">
        <v>-0.5</v>
      </c>
      <c r="G8261">
        <f>F8261+Input!$B$73</f>
        <v>-0.5</v>
      </c>
      <c r="H8261" s="39">
        <f>H8260</f>
        <v>-2.1416666666666666</v>
      </c>
      <c r="I8261" s="39">
        <f t="shared" si="2081"/>
        <v>-0.20986842105263157</v>
      </c>
      <c r="J8261" s="39">
        <f>Input!$B$105</f>
        <v>15</v>
      </c>
      <c r="K8261" s="66">
        <v>94</v>
      </c>
      <c r="L8261" s="66">
        <v>94</v>
      </c>
      <c r="M8261" s="19">
        <v>0</v>
      </c>
      <c r="N8261" s="19">
        <v>0</v>
      </c>
      <c r="O8261" s="19">
        <v>-60.333960798831519</v>
      </c>
      <c r="P8261" s="19">
        <v>12.991378641532803</v>
      </c>
      <c r="Q8261" s="19">
        <v>0</v>
      </c>
      <c r="R8261" s="67">
        <v>0</v>
      </c>
      <c r="S8261" s="67">
        <v>0</v>
      </c>
      <c r="T8261" s="67">
        <v>0</v>
      </c>
      <c r="U8261" s="67">
        <v>0</v>
      </c>
      <c r="V8261" s="67">
        <v>0</v>
      </c>
      <c r="W8261" s="67">
        <v>0</v>
      </c>
      <c r="X8261" s="67">
        <v>0</v>
      </c>
      <c r="Y8261" s="68">
        <v>0</v>
      </c>
      <c r="Z8261" s="69">
        <v>0</v>
      </c>
      <c r="AA8261" s="67">
        <v>0</v>
      </c>
      <c r="AB8261" s="67">
        <v>0</v>
      </c>
      <c r="AC8261" s="67">
        <v>0</v>
      </c>
      <c r="AD8261" s="67">
        <v>0</v>
      </c>
      <c r="AE8261" s="67">
        <v>0</v>
      </c>
      <c r="AF8261" s="67">
        <v>0</v>
      </c>
      <c r="AG8261" s="67">
        <v>0</v>
      </c>
      <c r="AH8261" s="67">
        <v>0</v>
      </c>
      <c r="AI8261" s="69">
        <f t="shared" si="2085"/>
        <v>0</v>
      </c>
      <c r="AJ8261" s="67">
        <f t="shared" si="2085"/>
        <v>0</v>
      </c>
      <c r="AK8261" s="67">
        <f t="shared" si="2085"/>
        <v>0</v>
      </c>
      <c r="AL8261" s="67">
        <f t="shared" si="2084"/>
        <v>0</v>
      </c>
      <c r="AM8261" s="67">
        <f t="shared" si="2084"/>
        <v>0</v>
      </c>
      <c r="AN8261" s="67">
        <f t="shared" si="2084"/>
        <v>0</v>
      </c>
      <c r="AO8261" s="67">
        <f t="shared" si="2084"/>
        <v>0</v>
      </c>
      <c r="AP8261" s="67">
        <f t="shared" si="2084"/>
        <v>0</v>
      </c>
      <c r="AQ8261" s="68">
        <f t="shared" si="2084"/>
        <v>0</v>
      </c>
      <c r="AR8261" s="70">
        <f t="shared" si="2073"/>
        <v>0.5</v>
      </c>
      <c r="AS8261" s="71">
        <f t="shared" si="2074"/>
        <v>0.1</v>
      </c>
      <c r="AT8261" s="71">
        <f t="shared" si="2075"/>
        <v>0.5</v>
      </c>
      <c r="AU8261" s="71">
        <f t="shared" si="2076"/>
        <v>0.5</v>
      </c>
      <c r="AV8261" s="71">
        <f t="shared" si="2086"/>
        <v>0.5</v>
      </c>
      <c r="AW8261" s="71">
        <f t="shared" si="2086"/>
        <v>0.1</v>
      </c>
      <c r="AX8261" s="71">
        <f t="shared" si="2086"/>
        <v>0.5</v>
      </c>
      <c r="AY8261" s="71">
        <f t="shared" si="2082"/>
        <v>0.5</v>
      </c>
    </row>
    <row r="8262" spans="1:51" x14ac:dyDescent="0.35">
      <c r="A8262">
        <v>2003</v>
      </c>
      <c r="B8262">
        <v>12</v>
      </c>
      <c r="C8262">
        <v>11</v>
      </c>
      <c r="D8262">
        <v>2</v>
      </c>
      <c r="E8262">
        <v>8258</v>
      </c>
      <c r="F8262" s="112">
        <v>1</v>
      </c>
      <c r="G8262">
        <f>F8262+Input!$B$73</f>
        <v>1</v>
      </c>
      <c r="H8262" s="39">
        <f t="shared" ref="H8262:H8283" si="2087">H8261</f>
        <v>-2.1416666666666666</v>
      </c>
      <c r="I8262" s="39">
        <f t="shared" si="2081"/>
        <v>-0.20986842105263157</v>
      </c>
      <c r="J8262" s="39">
        <f>Input!$B$105</f>
        <v>15</v>
      </c>
      <c r="K8262" s="66">
        <v>97</v>
      </c>
      <c r="L8262" s="66">
        <v>97</v>
      </c>
      <c r="M8262" s="19">
        <v>0</v>
      </c>
      <c r="N8262" s="19">
        <v>0</v>
      </c>
      <c r="O8262" s="19">
        <v>-56.436107020033276</v>
      </c>
      <c r="P8262" s="19">
        <v>38.246138105061831</v>
      </c>
      <c r="Q8262" s="19">
        <v>0</v>
      </c>
      <c r="R8262" s="67">
        <v>0</v>
      </c>
      <c r="S8262" s="67">
        <v>0</v>
      </c>
      <c r="T8262" s="67">
        <v>0</v>
      </c>
      <c r="U8262" s="67">
        <v>0</v>
      </c>
      <c r="V8262" s="67">
        <v>0</v>
      </c>
      <c r="W8262" s="67">
        <v>0</v>
      </c>
      <c r="X8262" s="67">
        <v>0</v>
      </c>
      <c r="Y8262" s="68">
        <v>0</v>
      </c>
      <c r="Z8262" s="69">
        <v>0</v>
      </c>
      <c r="AA8262" s="67">
        <v>0</v>
      </c>
      <c r="AB8262" s="67">
        <v>0</v>
      </c>
      <c r="AC8262" s="67">
        <v>0</v>
      </c>
      <c r="AD8262" s="67">
        <v>0</v>
      </c>
      <c r="AE8262" s="67">
        <v>0</v>
      </c>
      <c r="AF8262" s="67">
        <v>0</v>
      </c>
      <c r="AG8262" s="67">
        <v>0</v>
      </c>
      <c r="AH8262" s="67">
        <v>0</v>
      </c>
      <c r="AI8262" s="69">
        <f t="shared" si="2085"/>
        <v>0</v>
      </c>
      <c r="AJ8262" s="67">
        <f t="shared" si="2085"/>
        <v>0</v>
      </c>
      <c r="AK8262" s="67">
        <f t="shared" si="2085"/>
        <v>0</v>
      </c>
      <c r="AL8262" s="67">
        <f t="shared" si="2084"/>
        <v>0</v>
      </c>
      <c r="AM8262" s="67">
        <f t="shared" si="2084"/>
        <v>0</v>
      </c>
      <c r="AN8262" s="67">
        <f t="shared" si="2084"/>
        <v>0</v>
      </c>
      <c r="AO8262" s="67">
        <f t="shared" si="2084"/>
        <v>0</v>
      </c>
      <c r="AP8262" s="67">
        <f t="shared" si="2084"/>
        <v>0</v>
      </c>
      <c r="AQ8262" s="68">
        <f t="shared" si="2084"/>
        <v>0</v>
      </c>
      <c r="AR8262" s="70">
        <f t="shared" ref="AR8262:AR8325" si="2088">AV8262</f>
        <v>0.5</v>
      </c>
      <c r="AS8262" s="71">
        <f t="shared" ref="AS8262:AS8325" si="2089">AW8262</f>
        <v>0.1</v>
      </c>
      <c r="AT8262" s="71">
        <f t="shared" ref="AT8262:AT8325" si="2090">AX8262</f>
        <v>0.5</v>
      </c>
      <c r="AU8262" s="71">
        <f t="shared" ref="AU8262:AU8325" si="2091">AY8262</f>
        <v>0.5</v>
      </c>
      <c r="AV8262" s="71">
        <f t="shared" si="2086"/>
        <v>0.5</v>
      </c>
      <c r="AW8262" s="71">
        <f t="shared" si="2086"/>
        <v>0.1</v>
      </c>
      <c r="AX8262" s="71">
        <f t="shared" si="2086"/>
        <v>0.5</v>
      </c>
      <c r="AY8262" s="71">
        <f t="shared" si="2082"/>
        <v>0.5</v>
      </c>
    </row>
    <row r="8263" spans="1:51" x14ac:dyDescent="0.35">
      <c r="A8263">
        <v>2003</v>
      </c>
      <c r="B8263">
        <v>12</v>
      </c>
      <c r="C8263">
        <v>11</v>
      </c>
      <c r="D8263">
        <v>3</v>
      </c>
      <c r="E8263">
        <v>8259</v>
      </c>
      <c r="F8263" s="112">
        <v>2</v>
      </c>
      <c r="G8263">
        <f>F8263+Input!$B$73</f>
        <v>2</v>
      </c>
      <c r="H8263" s="39">
        <f t="shared" si="2087"/>
        <v>-2.1416666666666666</v>
      </c>
      <c r="I8263" s="39">
        <f t="shared" si="2081"/>
        <v>-0.20986842105263157</v>
      </c>
      <c r="J8263" s="39">
        <f>Input!$B$105</f>
        <v>15</v>
      </c>
      <c r="K8263" s="66">
        <v>99</v>
      </c>
      <c r="L8263" s="66">
        <v>99</v>
      </c>
      <c r="M8263" s="19">
        <v>0</v>
      </c>
      <c r="N8263" s="19">
        <v>0</v>
      </c>
      <c r="O8263" s="19">
        <v>-49.549870407648974</v>
      </c>
      <c r="P8263" s="19">
        <v>58.257647487117914</v>
      </c>
      <c r="Q8263" s="19">
        <v>0</v>
      </c>
      <c r="R8263" s="67">
        <v>0</v>
      </c>
      <c r="S8263" s="67">
        <v>0</v>
      </c>
      <c r="T8263" s="67">
        <v>0</v>
      </c>
      <c r="U8263" s="67">
        <v>0</v>
      </c>
      <c r="V8263" s="67">
        <v>0</v>
      </c>
      <c r="W8263" s="67">
        <v>0</v>
      </c>
      <c r="X8263" s="67">
        <v>0</v>
      </c>
      <c r="Y8263" s="68">
        <v>0</v>
      </c>
      <c r="Z8263" s="69">
        <v>0</v>
      </c>
      <c r="AA8263" s="67">
        <v>0</v>
      </c>
      <c r="AB8263" s="67">
        <v>0</v>
      </c>
      <c r="AC8263" s="67">
        <v>0</v>
      </c>
      <c r="AD8263" s="67">
        <v>0</v>
      </c>
      <c r="AE8263" s="67">
        <v>0</v>
      </c>
      <c r="AF8263" s="67">
        <v>0</v>
      </c>
      <c r="AG8263" s="67">
        <v>0</v>
      </c>
      <c r="AH8263" s="67">
        <v>0</v>
      </c>
      <c r="AI8263" s="69">
        <f t="shared" si="2085"/>
        <v>0</v>
      </c>
      <c r="AJ8263" s="67">
        <f t="shared" si="2085"/>
        <v>0</v>
      </c>
      <c r="AK8263" s="67">
        <f t="shared" si="2085"/>
        <v>0</v>
      </c>
      <c r="AL8263" s="67">
        <f t="shared" si="2084"/>
        <v>0</v>
      </c>
      <c r="AM8263" s="67">
        <f t="shared" si="2084"/>
        <v>0</v>
      </c>
      <c r="AN8263" s="67">
        <f t="shared" si="2084"/>
        <v>0</v>
      </c>
      <c r="AO8263" s="67">
        <f t="shared" si="2084"/>
        <v>0</v>
      </c>
      <c r="AP8263" s="67">
        <f t="shared" si="2084"/>
        <v>0</v>
      </c>
      <c r="AQ8263" s="68">
        <f t="shared" si="2084"/>
        <v>0</v>
      </c>
      <c r="AR8263" s="70">
        <f t="shared" si="2088"/>
        <v>0.5</v>
      </c>
      <c r="AS8263" s="71">
        <f t="shared" si="2089"/>
        <v>0.1</v>
      </c>
      <c r="AT8263" s="71">
        <f t="shared" si="2090"/>
        <v>0.5</v>
      </c>
      <c r="AU8263" s="71">
        <f t="shared" si="2091"/>
        <v>0.5</v>
      </c>
      <c r="AV8263" s="71">
        <f t="shared" si="2086"/>
        <v>0.5</v>
      </c>
      <c r="AW8263" s="71">
        <f t="shared" si="2086"/>
        <v>0.1</v>
      </c>
      <c r="AX8263" s="71">
        <f t="shared" si="2086"/>
        <v>0.5</v>
      </c>
      <c r="AY8263" s="71">
        <f t="shared" si="2082"/>
        <v>0.5</v>
      </c>
    </row>
    <row r="8264" spans="1:51" x14ac:dyDescent="0.35">
      <c r="A8264">
        <v>2003</v>
      </c>
      <c r="B8264">
        <v>12</v>
      </c>
      <c r="C8264">
        <v>11</v>
      </c>
      <c r="D8264">
        <v>4</v>
      </c>
      <c r="E8264">
        <v>8260</v>
      </c>
      <c r="F8264" s="112">
        <v>2.2999999999999998</v>
      </c>
      <c r="G8264">
        <f>F8264+Input!$B$73</f>
        <v>2.2999999999999998</v>
      </c>
      <c r="H8264" s="39">
        <f t="shared" si="2087"/>
        <v>-2.1416666666666666</v>
      </c>
      <c r="I8264" s="39">
        <f t="shared" si="2081"/>
        <v>-0.20986842105263157</v>
      </c>
      <c r="J8264" s="39">
        <f>Input!$B$105</f>
        <v>15</v>
      </c>
      <c r="K8264" s="66">
        <v>98</v>
      </c>
      <c r="L8264" s="66">
        <v>98</v>
      </c>
      <c r="M8264" s="19">
        <v>0</v>
      </c>
      <c r="N8264" s="19">
        <v>0</v>
      </c>
      <c r="O8264" s="19">
        <v>-41.134454364520359</v>
      </c>
      <c r="P8264" s="19">
        <v>73.902419821698217</v>
      </c>
      <c r="Q8264" s="19">
        <v>0</v>
      </c>
      <c r="R8264" s="67">
        <v>0</v>
      </c>
      <c r="S8264" s="67">
        <v>0</v>
      </c>
      <c r="T8264" s="67">
        <v>0</v>
      </c>
      <c r="U8264" s="67">
        <v>0</v>
      </c>
      <c r="V8264" s="67">
        <v>0</v>
      </c>
      <c r="W8264" s="67">
        <v>0</v>
      </c>
      <c r="X8264" s="67">
        <v>0</v>
      </c>
      <c r="Y8264" s="68">
        <v>0</v>
      </c>
      <c r="Z8264" s="69">
        <v>0</v>
      </c>
      <c r="AA8264" s="67">
        <v>0</v>
      </c>
      <c r="AB8264" s="67">
        <v>0</v>
      </c>
      <c r="AC8264" s="67">
        <v>0</v>
      </c>
      <c r="AD8264" s="67">
        <v>0</v>
      </c>
      <c r="AE8264" s="67">
        <v>0</v>
      </c>
      <c r="AF8264" s="67">
        <v>0</v>
      </c>
      <c r="AG8264" s="67">
        <v>0</v>
      </c>
      <c r="AH8264" s="67">
        <v>0</v>
      </c>
      <c r="AI8264" s="69">
        <f t="shared" si="2085"/>
        <v>0</v>
      </c>
      <c r="AJ8264" s="67">
        <f t="shared" si="2085"/>
        <v>0</v>
      </c>
      <c r="AK8264" s="67">
        <f t="shared" si="2085"/>
        <v>0</v>
      </c>
      <c r="AL8264" s="67">
        <f t="shared" si="2084"/>
        <v>0</v>
      </c>
      <c r="AM8264" s="67">
        <f t="shared" si="2084"/>
        <v>0</v>
      </c>
      <c r="AN8264" s="67">
        <f t="shared" si="2084"/>
        <v>0</v>
      </c>
      <c r="AO8264" s="67">
        <f t="shared" si="2084"/>
        <v>0</v>
      </c>
      <c r="AP8264" s="67">
        <f t="shared" si="2084"/>
        <v>0</v>
      </c>
      <c r="AQ8264" s="68">
        <f t="shared" si="2084"/>
        <v>0</v>
      </c>
      <c r="AR8264" s="70">
        <f t="shared" si="2088"/>
        <v>0.5</v>
      </c>
      <c r="AS8264" s="71">
        <f t="shared" si="2089"/>
        <v>0.1</v>
      </c>
      <c r="AT8264" s="71">
        <f t="shared" si="2090"/>
        <v>0.5</v>
      </c>
      <c r="AU8264" s="71">
        <f t="shared" si="2091"/>
        <v>0.5</v>
      </c>
      <c r="AV8264" s="71">
        <f t="shared" si="2086"/>
        <v>0.5</v>
      </c>
      <c r="AW8264" s="71">
        <f t="shared" si="2086"/>
        <v>0.1</v>
      </c>
      <c r="AX8264" s="71">
        <f t="shared" si="2086"/>
        <v>0.5</v>
      </c>
      <c r="AY8264" s="71">
        <f t="shared" si="2082"/>
        <v>0.5</v>
      </c>
    </row>
    <row r="8265" spans="1:51" x14ac:dyDescent="0.35">
      <c r="A8265">
        <v>2003</v>
      </c>
      <c r="B8265">
        <v>12</v>
      </c>
      <c r="C8265">
        <v>11</v>
      </c>
      <c r="D8265">
        <v>5</v>
      </c>
      <c r="E8265">
        <v>8261</v>
      </c>
      <c r="F8265" s="112">
        <v>2.2000000000000002</v>
      </c>
      <c r="G8265">
        <f>F8265+Input!$B$73</f>
        <v>2.2000000000000002</v>
      </c>
      <c r="H8265" s="39">
        <f t="shared" si="2087"/>
        <v>-2.1416666666666666</v>
      </c>
      <c r="I8265" s="39">
        <f t="shared" si="2081"/>
        <v>-0.20986842105263157</v>
      </c>
      <c r="J8265" s="39">
        <f>Input!$B$105</f>
        <v>15</v>
      </c>
      <c r="K8265" s="66">
        <v>98</v>
      </c>
      <c r="L8265" s="66">
        <v>98</v>
      </c>
      <c r="M8265" s="19">
        <v>0</v>
      </c>
      <c r="N8265" s="19">
        <v>0</v>
      </c>
      <c r="O8265" s="19">
        <v>-32.064308193719732</v>
      </c>
      <c r="P8265" s="19">
        <v>86.90537542348207</v>
      </c>
      <c r="Q8265" s="19">
        <v>0</v>
      </c>
      <c r="R8265" s="67">
        <v>0</v>
      </c>
      <c r="S8265" s="67">
        <v>0</v>
      </c>
      <c r="T8265" s="67">
        <v>0</v>
      </c>
      <c r="U8265" s="67">
        <v>0</v>
      </c>
      <c r="V8265" s="67">
        <v>0</v>
      </c>
      <c r="W8265" s="67">
        <v>0</v>
      </c>
      <c r="X8265" s="67">
        <v>0</v>
      </c>
      <c r="Y8265" s="68">
        <v>0</v>
      </c>
      <c r="Z8265" s="69">
        <v>0</v>
      </c>
      <c r="AA8265" s="67">
        <v>0</v>
      </c>
      <c r="AB8265" s="67">
        <v>0</v>
      </c>
      <c r="AC8265" s="67">
        <v>0</v>
      </c>
      <c r="AD8265" s="67">
        <v>0</v>
      </c>
      <c r="AE8265" s="67">
        <v>0</v>
      </c>
      <c r="AF8265" s="67">
        <v>0</v>
      </c>
      <c r="AG8265" s="67">
        <v>0</v>
      </c>
      <c r="AH8265" s="67">
        <v>0</v>
      </c>
      <c r="AI8265" s="69">
        <f t="shared" si="2085"/>
        <v>0</v>
      </c>
      <c r="AJ8265" s="67">
        <f t="shared" si="2085"/>
        <v>0</v>
      </c>
      <c r="AK8265" s="67">
        <f t="shared" si="2085"/>
        <v>0</v>
      </c>
      <c r="AL8265" s="67">
        <f t="shared" si="2084"/>
        <v>0</v>
      </c>
      <c r="AM8265" s="67">
        <f t="shared" si="2084"/>
        <v>0</v>
      </c>
      <c r="AN8265" s="67">
        <f t="shared" si="2084"/>
        <v>0</v>
      </c>
      <c r="AO8265" s="67">
        <f t="shared" si="2084"/>
        <v>0</v>
      </c>
      <c r="AP8265" s="67">
        <f t="shared" si="2084"/>
        <v>0</v>
      </c>
      <c r="AQ8265" s="68">
        <f t="shared" si="2084"/>
        <v>0</v>
      </c>
      <c r="AR8265" s="70">
        <f t="shared" si="2088"/>
        <v>0.5</v>
      </c>
      <c r="AS8265" s="71">
        <f t="shared" si="2089"/>
        <v>0.1</v>
      </c>
      <c r="AT8265" s="71">
        <f t="shared" si="2090"/>
        <v>0.5</v>
      </c>
      <c r="AU8265" s="71">
        <f t="shared" si="2091"/>
        <v>0.5</v>
      </c>
      <c r="AV8265" s="71">
        <f t="shared" si="2086"/>
        <v>0.5</v>
      </c>
      <c r="AW8265" s="71">
        <f t="shared" si="2086"/>
        <v>0.1</v>
      </c>
      <c r="AX8265" s="71">
        <f t="shared" si="2086"/>
        <v>0.5</v>
      </c>
      <c r="AY8265" s="71">
        <f t="shared" si="2082"/>
        <v>0.5</v>
      </c>
    </row>
    <row r="8266" spans="1:51" x14ac:dyDescent="0.35">
      <c r="A8266">
        <v>2003</v>
      </c>
      <c r="B8266">
        <v>12</v>
      </c>
      <c r="C8266">
        <v>11</v>
      </c>
      <c r="D8266">
        <v>6</v>
      </c>
      <c r="E8266">
        <v>8262</v>
      </c>
      <c r="F8266" s="112">
        <v>1.5</v>
      </c>
      <c r="G8266">
        <f>F8266+Input!$B$73</f>
        <v>1.5</v>
      </c>
      <c r="H8266" s="39">
        <f t="shared" si="2087"/>
        <v>-2.1416666666666666</v>
      </c>
      <c r="I8266" s="39">
        <f t="shared" si="2081"/>
        <v>-0.20986842105263157</v>
      </c>
      <c r="J8266" s="39">
        <f>Input!$B$105</f>
        <v>15</v>
      </c>
      <c r="K8266" s="66">
        <v>97</v>
      </c>
      <c r="L8266" s="66">
        <v>97</v>
      </c>
      <c r="M8266" s="19">
        <v>0</v>
      </c>
      <c r="N8266" s="19">
        <v>0</v>
      </c>
      <c r="O8266" s="19">
        <v>-22.876767110885655</v>
      </c>
      <c r="P8266" s="19">
        <v>98.539529546157851</v>
      </c>
      <c r="Q8266" s="19">
        <v>0</v>
      </c>
      <c r="R8266" s="67">
        <v>0</v>
      </c>
      <c r="S8266" s="67">
        <v>0</v>
      </c>
      <c r="T8266" s="67">
        <v>0</v>
      </c>
      <c r="U8266" s="67">
        <v>0</v>
      </c>
      <c r="V8266" s="67">
        <v>0</v>
      </c>
      <c r="W8266" s="67">
        <v>0</v>
      </c>
      <c r="X8266" s="67">
        <v>0</v>
      </c>
      <c r="Y8266" s="68">
        <v>0</v>
      </c>
      <c r="Z8266" s="69">
        <v>0</v>
      </c>
      <c r="AA8266" s="67">
        <v>0</v>
      </c>
      <c r="AB8266" s="67">
        <v>0</v>
      </c>
      <c r="AC8266" s="67">
        <v>0</v>
      </c>
      <c r="AD8266" s="67">
        <v>0</v>
      </c>
      <c r="AE8266" s="67">
        <v>0</v>
      </c>
      <c r="AF8266" s="67">
        <v>0</v>
      </c>
      <c r="AG8266" s="67">
        <v>0</v>
      </c>
      <c r="AH8266" s="67">
        <v>0</v>
      </c>
      <c r="AI8266" s="69">
        <f t="shared" si="2085"/>
        <v>0</v>
      </c>
      <c r="AJ8266" s="67">
        <f t="shared" si="2085"/>
        <v>0</v>
      </c>
      <c r="AK8266" s="67">
        <f t="shared" si="2085"/>
        <v>0</v>
      </c>
      <c r="AL8266" s="67">
        <f t="shared" si="2084"/>
        <v>0</v>
      </c>
      <c r="AM8266" s="67">
        <f t="shared" si="2084"/>
        <v>0</v>
      </c>
      <c r="AN8266" s="67">
        <f t="shared" si="2084"/>
        <v>0</v>
      </c>
      <c r="AO8266" s="67">
        <f t="shared" si="2084"/>
        <v>0</v>
      </c>
      <c r="AP8266" s="67">
        <f t="shared" si="2084"/>
        <v>0</v>
      </c>
      <c r="AQ8266" s="68">
        <f t="shared" si="2084"/>
        <v>0</v>
      </c>
      <c r="AR8266" s="70">
        <f t="shared" si="2088"/>
        <v>0.5</v>
      </c>
      <c r="AS8266" s="71">
        <f t="shared" si="2089"/>
        <v>0.1</v>
      </c>
      <c r="AT8266" s="71">
        <f t="shared" si="2090"/>
        <v>0.5</v>
      </c>
      <c r="AU8266" s="71">
        <f t="shared" si="2091"/>
        <v>0.5</v>
      </c>
      <c r="AV8266" s="71">
        <f t="shared" si="2086"/>
        <v>0.5</v>
      </c>
      <c r="AW8266" s="71">
        <f t="shared" si="2086"/>
        <v>0.1</v>
      </c>
      <c r="AX8266" s="71">
        <f t="shared" si="2086"/>
        <v>0.5</v>
      </c>
      <c r="AY8266" s="71">
        <f t="shared" si="2082"/>
        <v>0.5</v>
      </c>
    </row>
    <row r="8267" spans="1:51" x14ac:dyDescent="0.35">
      <c r="A8267">
        <v>2003</v>
      </c>
      <c r="B8267">
        <v>12</v>
      </c>
      <c r="C8267">
        <v>11</v>
      </c>
      <c r="D8267">
        <v>7</v>
      </c>
      <c r="E8267">
        <v>8263</v>
      </c>
      <c r="F8267" s="112">
        <v>1.5</v>
      </c>
      <c r="G8267">
        <f>F8267+Input!$B$73</f>
        <v>1.5</v>
      </c>
      <c r="H8267" s="39">
        <f t="shared" si="2087"/>
        <v>-2.1416666666666666</v>
      </c>
      <c r="I8267" s="39">
        <f t="shared" si="2081"/>
        <v>-0.20986842105263157</v>
      </c>
      <c r="J8267" s="39">
        <f>Input!$B$105</f>
        <v>15</v>
      </c>
      <c r="K8267" s="66">
        <v>97</v>
      </c>
      <c r="L8267" s="66">
        <v>97</v>
      </c>
      <c r="M8267" s="19">
        <v>0</v>
      </c>
      <c r="N8267" s="19">
        <v>0</v>
      </c>
      <c r="O8267" s="19">
        <v>-13.954565470502146</v>
      </c>
      <c r="P8267" s="19">
        <v>109.65379932484336</v>
      </c>
      <c r="Q8267" s="19">
        <v>0</v>
      </c>
      <c r="R8267" s="67">
        <v>0</v>
      </c>
      <c r="S8267" s="67">
        <v>0</v>
      </c>
      <c r="T8267" s="67">
        <v>0</v>
      </c>
      <c r="U8267" s="67">
        <v>0</v>
      </c>
      <c r="V8267" s="67">
        <v>0</v>
      </c>
      <c r="W8267" s="67">
        <v>0</v>
      </c>
      <c r="X8267" s="67">
        <v>0</v>
      </c>
      <c r="Y8267" s="68">
        <v>0</v>
      </c>
      <c r="Z8267" s="69">
        <v>0</v>
      </c>
      <c r="AA8267" s="67">
        <v>0</v>
      </c>
      <c r="AB8267" s="67">
        <v>0</v>
      </c>
      <c r="AC8267" s="67">
        <v>0</v>
      </c>
      <c r="AD8267" s="67">
        <v>0</v>
      </c>
      <c r="AE8267" s="67">
        <v>0</v>
      </c>
      <c r="AF8267" s="67">
        <v>0</v>
      </c>
      <c r="AG8267" s="67">
        <v>0</v>
      </c>
      <c r="AH8267" s="67">
        <v>0</v>
      </c>
      <c r="AI8267" s="69">
        <f t="shared" si="2085"/>
        <v>0</v>
      </c>
      <c r="AJ8267" s="67">
        <f t="shared" si="2085"/>
        <v>0</v>
      </c>
      <c r="AK8267" s="67">
        <f t="shared" si="2085"/>
        <v>0</v>
      </c>
      <c r="AL8267" s="67">
        <f t="shared" si="2084"/>
        <v>0</v>
      </c>
      <c r="AM8267" s="67">
        <f t="shared" si="2084"/>
        <v>0</v>
      </c>
      <c r="AN8267" s="67">
        <f t="shared" si="2084"/>
        <v>0</v>
      </c>
      <c r="AO8267" s="67">
        <f t="shared" si="2084"/>
        <v>0</v>
      </c>
      <c r="AP8267" s="67">
        <f t="shared" si="2084"/>
        <v>0</v>
      </c>
      <c r="AQ8267" s="68">
        <f t="shared" si="2084"/>
        <v>0</v>
      </c>
      <c r="AR8267" s="70">
        <f t="shared" si="2088"/>
        <v>0.5</v>
      </c>
      <c r="AS8267" s="71">
        <f t="shared" si="2089"/>
        <v>0.1</v>
      </c>
      <c r="AT8267" s="71">
        <f t="shared" si="2090"/>
        <v>0.5</v>
      </c>
      <c r="AU8267" s="71">
        <f t="shared" si="2091"/>
        <v>0.5</v>
      </c>
      <c r="AV8267" s="71">
        <f t="shared" si="2086"/>
        <v>0.5</v>
      </c>
      <c r="AW8267" s="71">
        <f t="shared" si="2086"/>
        <v>0.1</v>
      </c>
      <c r="AX8267" s="71">
        <f t="shared" si="2086"/>
        <v>0.5</v>
      </c>
      <c r="AY8267" s="71">
        <f t="shared" si="2082"/>
        <v>0.5</v>
      </c>
    </row>
    <row r="8268" spans="1:51" x14ac:dyDescent="0.35">
      <c r="A8268">
        <v>2003</v>
      </c>
      <c r="B8268">
        <v>12</v>
      </c>
      <c r="C8268">
        <v>11</v>
      </c>
      <c r="D8268">
        <v>8</v>
      </c>
      <c r="E8268">
        <v>8264</v>
      </c>
      <c r="F8268" s="112">
        <v>1.6</v>
      </c>
      <c r="G8268">
        <f>F8268+Input!$B$73</f>
        <v>1.6</v>
      </c>
      <c r="H8268" s="39">
        <f t="shared" si="2087"/>
        <v>-2.1416666666666666</v>
      </c>
      <c r="I8268" s="39">
        <f t="shared" si="2081"/>
        <v>-0.20986842105263157</v>
      </c>
      <c r="J8268" s="39">
        <f>Input!$B$105</f>
        <v>15</v>
      </c>
      <c r="K8268" s="66">
        <v>97</v>
      </c>
      <c r="L8268" s="66">
        <v>97</v>
      </c>
      <c r="M8268" s="19">
        <v>0</v>
      </c>
      <c r="N8268" s="19">
        <v>0</v>
      </c>
      <c r="O8268" s="19">
        <v>-5.6318056378615404</v>
      </c>
      <c r="P8268" s="19">
        <v>120.8370063495608</v>
      </c>
      <c r="Q8268" s="19">
        <v>0</v>
      </c>
      <c r="R8268" s="67">
        <v>0</v>
      </c>
      <c r="S8268" s="67">
        <v>0</v>
      </c>
      <c r="T8268" s="67">
        <v>0</v>
      </c>
      <c r="U8268" s="67">
        <v>0</v>
      </c>
      <c r="V8268" s="67">
        <v>0</v>
      </c>
      <c r="W8268" s="67">
        <v>0</v>
      </c>
      <c r="X8268" s="67">
        <v>0</v>
      </c>
      <c r="Y8268" s="68">
        <v>0</v>
      </c>
      <c r="Z8268" s="69">
        <v>0</v>
      </c>
      <c r="AA8268" s="67">
        <v>0</v>
      </c>
      <c r="AB8268" s="67">
        <v>0</v>
      </c>
      <c r="AC8268" s="67">
        <v>0</v>
      </c>
      <c r="AD8268" s="67">
        <v>0</v>
      </c>
      <c r="AE8268" s="67">
        <v>0</v>
      </c>
      <c r="AF8268" s="67">
        <v>0</v>
      </c>
      <c r="AG8268" s="67">
        <v>0</v>
      </c>
      <c r="AH8268" s="67">
        <v>0</v>
      </c>
      <c r="AI8268" s="69">
        <f t="shared" si="2085"/>
        <v>0</v>
      </c>
      <c r="AJ8268" s="67">
        <f t="shared" si="2085"/>
        <v>0</v>
      </c>
      <c r="AK8268" s="67">
        <f t="shared" si="2085"/>
        <v>0</v>
      </c>
      <c r="AL8268" s="67">
        <f t="shared" si="2084"/>
        <v>0</v>
      </c>
      <c r="AM8268" s="67">
        <f t="shared" si="2084"/>
        <v>0</v>
      </c>
      <c r="AN8268" s="67">
        <f t="shared" si="2084"/>
        <v>0</v>
      </c>
      <c r="AO8268" s="67">
        <f t="shared" si="2084"/>
        <v>0</v>
      </c>
      <c r="AP8268" s="67">
        <f t="shared" si="2084"/>
        <v>0</v>
      </c>
      <c r="AQ8268" s="68">
        <f t="shared" si="2084"/>
        <v>0</v>
      </c>
      <c r="AR8268" s="70">
        <f t="shared" si="2088"/>
        <v>0.2</v>
      </c>
      <c r="AS8268" s="71">
        <f t="shared" si="2089"/>
        <v>0.2</v>
      </c>
      <c r="AT8268" s="71">
        <f t="shared" si="2090"/>
        <v>1</v>
      </c>
      <c r="AU8268" s="71">
        <f t="shared" si="2091"/>
        <v>0.2</v>
      </c>
      <c r="AV8268" s="71">
        <f t="shared" si="2086"/>
        <v>0.2</v>
      </c>
      <c r="AW8268" s="71">
        <f t="shared" si="2086"/>
        <v>0.2</v>
      </c>
      <c r="AX8268" s="71">
        <f t="shared" si="2086"/>
        <v>1</v>
      </c>
      <c r="AY8268" s="71">
        <f t="shared" si="2082"/>
        <v>0.2</v>
      </c>
    </row>
    <row r="8269" spans="1:51" x14ac:dyDescent="0.35">
      <c r="A8269">
        <v>2003</v>
      </c>
      <c r="B8269">
        <v>12</v>
      </c>
      <c r="C8269">
        <v>11</v>
      </c>
      <c r="D8269">
        <v>9</v>
      </c>
      <c r="E8269">
        <v>8265</v>
      </c>
      <c r="F8269" s="112">
        <v>1.8</v>
      </c>
      <c r="G8269">
        <f>F8269+Input!$B$73</f>
        <v>1.8</v>
      </c>
      <c r="H8269" s="39">
        <f t="shared" si="2087"/>
        <v>-2.1416666666666666</v>
      </c>
      <c r="I8269" s="39">
        <f t="shared" si="2081"/>
        <v>-0.20986842105263157</v>
      </c>
      <c r="J8269" s="39">
        <f>Input!$B$105</f>
        <v>15</v>
      </c>
      <c r="K8269" s="66">
        <v>96</v>
      </c>
      <c r="L8269" s="66">
        <v>96</v>
      </c>
      <c r="M8269" s="19">
        <v>0</v>
      </c>
      <c r="N8269" s="19">
        <v>0</v>
      </c>
      <c r="O8269" s="19">
        <v>1.7509089754395013</v>
      </c>
      <c r="P8269" s="19">
        <v>132.51226381549509</v>
      </c>
      <c r="Q8269" s="19">
        <v>0</v>
      </c>
      <c r="R8269" s="67">
        <v>0</v>
      </c>
      <c r="S8269" s="67">
        <v>0</v>
      </c>
      <c r="T8269" s="67">
        <v>0</v>
      </c>
      <c r="U8269" s="67">
        <v>0</v>
      </c>
      <c r="V8269" s="67">
        <v>0</v>
      </c>
      <c r="W8269" s="67">
        <v>0</v>
      </c>
      <c r="X8269" s="67">
        <v>0</v>
      </c>
      <c r="Y8269" s="68">
        <v>0</v>
      </c>
      <c r="Z8269" s="69">
        <v>0</v>
      </c>
      <c r="AA8269" s="67">
        <v>0</v>
      </c>
      <c r="AB8269" s="67">
        <v>0</v>
      </c>
      <c r="AC8269" s="67">
        <v>0</v>
      </c>
      <c r="AD8269" s="67">
        <v>0</v>
      </c>
      <c r="AE8269" s="67">
        <v>0</v>
      </c>
      <c r="AF8269" s="67">
        <v>0</v>
      </c>
      <c r="AG8269" s="67">
        <v>0</v>
      </c>
      <c r="AH8269" s="67">
        <v>0</v>
      </c>
      <c r="AI8269" s="69">
        <f t="shared" si="2085"/>
        <v>0</v>
      </c>
      <c r="AJ8269" s="67">
        <f t="shared" si="2085"/>
        <v>0</v>
      </c>
      <c r="AK8269" s="67">
        <f t="shared" si="2085"/>
        <v>0</v>
      </c>
      <c r="AL8269" s="67">
        <f t="shared" si="2084"/>
        <v>0</v>
      </c>
      <c r="AM8269" s="67">
        <f t="shared" si="2084"/>
        <v>0</v>
      </c>
      <c r="AN8269" s="67">
        <f t="shared" si="2084"/>
        <v>0</v>
      </c>
      <c r="AO8269" s="67">
        <f t="shared" si="2084"/>
        <v>0</v>
      </c>
      <c r="AP8269" s="67">
        <f t="shared" si="2084"/>
        <v>0</v>
      </c>
      <c r="AQ8269" s="68">
        <f t="shared" si="2084"/>
        <v>0</v>
      </c>
      <c r="AR8269" s="70">
        <f t="shared" si="2088"/>
        <v>0.2</v>
      </c>
      <c r="AS8269" s="71">
        <f t="shared" si="2089"/>
        <v>0.2</v>
      </c>
      <c r="AT8269" s="71">
        <f t="shared" si="2090"/>
        <v>1</v>
      </c>
      <c r="AU8269" s="71">
        <f t="shared" si="2091"/>
        <v>0.2</v>
      </c>
      <c r="AV8269" s="71">
        <f t="shared" si="2086"/>
        <v>0.2</v>
      </c>
      <c r="AW8269" s="71">
        <f t="shared" si="2086"/>
        <v>0.2</v>
      </c>
      <c r="AX8269" s="71">
        <f t="shared" si="2086"/>
        <v>1</v>
      </c>
      <c r="AY8269" s="71">
        <f t="shared" si="2082"/>
        <v>0.2</v>
      </c>
    </row>
    <row r="8270" spans="1:51" x14ac:dyDescent="0.35">
      <c r="A8270">
        <v>2003</v>
      </c>
      <c r="B8270">
        <v>12</v>
      </c>
      <c r="C8270">
        <v>11</v>
      </c>
      <c r="D8270">
        <v>10</v>
      </c>
      <c r="E8270">
        <v>8266</v>
      </c>
      <c r="F8270" s="112">
        <v>1.7</v>
      </c>
      <c r="G8270">
        <f>F8270+Input!$B$73</f>
        <v>1.7</v>
      </c>
      <c r="H8270" s="39">
        <f t="shared" si="2087"/>
        <v>-2.1416666666666666</v>
      </c>
      <c r="I8270" s="39">
        <f t="shared" si="2081"/>
        <v>-0.20986842105263157</v>
      </c>
      <c r="J8270" s="39">
        <f>Input!$B$105</f>
        <v>15</v>
      </c>
      <c r="K8270" s="66">
        <v>95</v>
      </c>
      <c r="L8270" s="66">
        <v>95</v>
      </c>
      <c r="M8270" s="19">
        <v>0.55171930829137139</v>
      </c>
      <c r="N8270" s="19">
        <v>7.9525684464902842</v>
      </c>
      <c r="O8270" s="19">
        <v>7.824937408405729</v>
      </c>
      <c r="P8270" s="19">
        <v>144.95437537738451</v>
      </c>
      <c r="Q8270" s="19">
        <v>0</v>
      </c>
      <c r="R8270" s="67">
        <v>2.3936496865738583E-2</v>
      </c>
      <c r="S8270" s="67">
        <v>0.40650046985092214</v>
      </c>
      <c r="T8270" s="67">
        <v>0.550941980708471</v>
      </c>
      <c r="U8270" s="67">
        <v>0.37264915134769361</v>
      </c>
      <c r="V8270" s="67">
        <v>0</v>
      </c>
      <c r="W8270" s="67">
        <v>0</v>
      </c>
      <c r="X8270" s="67">
        <v>0</v>
      </c>
      <c r="Y8270" s="68">
        <v>4.743155350971584E-2</v>
      </c>
      <c r="Z8270" s="69">
        <v>3.8124703094832073</v>
      </c>
      <c r="AA8270" s="67">
        <v>3.8124703094832073</v>
      </c>
      <c r="AB8270" s="67">
        <v>3.8124703094832073</v>
      </c>
      <c r="AC8270" s="67">
        <v>3.8124703094832073</v>
      </c>
      <c r="AD8270" s="67">
        <v>3.8124703094832073</v>
      </c>
      <c r="AE8270" s="67">
        <v>3.8124703094832073</v>
      </c>
      <c r="AF8270" s="67">
        <v>3.8124703094832073</v>
      </c>
      <c r="AG8270" s="67">
        <v>3.8124703094832073</v>
      </c>
      <c r="AH8270" s="67">
        <v>7.9525684464902842</v>
      </c>
      <c r="AI8270" s="69">
        <f t="shared" si="2085"/>
        <v>3.8124703094832073</v>
      </c>
      <c r="AJ8270" s="67">
        <f t="shared" si="2085"/>
        <v>3.836406806348946</v>
      </c>
      <c r="AK8270" s="67">
        <f t="shared" si="2085"/>
        <v>4.2189707793341293</v>
      </c>
      <c r="AL8270" s="67">
        <f t="shared" si="2084"/>
        <v>4.3634122901916781</v>
      </c>
      <c r="AM8270" s="67">
        <f t="shared" si="2084"/>
        <v>4.1851194608309008</v>
      </c>
      <c r="AN8270" s="67">
        <f t="shared" si="2084"/>
        <v>3.8124703094832073</v>
      </c>
      <c r="AO8270" s="67">
        <f t="shared" si="2084"/>
        <v>3.8124703094832073</v>
      </c>
      <c r="AP8270" s="67">
        <f t="shared" si="2084"/>
        <v>3.8124703094832073</v>
      </c>
      <c r="AQ8270" s="68">
        <f t="shared" si="2084"/>
        <v>8</v>
      </c>
      <c r="AR8270" s="70">
        <f t="shared" si="2088"/>
        <v>0.2</v>
      </c>
      <c r="AS8270" s="71">
        <f t="shared" si="2089"/>
        <v>0.2</v>
      </c>
      <c r="AT8270" s="71">
        <f t="shared" si="2090"/>
        <v>1</v>
      </c>
      <c r="AU8270" s="71">
        <f t="shared" si="2091"/>
        <v>0.2</v>
      </c>
      <c r="AV8270" s="71">
        <f t="shared" si="2086"/>
        <v>0.2</v>
      </c>
      <c r="AW8270" s="71">
        <f t="shared" si="2086"/>
        <v>0.2</v>
      </c>
      <c r="AX8270" s="71">
        <f t="shared" si="2086"/>
        <v>1</v>
      </c>
      <c r="AY8270" s="71">
        <f t="shared" si="2082"/>
        <v>0.2</v>
      </c>
    </row>
    <row r="8271" spans="1:51" x14ac:dyDescent="0.35">
      <c r="A8271">
        <v>2003</v>
      </c>
      <c r="B8271">
        <v>12</v>
      </c>
      <c r="C8271">
        <v>11</v>
      </c>
      <c r="D8271">
        <v>11</v>
      </c>
      <c r="E8271">
        <v>8267</v>
      </c>
      <c r="F8271" s="112">
        <v>2</v>
      </c>
      <c r="G8271">
        <f>F8271+Input!$B$73</f>
        <v>2</v>
      </c>
      <c r="H8271" s="39">
        <f t="shared" si="2087"/>
        <v>-2.1416666666666666</v>
      </c>
      <c r="I8271" s="39">
        <f t="shared" si="2081"/>
        <v>-0.20986842105263157</v>
      </c>
      <c r="J8271" s="39">
        <f>Input!$B$105</f>
        <v>15</v>
      </c>
      <c r="K8271" s="66">
        <v>92</v>
      </c>
      <c r="L8271" s="66">
        <v>92</v>
      </c>
      <c r="M8271" s="19">
        <v>1.2710486248310975</v>
      </c>
      <c r="N8271" s="19">
        <v>24.775022357333313</v>
      </c>
      <c r="O8271" s="19">
        <v>12.207099740159954</v>
      </c>
      <c r="P8271" s="19">
        <v>158.24826352006025</v>
      </c>
      <c r="Q8271" s="19">
        <v>0</v>
      </c>
      <c r="R8271" s="67">
        <v>0</v>
      </c>
      <c r="S8271" s="67">
        <v>0.72307632549728873</v>
      </c>
      <c r="T8271" s="67">
        <v>1.240256925185504</v>
      </c>
      <c r="U8271" s="67">
        <v>1.0309118389272043</v>
      </c>
      <c r="V8271" s="67">
        <v>0.21767257903633583</v>
      </c>
      <c r="W8271" s="67">
        <v>0</v>
      </c>
      <c r="X8271" s="67">
        <v>0</v>
      </c>
      <c r="Y8271" s="68">
        <v>0.22497764266668696</v>
      </c>
      <c r="Z8271" s="69">
        <v>11.942391215851504</v>
      </c>
      <c r="AA8271" s="67">
        <v>11.942391215851504</v>
      </c>
      <c r="AB8271" s="67">
        <v>11.942391215851504</v>
      </c>
      <c r="AC8271" s="67">
        <v>11.942391215851504</v>
      </c>
      <c r="AD8271" s="67">
        <v>11.942391215851504</v>
      </c>
      <c r="AE8271" s="67">
        <v>11.942391215851504</v>
      </c>
      <c r="AF8271" s="67">
        <v>11.942391215851504</v>
      </c>
      <c r="AG8271" s="67">
        <v>11.942391215851504</v>
      </c>
      <c r="AH8271" s="67">
        <v>24.775022357333313</v>
      </c>
      <c r="AI8271" s="69">
        <f t="shared" si="2085"/>
        <v>11.942391215851504</v>
      </c>
      <c r="AJ8271" s="67">
        <f t="shared" si="2085"/>
        <v>11.942391215851504</v>
      </c>
      <c r="AK8271" s="67">
        <f t="shared" si="2085"/>
        <v>12.665467541348793</v>
      </c>
      <c r="AL8271" s="67">
        <f t="shared" si="2084"/>
        <v>13.182648141037008</v>
      </c>
      <c r="AM8271" s="67">
        <f t="shared" si="2084"/>
        <v>12.973303054778709</v>
      </c>
      <c r="AN8271" s="67">
        <f t="shared" si="2084"/>
        <v>12.16006379488784</v>
      </c>
      <c r="AO8271" s="67">
        <f t="shared" si="2084"/>
        <v>11.942391215851504</v>
      </c>
      <c r="AP8271" s="67">
        <f t="shared" si="2084"/>
        <v>11.942391215851504</v>
      </c>
      <c r="AQ8271" s="68">
        <f t="shared" si="2084"/>
        <v>25</v>
      </c>
      <c r="AR8271" s="70">
        <f t="shared" si="2088"/>
        <v>0.2</v>
      </c>
      <c r="AS8271" s="71">
        <f t="shared" si="2089"/>
        <v>0.2</v>
      </c>
      <c r="AT8271" s="71">
        <f t="shared" si="2090"/>
        <v>1</v>
      </c>
      <c r="AU8271" s="71">
        <f t="shared" si="2091"/>
        <v>0.2</v>
      </c>
      <c r="AV8271" s="71">
        <f t="shared" si="2086"/>
        <v>0.2</v>
      </c>
      <c r="AW8271" s="71">
        <f t="shared" si="2086"/>
        <v>0.2</v>
      </c>
      <c r="AX8271" s="71">
        <f t="shared" si="2086"/>
        <v>1</v>
      </c>
      <c r="AY8271" s="71">
        <f t="shared" si="2082"/>
        <v>0.2</v>
      </c>
    </row>
    <row r="8272" spans="1:51" x14ac:dyDescent="0.35">
      <c r="A8272">
        <v>2003</v>
      </c>
      <c r="B8272">
        <v>12</v>
      </c>
      <c r="C8272">
        <v>11</v>
      </c>
      <c r="D8272">
        <v>12</v>
      </c>
      <c r="E8272">
        <v>8268</v>
      </c>
      <c r="F8272" s="112">
        <v>2.2000000000000002</v>
      </c>
      <c r="G8272">
        <f>F8272+Input!$B$73</f>
        <v>2.2000000000000002</v>
      </c>
      <c r="H8272" s="39">
        <f t="shared" si="2087"/>
        <v>-2.1416666666666666</v>
      </c>
      <c r="I8272" s="39">
        <f t="shared" si="2081"/>
        <v>-0.20986842105263157</v>
      </c>
      <c r="J8272" s="39">
        <f>Input!$B$105</f>
        <v>15</v>
      </c>
      <c r="K8272" s="66">
        <v>89</v>
      </c>
      <c r="L8272" s="66">
        <v>89</v>
      </c>
      <c r="M8272" s="19">
        <v>2.5480849097501008</v>
      </c>
      <c r="N8272" s="19">
        <v>46.401143074202309</v>
      </c>
      <c r="O8272" s="19">
        <v>14.555652809922833</v>
      </c>
      <c r="P8272" s="19">
        <v>172.23059408012068</v>
      </c>
      <c r="Q8272" s="19">
        <v>0</v>
      </c>
      <c r="R8272" s="67">
        <v>0</v>
      </c>
      <c r="S8272" s="67">
        <v>0.92293300861611338</v>
      </c>
      <c r="T8272" s="67">
        <v>2.2882535283380476</v>
      </c>
      <c r="U8272" s="67">
        <v>2.3131461653076406</v>
      </c>
      <c r="V8272" s="67">
        <v>0.98302915039133554</v>
      </c>
      <c r="W8272" s="67">
        <v>0</v>
      </c>
      <c r="X8272" s="67">
        <v>0</v>
      </c>
      <c r="Y8272" s="68">
        <v>0.59885692579769056</v>
      </c>
      <c r="Z8272" s="69">
        <v>22.692044541394068</v>
      </c>
      <c r="AA8272" s="67">
        <v>22.692044541394068</v>
      </c>
      <c r="AB8272" s="67">
        <v>22.692044541394068</v>
      </c>
      <c r="AC8272" s="67">
        <v>22.692044541394068</v>
      </c>
      <c r="AD8272" s="67">
        <v>22.692044541394068</v>
      </c>
      <c r="AE8272" s="67">
        <v>22.692044541394068</v>
      </c>
      <c r="AF8272" s="67">
        <v>22.692044541394068</v>
      </c>
      <c r="AG8272" s="67">
        <v>22.692044541394068</v>
      </c>
      <c r="AH8272" s="67">
        <v>46.401143074202309</v>
      </c>
      <c r="AI8272" s="69">
        <f t="shared" si="2085"/>
        <v>22.692044541394068</v>
      </c>
      <c r="AJ8272" s="67">
        <f t="shared" si="2085"/>
        <v>22.692044541394068</v>
      </c>
      <c r="AK8272" s="67">
        <f t="shared" si="2085"/>
        <v>23.614977550010181</v>
      </c>
      <c r="AL8272" s="67">
        <f t="shared" si="2084"/>
        <v>24.980298069732115</v>
      </c>
      <c r="AM8272" s="67">
        <f t="shared" si="2084"/>
        <v>25.005190706701708</v>
      </c>
      <c r="AN8272" s="67">
        <f t="shared" si="2084"/>
        <v>23.675073691785403</v>
      </c>
      <c r="AO8272" s="67">
        <f t="shared" si="2084"/>
        <v>22.692044541394068</v>
      </c>
      <c r="AP8272" s="67">
        <f t="shared" si="2084"/>
        <v>22.692044541394068</v>
      </c>
      <c r="AQ8272" s="68">
        <f t="shared" si="2084"/>
        <v>47</v>
      </c>
      <c r="AR8272" s="70">
        <f t="shared" si="2088"/>
        <v>0.2</v>
      </c>
      <c r="AS8272" s="71">
        <f t="shared" si="2089"/>
        <v>0.2</v>
      </c>
      <c r="AT8272" s="71">
        <f t="shared" si="2090"/>
        <v>1</v>
      </c>
      <c r="AU8272" s="71">
        <f t="shared" si="2091"/>
        <v>0.2</v>
      </c>
      <c r="AV8272" s="71">
        <f t="shared" si="2086"/>
        <v>0.2</v>
      </c>
      <c r="AW8272" s="71">
        <f t="shared" si="2086"/>
        <v>0.2</v>
      </c>
      <c r="AX8272" s="71">
        <f t="shared" si="2086"/>
        <v>1</v>
      </c>
      <c r="AY8272" s="71">
        <f t="shared" si="2082"/>
        <v>0.2</v>
      </c>
    </row>
    <row r="8273" spans="1:51" x14ac:dyDescent="0.35">
      <c r="A8273">
        <v>2003</v>
      </c>
      <c r="B8273">
        <v>12</v>
      </c>
      <c r="C8273">
        <v>11</v>
      </c>
      <c r="D8273">
        <v>13</v>
      </c>
      <c r="E8273">
        <v>8269</v>
      </c>
      <c r="F8273" s="112">
        <v>2.4</v>
      </c>
      <c r="G8273">
        <f>F8273+Input!$B$73</f>
        <v>2.4</v>
      </c>
      <c r="H8273" s="39">
        <f t="shared" si="2087"/>
        <v>-2.1416666666666666</v>
      </c>
      <c r="I8273" s="39">
        <f t="shared" si="2081"/>
        <v>-0.20986842105263157</v>
      </c>
      <c r="J8273" s="39">
        <f>Input!$B$105</f>
        <v>15</v>
      </c>
      <c r="K8273" s="66">
        <v>87</v>
      </c>
      <c r="L8273" s="66">
        <v>87</v>
      </c>
      <c r="M8273" s="19">
        <v>1.8811172959917175</v>
      </c>
      <c r="N8273" s="19">
        <v>43.518297516449394</v>
      </c>
      <c r="O8273" s="19">
        <v>14.658216324714127</v>
      </c>
      <c r="P8273" s="19">
        <v>186.4946169662787</v>
      </c>
      <c r="Q8273" s="19">
        <v>0</v>
      </c>
      <c r="R8273" s="67">
        <v>0</v>
      </c>
      <c r="S8273" s="67">
        <v>0.2461396403293068</v>
      </c>
      <c r="T8273" s="67">
        <v>1.4496866111030697</v>
      </c>
      <c r="U8273" s="67">
        <v>1.8040268262833454</v>
      </c>
      <c r="V8273" s="67">
        <v>1.1015925935117288</v>
      </c>
      <c r="W8273" s="67">
        <v>0</v>
      </c>
      <c r="X8273" s="67">
        <v>0</v>
      </c>
      <c r="Y8273" s="68">
        <v>0.48170248355060608</v>
      </c>
      <c r="Z8273" s="69">
        <v>21.05945697316416</v>
      </c>
      <c r="AA8273" s="67">
        <v>21.05945697316416</v>
      </c>
      <c r="AB8273" s="67">
        <v>21.05945697316416</v>
      </c>
      <c r="AC8273" s="67">
        <v>21.05945697316416</v>
      </c>
      <c r="AD8273" s="67">
        <v>21.05945697316416</v>
      </c>
      <c r="AE8273" s="67">
        <v>21.05945697316416</v>
      </c>
      <c r="AF8273" s="67">
        <v>21.05945697316416</v>
      </c>
      <c r="AG8273" s="67">
        <v>21.05945697316416</v>
      </c>
      <c r="AH8273" s="67">
        <v>43.518297516449394</v>
      </c>
      <c r="AI8273" s="69">
        <f t="shared" si="2085"/>
        <v>21.05945697316416</v>
      </c>
      <c r="AJ8273" s="67">
        <f t="shared" si="2085"/>
        <v>21.05945697316416</v>
      </c>
      <c r="AK8273" s="67">
        <f t="shared" si="2085"/>
        <v>21.305596613493467</v>
      </c>
      <c r="AL8273" s="67">
        <f t="shared" si="2084"/>
        <v>22.509143584267228</v>
      </c>
      <c r="AM8273" s="67">
        <f t="shared" si="2084"/>
        <v>22.863483799447504</v>
      </c>
      <c r="AN8273" s="67">
        <f t="shared" si="2084"/>
        <v>22.161049566675889</v>
      </c>
      <c r="AO8273" s="67">
        <f t="shared" si="2084"/>
        <v>21.05945697316416</v>
      </c>
      <c r="AP8273" s="67">
        <f t="shared" si="2084"/>
        <v>21.05945697316416</v>
      </c>
      <c r="AQ8273" s="68">
        <f t="shared" si="2084"/>
        <v>44</v>
      </c>
      <c r="AR8273" s="70">
        <f t="shared" si="2088"/>
        <v>0.2</v>
      </c>
      <c r="AS8273" s="71">
        <f t="shared" si="2089"/>
        <v>0.2</v>
      </c>
      <c r="AT8273" s="71">
        <f t="shared" si="2090"/>
        <v>1</v>
      </c>
      <c r="AU8273" s="71">
        <f t="shared" si="2091"/>
        <v>0.2</v>
      </c>
      <c r="AV8273" s="71">
        <f t="shared" ref="AV8273:AX8292" si="2092">AV8105</f>
        <v>0.2</v>
      </c>
      <c r="AW8273" s="71">
        <f t="shared" si="2092"/>
        <v>0.2</v>
      </c>
      <c r="AX8273" s="71">
        <f t="shared" si="2092"/>
        <v>1</v>
      </c>
      <c r="AY8273" s="71">
        <f t="shared" si="2082"/>
        <v>0.2</v>
      </c>
    </row>
    <row r="8274" spans="1:51" x14ac:dyDescent="0.35">
      <c r="A8274">
        <v>2003</v>
      </c>
      <c r="B8274">
        <v>12</v>
      </c>
      <c r="C8274">
        <v>11</v>
      </c>
      <c r="D8274">
        <v>14</v>
      </c>
      <c r="E8274">
        <v>8270</v>
      </c>
      <c r="F8274" s="112">
        <v>2.6</v>
      </c>
      <c r="G8274">
        <f>F8274+Input!$B$73</f>
        <v>2.6</v>
      </c>
      <c r="H8274" s="39">
        <f t="shared" si="2087"/>
        <v>-2.1416666666666666</v>
      </c>
      <c r="I8274" s="39">
        <f t="shared" si="2081"/>
        <v>-0.20986842105263157</v>
      </c>
      <c r="J8274" s="39">
        <f>Input!$B$105</f>
        <v>15</v>
      </c>
      <c r="K8274" s="66">
        <v>88</v>
      </c>
      <c r="L8274" s="66">
        <v>88</v>
      </c>
      <c r="M8274" s="19">
        <v>1.7006291177274646</v>
      </c>
      <c r="N8274" s="19">
        <v>38.594035850402001</v>
      </c>
      <c r="O8274" s="19">
        <v>12.504981899397867</v>
      </c>
      <c r="P8274" s="19">
        <v>200.52178014860658</v>
      </c>
      <c r="Q8274" s="19">
        <v>0</v>
      </c>
      <c r="R8274" s="67">
        <v>0</v>
      </c>
      <c r="S8274" s="67">
        <v>0</v>
      </c>
      <c r="T8274" s="67">
        <v>1.0243305919880537</v>
      </c>
      <c r="U8274" s="67">
        <v>1.6347193865863905</v>
      </c>
      <c r="V8274" s="67">
        <v>1.2875117351966465</v>
      </c>
      <c r="W8274" s="67">
        <v>0.18609717104322393</v>
      </c>
      <c r="X8274" s="67">
        <v>0</v>
      </c>
      <c r="Y8274" s="68">
        <v>0.40596414959799887</v>
      </c>
      <c r="Z8274" s="69">
        <v>18.575335317856492</v>
      </c>
      <c r="AA8274" s="67">
        <v>18.575335317856492</v>
      </c>
      <c r="AB8274" s="67">
        <v>18.575335317856492</v>
      </c>
      <c r="AC8274" s="67">
        <v>18.575335317856492</v>
      </c>
      <c r="AD8274" s="67">
        <v>18.575335317856492</v>
      </c>
      <c r="AE8274" s="67">
        <v>18.575335317856492</v>
      </c>
      <c r="AF8274" s="67">
        <v>18.575335317856492</v>
      </c>
      <c r="AG8274" s="67">
        <v>18.575335317856492</v>
      </c>
      <c r="AH8274" s="67">
        <v>38.594035850402001</v>
      </c>
      <c r="AI8274" s="69">
        <f t="shared" si="2085"/>
        <v>18.575335317856492</v>
      </c>
      <c r="AJ8274" s="67">
        <f t="shared" si="2085"/>
        <v>18.575335317856492</v>
      </c>
      <c r="AK8274" s="67">
        <f t="shared" si="2085"/>
        <v>18.575335317856492</v>
      </c>
      <c r="AL8274" s="67">
        <f t="shared" si="2084"/>
        <v>19.599665909844546</v>
      </c>
      <c r="AM8274" s="67">
        <f t="shared" si="2084"/>
        <v>20.210054704442882</v>
      </c>
      <c r="AN8274" s="67">
        <f t="shared" si="2084"/>
        <v>19.862847053053137</v>
      </c>
      <c r="AO8274" s="67">
        <f t="shared" si="2084"/>
        <v>18.761432488899715</v>
      </c>
      <c r="AP8274" s="67">
        <f t="shared" si="2084"/>
        <v>18.575335317856492</v>
      </c>
      <c r="AQ8274" s="68">
        <f t="shared" si="2084"/>
        <v>39</v>
      </c>
      <c r="AR8274" s="70">
        <f t="shared" si="2088"/>
        <v>0.2</v>
      </c>
      <c r="AS8274" s="71">
        <f t="shared" si="2089"/>
        <v>0.2</v>
      </c>
      <c r="AT8274" s="71">
        <f t="shared" si="2090"/>
        <v>1</v>
      </c>
      <c r="AU8274" s="71">
        <f t="shared" si="2091"/>
        <v>0.2</v>
      </c>
      <c r="AV8274" s="71">
        <f t="shared" si="2092"/>
        <v>0.2</v>
      </c>
      <c r="AW8274" s="71">
        <f t="shared" si="2092"/>
        <v>0.2</v>
      </c>
      <c r="AX8274" s="71">
        <f t="shared" si="2092"/>
        <v>1</v>
      </c>
      <c r="AY8274" s="71">
        <f t="shared" si="2082"/>
        <v>0.2</v>
      </c>
    </row>
    <row r="8275" spans="1:51" x14ac:dyDescent="0.35">
      <c r="A8275">
        <v>2003</v>
      </c>
      <c r="B8275">
        <v>12</v>
      </c>
      <c r="C8275">
        <v>11</v>
      </c>
      <c r="D8275">
        <v>15</v>
      </c>
      <c r="E8275">
        <v>8271</v>
      </c>
      <c r="F8275" s="112">
        <v>2.4</v>
      </c>
      <c r="G8275">
        <f>F8275+Input!$B$73</f>
        <v>2.4</v>
      </c>
      <c r="H8275" s="39">
        <f t="shared" si="2087"/>
        <v>-2.1416666666666666</v>
      </c>
      <c r="I8275" s="39">
        <f t="shared" si="2081"/>
        <v>-0.20986842105263157</v>
      </c>
      <c r="J8275" s="39">
        <f>Input!$B$105</f>
        <v>15</v>
      </c>
      <c r="K8275" s="66">
        <v>92</v>
      </c>
      <c r="L8275" s="66">
        <v>92</v>
      </c>
      <c r="M8275" s="19">
        <v>1.1745015648305179</v>
      </c>
      <c r="N8275" s="19">
        <v>24.783735577818263</v>
      </c>
      <c r="O8275" s="19">
        <v>8.2924406646594502</v>
      </c>
      <c r="P8275" s="19">
        <v>213.88802638315545</v>
      </c>
      <c r="Q8275" s="19">
        <v>0</v>
      </c>
      <c r="R8275" s="67">
        <v>0</v>
      </c>
      <c r="S8275" s="67">
        <v>0</v>
      </c>
      <c r="T8275" s="67">
        <v>0.47510681187581943</v>
      </c>
      <c r="U8275" s="67">
        <v>1.0738722122249789</v>
      </c>
      <c r="V8275" s="67">
        <v>1.0435778349083444</v>
      </c>
      <c r="W8275" s="67">
        <v>0.40196971529435244</v>
      </c>
      <c r="X8275" s="67">
        <v>0</v>
      </c>
      <c r="Y8275" s="68">
        <v>0.21626442218173736</v>
      </c>
      <c r="Z8275" s="69">
        <v>11.785972303962012</v>
      </c>
      <c r="AA8275" s="67">
        <v>11.785972303962012</v>
      </c>
      <c r="AB8275" s="67">
        <v>11.785972303962012</v>
      </c>
      <c r="AC8275" s="67">
        <v>11.785972303962012</v>
      </c>
      <c r="AD8275" s="67">
        <v>11.785972303962012</v>
      </c>
      <c r="AE8275" s="67">
        <v>11.785972303962012</v>
      </c>
      <c r="AF8275" s="67">
        <v>11.785972303962012</v>
      </c>
      <c r="AG8275" s="67">
        <v>11.785972303962012</v>
      </c>
      <c r="AH8275" s="67">
        <v>24.783735577818263</v>
      </c>
      <c r="AI8275" s="69">
        <f t="shared" si="2085"/>
        <v>11.785972303962012</v>
      </c>
      <c r="AJ8275" s="67">
        <f t="shared" si="2085"/>
        <v>11.785972303962012</v>
      </c>
      <c r="AK8275" s="67">
        <f t="shared" si="2085"/>
        <v>11.785972303962012</v>
      </c>
      <c r="AL8275" s="67">
        <f t="shared" si="2084"/>
        <v>12.261079115837832</v>
      </c>
      <c r="AM8275" s="67">
        <f t="shared" si="2084"/>
        <v>12.859844516186991</v>
      </c>
      <c r="AN8275" s="67">
        <f t="shared" si="2084"/>
        <v>12.829550138870356</v>
      </c>
      <c r="AO8275" s="67">
        <f t="shared" si="2084"/>
        <v>12.187942019256365</v>
      </c>
      <c r="AP8275" s="67">
        <f t="shared" si="2084"/>
        <v>11.785972303962012</v>
      </c>
      <c r="AQ8275" s="68">
        <f t="shared" si="2084"/>
        <v>25</v>
      </c>
      <c r="AR8275" s="70">
        <f t="shared" si="2088"/>
        <v>0.2</v>
      </c>
      <c r="AS8275" s="71">
        <f t="shared" si="2089"/>
        <v>0.2</v>
      </c>
      <c r="AT8275" s="71">
        <f t="shared" si="2090"/>
        <v>1</v>
      </c>
      <c r="AU8275" s="71">
        <f t="shared" si="2091"/>
        <v>0.2</v>
      </c>
      <c r="AV8275" s="71">
        <f t="shared" si="2092"/>
        <v>0.2</v>
      </c>
      <c r="AW8275" s="71">
        <f t="shared" si="2092"/>
        <v>0.2</v>
      </c>
      <c r="AX8275" s="71">
        <f t="shared" si="2092"/>
        <v>1</v>
      </c>
      <c r="AY8275" s="71">
        <f t="shared" si="2082"/>
        <v>0.2</v>
      </c>
    </row>
    <row r="8276" spans="1:51" x14ac:dyDescent="0.35">
      <c r="A8276">
        <v>2003</v>
      </c>
      <c r="B8276">
        <v>12</v>
      </c>
      <c r="C8276">
        <v>11</v>
      </c>
      <c r="D8276">
        <v>16</v>
      </c>
      <c r="E8276">
        <v>8272</v>
      </c>
      <c r="F8276" s="112">
        <v>2.6</v>
      </c>
      <c r="G8276">
        <f>F8276+Input!$B$73</f>
        <v>2.6</v>
      </c>
      <c r="H8276" s="39">
        <f t="shared" si="2087"/>
        <v>-2.1416666666666666</v>
      </c>
      <c r="I8276" s="39">
        <f t="shared" si="2081"/>
        <v>-0.20986842105263157</v>
      </c>
      <c r="J8276" s="39">
        <f>Input!$B$105</f>
        <v>15</v>
      </c>
      <c r="K8276" s="66">
        <v>94</v>
      </c>
      <c r="L8276" s="66">
        <v>94</v>
      </c>
      <c r="M8276" s="19">
        <v>0.2485994675833329</v>
      </c>
      <c r="N8276" s="19">
        <v>5.9761208085133743</v>
      </c>
      <c r="O8276" s="19">
        <v>2.3545430884474734</v>
      </c>
      <c r="P8276" s="19">
        <v>226.4063544551413</v>
      </c>
      <c r="Q8276" s="19">
        <v>0</v>
      </c>
      <c r="R8276" s="67">
        <v>0</v>
      </c>
      <c r="S8276" s="67">
        <v>0</v>
      </c>
      <c r="T8276" s="67">
        <v>4.7410910931866328E-2</v>
      </c>
      <c r="U8276" s="67">
        <v>0.20421195379556079</v>
      </c>
      <c r="V8276" s="67">
        <v>0.24138840372452364</v>
      </c>
      <c r="W8276" s="67">
        <v>0.13716280055125263</v>
      </c>
      <c r="X8276" s="67">
        <v>0</v>
      </c>
      <c r="Y8276" s="68">
        <v>2.387919148662565E-2</v>
      </c>
      <c r="Z8276" s="69">
        <v>2.7754210908585564</v>
      </c>
      <c r="AA8276" s="67">
        <v>2.7754210908585564</v>
      </c>
      <c r="AB8276" s="67">
        <v>2.7754210908585564</v>
      </c>
      <c r="AC8276" s="67">
        <v>2.7754210908585564</v>
      </c>
      <c r="AD8276" s="67">
        <v>2.7754210908585564</v>
      </c>
      <c r="AE8276" s="67">
        <v>2.7754210908585564</v>
      </c>
      <c r="AF8276" s="67">
        <v>2.7754210908585564</v>
      </c>
      <c r="AG8276" s="67">
        <v>2.7754210908585564</v>
      </c>
      <c r="AH8276" s="67">
        <v>5.9761208085133743</v>
      </c>
      <c r="AI8276" s="69">
        <f t="shared" si="2085"/>
        <v>2.7754210908585564</v>
      </c>
      <c r="AJ8276" s="67">
        <f t="shared" si="2085"/>
        <v>2.7754210908585564</v>
      </c>
      <c r="AK8276" s="67">
        <f t="shared" si="2085"/>
        <v>2.7754210908585564</v>
      </c>
      <c r="AL8276" s="67">
        <f t="shared" si="2084"/>
        <v>2.8228320017904225</v>
      </c>
      <c r="AM8276" s="67">
        <f t="shared" si="2084"/>
        <v>2.979633044654117</v>
      </c>
      <c r="AN8276" s="67">
        <f t="shared" si="2084"/>
        <v>3.0168094945830801</v>
      </c>
      <c r="AO8276" s="67">
        <f t="shared" si="2084"/>
        <v>2.9125838914098088</v>
      </c>
      <c r="AP8276" s="67">
        <f t="shared" si="2084"/>
        <v>2.7754210908585564</v>
      </c>
      <c r="AQ8276" s="68">
        <f t="shared" si="2084"/>
        <v>6</v>
      </c>
      <c r="AR8276" s="70">
        <f t="shared" si="2088"/>
        <v>0.2</v>
      </c>
      <c r="AS8276" s="71">
        <f t="shared" si="2089"/>
        <v>0.2</v>
      </c>
      <c r="AT8276" s="71">
        <f t="shared" si="2090"/>
        <v>1</v>
      </c>
      <c r="AU8276" s="71">
        <f t="shared" si="2091"/>
        <v>0.2</v>
      </c>
      <c r="AV8276" s="71">
        <f t="shared" si="2092"/>
        <v>0.2</v>
      </c>
      <c r="AW8276" s="71">
        <f t="shared" si="2092"/>
        <v>0.2</v>
      </c>
      <c r="AX8276" s="71">
        <f t="shared" si="2092"/>
        <v>1</v>
      </c>
      <c r="AY8276" s="71">
        <f t="shared" si="2082"/>
        <v>0.2</v>
      </c>
    </row>
    <row r="8277" spans="1:51" x14ac:dyDescent="0.35">
      <c r="A8277">
        <v>2003</v>
      </c>
      <c r="B8277">
        <v>12</v>
      </c>
      <c r="C8277">
        <v>11</v>
      </c>
      <c r="D8277">
        <v>17</v>
      </c>
      <c r="E8277">
        <v>8273</v>
      </c>
      <c r="F8277" s="112">
        <v>2.6</v>
      </c>
      <c r="G8277">
        <f>F8277+Input!$B$73</f>
        <v>2.6</v>
      </c>
      <c r="H8277" s="39">
        <f t="shared" si="2087"/>
        <v>-2.1416666666666666</v>
      </c>
      <c r="I8277" s="39">
        <f t="shared" si="2081"/>
        <v>-0.20986842105263157</v>
      </c>
      <c r="J8277" s="39">
        <f>Input!$B$105</f>
        <v>15</v>
      </c>
      <c r="K8277" s="66">
        <v>96</v>
      </c>
      <c r="L8277" s="66">
        <v>96</v>
      </c>
      <c r="M8277" s="19">
        <v>0</v>
      </c>
      <c r="N8277" s="19">
        <v>0</v>
      </c>
      <c r="O8277" s="19">
        <v>-4.9263163141718991</v>
      </c>
      <c r="P8277" s="19">
        <v>238.14153377967921</v>
      </c>
      <c r="Q8277" s="19">
        <v>0</v>
      </c>
      <c r="R8277" s="67">
        <v>0</v>
      </c>
      <c r="S8277" s="67">
        <v>0</v>
      </c>
      <c r="T8277" s="67">
        <v>0</v>
      </c>
      <c r="U8277" s="67">
        <v>0</v>
      </c>
      <c r="V8277" s="67">
        <v>0</v>
      </c>
      <c r="W8277" s="67">
        <v>0</v>
      </c>
      <c r="X8277" s="67">
        <v>0</v>
      </c>
      <c r="Y8277" s="68">
        <v>0</v>
      </c>
      <c r="Z8277" s="69">
        <v>0</v>
      </c>
      <c r="AA8277" s="67">
        <v>0</v>
      </c>
      <c r="AB8277" s="67">
        <v>0</v>
      </c>
      <c r="AC8277" s="67">
        <v>0</v>
      </c>
      <c r="AD8277" s="67">
        <v>0</v>
      </c>
      <c r="AE8277" s="67">
        <v>0</v>
      </c>
      <c r="AF8277" s="67">
        <v>0</v>
      </c>
      <c r="AG8277" s="67">
        <v>0</v>
      </c>
      <c r="AH8277" s="67">
        <v>0</v>
      </c>
      <c r="AI8277" s="69">
        <f t="shared" si="2085"/>
        <v>0</v>
      </c>
      <c r="AJ8277" s="67">
        <f t="shared" si="2085"/>
        <v>0</v>
      </c>
      <c r="AK8277" s="67">
        <f t="shared" si="2085"/>
        <v>0</v>
      </c>
      <c r="AL8277" s="67">
        <f t="shared" si="2084"/>
        <v>0</v>
      </c>
      <c r="AM8277" s="67">
        <f t="shared" si="2084"/>
        <v>0</v>
      </c>
      <c r="AN8277" s="67">
        <f t="shared" si="2084"/>
        <v>0</v>
      </c>
      <c r="AO8277" s="67">
        <f t="shared" si="2084"/>
        <v>0</v>
      </c>
      <c r="AP8277" s="67">
        <f t="shared" si="2084"/>
        <v>0</v>
      </c>
      <c r="AQ8277" s="68">
        <f t="shared" si="2084"/>
        <v>0</v>
      </c>
      <c r="AR8277" s="70">
        <f t="shared" si="2088"/>
        <v>0.2</v>
      </c>
      <c r="AS8277" s="71">
        <f t="shared" si="2089"/>
        <v>0.2</v>
      </c>
      <c r="AT8277" s="71">
        <f t="shared" si="2090"/>
        <v>1</v>
      </c>
      <c r="AU8277" s="71">
        <f t="shared" si="2091"/>
        <v>0.2</v>
      </c>
      <c r="AV8277" s="71">
        <f t="shared" si="2092"/>
        <v>0.2</v>
      </c>
      <c r="AW8277" s="71">
        <f t="shared" si="2092"/>
        <v>0.2</v>
      </c>
      <c r="AX8277" s="71">
        <f t="shared" si="2092"/>
        <v>1</v>
      </c>
      <c r="AY8277" s="71">
        <f t="shared" si="2082"/>
        <v>0.2</v>
      </c>
    </row>
    <row r="8278" spans="1:51" x14ac:dyDescent="0.35">
      <c r="A8278">
        <v>2003</v>
      </c>
      <c r="B8278">
        <v>12</v>
      </c>
      <c r="C8278">
        <v>11</v>
      </c>
      <c r="D8278">
        <v>18</v>
      </c>
      <c r="E8278">
        <v>8274</v>
      </c>
      <c r="F8278" s="112">
        <v>3.1</v>
      </c>
      <c r="G8278">
        <f>F8278+Input!$B$73</f>
        <v>3.1</v>
      </c>
      <c r="H8278" s="39">
        <f t="shared" si="2087"/>
        <v>-2.1416666666666666</v>
      </c>
      <c r="I8278" s="39">
        <f t="shared" si="2081"/>
        <v>-0.20986842105263157</v>
      </c>
      <c r="J8278" s="39">
        <f>Input!$B$105</f>
        <v>15</v>
      </c>
      <c r="K8278" s="66">
        <v>97</v>
      </c>
      <c r="L8278" s="66">
        <v>97</v>
      </c>
      <c r="M8278" s="19">
        <v>0</v>
      </c>
      <c r="N8278" s="19">
        <v>0</v>
      </c>
      <c r="O8278" s="19">
        <v>-13.179053357350156</v>
      </c>
      <c r="P8278" s="19">
        <v>249.35370224493724</v>
      </c>
      <c r="Q8278" s="19">
        <v>0</v>
      </c>
      <c r="R8278" s="67">
        <v>0</v>
      </c>
      <c r="S8278" s="67">
        <v>0</v>
      </c>
      <c r="T8278" s="67">
        <v>0</v>
      </c>
      <c r="U8278" s="67">
        <v>0</v>
      </c>
      <c r="V8278" s="67">
        <v>0</v>
      </c>
      <c r="W8278" s="67">
        <v>0</v>
      </c>
      <c r="X8278" s="67">
        <v>0</v>
      </c>
      <c r="Y8278" s="68">
        <v>0</v>
      </c>
      <c r="Z8278" s="69">
        <v>0</v>
      </c>
      <c r="AA8278" s="67">
        <v>0</v>
      </c>
      <c r="AB8278" s="67">
        <v>0</v>
      </c>
      <c r="AC8278" s="67">
        <v>0</v>
      </c>
      <c r="AD8278" s="67">
        <v>0</v>
      </c>
      <c r="AE8278" s="67">
        <v>0</v>
      </c>
      <c r="AF8278" s="67">
        <v>0</v>
      </c>
      <c r="AG8278" s="67">
        <v>0</v>
      </c>
      <c r="AH8278" s="67">
        <v>0</v>
      </c>
      <c r="AI8278" s="69">
        <f t="shared" si="2085"/>
        <v>0</v>
      </c>
      <c r="AJ8278" s="67">
        <f t="shared" si="2085"/>
        <v>0</v>
      </c>
      <c r="AK8278" s="67">
        <f t="shared" si="2085"/>
        <v>0</v>
      </c>
      <c r="AL8278" s="67">
        <f t="shared" si="2084"/>
        <v>0</v>
      </c>
      <c r="AM8278" s="67">
        <f t="shared" si="2084"/>
        <v>0</v>
      </c>
      <c r="AN8278" s="67">
        <f t="shared" si="2084"/>
        <v>0</v>
      </c>
      <c r="AO8278" s="67">
        <f t="shared" si="2084"/>
        <v>0</v>
      </c>
      <c r="AP8278" s="67">
        <f t="shared" si="2084"/>
        <v>0</v>
      </c>
      <c r="AQ8278" s="68">
        <f t="shared" si="2084"/>
        <v>0</v>
      </c>
      <c r="AR8278" s="70">
        <f t="shared" si="2088"/>
        <v>0.5</v>
      </c>
      <c r="AS8278" s="71">
        <f t="shared" si="2089"/>
        <v>0.5</v>
      </c>
      <c r="AT8278" s="71">
        <f t="shared" si="2090"/>
        <v>1</v>
      </c>
      <c r="AU8278" s="71">
        <f t="shared" si="2091"/>
        <v>0.5</v>
      </c>
      <c r="AV8278" s="71">
        <f t="shared" si="2092"/>
        <v>0.5</v>
      </c>
      <c r="AW8278" s="71">
        <f t="shared" si="2092"/>
        <v>0.5</v>
      </c>
      <c r="AX8278" s="71">
        <f t="shared" si="2092"/>
        <v>1</v>
      </c>
      <c r="AY8278" s="71">
        <f t="shared" si="2082"/>
        <v>0.5</v>
      </c>
    </row>
    <row r="8279" spans="1:51" x14ac:dyDescent="0.35">
      <c r="A8279">
        <v>2003</v>
      </c>
      <c r="B8279">
        <v>12</v>
      </c>
      <c r="C8279">
        <v>11</v>
      </c>
      <c r="D8279">
        <v>19</v>
      </c>
      <c r="E8279">
        <v>8275</v>
      </c>
      <c r="F8279" s="112">
        <v>3.5</v>
      </c>
      <c r="G8279">
        <f>F8279+Input!$B$73</f>
        <v>3.5</v>
      </c>
      <c r="H8279" s="39">
        <f t="shared" si="2087"/>
        <v>-2.1416666666666666</v>
      </c>
      <c r="I8279" s="39">
        <f t="shared" si="2081"/>
        <v>-0.20986842105263157</v>
      </c>
      <c r="J8279" s="39">
        <f>Input!$B$105</f>
        <v>15</v>
      </c>
      <c r="K8279" s="66">
        <v>97</v>
      </c>
      <c r="L8279" s="66">
        <v>97</v>
      </c>
      <c r="M8279" s="19">
        <v>0</v>
      </c>
      <c r="N8279" s="19">
        <v>0</v>
      </c>
      <c r="O8279" s="19">
        <v>-22.060963653710818</v>
      </c>
      <c r="P8279" s="19">
        <v>260.45300243032943</v>
      </c>
      <c r="Q8279" s="19">
        <v>0</v>
      </c>
      <c r="R8279" s="67">
        <v>0</v>
      </c>
      <c r="S8279" s="67">
        <v>0</v>
      </c>
      <c r="T8279" s="67">
        <v>0</v>
      </c>
      <c r="U8279" s="67">
        <v>0</v>
      </c>
      <c r="V8279" s="67">
        <v>0</v>
      </c>
      <c r="W8279" s="67">
        <v>0</v>
      </c>
      <c r="X8279" s="67">
        <v>0</v>
      </c>
      <c r="Y8279" s="68">
        <v>0</v>
      </c>
      <c r="Z8279" s="69">
        <v>0</v>
      </c>
      <c r="AA8279" s="67">
        <v>0</v>
      </c>
      <c r="AB8279" s="67">
        <v>0</v>
      </c>
      <c r="AC8279" s="67">
        <v>0</v>
      </c>
      <c r="AD8279" s="67">
        <v>0</v>
      </c>
      <c r="AE8279" s="67">
        <v>0</v>
      </c>
      <c r="AF8279" s="67">
        <v>0</v>
      </c>
      <c r="AG8279" s="67">
        <v>0</v>
      </c>
      <c r="AH8279" s="67">
        <v>0</v>
      </c>
      <c r="AI8279" s="69">
        <f t="shared" si="2085"/>
        <v>0</v>
      </c>
      <c r="AJ8279" s="67">
        <f t="shared" si="2085"/>
        <v>0</v>
      </c>
      <c r="AK8279" s="67">
        <f t="shared" si="2085"/>
        <v>0</v>
      </c>
      <c r="AL8279" s="67">
        <f t="shared" si="2084"/>
        <v>0</v>
      </c>
      <c r="AM8279" s="67">
        <f t="shared" si="2084"/>
        <v>0</v>
      </c>
      <c r="AN8279" s="67">
        <f t="shared" si="2084"/>
        <v>0</v>
      </c>
      <c r="AO8279" s="67">
        <f t="shared" si="2084"/>
        <v>0</v>
      </c>
      <c r="AP8279" s="67">
        <f t="shared" si="2084"/>
        <v>0</v>
      </c>
      <c r="AQ8279" s="68">
        <f t="shared" si="2084"/>
        <v>0</v>
      </c>
      <c r="AR8279" s="70">
        <f t="shared" si="2088"/>
        <v>0.5</v>
      </c>
      <c r="AS8279" s="71">
        <f t="shared" si="2089"/>
        <v>0.5</v>
      </c>
      <c r="AT8279" s="71">
        <f t="shared" si="2090"/>
        <v>1</v>
      </c>
      <c r="AU8279" s="71">
        <f t="shared" si="2091"/>
        <v>0.5</v>
      </c>
      <c r="AV8279" s="71">
        <f t="shared" si="2092"/>
        <v>0.5</v>
      </c>
      <c r="AW8279" s="71">
        <f t="shared" si="2092"/>
        <v>0.5</v>
      </c>
      <c r="AX8279" s="71">
        <f t="shared" si="2092"/>
        <v>1</v>
      </c>
      <c r="AY8279" s="71">
        <f t="shared" si="2082"/>
        <v>0.5</v>
      </c>
    </row>
    <row r="8280" spans="1:51" x14ac:dyDescent="0.35">
      <c r="A8280">
        <v>2003</v>
      </c>
      <c r="B8280">
        <v>12</v>
      </c>
      <c r="C8280">
        <v>11</v>
      </c>
      <c r="D8280">
        <v>20</v>
      </c>
      <c r="E8280">
        <v>8276</v>
      </c>
      <c r="F8280" s="112">
        <v>4.5</v>
      </c>
      <c r="G8280">
        <f>F8280+Input!$B$73</f>
        <v>4.5</v>
      </c>
      <c r="H8280" s="39">
        <f t="shared" si="2087"/>
        <v>-2.1416666666666666</v>
      </c>
      <c r="I8280" s="39">
        <f t="shared" si="2081"/>
        <v>-0.20986842105263157</v>
      </c>
      <c r="J8280" s="39">
        <f>Input!$B$105</f>
        <v>15</v>
      </c>
      <c r="K8280" s="66">
        <v>97</v>
      </c>
      <c r="L8280" s="66">
        <v>97</v>
      </c>
      <c r="M8280" s="19">
        <v>0</v>
      </c>
      <c r="N8280" s="19">
        <v>0</v>
      </c>
      <c r="O8280" s="19">
        <v>-31.239056742441477</v>
      </c>
      <c r="P8280" s="19">
        <v>272.01077530520985</v>
      </c>
      <c r="Q8280" s="19">
        <v>0</v>
      </c>
      <c r="R8280" s="67">
        <v>0</v>
      </c>
      <c r="S8280" s="67">
        <v>0</v>
      </c>
      <c r="T8280" s="67">
        <v>0</v>
      </c>
      <c r="U8280" s="67">
        <v>0</v>
      </c>
      <c r="V8280" s="67">
        <v>0</v>
      </c>
      <c r="W8280" s="67">
        <v>0</v>
      </c>
      <c r="X8280" s="67">
        <v>0</v>
      </c>
      <c r="Y8280" s="68">
        <v>0</v>
      </c>
      <c r="Z8280" s="69">
        <v>0</v>
      </c>
      <c r="AA8280" s="67">
        <v>0</v>
      </c>
      <c r="AB8280" s="67">
        <v>0</v>
      </c>
      <c r="AC8280" s="67">
        <v>0</v>
      </c>
      <c r="AD8280" s="67">
        <v>0</v>
      </c>
      <c r="AE8280" s="67">
        <v>0</v>
      </c>
      <c r="AF8280" s="67">
        <v>0</v>
      </c>
      <c r="AG8280" s="67">
        <v>0</v>
      </c>
      <c r="AH8280" s="67">
        <v>0</v>
      </c>
      <c r="AI8280" s="69">
        <f t="shared" si="2085"/>
        <v>0</v>
      </c>
      <c r="AJ8280" s="67">
        <f t="shared" si="2085"/>
        <v>0</v>
      </c>
      <c r="AK8280" s="67">
        <f t="shared" si="2085"/>
        <v>0</v>
      </c>
      <c r="AL8280" s="67">
        <f t="shared" si="2084"/>
        <v>0</v>
      </c>
      <c r="AM8280" s="67">
        <f t="shared" si="2084"/>
        <v>0</v>
      </c>
      <c r="AN8280" s="67">
        <f t="shared" si="2084"/>
        <v>0</v>
      </c>
      <c r="AO8280" s="67">
        <f t="shared" si="2084"/>
        <v>0</v>
      </c>
      <c r="AP8280" s="67">
        <f t="shared" si="2084"/>
        <v>0</v>
      </c>
      <c r="AQ8280" s="68">
        <f t="shared" si="2084"/>
        <v>0</v>
      </c>
      <c r="AR8280" s="70">
        <f t="shared" si="2088"/>
        <v>0.5</v>
      </c>
      <c r="AS8280" s="71">
        <f t="shared" si="2089"/>
        <v>0.5</v>
      </c>
      <c r="AT8280" s="71">
        <f t="shared" si="2090"/>
        <v>1</v>
      </c>
      <c r="AU8280" s="71">
        <f t="shared" si="2091"/>
        <v>0.5</v>
      </c>
      <c r="AV8280" s="71">
        <f t="shared" si="2092"/>
        <v>0.5</v>
      </c>
      <c r="AW8280" s="71">
        <f t="shared" si="2092"/>
        <v>0.5</v>
      </c>
      <c r="AX8280" s="71">
        <f t="shared" si="2092"/>
        <v>1</v>
      </c>
      <c r="AY8280" s="71">
        <f t="shared" si="2082"/>
        <v>0.5</v>
      </c>
    </row>
    <row r="8281" spans="1:51" x14ac:dyDescent="0.35">
      <c r="A8281">
        <v>2003</v>
      </c>
      <c r="B8281">
        <v>12</v>
      </c>
      <c r="C8281">
        <v>11</v>
      </c>
      <c r="D8281">
        <v>21</v>
      </c>
      <c r="E8281">
        <v>8277</v>
      </c>
      <c r="F8281" s="112">
        <v>4.5</v>
      </c>
      <c r="G8281">
        <f>F8281+Input!$B$73</f>
        <v>4.5</v>
      </c>
      <c r="H8281" s="39">
        <f t="shared" si="2087"/>
        <v>-2.1416666666666666</v>
      </c>
      <c r="I8281" s="39">
        <f t="shared" si="2081"/>
        <v>-0.20986842105263157</v>
      </c>
      <c r="J8281" s="39">
        <f>Input!$B$105</f>
        <v>15</v>
      </c>
      <c r="K8281" s="66">
        <v>97</v>
      </c>
      <c r="L8281" s="66">
        <v>97</v>
      </c>
      <c r="M8281" s="19">
        <v>0</v>
      </c>
      <c r="N8281" s="19">
        <v>0</v>
      </c>
      <c r="O8281" s="19">
        <v>-40.338317579053609</v>
      </c>
      <c r="P8281" s="19">
        <v>284.84661623519457</v>
      </c>
      <c r="Q8281" s="19">
        <v>0</v>
      </c>
      <c r="R8281" s="67">
        <v>0</v>
      </c>
      <c r="S8281" s="67">
        <v>0</v>
      </c>
      <c r="T8281" s="67">
        <v>0</v>
      </c>
      <c r="U8281" s="67">
        <v>0</v>
      </c>
      <c r="V8281" s="67">
        <v>0</v>
      </c>
      <c r="W8281" s="67">
        <v>0</v>
      </c>
      <c r="X8281" s="67">
        <v>0</v>
      </c>
      <c r="Y8281" s="68">
        <v>0</v>
      </c>
      <c r="Z8281" s="69">
        <v>0</v>
      </c>
      <c r="AA8281" s="67">
        <v>0</v>
      </c>
      <c r="AB8281" s="67">
        <v>0</v>
      </c>
      <c r="AC8281" s="67">
        <v>0</v>
      </c>
      <c r="AD8281" s="67">
        <v>0</v>
      </c>
      <c r="AE8281" s="67">
        <v>0</v>
      </c>
      <c r="AF8281" s="67">
        <v>0</v>
      </c>
      <c r="AG8281" s="67">
        <v>0</v>
      </c>
      <c r="AH8281" s="67">
        <v>0</v>
      </c>
      <c r="AI8281" s="69">
        <f t="shared" si="2085"/>
        <v>0</v>
      </c>
      <c r="AJ8281" s="67">
        <f t="shared" si="2085"/>
        <v>0</v>
      </c>
      <c r="AK8281" s="67">
        <f t="shared" si="2085"/>
        <v>0</v>
      </c>
      <c r="AL8281" s="67">
        <f t="shared" si="2084"/>
        <v>0</v>
      </c>
      <c r="AM8281" s="67">
        <f t="shared" si="2084"/>
        <v>0</v>
      </c>
      <c r="AN8281" s="67">
        <f t="shared" si="2084"/>
        <v>0</v>
      </c>
      <c r="AO8281" s="67">
        <f t="shared" si="2084"/>
        <v>0</v>
      </c>
      <c r="AP8281" s="67">
        <f t="shared" si="2084"/>
        <v>0</v>
      </c>
      <c r="AQ8281" s="68">
        <f t="shared" si="2084"/>
        <v>0</v>
      </c>
      <c r="AR8281" s="70">
        <f t="shared" si="2088"/>
        <v>0.5</v>
      </c>
      <c r="AS8281" s="71">
        <f t="shared" si="2089"/>
        <v>0.5</v>
      </c>
      <c r="AT8281" s="71">
        <f t="shared" si="2090"/>
        <v>1</v>
      </c>
      <c r="AU8281" s="71">
        <f t="shared" si="2091"/>
        <v>0.5</v>
      </c>
      <c r="AV8281" s="71">
        <f t="shared" si="2092"/>
        <v>0.5</v>
      </c>
      <c r="AW8281" s="71">
        <f t="shared" si="2092"/>
        <v>0.5</v>
      </c>
      <c r="AX8281" s="71">
        <f t="shared" si="2092"/>
        <v>1</v>
      </c>
      <c r="AY8281" s="71">
        <f t="shared" si="2082"/>
        <v>0.5</v>
      </c>
    </row>
    <row r="8282" spans="1:51" x14ac:dyDescent="0.35">
      <c r="A8282">
        <v>2003</v>
      </c>
      <c r="B8282">
        <v>12</v>
      </c>
      <c r="C8282">
        <v>11</v>
      </c>
      <c r="D8282">
        <v>22</v>
      </c>
      <c r="E8282">
        <v>8278</v>
      </c>
      <c r="F8282" s="112">
        <v>5.0999999999999996</v>
      </c>
      <c r="G8282">
        <f>F8282+Input!$B$73</f>
        <v>5.0999999999999996</v>
      </c>
      <c r="H8282" s="39">
        <f t="shared" si="2087"/>
        <v>-2.1416666666666666</v>
      </c>
      <c r="I8282" s="39">
        <f t="shared" si="2081"/>
        <v>-0.20986842105263157</v>
      </c>
      <c r="J8282" s="39">
        <f>Input!$B$105</f>
        <v>15</v>
      </c>
      <c r="K8282" s="66">
        <v>97</v>
      </c>
      <c r="L8282" s="66">
        <v>97</v>
      </c>
      <c r="M8282" s="19">
        <v>0</v>
      </c>
      <c r="N8282" s="19">
        <v>0</v>
      </c>
      <c r="O8282" s="19">
        <v>-48.841524126444625</v>
      </c>
      <c r="P8282" s="19">
        <v>300.18884327098903</v>
      </c>
      <c r="Q8282" s="19">
        <v>0</v>
      </c>
      <c r="R8282" s="67">
        <v>0</v>
      </c>
      <c r="S8282" s="67">
        <v>0</v>
      </c>
      <c r="T8282" s="67">
        <v>0</v>
      </c>
      <c r="U8282" s="67">
        <v>0</v>
      </c>
      <c r="V8282" s="67">
        <v>0</v>
      </c>
      <c r="W8282" s="67">
        <v>0</v>
      </c>
      <c r="X8282" s="67">
        <v>0</v>
      </c>
      <c r="Y8282" s="68">
        <v>0</v>
      </c>
      <c r="Z8282" s="69">
        <v>0</v>
      </c>
      <c r="AA8282" s="67">
        <v>0</v>
      </c>
      <c r="AB8282" s="67">
        <v>0</v>
      </c>
      <c r="AC8282" s="67">
        <v>0</v>
      </c>
      <c r="AD8282" s="67">
        <v>0</v>
      </c>
      <c r="AE8282" s="67">
        <v>0</v>
      </c>
      <c r="AF8282" s="67">
        <v>0</v>
      </c>
      <c r="AG8282" s="67">
        <v>0</v>
      </c>
      <c r="AH8282" s="67">
        <v>0</v>
      </c>
      <c r="AI8282" s="69">
        <f t="shared" si="2085"/>
        <v>0</v>
      </c>
      <c r="AJ8282" s="67">
        <f t="shared" si="2085"/>
        <v>0</v>
      </c>
      <c r="AK8282" s="67">
        <f t="shared" si="2085"/>
        <v>0</v>
      </c>
      <c r="AL8282" s="67">
        <f t="shared" si="2084"/>
        <v>0</v>
      </c>
      <c r="AM8282" s="67">
        <f t="shared" si="2084"/>
        <v>0</v>
      </c>
      <c r="AN8282" s="67">
        <f t="shared" si="2084"/>
        <v>0</v>
      </c>
      <c r="AO8282" s="67">
        <f t="shared" si="2084"/>
        <v>0</v>
      </c>
      <c r="AP8282" s="67">
        <f t="shared" si="2084"/>
        <v>0</v>
      </c>
      <c r="AQ8282" s="68">
        <f t="shared" si="2084"/>
        <v>0</v>
      </c>
      <c r="AR8282" s="70">
        <f t="shared" si="2088"/>
        <v>0.5</v>
      </c>
      <c r="AS8282" s="71">
        <f t="shared" si="2089"/>
        <v>0.5</v>
      </c>
      <c r="AT8282" s="71">
        <f t="shared" si="2090"/>
        <v>1</v>
      </c>
      <c r="AU8282" s="71">
        <f t="shared" si="2091"/>
        <v>0.5</v>
      </c>
      <c r="AV8282" s="71">
        <f t="shared" si="2092"/>
        <v>0.5</v>
      </c>
      <c r="AW8282" s="71">
        <f t="shared" si="2092"/>
        <v>0.5</v>
      </c>
      <c r="AX8282" s="71">
        <f t="shared" si="2092"/>
        <v>1</v>
      </c>
      <c r="AY8282" s="71">
        <f t="shared" si="2082"/>
        <v>0.5</v>
      </c>
    </row>
    <row r="8283" spans="1:51" x14ac:dyDescent="0.35">
      <c r="A8283">
        <v>2003</v>
      </c>
      <c r="B8283">
        <v>12</v>
      </c>
      <c r="C8283">
        <v>11</v>
      </c>
      <c r="D8283">
        <v>23</v>
      </c>
      <c r="E8283">
        <v>8279</v>
      </c>
      <c r="F8283" s="112">
        <v>5.9</v>
      </c>
      <c r="G8283">
        <f>F8283+Input!$B$73</f>
        <v>5.9</v>
      </c>
      <c r="H8283" s="39">
        <f t="shared" si="2087"/>
        <v>-2.1416666666666666</v>
      </c>
      <c r="I8283" s="39">
        <f t="shared" si="2081"/>
        <v>-0.20986842105263157</v>
      </c>
      <c r="J8283" s="39">
        <f>Input!$B$105</f>
        <v>15</v>
      </c>
      <c r="K8283" s="66">
        <v>97</v>
      </c>
      <c r="L8283" s="66">
        <v>97</v>
      </c>
      <c r="M8283" s="19">
        <v>0</v>
      </c>
      <c r="N8283" s="19">
        <v>0</v>
      </c>
      <c r="O8283" s="19">
        <v>-55.913378713874664</v>
      </c>
      <c r="P8283" s="19">
        <v>319.73805378679577</v>
      </c>
      <c r="Q8283" s="19">
        <v>0</v>
      </c>
      <c r="R8283" s="67">
        <v>0</v>
      </c>
      <c r="S8283" s="67">
        <v>0</v>
      </c>
      <c r="T8283" s="67">
        <v>0</v>
      </c>
      <c r="U8283" s="67">
        <v>0</v>
      </c>
      <c r="V8283" s="67">
        <v>0</v>
      </c>
      <c r="W8283" s="67">
        <v>0</v>
      </c>
      <c r="X8283" s="67">
        <v>0</v>
      </c>
      <c r="Y8283" s="68">
        <v>0</v>
      </c>
      <c r="Z8283" s="69">
        <v>0</v>
      </c>
      <c r="AA8283" s="67">
        <v>0</v>
      </c>
      <c r="AB8283" s="67">
        <v>0</v>
      </c>
      <c r="AC8283" s="67">
        <v>0</v>
      </c>
      <c r="AD8283" s="67">
        <v>0</v>
      </c>
      <c r="AE8283" s="67">
        <v>0</v>
      </c>
      <c r="AF8283" s="67">
        <v>0</v>
      </c>
      <c r="AG8283" s="67">
        <v>0</v>
      </c>
      <c r="AH8283" s="67">
        <v>0</v>
      </c>
      <c r="AI8283" s="69">
        <f t="shared" si="2085"/>
        <v>0</v>
      </c>
      <c r="AJ8283" s="67">
        <f t="shared" si="2085"/>
        <v>0</v>
      </c>
      <c r="AK8283" s="67">
        <f t="shared" si="2085"/>
        <v>0</v>
      </c>
      <c r="AL8283" s="67">
        <f t="shared" si="2084"/>
        <v>0</v>
      </c>
      <c r="AM8283" s="67">
        <f t="shared" si="2084"/>
        <v>0</v>
      </c>
      <c r="AN8283" s="67">
        <f t="shared" si="2084"/>
        <v>0</v>
      </c>
      <c r="AO8283" s="67">
        <f t="shared" si="2084"/>
        <v>0</v>
      </c>
      <c r="AP8283" s="67">
        <f t="shared" si="2084"/>
        <v>0</v>
      </c>
      <c r="AQ8283" s="68">
        <f t="shared" si="2084"/>
        <v>0</v>
      </c>
      <c r="AR8283" s="70">
        <f t="shared" si="2088"/>
        <v>0.5</v>
      </c>
      <c r="AS8283" s="71">
        <f t="shared" si="2089"/>
        <v>0.5</v>
      </c>
      <c r="AT8283" s="71">
        <f t="shared" si="2090"/>
        <v>1</v>
      </c>
      <c r="AU8283" s="71">
        <f t="shared" si="2091"/>
        <v>0.5</v>
      </c>
      <c r="AV8283" s="71">
        <f t="shared" si="2092"/>
        <v>0.5</v>
      </c>
      <c r="AW8283" s="71">
        <f t="shared" si="2092"/>
        <v>0.5</v>
      </c>
      <c r="AX8283" s="71">
        <f t="shared" si="2092"/>
        <v>1</v>
      </c>
      <c r="AY8283" s="71">
        <f t="shared" si="2082"/>
        <v>0.5</v>
      </c>
    </row>
    <row r="8284" spans="1:51" x14ac:dyDescent="0.35">
      <c r="A8284">
        <v>2003</v>
      </c>
      <c r="B8284">
        <v>12</v>
      </c>
      <c r="C8284">
        <v>11</v>
      </c>
      <c r="D8284">
        <v>24</v>
      </c>
      <c r="E8284">
        <v>8280</v>
      </c>
      <c r="F8284" s="112">
        <v>6</v>
      </c>
      <c r="G8284">
        <f>F8284+Input!$B$73</f>
        <v>6</v>
      </c>
      <c r="H8284" s="39">
        <f>AVERAGE(G8261:G8284)</f>
        <v>2.6875</v>
      </c>
      <c r="I8284" s="39">
        <f t="shared" si="2081"/>
        <v>0.24627192982456145</v>
      </c>
      <c r="J8284" s="39">
        <f>Input!$B$105</f>
        <v>15</v>
      </c>
      <c r="K8284" s="66">
        <v>96</v>
      </c>
      <c r="L8284" s="66">
        <v>96</v>
      </c>
      <c r="M8284" s="19">
        <v>0</v>
      </c>
      <c r="N8284" s="19">
        <v>0</v>
      </c>
      <c r="O8284" s="19">
        <v>-60.234620126825135</v>
      </c>
      <c r="P8284" s="19">
        <v>344.71819540247412</v>
      </c>
      <c r="Q8284" s="19">
        <v>0</v>
      </c>
      <c r="R8284" s="67">
        <v>0</v>
      </c>
      <c r="S8284" s="67">
        <v>0</v>
      </c>
      <c r="T8284" s="67">
        <v>0</v>
      </c>
      <c r="U8284" s="67">
        <v>0</v>
      </c>
      <c r="V8284" s="67">
        <v>0</v>
      </c>
      <c r="W8284" s="67">
        <v>0</v>
      </c>
      <c r="X8284" s="67">
        <v>0</v>
      </c>
      <c r="Y8284" s="68">
        <v>0</v>
      </c>
      <c r="Z8284" s="69">
        <v>0</v>
      </c>
      <c r="AA8284" s="67">
        <v>0</v>
      </c>
      <c r="AB8284" s="67">
        <v>0</v>
      </c>
      <c r="AC8284" s="67">
        <v>0</v>
      </c>
      <c r="AD8284" s="67">
        <v>0</v>
      </c>
      <c r="AE8284" s="67">
        <v>0</v>
      </c>
      <c r="AF8284" s="67">
        <v>0</v>
      </c>
      <c r="AG8284" s="67">
        <v>0</v>
      </c>
      <c r="AH8284" s="67">
        <v>0</v>
      </c>
      <c r="AI8284" s="69">
        <f t="shared" si="2085"/>
        <v>0</v>
      </c>
      <c r="AJ8284" s="67">
        <f t="shared" si="2085"/>
        <v>0</v>
      </c>
      <c r="AK8284" s="67">
        <f t="shared" si="2085"/>
        <v>0</v>
      </c>
      <c r="AL8284" s="67">
        <f t="shared" si="2084"/>
        <v>0</v>
      </c>
      <c r="AM8284" s="67">
        <f t="shared" si="2084"/>
        <v>0</v>
      </c>
      <c r="AN8284" s="67">
        <f t="shared" si="2084"/>
        <v>0</v>
      </c>
      <c r="AO8284" s="67">
        <f t="shared" si="2084"/>
        <v>0</v>
      </c>
      <c r="AP8284" s="67">
        <f t="shared" si="2084"/>
        <v>0</v>
      </c>
      <c r="AQ8284" s="68">
        <f t="shared" si="2084"/>
        <v>0</v>
      </c>
      <c r="AR8284" s="70">
        <f t="shared" si="2088"/>
        <v>0.5</v>
      </c>
      <c r="AS8284" s="71">
        <f t="shared" si="2089"/>
        <v>0.5</v>
      </c>
      <c r="AT8284" s="71">
        <f t="shared" si="2090"/>
        <v>1</v>
      </c>
      <c r="AU8284" s="71">
        <f t="shared" si="2091"/>
        <v>0.5</v>
      </c>
      <c r="AV8284" s="71">
        <f t="shared" si="2092"/>
        <v>0.5</v>
      </c>
      <c r="AW8284" s="71">
        <f t="shared" si="2092"/>
        <v>0.5</v>
      </c>
      <c r="AX8284" s="71">
        <f t="shared" si="2092"/>
        <v>1</v>
      </c>
      <c r="AY8284" s="71">
        <f t="shared" si="2082"/>
        <v>0.5</v>
      </c>
    </row>
    <row r="8285" spans="1:51" x14ac:dyDescent="0.35">
      <c r="A8285">
        <v>2003</v>
      </c>
      <c r="B8285">
        <v>12</v>
      </c>
      <c r="C8285">
        <v>12</v>
      </c>
      <c r="D8285">
        <v>1</v>
      </c>
      <c r="E8285">
        <v>8281</v>
      </c>
      <c r="F8285" s="112">
        <v>3.4</v>
      </c>
      <c r="G8285">
        <f>F8285+Input!$B$73</f>
        <v>3.4</v>
      </c>
      <c r="H8285" s="39">
        <f>H8284</f>
        <v>2.6875</v>
      </c>
      <c r="I8285" s="39">
        <f t="shared" si="2081"/>
        <v>0.24627192982456145</v>
      </c>
      <c r="J8285" s="39">
        <f>Input!$B$105</f>
        <v>15</v>
      </c>
      <c r="K8285" s="66">
        <v>96</v>
      </c>
      <c r="L8285" s="66">
        <v>96</v>
      </c>
      <c r="M8285" s="19">
        <v>0</v>
      </c>
      <c r="N8285" s="19">
        <v>0</v>
      </c>
      <c r="O8285" s="19">
        <v>-60.43515075197319</v>
      </c>
      <c r="P8285" s="19">
        <v>12.813641323909053</v>
      </c>
      <c r="Q8285" s="19">
        <v>0</v>
      </c>
      <c r="R8285" s="67">
        <v>0</v>
      </c>
      <c r="S8285" s="67">
        <v>0</v>
      </c>
      <c r="T8285" s="67">
        <v>0</v>
      </c>
      <c r="U8285" s="67">
        <v>0</v>
      </c>
      <c r="V8285" s="67">
        <v>0</v>
      </c>
      <c r="W8285" s="67">
        <v>0</v>
      </c>
      <c r="X8285" s="67">
        <v>0</v>
      </c>
      <c r="Y8285" s="68">
        <v>0</v>
      </c>
      <c r="Z8285" s="69">
        <v>0</v>
      </c>
      <c r="AA8285" s="67">
        <v>0</v>
      </c>
      <c r="AB8285" s="67">
        <v>0</v>
      </c>
      <c r="AC8285" s="67">
        <v>0</v>
      </c>
      <c r="AD8285" s="67">
        <v>0</v>
      </c>
      <c r="AE8285" s="67">
        <v>0</v>
      </c>
      <c r="AF8285" s="67">
        <v>0</v>
      </c>
      <c r="AG8285" s="67">
        <v>0</v>
      </c>
      <c r="AH8285" s="67">
        <v>0</v>
      </c>
      <c r="AI8285" s="69">
        <f t="shared" si="2085"/>
        <v>0</v>
      </c>
      <c r="AJ8285" s="67">
        <f t="shared" si="2085"/>
        <v>0</v>
      </c>
      <c r="AK8285" s="67">
        <f t="shared" si="2085"/>
        <v>0</v>
      </c>
      <c r="AL8285" s="67">
        <f t="shared" si="2084"/>
        <v>0</v>
      </c>
      <c r="AM8285" s="67">
        <f t="shared" si="2084"/>
        <v>0</v>
      </c>
      <c r="AN8285" s="67">
        <f t="shared" si="2084"/>
        <v>0</v>
      </c>
      <c r="AO8285" s="67">
        <f t="shared" si="2084"/>
        <v>0</v>
      </c>
      <c r="AP8285" s="67">
        <f t="shared" si="2084"/>
        <v>0</v>
      </c>
      <c r="AQ8285" s="68">
        <f t="shared" si="2084"/>
        <v>0</v>
      </c>
      <c r="AR8285" s="70">
        <f t="shared" si="2088"/>
        <v>0.5</v>
      </c>
      <c r="AS8285" s="71">
        <f t="shared" si="2089"/>
        <v>0.1</v>
      </c>
      <c r="AT8285" s="71">
        <f t="shared" si="2090"/>
        <v>0.5</v>
      </c>
      <c r="AU8285" s="71">
        <f t="shared" si="2091"/>
        <v>0.5</v>
      </c>
      <c r="AV8285" s="71">
        <f t="shared" si="2092"/>
        <v>0.5</v>
      </c>
      <c r="AW8285" s="71">
        <f t="shared" si="2092"/>
        <v>0.1</v>
      </c>
      <c r="AX8285" s="71">
        <f t="shared" si="2092"/>
        <v>0.5</v>
      </c>
      <c r="AY8285" s="71">
        <f t="shared" si="2082"/>
        <v>0.5</v>
      </c>
    </row>
    <row r="8286" spans="1:51" x14ac:dyDescent="0.35">
      <c r="A8286">
        <v>2003</v>
      </c>
      <c r="B8286">
        <v>12</v>
      </c>
      <c r="C8286">
        <v>12</v>
      </c>
      <c r="D8286">
        <v>2</v>
      </c>
      <c r="E8286">
        <v>8282</v>
      </c>
      <c r="F8286" s="112">
        <v>1.5</v>
      </c>
      <c r="G8286">
        <f>F8286+Input!$B$73</f>
        <v>1.5</v>
      </c>
      <c r="H8286" s="39">
        <f t="shared" ref="H8286:H8307" si="2093">H8285</f>
        <v>2.6875</v>
      </c>
      <c r="I8286" s="39">
        <f t="shared" si="2081"/>
        <v>0.24627192982456145</v>
      </c>
      <c r="J8286" s="39">
        <f>Input!$B$105</f>
        <v>15</v>
      </c>
      <c r="K8286" s="66">
        <v>97</v>
      </c>
      <c r="L8286" s="66">
        <v>97</v>
      </c>
      <c r="M8286" s="19">
        <v>0</v>
      </c>
      <c r="N8286" s="19">
        <v>0</v>
      </c>
      <c r="O8286" s="19">
        <v>-56.551073606394993</v>
      </c>
      <c r="P8286" s="19">
        <v>38.135405794125639</v>
      </c>
      <c r="Q8286" s="19">
        <v>0</v>
      </c>
      <c r="R8286" s="67">
        <v>0</v>
      </c>
      <c r="S8286" s="67">
        <v>0</v>
      </c>
      <c r="T8286" s="67">
        <v>0</v>
      </c>
      <c r="U8286" s="67">
        <v>0</v>
      </c>
      <c r="V8286" s="67">
        <v>0</v>
      </c>
      <c r="W8286" s="67">
        <v>0</v>
      </c>
      <c r="X8286" s="67">
        <v>0</v>
      </c>
      <c r="Y8286" s="68">
        <v>0</v>
      </c>
      <c r="Z8286" s="69">
        <v>0</v>
      </c>
      <c r="AA8286" s="67">
        <v>0</v>
      </c>
      <c r="AB8286" s="67">
        <v>0</v>
      </c>
      <c r="AC8286" s="67">
        <v>0</v>
      </c>
      <c r="AD8286" s="67">
        <v>0</v>
      </c>
      <c r="AE8286" s="67">
        <v>0</v>
      </c>
      <c r="AF8286" s="67">
        <v>0</v>
      </c>
      <c r="AG8286" s="67">
        <v>0</v>
      </c>
      <c r="AH8286" s="67">
        <v>0</v>
      </c>
      <c r="AI8286" s="69">
        <f t="shared" si="2085"/>
        <v>0</v>
      </c>
      <c r="AJ8286" s="67">
        <f t="shared" si="2085"/>
        <v>0</v>
      </c>
      <c r="AK8286" s="67">
        <f t="shared" si="2085"/>
        <v>0</v>
      </c>
      <c r="AL8286" s="67">
        <f t="shared" si="2084"/>
        <v>0</v>
      </c>
      <c r="AM8286" s="67">
        <f t="shared" si="2084"/>
        <v>0</v>
      </c>
      <c r="AN8286" s="67">
        <f t="shared" si="2084"/>
        <v>0</v>
      </c>
      <c r="AO8286" s="67">
        <f t="shared" si="2084"/>
        <v>0</v>
      </c>
      <c r="AP8286" s="67">
        <f t="shared" si="2084"/>
        <v>0</v>
      </c>
      <c r="AQ8286" s="68">
        <f t="shared" si="2084"/>
        <v>0</v>
      </c>
      <c r="AR8286" s="70">
        <f t="shared" si="2088"/>
        <v>0.5</v>
      </c>
      <c r="AS8286" s="71">
        <f t="shared" si="2089"/>
        <v>0.1</v>
      </c>
      <c r="AT8286" s="71">
        <f t="shared" si="2090"/>
        <v>0.5</v>
      </c>
      <c r="AU8286" s="71">
        <f t="shared" si="2091"/>
        <v>0.5</v>
      </c>
      <c r="AV8286" s="71">
        <f t="shared" si="2092"/>
        <v>0.5</v>
      </c>
      <c r="AW8286" s="71">
        <f t="shared" si="2092"/>
        <v>0.1</v>
      </c>
      <c r="AX8286" s="71">
        <f t="shared" si="2092"/>
        <v>0.5</v>
      </c>
      <c r="AY8286" s="71">
        <f t="shared" si="2082"/>
        <v>0.5</v>
      </c>
    </row>
    <row r="8287" spans="1:51" x14ac:dyDescent="0.35">
      <c r="A8287">
        <v>2003</v>
      </c>
      <c r="B8287">
        <v>12</v>
      </c>
      <c r="C8287">
        <v>12</v>
      </c>
      <c r="D8287">
        <v>3</v>
      </c>
      <c r="E8287">
        <v>8283</v>
      </c>
      <c r="F8287" s="112">
        <v>1.5</v>
      </c>
      <c r="G8287">
        <f>F8287+Input!$B$73</f>
        <v>1.5</v>
      </c>
      <c r="H8287" s="39">
        <f t="shared" si="2093"/>
        <v>2.6875</v>
      </c>
      <c r="I8287" s="39">
        <f t="shared" si="2081"/>
        <v>0.24627192982456145</v>
      </c>
      <c r="J8287" s="39">
        <f>Input!$B$105</f>
        <v>15</v>
      </c>
      <c r="K8287" s="66">
        <v>98</v>
      </c>
      <c r="L8287" s="66">
        <v>98</v>
      </c>
      <c r="M8287" s="19">
        <v>0</v>
      </c>
      <c r="N8287" s="19">
        <v>0</v>
      </c>
      <c r="O8287" s="19">
        <v>-49.673844901492046</v>
      </c>
      <c r="P8287" s="19">
        <v>58.196220757911405</v>
      </c>
      <c r="Q8287" s="19">
        <v>0</v>
      </c>
      <c r="R8287" s="67">
        <v>0</v>
      </c>
      <c r="S8287" s="67">
        <v>0</v>
      </c>
      <c r="T8287" s="67">
        <v>0</v>
      </c>
      <c r="U8287" s="67">
        <v>0</v>
      </c>
      <c r="V8287" s="67">
        <v>0</v>
      </c>
      <c r="W8287" s="67">
        <v>0</v>
      </c>
      <c r="X8287" s="67">
        <v>0</v>
      </c>
      <c r="Y8287" s="68">
        <v>0</v>
      </c>
      <c r="Z8287" s="69">
        <v>0</v>
      </c>
      <c r="AA8287" s="67">
        <v>0</v>
      </c>
      <c r="AB8287" s="67">
        <v>0</v>
      </c>
      <c r="AC8287" s="67">
        <v>0</v>
      </c>
      <c r="AD8287" s="67">
        <v>0</v>
      </c>
      <c r="AE8287" s="67">
        <v>0</v>
      </c>
      <c r="AF8287" s="67">
        <v>0</v>
      </c>
      <c r="AG8287" s="67">
        <v>0</v>
      </c>
      <c r="AH8287" s="67">
        <v>0</v>
      </c>
      <c r="AI8287" s="69">
        <f t="shared" si="2085"/>
        <v>0</v>
      </c>
      <c r="AJ8287" s="67">
        <f t="shared" si="2085"/>
        <v>0</v>
      </c>
      <c r="AK8287" s="67">
        <f t="shared" si="2085"/>
        <v>0</v>
      </c>
      <c r="AL8287" s="67">
        <f t="shared" si="2084"/>
        <v>0</v>
      </c>
      <c r="AM8287" s="67">
        <f t="shared" si="2084"/>
        <v>0</v>
      </c>
      <c r="AN8287" s="67">
        <f t="shared" si="2084"/>
        <v>0</v>
      </c>
      <c r="AO8287" s="67">
        <f t="shared" si="2084"/>
        <v>0</v>
      </c>
      <c r="AP8287" s="67">
        <f t="shared" si="2084"/>
        <v>0</v>
      </c>
      <c r="AQ8287" s="68">
        <f t="shared" si="2084"/>
        <v>0</v>
      </c>
      <c r="AR8287" s="70">
        <f t="shared" si="2088"/>
        <v>0.5</v>
      </c>
      <c r="AS8287" s="71">
        <f t="shared" si="2089"/>
        <v>0.1</v>
      </c>
      <c r="AT8287" s="71">
        <f t="shared" si="2090"/>
        <v>0.5</v>
      </c>
      <c r="AU8287" s="71">
        <f t="shared" si="2091"/>
        <v>0.5</v>
      </c>
      <c r="AV8287" s="71">
        <f t="shared" si="2092"/>
        <v>0.5</v>
      </c>
      <c r="AW8287" s="71">
        <f t="shared" si="2092"/>
        <v>0.1</v>
      </c>
      <c r="AX8287" s="71">
        <f t="shared" si="2092"/>
        <v>0.5</v>
      </c>
      <c r="AY8287" s="71">
        <f t="shared" si="2082"/>
        <v>0.5</v>
      </c>
    </row>
    <row r="8288" spans="1:51" x14ac:dyDescent="0.35">
      <c r="A8288">
        <v>2003</v>
      </c>
      <c r="B8288">
        <v>12</v>
      </c>
      <c r="C8288">
        <v>12</v>
      </c>
      <c r="D8288">
        <v>4</v>
      </c>
      <c r="E8288">
        <v>8284</v>
      </c>
      <c r="F8288" s="112">
        <v>0.9</v>
      </c>
      <c r="G8288">
        <f>F8288+Input!$B$73</f>
        <v>0.9</v>
      </c>
      <c r="H8288" s="39">
        <f t="shared" si="2093"/>
        <v>2.6875</v>
      </c>
      <c r="I8288" s="39">
        <f t="shared" si="2081"/>
        <v>0.24627192982456145</v>
      </c>
      <c r="J8288" s="39">
        <f>Input!$B$105</f>
        <v>15</v>
      </c>
      <c r="K8288" s="66">
        <v>98</v>
      </c>
      <c r="L8288" s="66">
        <v>98</v>
      </c>
      <c r="M8288" s="19">
        <v>0</v>
      </c>
      <c r="N8288" s="19">
        <v>0</v>
      </c>
      <c r="O8288" s="19">
        <v>-41.261581847147504</v>
      </c>
      <c r="P8288" s="19">
        <v>73.865006456892701</v>
      </c>
      <c r="Q8288" s="19">
        <v>0</v>
      </c>
      <c r="R8288" s="67">
        <v>0</v>
      </c>
      <c r="S8288" s="67">
        <v>0</v>
      </c>
      <c r="T8288" s="67">
        <v>0</v>
      </c>
      <c r="U8288" s="67">
        <v>0</v>
      </c>
      <c r="V8288" s="67">
        <v>0</v>
      </c>
      <c r="W8288" s="67">
        <v>0</v>
      </c>
      <c r="X8288" s="67">
        <v>0</v>
      </c>
      <c r="Y8288" s="68">
        <v>0</v>
      </c>
      <c r="Z8288" s="69">
        <v>0</v>
      </c>
      <c r="AA8288" s="67">
        <v>0</v>
      </c>
      <c r="AB8288" s="67">
        <v>0</v>
      </c>
      <c r="AC8288" s="67">
        <v>0</v>
      </c>
      <c r="AD8288" s="67">
        <v>0</v>
      </c>
      <c r="AE8288" s="67">
        <v>0</v>
      </c>
      <c r="AF8288" s="67">
        <v>0</v>
      </c>
      <c r="AG8288" s="67">
        <v>0</v>
      </c>
      <c r="AH8288" s="67">
        <v>0</v>
      </c>
      <c r="AI8288" s="69">
        <f t="shared" si="2085"/>
        <v>0</v>
      </c>
      <c r="AJ8288" s="67">
        <f t="shared" si="2085"/>
        <v>0</v>
      </c>
      <c r="AK8288" s="67">
        <f t="shared" si="2085"/>
        <v>0</v>
      </c>
      <c r="AL8288" s="67">
        <f t="shared" si="2084"/>
        <v>0</v>
      </c>
      <c r="AM8288" s="67">
        <f t="shared" si="2084"/>
        <v>0</v>
      </c>
      <c r="AN8288" s="67">
        <f t="shared" si="2084"/>
        <v>0</v>
      </c>
      <c r="AO8288" s="67">
        <f t="shared" si="2084"/>
        <v>0</v>
      </c>
      <c r="AP8288" s="67">
        <f t="shared" si="2084"/>
        <v>0</v>
      </c>
      <c r="AQ8288" s="68">
        <f t="shared" si="2084"/>
        <v>0</v>
      </c>
      <c r="AR8288" s="70">
        <f t="shared" si="2088"/>
        <v>0.5</v>
      </c>
      <c r="AS8288" s="71">
        <f t="shared" si="2089"/>
        <v>0.1</v>
      </c>
      <c r="AT8288" s="71">
        <f t="shared" si="2090"/>
        <v>0.5</v>
      </c>
      <c r="AU8288" s="71">
        <f t="shared" si="2091"/>
        <v>0.5</v>
      </c>
      <c r="AV8288" s="71">
        <f t="shared" si="2092"/>
        <v>0.5</v>
      </c>
      <c r="AW8288" s="71">
        <f t="shared" si="2092"/>
        <v>0.1</v>
      </c>
      <c r="AX8288" s="71">
        <f t="shared" si="2092"/>
        <v>0.5</v>
      </c>
      <c r="AY8288" s="71">
        <f t="shared" si="2082"/>
        <v>0.5</v>
      </c>
    </row>
    <row r="8289" spans="1:51" x14ac:dyDescent="0.35">
      <c r="A8289">
        <v>2003</v>
      </c>
      <c r="B8289">
        <v>12</v>
      </c>
      <c r="C8289">
        <v>12</v>
      </c>
      <c r="D8289">
        <v>5</v>
      </c>
      <c r="E8289">
        <v>8285</v>
      </c>
      <c r="F8289" s="112">
        <v>0</v>
      </c>
      <c r="G8289">
        <f>F8289+Input!$B$73</f>
        <v>0</v>
      </c>
      <c r="H8289" s="39">
        <f t="shared" si="2093"/>
        <v>2.6875</v>
      </c>
      <c r="I8289" s="39">
        <f t="shared" si="2081"/>
        <v>0.24627192982456145</v>
      </c>
      <c r="J8289" s="39">
        <f>Input!$B$105</f>
        <v>15</v>
      </c>
      <c r="K8289" s="66">
        <v>99</v>
      </c>
      <c r="L8289" s="66">
        <v>99</v>
      </c>
      <c r="M8289" s="19">
        <v>0</v>
      </c>
      <c r="N8289" s="19">
        <v>0</v>
      </c>
      <c r="O8289" s="19">
        <v>-32.192304455560922</v>
      </c>
      <c r="P8289" s="19">
        <v>86.877162522065007</v>
      </c>
      <c r="Q8289" s="19">
        <v>0</v>
      </c>
      <c r="R8289" s="67">
        <v>0</v>
      </c>
      <c r="S8289" s="67">
        <v>0</v>
      </c>
      <c r="T8289" s="67">
        <v>0</v>
      </c>
      <c r="U8289" s="67">
        <v>0</v>
      </c>
      <c r="V8289" s="67">
        <v>0</v>
      </c>
      <c r="W8289" s="67">
        <v>0</v>
      </c>
      <c r="X8289" s="67">
        <v>0</v>
      </c>
      <c r="Y8289" s="68">
        <v>0</v>
      </c>
      <c r="Z8289" s="69">
        <v>0</v>
      </c>
      <c r="AA8289" s="67">
        <v>0</v>
      </c>
      <c r="AB8289" s="67">
        <v>0</v>
      </c>
      <c r="AC8289" s="67">
        <v>0</v>
      </c>
      <c r="AD8289" s="67">
        <v>0</v>
      </c>
      <c r="AE8289" s="67">
        <v>0</v>
      </c>
      <c r="AF8289" s="67">
        <v>0</v>
      </c>
      <c r="AG8289" s="67">
        <v>0</v>
      </c>
      <c r="AH8289" s="67">
        <v>0</v>
      </c>
      <c r="AI8289" s="69">
        <f t="shared" si="2085"/>
        <v>0</v>
      </c>
      <c r="AJ8289" s="67">
        <f t="shared" si="2085"/>
        <v>0</v>
      </c>
      <c r="AK8289" s="67">
        <f t="shared" si="2085"/>
        <v>0</v>
      </c>
      <c r="AL8289" s="67">
        <f t="shared" si="2084"/>
        <v>0</v>
      </c>
      <c r="AM8289" s="67">
        <f t="shared" si="2084"/>
        <v>0</v>
      </c>
      <c r="AN8289" s="67">
        <f t="shared" si="2084"/>
        <v>0</v>
      </c>
      <c r="AO8289" s="67">
        <f t="shared" si="2084"/>
        <v>0</v>
      </c>
      <c r="AP8289" s="67">
        <f t="shared" si="2084"/>
        <v>0</v>
      </c>
      <c r="AQ8289" s="68">
        <f t="shared" si="2084"/>
        <v>0</v>
      </c>
      <c r="AR8289" s="70">
        <f t="shared" si="2088"/>
        <v>0.5</v>
      </c>
      <c r="AS8289" s="71">
        <f t="shared" si="2089"/>
        <v>0.1</v>
      </c>
      <c r="AT8289" s="71">
        <f t="shared" si="2090"/>
        <v>0.5</v>
      </c>
      <c r="AU8289" s="71">
        <f t="shared" si="2091"/>
        <v>0.5</v>
      </c>
      <c r="AV8289" s="71">
        <f t="shared" si="2092"/>
        <v>0.5</v>
      </c>
      <c r="AW8289" s="71">
        <f t="shared" si="2092"/>
        <v>0.1</v>
      </c>
      <c r="AX8289" s="71">
        <f t="shared" si="2092"/>
        <v>0.5</v>
      </c>
      <c r="AY8289" s="71">
        <f t="shared" si="2082"/>
        <v>0.5</v>
      </c>
    </row>
    <row r="8290" spans="1:51" x14ac:dyDescent="0.35">
      <c r="A8290">
        <v>2003</v>
      </c>
      <c r="B8290">
        <v>12</v>
      </c>
      <c r="C8290">
        <v>12</v>
      </c>
      <c r="D8290">
        <v>6</v>
      </c>
      <c r="E8290">
        <v>8286</v>
      </c>
      <c r="F8290" s="112">
        <v>-1.1000000000000001</v>
      </c>
      <c r="G8290">
        <f>F8290+Input!$B$73</f>
        <v>-1.1000000000000001</v>
      </c>
      <c r="H8290" s="39">
        <f t="shared" si="2093"/>
        <v>2.6875</v>
      </c>
      <c r="I8290" s="39">
        <f t="shared" si="2081"/>
        <v>0.24627192982456145</v>
      </c>
      <c r="J8290" s="39">
        <f>Input!$B$105</f>
        <v>15</v>
      </c>
      <c r="K8290" s="66">
        <v>98</v>
      </c>
      <c r="L8290" s="66">
        <v>98</v>
      </c>
      <c r="M8290" s="19">
        <v>0</v>
      </c>
      <c r="N8290" s="19">
        <v>0</v>
      </c>
      <c r="O8290" s="19">
        <v>-23.004554513922006</v>
      </c>
      <c r="P8290" s="19">
        <v>98.512398373616605</v>
      </c>
      <c r="Q8290" s="19">
        <v>0</v>
      </c>
      <c r="R8290" s="67">
        <v>0</v>
      </c>
      <c r="S8290" s="67">
        <v>0</v>
      </c>
      <c r="T8290" s="67">
        <v>0</v>
      </c>
      <c r="U8290" s="67">
        <v>0</v>
      </c>
      <c r="V8290" s="67">
        <v>0</v>
      </c>
      <c r="W8290" s="67">
        <v>0</v>
      </c>
      <c r="X8290" s="67">
        <v>0</v>
      </c>
      <c r="Y8290" s="68">
        <v>0</v>
      </c>
      <c r="Z8290" s="69">
        <v>0</v>
      </c>
      <c r="AA8290" s="67">
        <v>0</v>
      </c>
      <c r="AB8290" s="67">
        <v>0</v>
      </c>
      <c r="AC8290" s="67">
        <v>0</v>
      </c>
      <c r="AD8290" s="67">
        <v>0</v>
      </c>
      <c r="AE8290" s="67">
        <v>0</v>
      </c>
      <c r="AF8290" s="67">
        <v>0</v>
      </c>
      <c r="AG8290" s="67">
        <v>0</v>
      </c>
      <c r="AH8290" s="67">
        <v>0</v>
      </c>
      <c r="AI8290" s="69">
        <f t="shared" si="2085"/>
        <v>0</v>
      </c>
      <c r="AJ8290" s="67">
        <f t="shared" si="2085"/>
        <v>0</v>
      </c>
      <c r="AK8290" s="67">
        <f t="shared" si="2085"/>
        <v>0</v>
      </c>
      <c r="AL8290" s="67">
        <f t="shared" si="2084"/>
        <v>0</v>
      </c>
      <c r="AM8290" s="67">
        <f t="shared" si="2084"/>
        <v>0</v>
      </c>
      <c r="AN8290" s="67">
        <f t="shared" si="2084"/>
        <v>0</v>
      </c>
      <c r="AO8290" s="67">
        <f t="shared" si="2084"/>
        <v>0</v>
      </c>
      <c r="AP8290" s="67">
        <f t="shared" si="2084"/>
        <v>0</v>
      </c>
      <c r="AQ8290" s="68">
        <f t="shared" si="2084"/>
        <v>0</v>
      </c>
      <c r="AR8290" s="70">
        <f t="shared" si="2088"/>
        <v>0.5</v>
      </c>
      <c r="AS8290" s="71">
        <f t="shared" si="2089"/>
        <v>0.1</v>
      </c>
      <c r="AT8290" s="71">
        <f t="shared" si="2090"/>
        <v>0.5</v>
      </c>
      <c r="AU8290" s="71">
        <f t="shared" si="2091"/>
        <v>0.5</v>
      </c>
      <c r="AV8290" s="71">
        <f t="shared" si="2092"/>
        <v>0.5</v>
      </c>
      <c r="AW8290" s="71">
        <f t="shared" si="2092"/>
        <v>0.1</v>
      </c>
      <c r="AX8290" s="71">
        <f t="shared" si="2092"/>
        <v>0.5</v>
      </c>
      <c r="AY8290" s="71">
        <f t="shared" si="2082"/>
        <v>0.5</v>
      </c>
    </row>
    <row r="8291" spans="1:51" x14ac:dyDescent="0.35">
      <c r="A8291">
        <v>2003</v>
      </c>
      <c r="B8291">
        <v>12</v>
      </c>
      <c r="C8291">
        <v>12</v>
      </c>
      <c r="D8291">
        <v>7</v>
      </c>
      <c r="E8291">
        <v>8287</v>
      </c>
      <c r="F8291" s="112">
        <v>-1.7</v>
      </c>
      <c r="G8291">
        <f>F8291+Input!$B$73</f>
        <v>-1.7</v>
      </c>
      <c r="H8291" s="39">
        <f t="shared" si="2093"/>
        <v>2.6875</v>
      </c>
      <c r="I8291" s="39">
        <f t="shared" si="2081"/>
        <v>0.24627192982456145</v>
      </c>
      <c r="J8291" s="39">
        <f>Input!$B$105</f>
        <v>15</v>
      </c>
      <c r="K8291" s="66">
        <v>98</v>
      </c>
      <c r="L8291" s="66">
        <v>98</v>
      </c>
      <c r="M8291" s="19">
        <v>0</v>
      </c>
      <c r="N8291" s="19">
        <v>0</v>
      </c>
      <c r="O8291" s="19">
        <v>-14.081217089273949</v>
      </c>
      <c r="P8291" s="19">
        <v>109.62265163882785</v>
      </c>
      <c r="Q8291" s="19">
        <v>0</v>
      </c>
      <c r="R8291" s="67">
        <v>0</v>
      </c>
      <c r="S8291" s="67">
        <v>0</v>
      </c>
      <c r="T8291" s="67">
        <v>0</v>
      </c>
      <c r="U8291" s="67">
        <v>0</v>
      </c>
      <c r="V8291" s="67">
        <v>0</v>
      </c>
      <c r="W8291" s="67">
        <v>0</v>
      </c>
      <c r="X8291" s="67">
        <v>0</v>
      </c>
      <c r="Y8291" s="68">
        <v>0</v>
      </c>
      <c r="Z8291" s="69">
        <v>0</v>
      </c>
      <c r="AA8291" s="67">
        <v>0</v>
      </c>
      <c r="AB8291" s="67">
        <v>0</v>
      </c>
      <c r="AC8291" s="67">
        <v>0</v>
      </c>
      <c r="AD8291" s="67">
        <v>0</v>
      </c>
      <c r="AE8291" s="67">
        <v>0</v>
      </c>
      <c r="AF8291" s="67">
        <v>0</v>
      </c>
      <c r="AG8291" s="67">
        <v>0</v>
      </c>
      <c r="AH8291" s="67">
        <v>0</v>
      </c>
      <c r="AI8291" s="69">
        <f t="shared" si="2085"/>
        <v>0</v>
      </c>
      <c r="AJ8291" s="67">
        <f t="shared" si="2085"/>
        <v>0</v>
      </c>
      <c r="AK8291" s="67">
        <f t="shared" si="2085"/>
        <v>0</v>
      </c>
      <c r="AL8291" s="67">
        <f t="shared" si="2084"/>
        <v>0</v>
      </c>
      <c r="AM8291" s="67">
        <f t="shared" si="2084"/>
        <v>0</v>
      </c>
      <c r="AN8291" s="67">
        <f t="shared" si="2084"/>
        <v>0</v>
      </c>
      <c r="AO8291" s="67">
        <f t="shared" si="2084"/>
        <v>0</v>
      </c>
      <c r="AP8291" s="67">
        <f t="shared" si="2084"/>
        <v>0</v>
      </c>
      <c r="AQ8291" s="68">
        <f t="shared" si="2084"/>
        <v>0</v>
      </c>
      <c r="AR8291" s="70">
        <f t="shared" si="2088"/>
        <v>0.5</v>
      </c>
      <c r="AS8291" s="71">
        <f t="shared" si="2089"/>
        <v>0.1</v>
      </c>
      <c r="AT8291" s="71">
        <f t="shared" si="2090"/>
        <v>0.5</v>
      </c>
      <c r="AU8291" s="71">
        <f t="shared" si="2091"/>
        <v>0.5</v>
      </c>
      <c r="AV8291" s="71">
        <f t="shared" si="2092"/>
        <v>0.5</v>
      </c>
      <c r="AW8291" s="71">
        <f t="shared" si="2092"/>
        <v>0.1</v>
      </c>
      <c r="AX8291" s="71">
        <f t="shared" si="2092"/>
        <v>0.5</v>
      </c>
      <c r="AY8291" s="71">
        <f t="shared" si="2082"/>
        <v>0.5</v>
      </c>
    </row>
    <row r="8292" spans="1:51" x14ac:dyDescent="0.35">
      <c r="A8292">
        <v>2003</v>
      </c>
      <c r="B8292">
        <v>12</v>
      </c>
      <c r="C8292">
        <v>12</v>
      </c>
      <c r="D8292">
        <v>8</v>
      </c>
      <c r="E8292">
        <v>8288</v>
      </c>
      <c r="F8292" s="112">
        <v>-1.7</v>
      </c>
      <c r="G8292">
        <f>F8292+Input!$B$73</f>
        <v>-1.7</v>
      </c>
      <c r="H8292" s="39">
        <f t="shared" si="2093"/>
        <v>2.6875</v>
      </c>
      <c r="I8292" s="39">
        <f t="shared" si="2081"/>
        <v>0.24627192982456145</v>
      </c>
      <c r="J8292" s="39">
        <f>Input!$B$105</f>
        <v>15</v>
      </c>
      <c r="K8292" s="66">
        <v>99</v>
      </c>
      <c r="L8292" s="66">
        <v>99</v>
      </c>
      <c r="M8292" s="19">
        <v>0</v>
      </c>
      <c r="N8292" s="19">
        <v>0</v>
      </c>
      <c r="O8292" s="19">
        <v>-5.7560573128265551</v>
      </c>
      <c r="P8292" s="19">
        <v>120.79788507195488</v>
      </c>
      <c r="Q8292" s="19">
        <v>0</v>
      </c>
      <c r="R8292" s="67">
        <v>0</v>
      </c>
      <c r="S8292" s="67">
        <v>0</v>
      </c>
      <c r="T8292" s="67">
        <v>0</v>
      </c>
      <c r="U8292" s="67">
        <v>0</v>
      </c>
      <c r="V8292" s="67">
        <v>0</v>
      </c>
      <c r="W8292" s="67">
        <v>0</v>
      </c>
      <c r="X8292" s="67">
        <v>0</v>
      </c>
      <c r="Y8292" s="68">
        <v>0</v>
      </c>
      <c r="Z8292" s="69">
        <v>0</v>
      </c>
      <c r="AA8292" s="67">
        <v>0</v>
      </c>
      <c r="AB8292" s="67">
        <v>0</v>
      </c>
      <c r="AC8292" s="67">
        <v>0</v>
      </c>
      <c r="AD8292" s="67">
        <v>0</v>
      </c>
      <c r="AE8292" s="67">
        <v>0</v>
      </c>
      <c r="AF8292" s="67">
        <v>0</v>
      </c>
      <c r="AG8292" s="67">
        <v>0</v>
      </c>
      <c r="AH8292" s="67">
        <v>0</v>
      </c>
      <c r="AI8292" s="69">
        <f t="shared" si="2085"/>
        <v>0</v>
      </c>
      <c r="AJ8292" s="67">
        <f t="shared" si="2085"/>
        <v>0</v>
      </c>
      <c r="AK8292" s="67">
        <f t="shared" si="2085"/>
        <v>0</v>
      </c>
      <c r="AL8292" s="67">
        <f t="shared" si="2084"/>
        <v>0</v>
      </c>
      <c r="AM8292" s="67">
        <f t="shared" si="2084"/>
        <v>0</v>
      </c>
      <c r="AN8292" s="67">
        <f t="shared" si="2084"/>
        <v>0</v>
      </c>
      <c r="AO8292" s="67">
        <f t="shared" si="2084"/>
        <v>0</v>
      </c>
      <c r="AP8292" s="67">
        <f t="shared" si="2084"/>
        <v>0</v>
      </c>
      <c r="AQ8292" s="68">
        <f t="shared" si="2084"/>
        <v>0</v>
      </c>
      <c r="AR8292" s="70">
        <f t="shared" si="2088"/>
        <v>0.2</v>
      </c>
      <c r="AS8292" s="71">
        <f t="shared" si="2089"/>
        <v>0.2</v>
      </c>
      <c r="AT8292" s="71">
        <f t="shared" si="2090"/>
        <v>1</v>
      </c>
      <c r="AU8292" s="71">
        <f t="shared" si="2091"/>
        <v>0.2</v>
      </c>
      <c r="AV8292" s="71">
        <f t="shared" si="2092"/>
        <v>0.2</v>
      </c>
      <c r="AW8292" s="71">
        <f t="shared" si="2092"/>
        <v>0.2</v>
      </c>
      <c r="AX8292" s="71">
        <f t="shared" si="2092"/>
        <v>1</v>
      </c>
      <c r="AY8292" s="71">
        <f t="shared" si="2082"/>
        <v>0.2</v>
      </c>
    </row>
    <row r="8293" spans="1:51" x14ac:dyDescent="0.35">
      <c r="A8293">
        <v>2003</v>
      </c>
      <c r="B8293">
        <v>12</v>
      </c>
      <c r="C8293">
        <v>12</v>
      </c>
      <c r="D8293">
        <v>9</v>
      </c>
      <c r="E8293">
        <v>8289</v>
      </c>
      <c r="F8293" s="112">
        <v>-1.4</v>
      </c>
      <c r="G8293">
        <f>F8293+Input!$B$73</f>
        <v>-1.4</v>
      </c>
      <c r="H8293" s="39">
        <f t="shared" si="2093"/>
        <v>2.6875</v>
      </c>
      <c r="I8293" s="39">
        <f t="shared" si="2081"/>
        <v>0.24627192982456145</v>
      </c>
      <c r="J8293" s="39">
        <f>Input!$B$105</f>
        <v>15</v>
      </c>
      <c r="K8293" s="66">
        <v>98</v>
      </c>
      <c r="L8293" s="66">
        <v>98</v>
      </c>
      <c r="M8293" s="19">
        <v>0</v>
      </c>
      <c r="N8293" s="19">
        <v>6</v>
      </c>
      <c r="O8293" s="19">
        <v>1.6309518387200066</v>
      </c>
      <c r="P8293" s="19">
        <v>132.46160408598192</v>
      </c>
      <c r="Q8293" s="19">
        <v>0</v>
      </c>
      <c r="R8293" s="67">
        <v>0</v>
      </c>
      <c r="S8293" s="67">
        <v>0</v>
      </c>
      <c r="T8293" s="67">
        <v>0</v>
      </c>
      <c r="U8293" s="67">
        <v>0</v>
      </c>
      <c r="V8293" s="67">
        <v>0</v>
      </c>
      <c r="W8293" s="67">
        <v>0</v>
      </c>
      <c r="X8293" s="67">
        <v>0</v>
      </c>
      <c r="Y8293" s="68">
        <v>0</v>
      </c>
      <c r="Z8293" s="69">
        <v>2.9205853333016094</v>
      </c>
      <c r="AA8293" s="67">
        <v>2.9205853333016094</v>
      </c>
      <c r="AB8293" s="67">
        <v>2.9205853333016094</v>
      </c>
      <c r="AC8293" s="67">
        <v>2.9205853333016094</v>
      </c>
      <c r="AD8293" s="67">
        <v>2.9205853333016094</v>
      </c>
      <c r="AE8293" s="67">
        <v>2.9205853333016094</v>
      </c>
      <c r="AF8293" s="67">
        <v>2.9205853333016094</v>
      </c>
      <c r="AG8293" s="67">
        <v>2.9205853333016094</v>
      </c>
      <c r="AH8293" s="67">
        <v>6</v>
      </c>
      <c r="AI8293" s="69">
        <f t="shared" si="2085"/>
        <v>2.9205853333016094</v>
      </c>
      <c r="AJ8293" s="67">
        <f t="shared" si="2085"/>
        <v>2.9205853333016094</v>
      </c>
      <c r="AK8293" s="67">
        <f t="shared" si="2085"/>
        <v>2.9205853333016094</v>
      </c>
      <c r="AL8293" s="67">
        <f t="shared" si="2084"/>
        <v>2.9205853333016094</v>
      </c>
      <c r="AM8293" s="67">
        <f t="shared" si="2084"/>
        <v>2.9205853333016094</v>
      </c>
      <c r="AN8293" s="67">
        <f t="shared" si="2084"/>
        <v>2.9205853333016094</v>
      </c>
      <c r="AO8293" s="67">
        <f t="shared" ref="AO8293:AQ8356" si="2094">(W8293+AF8293)</f>
        <v>2.9205853333016094</v>
      </c>
      <c r="AP8293" s="67">
        <f t="shared" si="2094"/>
        <v>2.9205853333016094</v>
      </c>
      <c r="AQ8293" s="68">
        <f t="shared" si="2094"/>
        <v>6</v>
      </c>
      <c r="AR8293" s="70">
        <f t="shared" si="2088"/>
        <v>0.2</v>
      </c>
      <c r="AS8293" s="71">
        <f t="shared" si="2089"/>
        <v>0.2</v>
      </c>
      <c r="AT8293" s="71">
        <f t="shared" si="2090"/>
        <v>1</v>
      </c>
      <c r="AU8293" s="71">
        <f t="shared" si="2091"/>
        <v>0.2</v>
      </c>
      <c r="AV8293" s="71">
        <f t="shared" ref="AV8293:AX8312" si="2095">AV8125</f>
        <v>0.2</v>
      </c>
      <c r="AW8293" s="71">
        <f t="shared" si="2095"/>
        <v>0.2</v>
      </c>
      <c r="AX8293" s="71">
        <f t="shared" si="2095"/>
        <v>1</v>
      </c>
      <c r="AY8293" s="71">
        <f t="shared" si="2082"/>
        <v>0.2</v>
      </c>
    </row>
    <row r="8294" spans="1:51" x14ac:dyDescent="0.35">
      <c r="A8294">
        <v>2003</v>
      </c>
      <c r="B8294">
        <v>12</v>
      </c>
      <c r="C8294">
        <v>12</v>
      </c>
      <c r="D8294">
        <v>10</v>
      </c>
      <c r="E8294">
        <v>8290</v>
      </c>
      <c r="F8294" s="112">
        <v>-0.1</v>
      </c>
      <c r="G8294">
        <f>F8294+Input!$B$73</f>
        <v>-0.1</v>
      </c>
      <c r="H8294" s="39">
        <f t="shared" si="2093"/>
        <v>2.6875</v>
      </c>
      <c r="I8294" s="39">
        <f t="shared" si="2081"/>
        <v>0.24627192982456145</v>
      </c>
      <c r="J8294" s="39">
        <f>Input!$B$105</f>
        <v>15</v>
      </c>
      <c r="K8294" s="66">
        <v>98</v>
      </c>
      <c r="L8294" s="66">
        <v>98</v>
      </c>
      <c r="M8294" s="19">
        <v>23.118109798181504</v>
      </c>
      <c r="N8294" s="19">
        <v>34.059463295814247</v>
      </c>
      <c r="O8294" s="19">
        <v>7.7119673996996978</v>
      </c>
      <c r="P8294" s="19">
        <v>144.8890326130288</v>
      </c>
      <c r="Q8294" s="19">
        <v>0</v>
      </c>
      <c r="R8294" s="67">
        <v>1.023460284377909</v>
      </c>
      <c r="S8294" s="67">
        <v>17.048011819226794</v>
      </c>
      <c r="T8294" s="67">
        <v>23.086069241869446</v>
      </c>
      <c r="U8294" s="67">
        <v>15.600620404509332</v>
      </c>
      <c r="V8294" s="67">
        <v>0</v>
      </c>
      <c r="W8294" s="67">
        <v>0</v>
      </c>
      <c r="X8294" s="67">
        <v>0</v>
      </c>
      <c r="Y8294" s="68">
        <v>1.9405367041857531</v>
      </c>
      <c r="Z8294" s="69">
        <v>14.535109935891898</v>
      </c>
      <c r="AA8294" s="67">
        <v>18.701607532698681</v>
      </c>
      <c r="AB8294" s="67">
        <v>83.937412457397755</v>
      </c>
      <c r="AC8294" s="67">
        <v>108.51828982491917</v>
      </c>
      <c r="AD8294" s="67">
        <v>78.045095048398707</v>
      </c>
      <c r="AE8294" s="67">
        <v>14.535109935891898</v>
      </c>
      <c r="AF8294" s="67">
        <v>14.535109935891898</v>
      </c>
      <c r="AG8294" s="67">
        <v>14.535109935891898</v>
      </c>
      <c r="AH8294" s="67">
        <v>34.059463295814247</v>
      </c>
      <c r="AI8294" s="69">
        <f t="shared" si="2085"/>
        <v>14.535109935891898</v>
      </c>
      <c r="AJ8294" s="67">
        <f t="shared" si="2085"/>
        <v>19.725067817076589</v>
      </c>
      <c r="AK8294" s="67">
        <f t="shared" si="2085"/>
        <v>100.98542427662454</v>
      </c>
      <c r="AL8294" s="67">
        <f t="shared" si="2085"/>
        <v>131.60435906678862</v>
      </c>
      <c r="AM8294" s="67">
        <f t="shared" si="2085"/>
        <v>93.645715452908036</v>
      </c>
      <c r="AN8294" s="67">
        <f t="shared" si="2085"/>
        <v>14.535109935891898</v>
      </c>
      <c r="AO8294" s="67">
        <f t="shared" si="2094"/>
        <v>14.535109935891898</v>
      </c>
      <c r="AP8294" s="67">
        <f t="shared" si="2094"/>
        <v>14.535109935891898</v>
      </c>
      <c r="AQ8294" s="68">
        <f t="shared" si="2094"/>
        <v>36</v>
      </c>
      <c r="AR8294" s="70">
        <f t="shared" si="2088"/>
        <v>0.2</v>
      </c>
      <c r="AS8294" s="71">
        <f t="shared" si="2089"/>
        <v>0.2</v>
      </c>
      <c r="AT8294" s="71">
        <f t="shared" si="2090"/>
        <v>1</v>
      </c>
      <c r="AU8294" s="71">
        <f t="shared" si="2091"/>
        <v>0.2</v>
      </c>
      <c r="AV8294" s="71">
        <f t="shared" si="2095"/>
        <v>0.2</v>
      </c>
      <c r="AW8294" s="71">
        <f t="shared" si="2095"/>
        <v>0.2</v>
      </c>
      <c r="AX8294" s="71">
        <f t="shared" si="2095"/>
        <v>1</v>
      </c>
      <c r="AY8294" s="71">
        <f t="shared" si="2082"/>
        <v>0.2</v>
      </c>
    </row>
    <row r="8295" spans="1:51" x14ac:dyDescent="0.35">
      <c r="A8295">
        <v>2003</v>
      </c>
      <c r="B8295">
        <v>12</v>
      </c>
      <c r="C8295">
        <v>12</v>
      </c>
      <c r="D8295">
        <v>11</v>
      </c>
      <c r="E8295">
        <v>8291</v>
      </c>
      <c r="F8295" s="112">
        <v>1</v>
      </c>
      <c r="G8295">
        <f>F8295+Input!$B$73</f>
        <v>1</v>
      </c>
      <c r="H8295" s="39">
        <f t="shared" si="2093"/>
        <v>2.6875</v>
      </c>
      <c r="I8295" s="39">
        <f t="shared" si="2081"/>
        <v>0.24627192982456145</v>
      </c>
      <c r="J8295" s="39">
        <f>Input!$B$105</f>
        <v>15</v>
      </c>
      <c r="K8295" s="66">
        <v>99</v>
      </c>
      <c r="L8295" s="66">
        <v>99</v>
      </c>
      <c r="M8295" s="19">
        <v>18.71118374722975</v>
      </c>
      <c r="N8295" s="19">
        <v>68.722848738925137</v>
      </c>
      <c r="O8295" s="19">
        <v>12.104533217552236</v>
      </c>
      <c r="P8295" s="19">
        <v>158.16621159393154</v>
      </c>
      <c r="Q8295" s="19">
        <v>0</v>
      </c>
      <c r="R8295" s="67">
        <v>0</v>
      </c>
      <c r="S8295" s="67">
        <v>10.664619196640093</v>
      </c>
      <c r="T8295" s="67">
        <v>18.266452521826519</v>
      </c>
      <c r="U8295" s="67">
        <v>15.168045696171196</v>
      </c>
      <c r="V8295" s="67">
        <v>3.1844034163936406</v>
      </c>
      <c r="W8295" s="67">
        <v>0</v>
      </c>
      <c r="X8295" s="67">
        <v>0</v>
      </c>
      <c r="Y8295" s="68">
        <v>3.277151261074863</v>
      </c>
      <c r="Z8295" s="69">
        <v>32.077333228142756</v>
      </c>
      <c r="AA8295" s="67">
        <v>32.077333228142756</v>
      </c>
      <c r="AB8295" s="67">
        <v>78.439457645776713</v>
      </c>
      <c r="AC8295" s="67">
        <v>111.4867831926134</v>
      </c>
      <c r="AD8295" s="67">
        <v>98.017129930850885</v>
      </c>
      <c r="AE8295" s="67">
        <v>45.920838060766641</v>
      </c>
      <c r="AF8295" s="67">
        <v>32.077333228142756</v>
      </c>
      <c r="AG8295" s="67">
        <v>32.077333228142756</v>
      </c>
      <c r="AH8295" s="67">
        <v>68.722848738925137</v>
      </c>
      <c r="AI8295" s="69">
        <f t="shared" si="2085"/>
        <v>32.077333228142756</v>
      </c>
      <c r="AJ8295" s="67">
        <f t="shared" si="2085"/>
        <v>32.077333228142756</v>
      </c>
      <c r="AK8295" s="67">
        <f t="shared" si="2085"/>
        <v>89.104076842416802</v>
      </c>
      <c r="AL8295" s="67">
        <f t="shared" si="2085"/>
        <v>129.75323571443991</v>
      </c>
      <c r="AM8295" s="67">
        <f t="shared" si="2085"/>
        <v>113.18517562702208</v>
      </c>
      <c r="AN8295" s="67">
        <f t="shared" si="2085"/>
        <v>49.105241477160284</v>
      </c>
      <c r="AO8295" s="67">
        <f t="shared" si="2094"/>
        <v>32.077333228142756</v>
      </c>
      <c r="AP8295" s="67">
        <f t="shared" si="2094"/>
        <v>32.077333228142756</v>
      </c>
      <c r="AQ8295" s="68">
        <f t="shared" si="2094"/>
        <v>72</v>
      </c>
      <c r="AR8295" s="70">
        <f t="shared" si="2088"/>
        <v>0.2</v>
      </c>
      <c r="AS8295" s="71">
        <f t="shared" si="2089"/>
        <v>0.2</v>
      </c>
      <c r="AT8295" s="71">
        <f t="shared" si="2090"/>
        <v>1</v>
      </c>
      <c r="AU8295" s="71">
        <f t="shared" si="2091"/>
        <v>0.2</v>
      </c>
      <c r="AV8295" s="71">
        <f t="shared" si="2095"/>
        <v>0.2</v>
      </c>
      <c r="AW8295" s="71">
        <f t="shared" si="2095"/>
        <v>0.2</v>
      </c>
      <c r="AX8295" s="71">
        <f t="shared" si="2095"/>
        <v>1</v>
      </c>
      <c r="AY8295" s="71">
        <f t="shared" si="2082"/>
        <v>0.2</v>
      </c>
    </row>
    <row r="8296" spans="1:51" x14ac:dyDescent="0.35">
      <c r="A8296">
        <v>2003</v>
      </c>
      <c r="B8296">
        <v>12</v>
      </c>
      <c r="C8296">
        <v>12</v>
      </c>
      <c r="D8296">
        <v>12</v>
      </c>
      <c r="E8296">
        <v>8292</v>
      </c>
      <c r="F8296" s="112">
        <v>2.6</v>
      </c>
      <c r="G8296">
        <f>F8296+Input!$B$73</f>
        <v>2.6</v>
      </c>
      <c r="H8296" s="39">
        <f t="shared" si="2093"/>
        <v>2.6875</v>
      </c>
      <c r="I8296" s="39">
        <f t="shared" si="2081"/>
        <v>0.24627192982456145</v>
      </c>
      <c r="J8296" s="39">
        <f>Input!$B$105</f>
        <v>15</v>
      </c>
      <c r="K8296" s="66">
        <v>99</v>
      </c>
      <c r="L8296" s="66">
        <v>99</v>
      </c>
      <c r="M8296" s="19">
        <v>26.702870082161105</v>
      </c>
      <c r="N8296" s="19">
        <v>96.767668928033828</v>
      </c>
      <c r="O8296" s="19">
        <v>14.46712787670559</v>
      </c>
      <c r="P8296" s="19">
        <v>172.13196338329752</v>
      </c>
      <c r="Q8296" s="19">
        <v>0</v>
      </c>
      <c r="R8296" s="67">
        <v>0</v>
      </c>
      <c r="S8296" s="67">
        <v>9.7104023815355394</v>
      </c>
      <c r="T8296" s="67">
        <v>24.00392752995899</v>
      </c>
      <c r="U8296" s="67">
        <v>24.236277481553369</v>
      </c>
      <c r="V8296" s="67">
        <v>10.271344785891428</v>
      </c>
      <c r="W8296" s="67">
        <v>0</v>
      </c>
      <c r="X8296" s="67">
        <v>0</v>
      </c>
      <c r="Y8296" s="68">
        <v>6.232331071966172</v>
      </c>
      <c r="Z8296" s="69">
        <v>45.586628765699437</v>
      </c>
      <c r="AA8296" s="67">
        <v>45.586628765699437</v>
      </c>
      <c r="AB8296" s="67">
        <v>72.140421344520036</v>
      </c>
      <c r="AC8296" s="67">
        <v>111.22709222575007</v>
      </c>
      <c r="AD8296" s="67">
        <v>111.86246985253803</v>
      </c>
      <c r="AE8296" s="67">
        <v>73.674358628339945</v>
      </c>
      <c r="AF8296" s="67">
        <v>45.586628765699437</v>
      </c>
      <c r="AG8296" s="67">
        <v>45.586628765699437</v>
      </c>
      <c r="AH8296" s="67">
        <v>96.767668928033828</v>
      </c>
      <c r="AI8296" s="69">
        <f t="shared" si="2085"/>
        <v>45.586628765699437</v>
      </c>
      <c r="AJ8296" s="67">
        <f t="shared" si="2085"/>
        <v>45.586628765699437</v>
      </c>
      <c r="AK8296" s="67">
        <f t="shared" si="2085"/>
        <v>81.85082372605558</v>
      </c>
      <c r="AL8296" s="67">
        <f t="shared" si="2085"/>
        <v>135.23101975570907</v>
      </c>
      <c r="AM8296" s="67">
        <f t="shared" si="2085"/>
        <v>136.0987473340914</v>
      </c>
      <c r="AN8296" s="67">
        <f t="shared" si="2085"/>
        <v>83.945703414231374</v>
      </c>
      <c r="AO8296" s="67">
        <f t="shared" si="2094"/>
        <v>45.586628765699437</v>
      </c>
      <c r="AP8296" s="67">
        <f t="shared" si="2094"/>
        <v>45.586628765699437</v>
      </c>
      <c r="AQ8296" s="68">
        <f t="shared" si="2094"/>
        <v>103</v>
      </c>
      <c r="AR8296" s="70">
        <f t="shared" si="2088"/>
        <v>0.2</v>
      </c>
      <c r="AS8296" s="71">
        <f t="shared" si="2089"/>
        <v>0.2</v>
      </c>
      <c r="AT8296" s="71">
        <f t="shared" si="2090"/>
        <v>1</v>
      </c>
      <c r="AU8296" s="71">
        <f t="shared" si="2091"/>
        <v>0.2</v>
      </c>
      <c r="AV8296" s="71">
        <f t="shared" si="2095"/>
        <v>0.2</v>
      </c>
      <c r="AW8296" s="71">
        <f t="shared" si="2095"/>
        <v>0.2</v>
      </c>
      <c r="AX8296" s="71">
        <f t="shared" si="2095"/>
        <v>1</v>
      </c>
      <c r="AY8296" s="71">
        <f t="shared" si="2082"/>
        <v>0.2</v>
      </c>
    </row>
    <row r="8297" spans="1:51" x14ac:dyDescent="0.35">
      <c r="A8297">
        <v>2003</v>
      </c>
      <c r="B8297">
        <v>12</v>
      </c>
      <c r="C8297">
        <v>12</v>
      </c>
      <c r="D8297">
        <v>13</v>
      </c>
      <c r="E8297">
        <v>8293</v>
      </c>
      <c r="F8297" s="112">
        <v>4</v>
      </c>
      <c r="G8297">
        <f>F8297+Input!$B$73</f>
        <v>4</v>
      </c>
      <c r="H8297" s="39">
        <f t="shared" si="2093"/>
        <v>2.6875</v>
      </c>
      <c r="I8297" s="39">
        <f t="shared" si="2081"/>
        <v>0.24627192982456145</v>
      </c>
      <c r="J8297" s="39">
        <f>Input!$B$105</f>
        <v>15</v>
      </c>
      <c r="K8297" s="66">
        <v>99</v>
      </c>
      <c r="L8297" s="66">
        <v>99</v>
      </c>
      <c r="M8297" s="19">
        <v>32.692502217639145</v>
      </c>
      <c r="N8297" s="19">
        <v>108.67259927320353</v>
      </c>
      <c r="O8297" s="19">
        <v>14.586671247019851</v>
      </c>
      <c r="P8297" s="19">
        <v>186.3821856922884</v>
      </c>
      <c r="Q8297" s="19">
        <v>0</v>
      </c>
      <c r="R8297" s="67">
        <v>0</v>
      </c>
      <c r="S8297" s="67">
        <v>4.3334324862338347</v>
      </c>
      <c r="T8297" s="67">
        <v>25.237548718125868</v>
      </c>
      <c r="U8297" s="67">
        <v>31.35785119199149</v>
      </c>
      <c r="V8297" s="67">
        <v>19.109149724465823</v>
      </c>
      <c r="W8297" s="67">
        <v>0</v>
      </c>
      <c r="X8297" s="67">
        <v>0</v>
      </c>
      <c r="Y8297" s="68">
        <v>8.3274007267964691</v>
      </c>
      <c r="Z8297" s="69">
        <v>51.538957334962518</v>
      </c>
      <c r="AA8297" s="67">
        <v>51.538957334962518</v>
      </c>
      <c r="AB8297" s="67">
        <v>60.580022996439354</v>
      </c>
      <c r="AC8297" s="67">
        <v>104.19336831751404</v>
      </c>
      <c r="AD8297" s="67">
        <v>116.96247380377689</v>
      </c>
      <c r="AE8297" s="67">
        <v>91.407370640747828</v>
      </c>
      <c r="AF8297" s="67">
        <v>51.538957334962518</v>
      </c>
      <c r="AG8297" s="67">
        <v>51.538957334962518</v>
      </c>
      <c r="AH8297" s="67">
        <v>108.67259927320353</v>
      </c>
      <c r="AI8297" s="69">
        <f t="shared" si="2085"/>
        <v>51.538957334962518</v>
      </c>
      <c r="AJ8297" s="67">
        <f t="shared" si="2085"/>
        <v>51.538957334962518</v>
      </c>
      <c r="AK8297" s="67">
        <f t="shared" si="2085"/>
        <v>64.913455482673186</v>
      </c>
      <c r="AL8297" s="67">
        <f t="shared" si="2085"/>
        <v>129.43091703563991</v>
      </c>
      <c r="AM8297" s="67">
        <f t="shared" si="2085"/>
        <v>148.32032499576837</v>
      </c>
      <c r="AN8297" s="67">
        <f t="shared" si="2085"/>
        <v>110.51652036521365</v>
      </c>
      <c r="AO8297" s="67">
        <f t="shared" si="2094"/>
        <v>51.538957334962518</v>
      </c>
      <c r="AP8297" s="67">
        <f t="shared" si="2094"/>
        <v>51.538957334962518</v>
      </c>
      <c r="AQ8297" s="68">
        <f t="shared" si="2094"/>
        <v>117</v>
      </c>
      <c r="AR8297" s="70">
        <f t="shared" si="2088"/>
        <v>0.2</v>
      </c>
      <c r="AS8297" s="71">
        <f t="shared" si="2089"/>
        <v>0.2</v>
      </c>
      <c r="AT8297" s="71">
        <f t="shared" si="2090"/>
        <v>1</v>
      </c>
      <c r="AU8297" s="71">
        <f t="shared" si="2091"/>
        <v>0.2</v>
      </c>
      <c r="AV8297" s="71">
        <f t="shared" si="2095"/>
        <v>0.2</v>
      </c>
      <c r="AW8297" s="71">
        <f t="shared" si="2095"/>
        <v>0.2</v>
      </c>
      <c r="AX8297" s="71">
        <f t="shared" si="2095"/>
        <v>1</v>
      </c>
      <c r="AY8297" s="71">
        <f t="shared" si="2082"/>
        <v>0.2</v>
      </c>
    </row>
    <row r="8298" spans="1:51" x14ac:dyDescent="0.35">
      <c r="A8298">
        <v>2003</v>
      </c>
      <c r="B8298">
        <v>12</v>
      </c>
      <c r="C8298">
        <v>12</v>
      </c>
      <c r="D8298">
        <v>14</v>
      </c>
      <c r="E8298">
        <v>8294</v>
      </c>
      <c r="F8298" s="112">
        <v>4.0999999999999996</v>
      </c>
      <c r="G8298">
        <f>F8298+Input!$B$73</f>
        <v>4.0999999999999996</v>
      </c>
      <c r="H8298" s="39">
        <f t="shared" si="2093"/>
        <v>2.6875</v>
      </c>
      <c r="I8298" s="39">
        <f t="shared" si="2081"/>
        <v>0.24627192982456145</v>
      </c>
      <c r="J8298" s="39">
        <f>Input!$B$105</f>
        <v>15</v>
      </c>
      <c r="K8298" s="66">
        <v>98</v>
      </c>
      <c r="L8298" s="66">
        <v>98</v>
      </c>
      <c r="M8298" s="19">
        <v>7.2259122059916079</v>
      </c>
      <c r="N8298" s="19">
        <v>76.282707170765178</v>
      </c>
      <c r="O8298" s="19">
        <v>12.451754208834821</v>
      </c>
      <c r="P8298" s="19">
        <v>200.40007461995788</v>
      </c>
      <c r="Q8298" s="19">
        <v>0</v>
      </c>
      <c r="R8298" s="67">
        <v>0</v>
      </c>
      <c r="S8298" s="67">
        <v>0</v>
      </c>
      <c r="T8298" s="67">
        <v>4.364492175703691</v>
      </c>
      <c r="U8298" s="67">
        <v>6.9496660913579564</v>
      </c>
      <c r="V8298" s="67">
        <v>5.4638198646591487</v>
      </c>
      <c r="W8298" s="67">
        <v>0.77734206360654035</v>
      </c>
      <c r="X8298" s="67">
        <v>0</v>
      </c>
      <c r="Y8298" s="68">
        <v>1.7172928292348217</v>
      </c>
      <c r="Z8298" s="69">
        <v>37.256071058771852</v>
      </c>
      <c r="AA8298" s="67">
        <v>37.256071058771852</v>
      </c>
      <c r="AB8298" s="67">
        <v>37.256071058771852</v>
      </c>
      <c r="AC8298" s="67">
        <v>42.025577589756345</v>
      </c>
      <c r="AD8298" s="67">
        <v>44.850649414396706</v>
      </c>
      <c r="AE8298" s="67">
        <v>43.226920238817179</v>
      </c>
      <c r="AF8298" s="67">
        <v>38.105548592451377</v>
      </c>
      <c r="AG8298" s="67">
        <v>37.256071058771852</v>
      </c>
      <c r="AH8298" s="67">
        <v>76.282707170765178</v>
      </c>
      <c r="AI8298" s="69">
        <f t="shared" si="2085"/>
        <v>37.256071058771852</v>
      </c>
      <c r="AJ8298" s="67">
        <f t="shared" si="2085"/>
        <v>37.256071058771852</v>
      </c>
      <c r="AK8298" s="67">
        <f t="shared" si="2085"/>
        <v>37.256071058771852</v>
      </c>
      <c r="AL8298" s="67">
        <f t="shared" si="2085"/>
        <v>46.390069765460034</v>
      </c>
      <c r="AM8298" s="67">
        <f t="shared" si="2085"/>
        <v>51.800315505754661</v>
      </c>
      <c r="AN8298" s="67">
        <f t="shared" si="2085"/>
        <v>48.69074010347633</v>
      </c>
      <c r="AO8298" s="67">
        <f t="shared" si="2094"/>
        <v>38.882890656057917</v>
      </c>
      <c r="AP8298" s="67">
        <f t="shared" si="2094"/>
        <v>37.256071058771852</v>
      </c>
      <c r="AQ8298" s="68">
        <f t="shared" si="2094"/>
        <v>78</v>
      </c>
      <c r="AR8298" s="70">
        <f t="shared" si="2088"/>
        <v>0.2</v>
      </c>
      <c r="AS8298" s="71">
        <f t="shared" si="2089"/>
        <v>0.2</v>
      </c>
      <c r="AT8298" s="71">
        <f t="shared" si="2090"/>
        <v>1</v>
      </c>
      <c r="AU8298" s="71">
        <f t="shared" si="2091"/>
        <v>0.2</v>
      </c>
      <c r="AV8298" s="71">
        <f t="shared" si="2095"/>
        <v>0.2</v>
      </c>
      <c r="AW8298" s="71">
        <f t="shared" si="2095"/>
        <v>0.2</v>
      </c>
      <c r="AX8298" s="71">
        <f t="shared" si="2095"/>
        <v>1</v>
      </c>
      <c r="AY8298" s="71">
        <f t="shared" si="2082"/>
        <v>0.2</v>
      </c>
    </row>
    <row r="8299" spans="1:51" x14ac:dyDescent="0.35">
      <c r="A8299">
        <v>2003</v>
      </c>
      <c r="B8299">
        <v>12</v>
      </c>
      <c r="C8299">
        <v>12</v>
      </c>
      <c r="D8299">
        <v>15</v>
      </c>
      <c r="E8299">
        <v>8295</v>
      </c>
      <c r="F8299" s="112">
        <v>4.0999999999999996</v>
      </c>
      <c r="G8299">
        <f>F8299+Input!$B$73</f>
        <v>4.0999999999999996</v>
      </c>
      <c r="H8299" s="39">
        <f t="shared" si="2093"/>
        <v>2.6875</v>
      </c>
      <c r="I8299" s="39">
        <f t="shared" si="2081"/>
        <v>0.24627192982456145</v>
      </c>
      <c r="J8299" s="39">
        <f>Input!$B$105</f>
        <v>15</v>
      </c>
      <c r="K8299" s="66">
        <v>97</v>
      </c>
      <c r="L8299" s="66">
        <v>97</v>
      </c>
      <c r="M8299" s="19">
        <v>3.3416949599832413</v>
      </c>
      <c r="N8299" s="19">
        <v>41.387210158589781</v>
      </c>
      <c r="O8299" s="19">
        <v>8.2569667904087414</v>
      </c>
      <c r="P8299" s="19">
        <v>213.76142675699401</v>
      </c>
      <c r="Q8299" s="19">
        <v>0</v>
      </c>
      <c r="R8299" s="67">
        <v>0</v>
      </c>
      <c r="S8299" s="67">
        <v>0</v>
      </c>
      <c r="T8299" s="67">
        <v>1.3583583767659235</v>
      </c>
      <c r="U8299" s="67">
        <v>3.0584352449209282</v>
      </c>
      <c r="V8299" s="67">
        <v>2.9669222262411323</v>
      </c>
      <c r="W8299" s="67">
        <v>1.1374264059354571</v>
      </c>
      <c r="X8299" s="67">
        <v>0</v>
      </c>
      <c r="Y8299" s="68">
        <v>0.61278984141021908</v>
      </c>
      <c r="Z8299" s="69">
        <v>20.108775688473518</v>
      </c>
      <c r="AA8299" s="67">
        <v>20.108775688473518</v>
      </c>
      <c r="AB8299" s="67">
        <v>20.108775688473518</v>
      </c>
      <c r="AC8299" s="67">
        <v>20.108775688473518</v>
      </c>
      <c r="AD8299" s="67">
        <v>20.108775688473518</v>
      </c>
      <c r="AE8299" s="67">
        <v>20.108775688473518</v>
      </c>
      <c r="AF8299" s="67">
        <v>20.108775688473518</v>
      </c>
      <c r="AG8299" s="67">
        <v>20.108775688473518</v>
      </c>
      <c r="AH8299" s="67">
        <v>41.387210158589781</v>
      </c>
      <c r="AI8299" s="69">
        <f t="shared" si="2085"/>
        <v>20.108775688473518</v>
      </c>
      <c r="AJ8299" s="67">
        <f t="shared" si="2085"/>
        <v>20.108775688473518</v>
      </c>
      <c r="AK8299" s="67">
        <f t="shared" si="2085"/>
        <v>20.108775688473518</v>
      </c>
      <c r="AL8299" s="67">
        <f t="shared" si="2085"/>
        <v>21.467134065239442</v>
      </c>
      <c r="AM8299" s="67">
        <f t="shared" si="2085"/>
        <v>23.167210933394447</v>
      </c>
      <c r="AN8299" s="67">
        <f t="shared" si="2085"/>
        <v>23.075697914714649</v>
      </c>
      <c r="AO8299" s="67">
        <f t="shared" si="2094"/>
        <v>21.246202094408975</v>
      </c>
      <c r="AP8299" s="67">
        <f t="shared" si="2094"/>
        <v>20.108775688473518</v>
      </c>
      <c r="AQ8299" s="68">
        <f t="shared" si="2094"/>
        <v>42</v>
      </c>
      <c r="AR8299" s="70">
        <f t="shared" si="2088"/>
        <v>0.2</v>
      </c>
      <c r="AS8299" s="71">
        <f t="shared" si="2089"/>
        <v>0.2</v>
      </c>
      <c r="AT8299" s="71">
        <f t="shared" si="2090"/>
        <v>1</v>
      </c>
      <c r="AU8299" s="71">
        <f t="shared" si="2091"/>
        <v>0.2</v>
      </c>
      <c r="AV8299" s="71">
        <f t="shared" si="2095"/>
        <v>0.2</v>
      </c>
      <c r="AW8299" s="71">
        <f t="shared" si="2095"/>
        <v>0.2</v>
      </c>
      <c r="AX8299" s="71">
        <f t="shared" si="2095"/>
        <v>1</v>
      </c>
      <c r="AY8299" s="71">
        <f t="shared" si="2082"/>
        <v>0.2</v>
      </c>
    </row>
    <row r="8300" spans="1:51" x14ac:dyDescent="0.35">
      <c r="A8300">
        <v>2003</v>
      </c>
      <c r="B8300">
        <v>12</v>
      </c>
      <c r="C8300">
        <v>12</v>
      </c>
      <c r="D8300">
        <v>16</v>
      </c>
      <c r="E8300">
        <v>8296</v>
      </c>
      <c r="F8300" s="112">
        <v>4</v>
      </c>
      <c r="G8300">
        <f>F8300+Input!$B$73</f>
        <v>4</v>
      </c>
      <c r="H8300" s="39">
        <f t="shared" si="2093"/>
        <v>2.6875</v>
      </c>
      <c r="I8300" s="39">
        <f t="shared" si="2081"/>
        <v>0.24627192982456145</v>
      </c>
      <c r="J8300" s="39">
        <f>Input!$B$105</f>
        <v>15</v>
      </c>
      <c r="K8300" s="66">
        <v>97</v>
      </c>
      <c r="L8300" s="66">
        <v>97</v>
      </c>
      <c r="M8300" s="19">
        <v>1.3666525730784076</v>
      </c>
      <c r="N8300" s="19">
        <v>13.869372094839745</v>
      </c>
      <c r="O8300" s="19">
        <v>2.3347466546067728</v>
      </c>
      <c r="P8300" s="19">
        <v>226.27755323536545</v>
      </c>
      <c r="Q8300" s="19">
        <v>0</v>
      </c>
      <c r="R8300" s="67">
        <v>0</v>
      </c>
      <c r="S8300" s="67">
        <v>0</v>
      </c>
      <c r="T8300" s="67">
        <v>0.26359232751028155</v>
      </c>
      <c r="U8300" s="67">
        <v>1.1244009322299797</v>
      </c>
      <c r="V8300" s="67">
        <v>1.3265507203943068</v>
      </c>
      <c r="W8300" s="67">
        <v>0.75162508772744896</v>
      </c>
      <c r="X8300" s="67">
        <v>0</v>
      </c>
      <c r="Y8300" s="68">
        <v>0.1306279051602548</v>
      </c>
      <c r="Z8300" s="69">
        <v>6.5428641042513984</v>
      </c>
      <c r="AA8300" s="67">
        <v>6.5428641042513984</v>
      </c>
      <c r="AB8300" s="67">
        <v>6.5428641042513984</v>
      </c>
      <c r="AC8300" s="67">
        <v>6.5428641042513984</v>
      </c>
      <c r="AD8300" s="67">
        <v>6.5428641042513984</v>
      </c>
      <c r="AE8300" s="67">
        <v>6.5428641042513984</v>
      </c>
      <c r="AF8300" s="67">
        <v>6.5428641042513984</v>
      </c>
      <c r="AG8300" s="67">
        <v>6.5428641042513984</v>
      </c>
      <c r="AH8300" s="67">
        <v>13.869372094839745</v>
      </c>
      <c r="AI8300" s="69">
        <f t="shared" si="2085"/>
        <v>6.5428641042513984</v>
      </c>
      <c r="AJ8300" s="67">
        <f t="shared" si="2085"/>
        <v>6.5428641042513984</v>
      </c>
      <c r="AK8300" s="67">
        <f t="shared" si="2085"/>
        <v>6.5428641042513984</v>
      </c>
      <c r="AL8300" s="67">
        <f t="shared" si="2085"/>
        <v>6.8064564317616796</v>
      </c>
      <c r="AM8300" s="67">
        <f t="shared" si="2085"/>
        <v>7.6672650364813784</v>
      </c>
      <c r="AN8300" s="67">
        <f t="shared" si="2085"/>
        <v>7.8694148246457054</v>
      </c>
      <c r="AO8300" s="67">
        <f t="shared" si="2094"/>
        <v>7.2944891919788475</v>
      </c>
      <c r="AP8300" s="67">
        <f t="shared" si="2094"/>
        <v>6.5428641042513984</v>
      </c>
      <c r="AQ8300" s="68">
        <f t="shared" si="2094"/>
        <v>14</v>
      </c>
      <c r="AR8300" s="70">
        <f t="shared" si="2088"/>
        <v>0.2</v>
      </c>
      <c r="AS8300" s="71">
        <f t="shared" si="2089"/>
        <v>0.2</v>
      </c>
      <c r="AT8300" s="71">
        <f t="shared" si="2090"/>
        <v>1</v>
      </c>
      <c r="AU8300" s="71">
        <f t="shared" si="2091"/>
        <v>0.2</v>
      </c>
      <c r="AV8300" s="71">
        <f t="shared" si="2095"/>
        <v>0.2</v>
      </c>
      <c r="AW8300" s="71">
        <f t="shared" si="2095"/>
        <v>0.2</v>
      </c>
      <c r="AX8300" s="71">
        <f t="shared" si="2095"/>
        <v>1</v>
      </c>
      <c r="AY8300" s="71">
        <f t="shared" si="2082"/>
        <v>0.2</v>
      </c>
    </row>
    <row r="8301" spans="1:51" x14ac:dyDescent="0.35">
      <c r="A8301">
        <v>2003</v>
      </c>
      <c r="B8301">
        <v>12</v>
      </c>
      <c r="C8301">
        <v>12</v>
      </c>
      <c r="D8301">
        <v>17</v>
      </c>
      <c r="E8301">
        <v>8297</v>
      </c>
      <c r="F8301" s="112">
        <v>3.8</v>
      </c>
      <c r="G8301">
        <f>F8301+Input!$B$73</f>
        <v>3.8</v>
      </c>
      <c r="H8301" s="39">
        <f t="shared" si="2093"/>
        <v>2.6875</v>
      </c>
      <c r="I8301" s="39">
        <f t="shared" ref="I8301:I8364" si="2096">(H8301+0.8*H8277+0.6*H8253+0.5*H8229+0.4*H8205+0.3*H8181+0.2*H8157)/3.8</f>
        <v>0.24627192982456145</v>
      </c>
      <c r="J8301" s="39">
        <f>Input!$B$105</f>
        <v>15</v>
      </c>
      <c r="K8301" s="66">
        <v>96</v>
      </c>
      <c r="L8301" s="66">
        <v>96</v>
      </c>
      <c r="M8301" s="19">
        <v>0</v>
      </c>
      <c r="N8301" s="19">
        <v>0</v>
      </c>
      <c r="O8301" s="19">
        <v>-4.9333830065096258</v>
      </c>
      <c r="P8301" s="19">
        <v>238.01103583515331</v>
      </c>
      <c r="Q8301" s="19">
        <v>0</v>
      </c>
      <c r="R8301" s="67">
        <v>0</v>
      </c>
      <c r="S8301" s="67">
        <v>0</v>
      </c>
      <c r="T8301" s="67">
        <v>0</v>
      </c>
      <c r="U8301" s="67">
        <v>0</v>
      </c>
      <c r="V8301" s="67">
        <v>0</v>
      </c>
      <c r="W8301" s="67">
        <v>0</v>
      </c>
      <c r="X8301" s="67">
        <v>0</v>
      </c>
      <c r="Y8301" s="68">
        <v>0</v>
      </c>
      <c r="Z8301" s="69">
        <v>0</v>
      </c>
      <c r="AA8301" s="67">
        <v>0</v>
      </c>
      <c r="AB8301" s="67">
        <v>0</v>
      </c>
      <c r="AC8301" s="67">
        <v>0</v>
      </c>
      <c r="AD8301" s="67">
        <v>0</v>
      </c>
      <c r="AE8301" s="67">
        <v>0</v>
      </c>
      <c r="AF8301" s="67">
        <v>0</v>
      </c>
      <c r="AG8301" s="67">
        <v>0</v>
      </c>
      <c r="AH8301" s="67">
        <v>0</v>
      </c>
      <c r="AI8301" s="69">
        <f t="shared" si="2085"/>
        <v>0</v>
      </c>
      <c r="AJ8301" s="67">
        <f t="shared" si="2085"/>
        <v>0</v>
      </c>
      <c r="AK8301" s="67">
        <f t="shared" si="2085"/>
        <v>0</v>
      </c>
      <c r="AL8301" s="67">
        <f t="shared" si="2085"/>
        <v>0</v>
      </c>
      <c r="AM8301" s="67">
        <f t="shared" si="2085"/>
        <v>0</v>
      </c>
      <c r="AN8301" s="67">
        <f t="shared" si="2085"/>
        <v>0</v>
      </c>
      <c r="AO8301" s="67">
        <f t="shared" si="2094"/>
        <v>0</v>
      </c>
      <c r="AP8301" s="67">
        <f t="shared" si="2094"/>
        <v>0</v>
      </c>
      <c r="AQ8301" s="68">
        <f t="shared" si="2094"/>
        <v>0</v>
      </c>
      <c r="AR8301" s="70">
        <f t="shared" si="2088"/>
        <v>0.2</v>
      </c>
      <c r="AS8301" s="71">
        <f t="shared" si="2089"/>
        <v>0.2</v>
      </c>
      <c r="AT8301" s="71">
        <f t="shared" si="2090"/>
        <v>1</v>
      </c>
      <c r="AU8301" s="71">
        <f t="shared" si="2091"/>
        <v>0.2</v>
      </c>
      <c r="AV8301" s="71">
        <f t="shared" si="2095"/>
        <v>0.2</v>
      </c>
      <c r="AW8301" s="71">
        <f t="shared" si="2095"/>
        <v>0.2</v>
      </c>
      <c r="AX8301" s="71">
        <f t="shared" si="2095"/>
        <v>1</v>
      </c>
      <c r="AY8301" s="71">
        <f t="shared" ref="AY8301:AY8364" si="2097">AY8133</f>
        <v>0.2</v>
      </c>
    </row>
    <row r="8302" spans="1:51" x14ac:dyDescent="0.35">
      <c r="A8302">
        <v>2003</v>
      </c>
      <c r="B8302">
        <v>12</v>
      </c>
      <c r="C8302">
        <v>12</v>
      </c>
      <c r="D8302">
        <v>18</v>
      </c>
      <c r="E8302">
        <v>8298</v>
      </c>
      <c r="F8302" s="112">
        <v>3.5</v>
      </c>
      <c r="G8302">
        <f>F8302+Input!$B$73</f>
        <v>3.5</v>
      </c>
      <c r="H8302" s="39">
        <f t="shared" si="2093"/>
        <v>2.6875</v>
      </c>
      <c r="I8302" s="39">
        <f t="shared" si="2096"/>
        <v>0.24627192982456145</v>
      </c>
      <c r="J8302" s="39">
        <f>Input!$B$105</f>
        <v>15</v>
      </c>
      <c r="K8302" s="66">
        <v>95</v>
      </c>
      <c r="L8302" s="66">
        <v>95</v>
      </c>
      <c r="M8302" s="19">
        <v>0</v>
      </c>
      <c r="N8302" s="19">
        <v>0</v>
      </c>
      <c r="O8302" s="19">
        <v>-13.176747437578928</v>
      </c>
      <c r="P8302" s="19">
        <v>249.21999463487964</v>
      </c>
      <c r="Q8302" s="19">
        <v>0</v>
      </c>
      <c r="R8302" s="67">
        <v>0</v>
      </c>
      <c r="S8302" s="67">
        <v>0</v>
      </c>
      <c r="T8302" s="67">
        <v>0</v>
      </c>
      <c r="U8302" s="67">
        <v>0</v>
      </c>
      <c r="V8302" s="67">
        <v>0</v>
      </c>
      <c r="W8302" s="67">
        <v>0</v>
      </c>
      <c r="X8302" s="67">
        <v>0</v>
      </c>
      <c r="Y8302" s="68">
        <v>0</v>
      </c>
      <c r="Z8302" s="69">
        <v>0</v>
      </c>
      <c r="AA8302" s="67">
        <v>0</v>
      </c>
      <c r="AB8302" s="67">
        <v>0</v>
      </c>
      <c r="AC8302" s="67">
        <v>0</v>
      </c>
      <c r="AD8302" s="67">
        <v>0</v>
      </c>
      <c r="AE8302" s="67">
        <v>0</v>
      </c>
      <c r="AF8302" s="67">
        <v>0</v>
      </c>
      <c r="AG8302" s="67">
        <v>0</v>
      </c>
      <c r="AH8302" s="67">
        <v>0</v>
      </c>
      <c r="AI8302" s="69">
        <f t="shared" si="2085"/>
        <v>0</v>
      </c>
      <c r="AJ8302" s="67">
        <f t="shared" si="2085"/>
        <v>0</v>
      </c>
      <c r="AK8302" s="67">
        <f t="shared" si="2085"/>
        <v>0</v>
      </c>
      <c r="AL8302" s="67">
        <f t="shared" si="2085"/>
        <v>0</v>
      </c>
      <c r="AM8302" s="67">
        <f t="shared" si="2085"/>
        <v>0</v>
      </c>
      <c r="AN8302" s="67">
        <f t="shared" si="2085"/>
        <v>0</v>
      </c>
      <c r="AO8302" s="67">
        <f t="shared" si="2094"/>
        <v>0</v>
      </c>
      <c r="AP8302" s="67">
        <f t="shared" si="2094"/>
        <v>0</v>
      </c>
      <c r="AQ8302" s="68">
        <f t="shared" si="2094"/>
        <v>0</v>
      </c>
      <c r="AR8302" s="70">
        <f t="shared" si="2088"/>
        <v>0.5</v>
      </c>
      <c r="AS8302" s="71">
        <f t="shared" si="2089"/>
        <v>0.5</v>
      </c>
      <c r="AT8302" s="71">
        <f t="shared" si="2090"/>
        <v>1</v>
      </c>
      <c r="AU8302" s="71">
        <f t="shared" si="2091"/>
        <v>0.5</v>
      </c>
      <c r="AV8302" s="71">
        <f t="shared" si="2095"/>
        <v>0.5</v>
      </c>
      <c r="AW8302" s="71">
        <f t="shared" si="2095"/>
        <v>0.5</v>
      </c>
      <c r="AX8302" s="71">
        <f t="shared" si="2095"/>
        <v>1</v>
      </c>
      <c r="AY8302" s="71">
        <f t="shared" si="2097"/>
        <v>0.5</v>
      </c>
    </row>
    <row r="8303" spans="1:51" x14ac:dyDescent="0.35">
      <c r="A8303">
        <v>2003</v>
      </c>
      <c r="B8303">
        <v>12</v>
      </c>
      <c r="C8303">
        <v>12</v>
      </c>
      <c r="D8303">
        <v>19</v>
      </c>
      <c r="E8303">
        <v>8299</v>
      </c>
      <c r="F8303" s="112">
        <v>3.7</v>
      </c>
      <c r="G8303">
        <f>F8303+Input!$B$73</f>
        <v>3.7</v>
      </c>
      <c r="H8303" s="39">
        <f t="shared" si="2093"/>
        <v>2.6875</v>
      </c>
      <c r="I8303" s="39">
        <f t="shared" si="2096"/>
        <v>0.24627192982456145</v>
      </c>
      <c r="J8303" s="39">
        <f>Input!$B$105</f>
        <v>15</v>
      </c>
      <c r="K8303" s="66">
        <v>95</v>
      </c>
      <c r="L8303" s="66">
        <v>95</v>
      </c>
      <c r="M8303" s="19">
        <v>0</v>
      </c>
      <c r="N8303" s="19">
        <v>0</v>
      </c>
      <c r="O8303" s="19">
        <v>-22.052931191276361</v>
      </c>
      <c r="P8303" s="19">
        <v>260.3127806462029</v>
      </c>
      <c r="Q8303" s="19">
        <v>0</v>
      </c>
      <c r="R8303" s="67">
        <v>0</v>
      </c>
      <c r="S8303" s="67">
        <v>0</v>
      </c>
      <c r="T8303" s="67">
        <v>0</v>
      </c>
      <c r="U8303" s="67">
        <v>0</v>
      </c>
      <c r="V8303" s="67">
        <v>0</v>
      </c>
      <c r="W8303" s="67">
        <v>0</v>
      </c>
      <c r="X8303" s="67">
        <v>0</v>
      </c>
      <c r="Y8303" s="68">
        <v>0</v>
      </c>
      <c r="Z8303" s="69">
        <v>0</v>
      </c>
      <c r="AA8303" s="67">
        <v>0</v>
      </c>
      <c r="AB8303" s="67">
        <v>0</v>
      </c>
      <c r="AC8303" s="67">
        <v>0</v>
      </c>
      <c r="AD8303" s="67">
        <v>0</v>
      </c>
      <c r="AE8303" s="67">
        <v>0</v>
      </c>
      <c r="AF8303" s="67">
        <v>0</v>
      </c>
      <c r="AG8303" s="67">
        <v>0</v>
      </c>
      <c r="AH8303" s="67">
        <v>0</v>
      </c>
      <c r="AI8303" s="69">
        <f t="shared" si="2085"/>
        <v>0</v>
      </c>
      <c r="AJ8303" s="67">
        <f t="shared" si="2085"/>
        <v>0</v>
      </c>
      <c r="AK8303" s="67">
        <f t="shared" si="2085"/>
        <v>0</v>
      </c>
      <c r="AL8303" s="67">
        <f t="shared" si="2085"/>
        <v>0</v>
      </c>
      <c r="AM8303" s="67">
        <f t="shared" si="2085"/>
        <v>0</v>
      </c>
      <c r="AN8303" s="67">
        <f t="shared" si="2085"/>
        <v>0</v>
      </c>
      <c r="AO8303" s="67">
        <f t="shared" si="2094"/>
        <v>0</v>
      </c>
      <c r="AP8303" s="67">
        <f t="shared" si="2094"/>
        <v>0</v>
      </c>
      <c r="AQ8303" s="68">
        <f t="shared" si="2094"/>
        <v>0</v>
      </c>
      <c r="AR8303" s="70">
        <f t="shared" si="2088"/>
        <v>0.5</v>
      </c>
      <c r="AS8303" s="71">
        <f t="shared" si="2089"/>
        <v>0.5</v>
      </c>
      <c r="AT8303" s="71">
        <f t="shared" si="2090"/>
        <v>1</v>
      </c>
      <c r="AU8303" s="71">
        <f t="shared" si="2091"/>
        <v>0.5</v>
      </c>
      <c r="AV8303" s="71">
        <f t="shared" si="2095"/>
        <v>0.5</v>
      </c>
      <c r="AW8303" s="71">
        <f t="shared" si="2095"/>
        <v>0.5</v>
      </c>
      <c r="AX8303" s="71">
        <f t="shared" si="2095"/>
        <v>1</v>
      </c>
      <c r="AY8303" s="71">
        <f t="shared" si="2097"/>
        <v>0.5</v>
      </c>
    </row>
    <row r="8304" spans="1:51" x14ac:dyDescent="0.35">
      <c r="A8304">
        <v>2003</v>
      </c>
      <c r="B8304">
        <v>12</v>
      </c>
      <c r="C8304">
        <v>12</v>
      </c>
      <c r="D8304">
        <v>20</v>
      </c>
      <c r="E8304">
        <v>8300</v>
      </c>
      <c r="F8304" s="112">
        <v>4.4000000000000004</v>
      </c>
      <c r="G8304">
        <f>F8304+Input!$B$73</f>
        <v>4.4000000000000004</v>
      </c>
      <c r="H8304" s="39">
        <f t="shared" si="2093"/>
        <v>2.6875</v>
      </c>
      <c r="I8304" s="39">
        <f t="shared" si="2096"/>
        <v>0.24627192982456145</v>
      </c>
      <c r="J8304" s="39">
        <f>Input!$B$105</f>
        <v>15</v>
      </c>
      <c r="K8304" s="66">
        <v>95</v>
      </c>
      <c r="L8304" s="66">
        <v>95</v>
      </c>
      <c r="M8304" s="19">
        <v>0</v>
      </c>
      <c r="N8304" s="19">
        <v>0</v>
      </c>
      <c r="O8304" s="19">
        <v>-31.229462904730791</v>
      </c>
      <c r="P8304" s="19">
        <v>271.8589098956873</v>
      </c>
      <c r="Q8304" s="19">
        <v>0</v>
      </c>
      <c r="R8304" s="67">
        <v>0</v>
      </c>
      <c r="S8304" s="67">
        <v>0</v>
      </c>
      <c r="T8304" s="67">
        <v>0</v>
      </c>
      <c r="U8304" s="67">
        <v>0</v>
      </c>
      <c r="V8304" s="67">
        <v>0</v>
      </c>
      <c r="W8304" s="67">
        <v>0</v>
      </c>
      <c r="X8304" s="67">
        <v>0</v>
      </c>
      <c r="Y8304" s="68">
        <v>0</v>
      </c>
      <c r="Z8304" s="69">
        <v>0</v>
      </c>
      <c r="AA8304" s="67">
        <v>0</v>
      </c>
      <c r="AB8304" s="67">
        <v>0</v>
      </c>
      <c r="AC8304" s="67">
        <v>0</v>
      </c>
      <c r="AD8304" s="67">
        <v>0</v>
      </c>
      <c r="AE8304" s="67">
        <v>0</v>
      </c>
      <c r="AF8304" s="67">
        <v>0</v>
      </c>
      <c r="AG8304" s="67">
        <v>0</v>
      </c>
      <c r="AH8304" s="67">
        <v>0</v>
      </c>
      <c r="AI8304" s="69">
        <f t="shared" si="2085"/>
        <v>0</v>
      </c>
      <c r="AJ8304" s="67">
        <f t="shared" si="2085"/>
        <v>0</v>
      </c>
      <c r="AK8304" s="67">
        <f t="shared" si="2085"/>
        <v>0</v>
      </c>
      <c r="AL8304" s="67">
        <f t="shared" si="2085"/>
        <v>0</v>
      </c>
      <c r="AM8304" s="67">
        <f t="shared" si="2085"/>
        <v>0</v>
      </c>
      <c r="AN8304" s="67">
        <f t="shared" si="2085"/>
        <v>0</v>
      </c>
      <c r="AO8304" s="67">
        <f t="shared" si="2094"/>
        <v>0</v>
      </c>
      <c r="AP8304" s="67">
        <f t="shared" si="2094"/>
        <v>0</v>
      </c>
      <c r="AQ8304" s="68">
        <f t="shared" si="2094"/>
        <v>0</v>
      </c>
      <c r="AR8304" s="70">
        <f t="shared" si="2088"/>
        <v>0.5</v>
      </c>
      <c r="AS8304" s="71">
        <f t="shared" si="2089"/>
        <v>0.5</v>
      </c>
      <c r="AT8304" s="71">
        <f t="shared" si="2090"/>
        <v>1</v>
      </c>
      <c r="AU8304" s="71">
        <f t="shared" si="2091"/>
        <v>0.5</v>
      </c>
      <c r="AV8304" s="71">
        <f t="shared" si="2095"/>
        <v>0.5</v>
      </c>
      <c r="AW8304" s="71">
        <f t="shared" si="2095"/>
        <v>0.5</v>
      </c>
      <c r="AX8304" s="71">
        <f t="shared" si="2095"/>
        <v>1</v>
      </c>
      <c r="AY8304" s="71">
        <f t="shared" si="2097"/>
        <v>0.5</v>
      </c>
    </row>
    <row r="8305" spans="1:51" x14ac:dyDescent="0.35">
      <c r="A8305">
        <v>2003</v>
      </c>
      <c r="B8305">
        <v>12</v>
      </c>
      <c r="C8305">
        <v>12</v>
      </c>
      <c r="D8305">
        <v>21</v>
      </c>
      <c r="E8305">
        <v>8301</v>
      </c>
      <c r="F8305" s="112">
        <v>5.2</v>
      </c>
      <c r="G8305">
        <f>F8305+Input!$B$73</f>
        <v>5.2</v>
      </c>
      <c r="H8305" s="39">
        <f t="shared" si="2093"/>
        <v>2.6875</v>
      </c>
      <c r="I8305" s="39">
        <f t="shared" si="2096"/>
        <v>0.24627192982456145</v>
      </c>
      <c r="J8305" s="39">
        <f>Input!$B$105</f>
        <v>15</v>
      </c>
      <c r="K8305" s="66">
        <v>95</v>
      </c>
      <c r="L8305" s="66">
        <v>95</v>
      </c>
      <c r="M8305" s="19">
        <v>0</v>
      </c>
      <c r="N8305" s="19">
        <v>0</v>
      </c>
      <c r="O8305" s="19">
        <v>-40.332454124521689</v>
      </c>
      <c r="P8305" s="19">
        <v>284.67597427961471</v>
      </c>
      <c r="Q8305" s="19">
        <v>0</v>
      </c>
      <c r="R8305" s="67">
        <v>0</v>
      </c>
      <c r="S8305" s="67">
        <v>0</v>
      </c>
      <c r="T8305" s="67">
        <v>0</v>
      </c>
      <c r="U8305" s="67">
        <v>0</v>
      </c>
      <c r="V8305" s="67">
        <v>0</v>
      </c>
      <c r="W8305" s="67">
        <v>0</v>
      </c>
      <c r="X8305" s="67">
        <v>0</v>
      </c>
      <c r="Y8305" s="68">
        <v>0</v>
      </c>
      <c r="Z8305" s="69">
        <v>0</v>
      </c>
      <c r="AA8305" s="67">
        <v>0</v>
      </c>
      <c r="AB8305" s="67">
        <v>0</v>
      </c>
      <c r="AC8305" s="67">
        <v>0</v>
      </c>
      <c r="AD8305" s="67">
        <v>0</v>
      </c>
      <c r="AE8305" s="67">
        <v>0</v>
      </c>
      <c r="AF8305" s="67">
        <v>0</v>
      </c>
      <c r="AG8305" s="67">
        <v>0</v>
      </c>
      <c r="AH8305" s="67">
        <v>0</v>
      </c>
      <c r="AI8305" s="69">
        <f t="shared" si="2085"/>
        <v>0</v>
      </c>
      <c r="AJ8305" s="67">
        <f t="shared" si="2085"/>
        <v>0</v>
      </c>
      <c r="AK8305" s="67">
        <f t="shared" si="2085"/>
        <v>0</v>
      </c>
      <c r="AL8305" s="67">
        <f t="shared" si="2085"/>
        <v>0</v>
      </c>
      <c r="AM8305" s="67">
        <f t="shared" si="2085"/>
        <v>0</v>
      </c>
      <c r="AN8305" s="67">
        <f t="shared" si="2085"/>
        <v>0</v>
      </c>
      <c r="AO8305" s="67">
        <f t="shared" si="2094"/>
        <v>0</v>
      </c>
      <c r="AP8305" s="67">
        <f t="shared" si="2094"/>
        <v>0</v>
      </c>
      <c r="AQ8305" s="68">
        <f t="shared" si="2094"/>
        <v>0</v>
      </c>
      <c r="AR8305" s="70">
        <f t="shared" si="2088"/>
        <v>0.5</v>
      </c>
      <c r="AS8305" s="71">
        <f t="shared" si="2089"/>
        <v>0.5</v>
      </c>
      <c r="AT8305" s="71">
        <f t="shared" si="2090"/>
        <v>1</v>
      </c>
      <c r="AU8305" s="71">
        <f t="shared" si="2091"/>
        <v>0.5</v>
      </c>
      <c r="AV8305" s="71">
        <f t="shared" si="2095"/>
        <v>0.5</v>
      </c>
      <c r="AW8305" s="71">
        <f t="shared" si="2095"/>
        <v>0.5</v>
      </c>
      <c r="AX8305" s="71">
        <f t="shared" si="2095"/>
        <v>1</v>
      </c>
      <c r="AY8305" s="71">
        <f t="shared" si="2097"/>
        <v>0.5</v>
      </c>
    </row>
    <row r="8306" spans="1:51" x14ac:dyDescent="0.35">
      <c r="A8306">
        <v>2003</v>
      </c>
      <c r="B8306">
        <v>12</v>
      </c>
      <c r="C8306">
        <v>12</v>
      </c>
      <c r="D8306">
        <v>22</v>
      </c>
      <c r="E8306">
        <v>8302</v>
      </c>
      <c r="F8306" s="112">
        <v>6</v>
      </c>
      <c r="G8306">
        <f>F8306+Input!$B$73</f>
        <v>6</v>
      </c>
      <c r="H8306" s="39">
        <f t="shared" si="2093"/>
        <v>2.6875</v>
      </c>
      <c r="I8306" s="39">
        <f t="shared" si="2096"/>
        <v>0.24627192982456145</v>
      </c>
      <c r="J8306" s="39">
        <f>Input!$B$105</f>
        <v>15</v>
      </c>
      <c r="K8306" s="66">
        <v>97</v>
      </c>
      <c r="L8306" s="66">
        <v>97</v>
      </c>
      <c r="M8306" s="19">
        <v>0</v>
      </c>
      <c r="N8306" s="19">
        <v>0</v>
      </c>
      <c r="O8306" s="19">
        <v>-48.846845663880835</v>
      </c>
      <c r="P8306" s="19">
        <v>299.99115818308098</v>
      </c>
      <c r="Q8306" s="19">
        <v>0</v>
      </c>
      <c r="R8306" s="67">
        <v>0</v>
      </c>
      <c r="S8306" s="67">
        <v>0</v>
      </c>
      <c r="T8306" s="67">
        <v>0</v>
      </c>
      <c r="U8306" s="67">
        <v>0</v>
      </c>
      <c r="V8306" s="67">
        <v>0</v>
      </c>
      <c r="W8306" s="67">
        <v>0</v>
      </c>
      <c r="X8306" s="67">
        <v>0</v>
      </c>
      <c r="Y8306" s="68">
        <v>0</v>
      </c>
      <c r="Z8306" s="69">
        <v>0</v>
      </c>
      <c r="AA8306" s="67">
        <v>0</v>
      </c>
      <c r="AB8306" s="67">
        <v>0</v>
      </c>
      <c r="AC8306" s="67">
        <v>0</v>
      </c>
      <c r="AD8306" s="67">
        <v>0</v>
      </c>
      <c r="AE8306" s="67">
        <v>0</v>
      </c>
      <c r="AF8306" s="67">
        <v>0</v>
      </c>
      <c r="AG8306" s="67">
        <v>0</v>
      </c>
      <c r="AH8306" s="67">
        <v>0</v>
      </c>
      <c r="AI8306" s="69">
        <f t="shared" ref="AI8306:AN8348" si="2098">(Q8306+Z8306)</f>
        <v>0</v>
      </c>
      <c r="AJ8306" s="67">
        <f t="shared" si="2098"/>
        <v>0</v>
      </c>
      <c r="AK8306" s="67">
        <f t="shared" si="2098"/>
        <v>0</v>
      </c>
      <c r="AL8306" s="67">
        <f t="shared" si="2098"/>
        <v>0</v>
      </c>
      <c r="AM8306" s="67">
        <f t="shared" si="2098"/>
        <v>0</v>
      </c>
      <c r="AN8306" s="67">
        <f t="shared" si="2098"/>
        <v>0</v>
      </c>
      <c r="AO8306" s="67">
        <f t="shared" si="2094"/>
        <v>0</v>
      </c>
      <c r="AP8306" s="67">
        <f t="shared" si="2094"/>
        <v>0</v>
      </c>
      <c r="AQ8306" s="68">
        <f t="shared" si="2094"/>
        <v>0</v>
      </c>
      <c r="AR8306" s="70">
        <f t="shared" si="2088"/>
        <v>0.5</v>
      </c>
      <c r="AS8306" s="71">
        <f t="shared" si="2089"/>
        <v>0.5</v>
      </c>
      <c r="AT8306" s="71">
        <f t="shared" si="2090"/>
        <v>1</v>
      </c>
      <c r="AU8306" s="71">
        <f t="shared" si="2091"/>
        <v>0.5</v>
      </c>
      <c r="AV8306" s="71">
        <f t="shared" si="2095"/>
        <v>0.5</v>
      </c>
      <c r="AW8306" s="71">
        <f t="shared" si="2095"/>
        <v>0.5</v>
      </c>
      <c r="AX8306" s="71">
        <f t="shared" si="2095"/>
        <v>1</v>
      </c>
      <c r="AY8306" s="71">
        <f t="shared" si="2097"/>
        <v>0.5</v>
      </c>
    </row>
    <row r="8307" spans="1:51" x14ac:dyDescent="0.35">
      <c r="A8307">
        <v>2003</v>
      </c>
      <c r="B8307">
        <v>12</v>
      </c>
      <c r="C8307">
        <v>12</v>
      </c>
      <c r="D8307">
        <v>23</v>
      </c>
      <c r="E8307">
        <v>8303</v>
      </c>
      <c r="F8307" s="112">
        <v>7.2</v>
      </c>
      <c r="G8307">
        <f>F8307+Input!$B$73</f>
        <v>7.2</v>
      </c>
      <c r="H8307" s="39">
        <f t="shared" si="2093"/>
        <v>2.6875</v>
      </c>
      <c r="I8307" s="39">
        <f t="shared" si="2096"/>
        <v>0.24627192982456145</v>
      </c>
      <c r="J8307" s="39">
        <f>Input!$B$105</f>
        <v>15</v>
      </c>
      <c r="K8307" s="66">
        <v>97</v>
      </c>
      <c r="L8307" s="66">
        <v>97</v>
      </c>
      <c r="M8307" s="19">
        <v>0</v>
      </c>
      <c r="N8307" s="19">
        <v>0</v>
      </c>
      <c r="O8307" s="19">
        <v>-55.940453291169895</v>
      </c>
      <c r="P8307" s="19">
        <v>319.51072455830752</v>
      </c>
      <c r="Q8307" s="19">
        <v>0</v>
      </c>
      <c r="R8307" s="67">
        <v>0</v>
      </c>
      <c r="S8307" s="67">
        <v>0</v>
      </c>
      <c r="T8307" s="67">
        <v>0</v>
      </c>
      <c r="U8307" s="67">
        <v>0</v>
      </c>
      <c r="V8307" s="67">
        <v>0</v>
      </c>
      <c r="W8307" s="67">
        <v>0</v>
      </c>
      <c r="X8307" s="67">
        <v>0</v>
      </c>
      <c r="Y8307" s="68">
        <v>0</v>
      </c>
      <c r="Z8307" s="69">
        <v>0</v>
      </c>
      <c r="AA8307" s="67">
        <v>0</v>
      </c>
      <c r="AB8307" s="67">
        <v>0</v>
      </c>
      <c r="AC8307" s="67">
        <v>0</v>
      </c>
      <c r="AD8307" s="67">
        <v>0</v>
      </c>
      <c r="AE8307" s="67">
        <v>0</v>
      </c>
      <c r="AF8307" s="67">
        <v>0</v>
      </c>
      <c r="AG8307" s="67">
        <v>0</v>
      </c>
      <c r="AH8307" s="67">
        <v>0</v>
      </c>
      <c r="AI8307" s="69">
        <f t="shared" si="2098"/>
        <v>0</v>
      </c>
      <c r="AJ8307" s="67">
        <f t="shared" si="2098"/>
        <v>0</v>
      </c>
      <c r="AK8307" s="67">
        <f t="shared" si="2098"/>
        <v>0</v>
      </c>
      <c r="AL8307" s="67">
        <f t="shared" si="2098"/>
        <v>0</v>
      </c>
      <c r="AM8307" s="67">
        <f t="shared" si="2098"/>
        <v>0</v>
      </c>
      <c r="AN8307" s="67">
        <f t="shared" si="2098"/>
        <v>0</v>
      </c>
      <c r="AO8307" s="67">
        <f t="shared" si="2094"/>
        <v>0</v>
      </c>
      <c r="AP8307" s="67">
        <f t="shared" si="2094"/>
        <v>0</v>
      </c>
      <c r="AQ8307" s="68">
        <f t="shared" si="2094"/>
        <v>0</v>
      </c>
      <c r="AR8307" s="70">
        <f t="shared" si="2088"/>
        <v>0.5</v>
      </c>
      <c r="AS8307" s="71">
        <f t="shared" si="2089"/>
        <v>0.5</v>
      </c>
      <c r="AT8307" s="71">
        <f t="shared" si="2090"/>
        <v>1</v>
      </c>
      <c r="AU8307" s="71">
        <f t="shared" si="2091"/>
        <v>0.5</v>
      </c>
      <c r="AV8307" s="71">
        <f t="shared" si="2095"/>
        <v>0.5</v>
      </c>
      <c r="AW8307" s="71">
        <f t="shared" si="2095"/>
        <v>0.5</v>
      </c>
      <c r="AX8307" s="71">
        <f t="shared" si="2095"/>
        <v>1</v>
      </c>
      <c r="AY8307" s="71">
        <f t="shared" si="2097"/>
        <v>0.5</v>
      </c>
    </row>
    <row r="8308" spans="1:51" x14ac:dyDescent="0.35">
      <c r="A8308">
        <v>2003</v>
      </c>
      <c r="B8308">
        <v>12</v>
      </c>
      <c r="C8308">
        <v>12</v>
      </c>
      <c r="D8308">
        <v>24</v>
      </c>
      <c r="E8308">
        <v>8304</v>
      </c>
      <c r="F8308" s="112">
        <v>8.3000000000000007</v>
      </c>
      <c r="G8308">
        <f>F8308+Input!$B$73</f>
        <v>8.3000000000000007</v>
      </c>
      <c r="H8308" s="39">
        <f>AVERAGE(G8285:G8308)</f>
        <v>2.6333333333333333</v>
      </c>
      <c r="I8308" s="39">
        <f t="shared" si="2096"/>
        <v>0.68004385964912284</v>
      </c>
      <c r="J8308" s="39">
        <f>Input!$B$105</f>
        <v>15</v>
      </c>
      <c r="K8308" s="66">
        <v>97</v>
      </c>
      <c r="L8308" s="66">
        <v>97</v>
      </c>
      <c r="M8308" s="19">
        <v>0</v>
      </c>
      <c r="N8308" s="19">
        <v>0</v>
      </c>
      <c r="O8308" s="19">
        <v>-60.294569407331338</v>
      </c>
      <c r="P8308" s="19">
        <v>344.4851580192352</v>
      </c>
      <c r="Q8308" s="19">
        <v>0</v>
      </c>
      <c r="R8308" s="67">
        <v>0</v>
      </c>
      <c r="S8308" s="67">
        <v>0</v>
      </c>
      <c r="T8308" s="67">
        <v>0</v>
      </c>
      <c r="U8308" s="67">
        <v>0</v>
      </c>
      <c r="V8308" s="67">
        <v>0</v>
      </c>
      <c r="W8308" s="67">
        <v>0</v>
      </c>
      <c r="X8308" s="67">
        <v>0</v>
      </c>
      <c r="Y8308" s="68">
        <v>0</v>
      </c>
      <c r="Z8308" s="69">
        <v>0</v>
      </c>
      <c r="AA8308" s="67">
        <v>0</v>
      </c>
      <c r="AB8308" s="67">
        <v>0</v>
      </c>
      <c r="AC8308" s="67">
        <v>0</v>
      </c>
      <c r="AD8308" s="67">
        <v>0</v>
      </c>
      <c r="AE8308" s="67">
        <v>0</v>
      </c>
      <c r="AF8308" s="67">
        <v>0</v>
      </c>
      <c r="AG8308" s="67">
        <v>0</v>
      </c>
      <c r="AH8308" s="67">
        <v>0</v>
      </c>
      <c r="AI8308" s="69">
        <f t="shared" si="2098"/>
        <v>0</v>
      </c>
      <c r="AJ8308" s="67">
        <f t="shared" si="2098"/>
        <v>0</v>
      </c>
      <c r="AK8308" s="67">
        <f t="shared" si="2098"/>
        <v>0</v>
      </c>
      <c r="AL8308" s="67">
        <f t="shared" si="2098"/>
        <v>0</v>
      </c>
      <c r="AM8308" s="67">
        <f t="shared" si="2098"/>
        <v>0</v>
      </c>
      <c r="AN8308" s="67">
        <f t="shared" si="2098"/>
        <v>0</v>
      </c>
      <c r="AO8308" s="67">
        <f t="shared" si="2094"/>
        <v>0</v>
      </c>
      <c r="AP8308" s="67">
        <f t="shared" si="2094"/>
        <v>0</v>
      </c>
      <c r="AQ8308" s="68">
        <f t="shared" si="2094"/>
        <v>0</v>
      </c>
      <c r="AR8308" s="70">
        <f t="shared" si="2088"/>
        <v>0.5</v>
      </c>
      <c r="AS8308" s="71">
        <f t="shared" si="2089"/>
        <v>0.5</v>
      </c>
      <c r="AT8308" s="71">
        <f t="shared" si="2090"/>
        <v>1</v>
      </c>
      <c r="AU8308" s="71">
        <f t="shared" si="2091"/>
        <v>0.5</v>
      </c>
      <c r="AV8308" s="71">
        <f t="shared" si="2095"/>
        <v>0.5</v>
      </c>
      <c r="AW8308" s="71">
        <f t="shared" si="2095"/>
        <v>0.5</v>
      </c>
      <c r="AX8308" s="71">
        <f t="shared" si="2095"/>
        <v>1</v>
      </c>
      <c r="AY8308" s="71">
        <f t="shared" si="2097"/>
        <v>0.5</v>
      </c>
    </row>
    <row r="8309" spans="1:51" x14ac:dyDescent="0.35">
      <c r="A8309">
        <v>2003</v>
      </c>
      <c r="B8309">
        <v>12</v>
      </c>
      <c r="C8309">
        <v>13</v>
      </c>
      <c r="D8309">
        <v>1</v>
      </c>
      <c r="E8309">
        <v>8305</v>
      </c>
      <c r="F8309" s="112">
        <v>9.3000000000000007</v>
      </c>
      <c r="G8309">
        <f>F8309+Input!$B$73</f>
        <v>9.3000000000000007</v>
      </c>
      <c r="H8309" s="39">
        <f>H8308</f>
        <v>2.6333333333333333</v>
      </c>
      <c r="I8309" s="39">
        <f t="shared" si="2096"/>
        <v>0.68004385964912284</v>
      </c>
      <c r="J8309" s="39">
        <f>Input!$B$105</f>
        <v>15</v>
      </c>
      <c r="K8309" s="66">
        <v>98</v>
      </c>
      <c r="L8309" s="66">
        <v>98</v>
      </c>
      <c r="M8309" s="19">
        <v>0</v>
      </c>
      <c r="N8309" s="19">
        <v>0</v>
      </c>
      <c r="O8309" s="19">
        <v>-60.528935912314083</v>
      </c>
      <c r="P8309" s="19">
        <v>12.630317320398563</v>
      </c>
      <c r="Q8309" s="19">
        <v>0</v>
      </c>
      <c r="R8309" s="67">
        <v>0</v>
      </c>
      <c r="S8309" s="67">
        <v>0</v>
      </c>
      <c r="T8309" s="67">
        <v>0</v>
      </c>
      <c r="U8309" s="67">
        <v>0</v>
      </c>
      <c r="V8309" s="67">
        <v>0</v>
      </c>
      <c r="W8309" s="67">
        <v>0</v>
      </c>
      <c r="X8309" s="67">
        <v>0</v>
      </c>
      <c r="Y8309" s="68">
        <v>0</v>
      </c>
      <c r="Z8309" s="69">
        <v>0</v>
      </c>
      <c r="AA8309" s="67">
        <v>0</v>
      </c>
      <c r="AB8309" s="67">
        <v>0</v>
      </c>
      <c r="AC8309" s="67">
        <v>0</v>
      </c>
      <c r="AD8309" s="67">
        <v>0</v>
      </c>
      <c r="AE8309" s="67">
        <v>0</v>
      </c>
      <c r="AF8309" s="67">
        <v>0</v>
      </c>
      <c r="AG8309" s="67">
        <v>0</v>
      </c>
      <c r="AH8309" s="67">
        <v>0</v>
      </c>
      <c r="AI8309" s="69">
        <f t="shared" si="2098"/>
        <v>0</v>
      </c>
      <c r="AJ8309" s="67">
        <f t="shared" si="2098"/>
        <v>0</v>
      </c>
      <c r="AK8309" s="67">
        <f t="shared" si="2098"/>
        <v>0</v>
      </c>
      <c r="AL8309" s="67">
        <f t="shared" si="2098"/>
        <v>0</v>
      </c>
      <c r="AM8309" s="67">
        <f t="shared" si="2098"/>
        <v>0</v>
      </c>
      <c r="AN8309" s="67">
        <f t="shared" si="2098"/>
        <v>0</v>
      </c>
      <c r="AO8309" s="67">
        <f t="shared" si="2094"/>
        <v>0</v>
      </c>
      <c r="AP8309" s="67">
        <f t="shared" si="2094"/>
        <v>0</v>
      </c>
      <c r="AQ8309" s="68">
        <f t="shared" si="2094"/>
        <v>0</v>
      </c>
      <c r="AR8309" s="70">
        <f t="shared" si="2088"/>
        <v>0.5</v>
      </c>
      <c r="AS8309" s="71">
        <f t="shared" si="2089"/>
        <v>0.1</v>
      </c>
      <c r="AT8309" s="71">
        <f t="shared" si="2090"/>
        <v>0.5</v>
      </c>
      <c r="AU8309" s="71">
        <f t="shared" si="2091"/>
        <v>0.5</v>
      </c>
      <c r="AV8309" s="71">
        <f t="shared" si="2095"/>
        <v>0.5</v>
      </c>
      <c r="AW8309" s="71">
        <f t="shared" si="2095"/>
        <v>0.1</v>
      </c>
      <c r="AX8309" s="71">
        <f t="shared" si="2095"/>
        <v>0.5</v>
      </c>
      <c r="AY8309" s="71">
        <f t="shared" si="2097"/>
        <v>0.5</v>
      </c>
    </row>
    <row r="8310" spans="1:51" x14ac:dyDescent="0.35">
      <c r="A8310">
        <v>2003</v>
      </c>
      <c r="B8310">
        <v>12</v>
      </c>
      <c r="C8310">
        <v>13</v>
      </c>
      <c r="D8310">
        <v>2</v>
      </c>
      <c r="E8310">
        <v>8306</v>
      </c>
      <c r="F8310" s="112">
        <v>10.3</v>
      </c>
      <c r="G8310">
        <f>F8310+Input!$B$73</f>
        <v>10.3</v>
      </c>
      <c r="H8310" s="39">
        <f t="shared" ref="H8310:H8331" si="2099">H8309</f>
        <v>2.6333333333333333</v>
      </c>
      <c r="I8310" s="39">
        <f t="shared" si="2096"/>
        <v>0.68004385964912284</v>
      </c>
      <c r="J8310" s="39">
        <f>Input!$B$105</f>
        <v>15</v>
      </c>
      <c r="K8310" s="66">
        <v>97</v>
      </c>
      <c r="L8310" s="66">
        <v>97</v>
      </c>
      <c r="M8310" s="19">
        <v>0</v>
      </c>
      <c r="N8310" s="19">
        <v>0</v>
      </c>
      <c r="O8310" s="19">
        <v>-56.659580475705695</v>
      </c>
      <c r="P8310" s="19">
        <v>38.016697062092803</v>
      </c>
      <c r="Q8310" s="19">
        <v>0</v>
      </c>
      <c r="R8310" s="67">
        <v>0</v>
      </c>
      <c r="S8310" s="67">
        <v>0</v>
      </c>
      <c r="T8310" s="67">
        <v>0</v>
      </c>
      <c r="U8310" s="67">
        <v>0</v>
      </c>
      <c r="V8310" s="67">
        <v>0</v>
      </c>
      <c r="W8310" s="67">
        <v>0</v>
      </c>
      <c r="X8310" s="67">
        <v>0</v>
      </c>
      <c r="Y8310" s="68">
        <v>0</v>
      </c>
      <c r="Z8310" s="69">
        <v>0</v>
      </c>
      <c r="AA8310" s="67">
        <v>0</v>
      </c>
      <c r="AB8310" s="67">
        <v>0</v>
      </c>
      <c r="AC8310" s="67">
        <v>0</v>
      </c>
      <c r="AD8310" s="67">
        <v>0</v>
      </c>
      <c r="AE8310" s="67">
        <v>0</v>
      </c>
      <c r="AF8310" s="67">
        <v>0</v>
      </c>
      <c r="AG8310" s="67">
        <v>0</v>
      </c>
      <c r="AH8310" s="67">
        <v>0</v>
      </c>
      <c r="AI8310" s="69">
        <f t="shared" si="2098"/>
        <v>0</v>
      </c>
      <c r="AJ8310" s="67">
        <f t="shared" si="2098"/>
        <v>0</v>
      </c>
      <c r="AK8310" s="67">
        <f t="shared" si="2098"/>
        <v>0</v>
      </c>
      <c r="AL8310" s="67">
        <f t="shared" si="2098"/>
        <v>0</v>
      </c>
      <c r="AM8310" s="67">
        <f t="shared" si="2098"/>
        <v>0</v>
      </c>
      <c r="AN8310" s="67">
        <f t="shared" si="2098"/>
        <v>0</v>
      </c>
      <c r="AO8310" s="67">
        <f t="shared" si="2094"/>
        <v>0</v>
      </c>
      <c r="AP8310" s="67">
        <f t="shared" si="2094"/>
        <v>0</v>
      </c>
      <c r="AQ8310" s="68">
        <f t="shared" si="2094"/>
        <v>0</v>
      </c>
      <c r="AR8310" s="70">
        <f t="shared" si="2088"/>
        <v>0.5</v>
      </c>
      <c r="AS8310" s="71">
        <f t="shared" si="2089"/>
        <v>0.1</v>
      </c>
      <c r="AT8310" s="71">
        <f t="shared" si="2090"/>
        <v>0.5</v>
      </c>
      <c r="AU8310" s="71">
        <f t="shared" si="2091"/>
        <v>0.5</v>
      </c>
      <c r="AV8310" s="71">
        <f t="shared" si="2095"/>
        <v>0.5</v>
      </c>
      <c r="AW8310" s="71">
        <f t="shared" si="2095"/>
        <v>0.1</v>
      </c>
      <c r="AX8310" s="71">
        <f t="shared" si="2095"/>
        <v>0.5</v>
      </c>
      <c r="AY8310" s="71">
        <f t="shared" si="2097"/>
        <v>0.5</v>
      </c>
    </row>
    <row r="8311" spans="1:51" x14ac:dyDescent="0.35">
      <c r="A8311">
        <v>2003</v>
      </c>
      <c r="B8311">
        <v>12</v>
      </c>
      <c r="C8311">
        <v>13</v>
      </c>
      <c r="D8311">
        <v>3</v>
      </c>
      <c r="E8311">
        <v>8307</v>
      </c>
      <c r="F8311" s="112">
        <v>10.7</v>
      </c>
      <c r="G8311">
        <f>F8311+Input!$B$73</f>
        <v>10.7</v>
      </c>
      <c r="H8311" s="39">
        <f t="shared" si="2099"/>
        <v>2.6333333333333333</v>
      </c>
      <c r="I8311" s="39">
        <f t="shared" si="2096"/>
        <v>0.68004385964912284</v>
      </c>
      <c r="J8311" s="39">
        <f>Input!$B$105</f>
        <v>15</v>
      </c>
      <c r="K8311" s="66">
        <v>97</v>
      </c>
      <c r="L8311" s="66">
        <v>97</v>
      </c>
      <c r="M8311" s="19">
        <v>0</v>
      </c>
      <c r="N8311" s="19">
        <v>0</v>
      </c>
      <c r="O8311" s="19">
        <v>-49.792243308360391</v>
      </c>
      <c r="P8311" s="19">
        <v>58.126606580817615</v>
      </c>
      <c r="Q8311" s="19">
        <v>0</v>
      </c>
      <c r="R8311" s="67">
        <v>0</v>
      </c>
      <c r="S8311" s="67">
        <v>0</v>
      </c>
      <c r="T8311" s="67">
        <v>0</v>
      </c>
      <c r="U8311" s="67">
        <v>0</v>
      </c>
      <c r="V8311" s="67">
        <v>0</v>
      </c>
      <c r="W8311" s="67">
        <v>0</v>
      </c>
      <c r="X8311" s="67">
        <v>0</v>
      </c>
      <c r="Y8311" s="68">
        <v>0</v>
      </c>
      <c r="Z8311" s="69">
        <v>0</v>
      </c>
      <c r="AA8311" s="67">
        <v>0</v>
      </c>
      <c r="AB8311" s="67">
        <v>0</v>
      </c>
      <c r="AC8311" s="67">
        <v>0</v>
      </c>
      <c r="AD8311" s="67">
        <v>0</v>
      </c>
      <c r="AE8311" s="67">
        <v>0</v>
      </c>
      <c r="AF8311" s="67">
        <v>0</v>
      </c>
      <c r="AG8311" s="67">
        <v>0</v>
      </c>
      <c r="AH8311" s="67">
        <v>0</v>
      </c>
      <c r="AI8311" s="69">
        <f t="shared" si="2098"/>
        <v>0</v>
      </c>
      <c r="AJ8311" s="67">
        <f t="shared" si="2098"/>
        <v>0</v>
      </c>
      <c r="AK8311" s="67">
        <f t="shared" si="2098"/>
        <v>0</v>
      </c>
      <c r="AL8311" s="67">
        <f t="shared" si="2098"/>
        <v>0</v>
      </c>
      <c r="AM8311" s="67">
        <f t="shared" si="2098"/>
        <v>0</v>
      </c>
      <c r="AN8311" s="67">
        <f t="shared" si="2098"/>
        <v>0</v>
      </c>
      <c r="AO8311" s="67">
        <f t="shared" si="2094"/>
        <v>0</v>
      </c>
      <c r="AP8311" s="67">
        <f t="shared" si="2094"/>
        <v>0</v>
      </c>
      <c r="AQ8311" s="68">
        <f t="shared" si="2094"/>
        <v>0</v>
      </c>
      <c r="AR8311" s="70">
        <f t="shared" si="2088"/>
        <v>0.5</v>
      </c>
      <c r="AS8311" s="71">
        <f t="shared" si="2089"/>
        <v>0.1</v>
      </c>
      <c r="AT8311" s="71">
        <f t="shared" si="2090"/>
        <v>0.5</v>
      </c>
      <c r="AU8311" s="71">
        <f t="shared" si="2091"/>
        <v>0.5</v>
      </c>
      <c r="AV8311" s="71">
        <f t="shared" si="2095"/>
        <v>0.5</v>
      </c>
      <c r="AW8311" s="71">
        <f t="shared" si="2095"/>
        <v>0.1</v>
      </c>
      <c r="AX8311" s="71">
        <f t="shared" si="2095"/>
        <v>0.5</v>
      </c>
      <c r="AY8311" s="71">
        <f t="shared" si="2097"/>
        <v>0.5</v>
      </c>
    </row>
    <row r="8312" spans="1:51" x14ac:dyDescent="0.35">
      <c r="A8312">
        <v>2003</v>
      </c>
      <c r="B8312">
        <v>12</v>
      </c>
      <c r="C8312">
        <v>13</v>
      </c>
      <c r="D8312">
        <v>4</v>
      </c>
      <c r="E8312">
        <v>8308</v>
      </c>
      <c r="F8312" s="112">
        <v>11</v>
      </c>
      <c r="G8312">
        <f>F8312+Input!$B$73</f>
        <v>11</v>
      </c>
      <c r="H8312" s="39">
        <f t="shared" si="2099"/>
        <v>2.6333333333333333</v>
      </c>
      <c r="I8312" s="39">
        <f t="shared" si="2096"/>
        <v>0.68004385964912284</v>
      </c>
      <c r="J8312" s="39">
        <f>Input!$B$105</f>
        <v>15</v>
      </c>
      <c r="K8312" s="66">
        <v>97</v>
      </c>
      <c r="L8312" s="66">
        <v>97</v>
      </c>
      <c r="M8312" s="19">
        <v>0</v>
      </c>
      <c r="N8312" s="19">
        <v>0</v>
      </c>
      <c r="O8312" s="19">
        <v>-41.383651501899131</v>
      </c>
      <c r="P8312" s="19">
        <v>73.820013807775439</v>
      </c>
      <c r="Q8312" s="19">
        <v>0</v>
      </c>
      <c r="R8312" s="67">
        <v>0</v>
      </c>
      <c r="S8312" s="67">
        <v>0</v>
      </c>
      <c r="T8312" s="67">
        <v>0</v>
      </c>
      <c r="U8312" s="67">
        <v>0</v>
      </c>
      <c r="V8312" s="67">
        <v>0</v>
      </c>
      <c r="W8312" s="67">
        <v>0</v>
      </c>
      <c r="X8312" s="67">
        <v>0</v>
      </c>
      <c r="Y8312" s="68">
        <v>0</v>
      </c>
      <c r="Z8312" s="69">
        <v>0</v>
      </c>
      <c r="AA8312" s="67">
        <v>0</v>
      </c>
      <c r="AB8312" s="67">
        <v>0</v>
      </c>
      <c r="AC8312" s="67">
        <v>0</v>
      </c>
      <c r="AD8312" s="67">
        <v>0</v>
      </c>
      <c r="AE8312" s="67">
        <v>0</v>
      </c>
      <c r="AF8312" s="67">
        <v>0</v>
      </c>
      <c r="AG8312" s="67">
        <v>0</v>
      </c>
      <c r="AH8312" s="67">
        <v>0</v>
      </c>
      <c r="AI8312" s="69">
        <f t="shared" si="2098"/>
        <v>0</v>
      </c>
      <c r="AJ8312" s="67">
        <f t="shared" si="2098"/>
        <v>0</v>
      </c>
      <c r="AK8312" s="67">
        <f t="shared" si="2098"/>
        <v>0</v>
      </c>
      <c r="AL8312" s="67">
        <f t="shared" si="2098"/>
        <v>0</v>
      </c>
      <c r="AM8312" s="67">
        <f t="shared" si="2098"/>
        <v>0</v>
      </c>
      <c r="AN8312" s="67">
        <f t="shared" si="2098"/>
        <v>0</v>
      </c>
      <c r="AO8312" s="67">
        <f t="shared" si="2094"/>
        <v>0</v>
      </c>
      <c r="AP8312" s="67">
        <f t="shared" si="2094"/>
        <v>0</v>
      </c>
      <c r="AQ8312" s="68">
        <f t="shared" si="2094"/>
        <v>0</v>
      </c>
      <c r="AR8312" s="70">
        <f t="shared" si="2088"/>
        <v>0.5</v>
      </c>
      <c r="AS8312" s="71">
        <f t="shared" si="2089"/>
        <v>0.1</v>
      </c>
      <c r="AT8312" s="71">
        <f t="shared" si="2090"/>
        <v>0.5</v>
      </c>
      <c r="AU8312" s="71">
        <f t="shared" si="2091"/>
        <v>0.5</v>
      </c>
      <c r="AV8312" s="71">
        <f t="shared" si="2095"/>
        <v>0.5</v>
      </c>
      <c r="AW8312" s="71">
        <f t="shared" si="2095"/>
        <v>0.1</v>
      </c>
      <c r="AX8312" s="71">
        <f t="shared" si="2095"/>
        <v>0.5</v>
      </c>
      <c r="AY8312" s="71">
        <f t="shared" si="2097"/>
        <v>0.5</v>
      </c>
    </row>
    <row r="8313" spans="1:51" x14ac:dyDescent="0.35">
      <c r="A8313">
        <v>2003</v>
      </c>
      <c r="B8313">
        <v>12</v>
      </c>
      <c r="C8313">
        <v>13</v>
      </c>
      <c r="D8313">
        <v>5</v>
      </c>
      <c r="E8313">
        <v>8309</v>
      </c>
      <c r="F8313" s="112">
        <v>11.4</v>
      </c>
      <c r="G8313">
        <f>F8313+Input!$B$73</f>
        <v>11.4</v>
      </c>
      <c r="H8313" s="39">
        <f t="shared" si="2099"/>
        <v>2.6333333333333333</v>
      </c>
      <c r="I8313" s="39">
        <f t="shared" si="2096"/>
        <v>0.68004385964912284</v>
      </c>
      <c r="J8313" s="39">
        <f>Input!$B$105</f>
        <v>15</v>
      </c>
      <c r="K8313" s="66">
        <v>96</v>
      </c>
      <c r="L8313" s="66">
        <v>96</v>
      </c>
      <c r="M8313" s="19">
        <v>0</v>
      </c>
      <c r="N8313" s="19">
        <v>0</v>
      </c>
      <c r="O8313" s="19">
        <v>-32.31543924455044</v>
      </c>
      <c r="P8313" s="19">
        <v>86.842073747111854</v>
      </c>
      <c r="Q8313" s="19">
        <v>0</v>
      </c>
      <c r="R8313" s="67">
        <v>0</v>
      </c>
      <c r="S8313" s="67">
        <v>0</v>
      </c>
      <c r="T8313" s="67">
        <v>0</v>
      </c>
      <c r="U8313" s="67">
        <v>0</v>
      </c>
      <c r="V8313" s="67">
        <v>0</v>
      </c>
      <c r="W8313" s="67">
        <v>0</v>
      </c>
      <c r="X8313" s="67">
        <v>0</v>
      </c>
      <c r="Y8313" s="68">
        <v>0</v>
      </c>
      <c r="Z8313" s="69">
        <v>0</v>
      </c>
      <c r="AA8313" s="67">
        <v>0</v>
      </c>
      <c r="AB8313" s="67">
        <v>0</v>
      </c>
      <c r="AC8313" s="67">
        <v>0</v>
      </c>
      <c r="AD8313" s="67">
        <v>0</v>
      </c>
      <c r="AE8313" s="67">
        <v>0</v>
      </c>
      <c r="AF8313" s="67">
        <v>0</v>
      </c>
      <c r="AG8313" s="67">
        <v>0</v>
      </c>
      <c r="AH8313" s="67">
        <v>0</v>
      </c>
      <c r="AI8313" s="69">
        <f t="shared" si="2098"/>
        <v>0</v>
      </c>
      <c r="AJ8313" s="67">
        <f t="shared" si="2098"/>
        <v>0</v>
      </c>
      <c r="AK8313" s="67">
        <f t="shared" si="2098"/>
        <v>0</v>
      </c>
      <c r="AL8313" s="67">
        <f t="shared" si="2098"/>
        <v>0</v>
      </c>
      <c r="AM8313" s="67">
        <f t="shared" si="2098"/>
        <v>0</v>
      </c>
      <c r="AN8313" s="67">
        <f t="shared" si="2098"/>
        <v>0</v>
      </c>
      <c r="AO8313" s="67">
        <f t="shared" si="2094"/>
        <v>0</v>
      </c>
      <c r="AP8313" s="67">
        <f t="shared" si="2094"/>
        <v>0</v>
      </c>
      <c r="AQ8313" s="68">
        <f t="shared" si="2094"/>
        <v>0</v>
      </c>
      <c r="AR8313" s="70">
        <f t="shared" si="2088"/>
        <v>0.5</v>
      </c>
      <c r="AS8313" s="71">
        <f t="shared" si="2089"/>
        <v>0.1</v>
      </c>
      <c r="AT8313" s="71">
        <f t="shared" si="2090"/>
        <v>0.5</v>
      </c>
      <c r="AU8313" s="71">
        <f t="shared" si="2091"/>
        <v>0.5</v>
      </c>
      <c r="AV8313" s="71">
        <f t="shared" ref="AV8313:AX8332" si="2100">AV8145</f>
        <v>0.5</v>
      </c>
      <c r="AW8313" s="71">
        <f t="shared" si="2100"/>
        <v>0.1</v>
      </c>
      <c r="AX8313" s="71">
        <f t="shared" si="2100"/>
        <v>0.5</v>
      </c>
      <c r="AY8313" s="71">
        <f t="shared" si="2097"/>
        <v>0.5</v>
      </c>
    </row>
    <row r="8314" spans="1:51" x14ac:dyDescent="0.35">
      <c r="A8314">
        <v>2003</v>
      </c>
      <c r="B8314">
        <v>12</v>
      </c>
      <c r="C8314">
        <v>13</v>
      </c>
      <c r="D8314">
        <v>6</v>
      </c>
      <c r="E8314">
        <v>8310</v>
      </c>
      <c r="F8314" s="112">
        <v>11.4</v>
      </c>
      <c r="G8314">
        <f>F8314+Input!$B$73</f>
        <v>11.4</v>
      </c>
      <c r="H8314" s="39">
        <f t="shared" si="2099"/>
        <v>2.6333333333333333</v>
      </c>
      <c r="I8314" s="39">
        <f t="shared" si="2096"/>
        <v>0.68004385964912284</v>
      </c>
      <c r="J8314" s="39">
        <f>Input!$B$105</f>
        <v>15</v>
      </c>
      <c r="K8314" s="66">
        <v>96</v>
      </c>
      <c r="L8314" s="66">
        <v>96</v>
      </c>
      <c r="M8314" s="19">
        <v>0</v>
      </c>
      <c r="N8314" s="19">
        <v>0</v>
      </c>
      <c r="O8314" s="19">
        <v>-23.127433910017189</v>
      </c>
      <c r="P8314" s="19">
        <v>98.479014785118324</v>
      </c>
      <c r="Q8314" s="19">
        <v>0</v>
      </c>
      <c r="R8314" s="67">
        <v>0</v>
      </c>
      <c r="S8314" s="67">
        <v>0</v>
      </c>
      <c r="T8314" s="67">
        <v>0</v>
      </c>
      <c r="U8314" s="67">
        <v>0</v>
      </c>
      <c r="V8314" s="67">
        <v>0</v>
      </c>
      <c r="W8314" s="67">
        <v>0</v>
      </c>
      <c r="X8314" s="67">
        <v>0</v>
      </c>
      <c r="Y8314" s="68">
        <v>0</v>
      </c>
      <c r="Z8314" s="69">
        <v>0</v>
      </c>
      <c r="AA8314" s="67">
        <v>0</v>
      </c>
      <c r="AB8314" s="67">
        <v>0</v>
      </c>
      <c r="AC8314" s="67">
        <v>0</v>
      </c>
      <c r="AD8314" s="67">
        <v>0</v>
      </c>
      <c r="AE8314" s="67">
        <v>0</v>
      </c>
      <c r="AF8314" s="67">
        <v>0</v>
      </c>
      <c r="AG8314" s="67">
        <v>0</v>
      </c>
      <c r="AH8314" s="67">
        <v>0</v>
      </c>
      <c r="AI8314" s="69">
        <f t="shared" si="2098"/>
        <v>0</v>
      </c>
      <c r="AJ8314" s="67">
        <f t="shared" si="2098"/>
        <v>0</v>
      </c>
      <c r="AK8314" s="67">
        <f t="shared" si="2098"/>
        <v>0</v>
      </c>
      <c r="AL8314" s="67">
        <f t="shared" si="2098"/>
        <v>0</v>
      </c>
      <c r="AM8314" s="67">
        <f t="shared" si="2098"/>
        <v>0</v>
      </c>
      <c r="AN8314" s="67">
        <f t="shared" si="2098"/>
        <v>0</v>
      </c>
      <c r="AO8314" s="67">
        <f t="shared" si="2094"/>
        <v>0</v>
      </c>
      <c r="AP8314" s="67">
        <f t="shared" si="2094"/>
        <v>0</v>
      </c>
      <c r="AQ8314" s="68">
        <f t="shared" si="2094"/>
        <v>0</v>
      </c>
      <c r="AR8314" s="70">
        <f t="shared" si="2088"/>
        <v>0.5</v>
      </c>
      <c r="AS8314" s="71">
        <f t="shared" si="2089"/>
        <v>0.1</v>
      </c>
      <c r="AT8314" s="71">
        <f t="shared" si="2090"/>
        <v>0.5</v>
      </c>
      <c r="AU8314" s="71">
        <f t="shared" si="2091"/>
        <v>0.5</v>
      </c>
      <c r="AV8314" s="71">
        <f t="shared" si="2100"/>
        <v>0.5</v>
      </c>
      <c r="AW8314" s="71">
        <f t="shared" si="2100"/>
        <v>0.1</v>
      </c>
      <c r="AX8314" s="71">
        <f t="shared" si="2100"/>
        <v>0.5</v>
      </c>
      <c r="AY8314" s="71">
        <f t="shared" si="2097"/>
        <v>0.5</v>
      </c>
    </row>
    <row r="8315" spans="1:51" x14ac:dyDescent="0.35">
      <c r="A8315">
        <v>2003</v>
      </c>
      <c r="B8315">
        <v>12</v>
      </c>
      <c r="C8315">
        <v>13</v>
      </c>
      <c r="D8315">
        <v>7</v>
      </c>
      <c r="E8315">
        <v>8311</v>
      </c>
      <c r="F8315" s="112">
        <v>11.5</v>
      </c>
      <c r="G8315">
        <f>F8315+Input!$B$73</f>
        <v>11.5</v>
      </c>
      <c r="H8315" s="39">
        <f t="shared" si="2099"/>
        <v>2.6333333333333333</v>
      </c>
      <c r="I8315" s="39">
        <f t="shared" si="2096"/>
        <v>0.68004385964912284</v>
      </c>
      <c r="J8315" s="39">
        <f>Input!$B$105</f>
        <v>15</v>
      </c>
      <c r="K8315" s="66">
        <v>97</v>
      </c>
      <c r="L8315" s="66">
        <v>97</v>
      </c>
      <c r="M8315" s="19">
        <v>0</v>
      </c>
      <c r="N8315" s="19">
        <v>0</v>
      </c>
      <c r="O8315" s="19">
        <v>-14.202731420600562</v>
      </c>
      <c r="P8315" s="19">
        <v>109.58579954202865</v>
      </c>
      <c r="Q8315" s="19">
        <v>0</v>
      </c>
      <c r="R8315" s="67">
        <v>0</v>
      </c>
      <c r="S8315" s="67">
        <v>0</v>
      </c>
      <c r="T8315" s="67">
        <v>0</v>
      </c>
      <c r="U8315" s="67">
        <v>0</v>
      </c>
      <c r="V8315" s="67">
        <v>0</v>
      </c>
      <c r="W8315" s="67">
        <v>0</v>
      </c>
      <c r="X8315" s="67">
        <v>0</v>
      </c>
      <c r="Y8315" s="68">
        <v>0</v>
      </c>
      <c r="Z8315" s="69">
        <v>0</v>
      </c>
      <c r="AA8315" s="67">
        <v>0</v>
      </c>
      <c r="AB8315" s="67">
        <v>0</v>
      </c>
      <c r="AC8315" s="67">
        <v>0</v>
      </c>
      <c r="AD8315" s="67">
        <v>0</v>
      </c>
      <c r="AE8315" s="67">
        <v>0</v>
      </c>
      <c r="AF8315" s="67">
        <v>0</v>
      </c>
      <c r="AG8315" s="67">
        <v>0</v>
      </c>
      <c r="AH8315" s="67">
        <v>0</v>
      </c>
      <c r="AI8315" s="69">
        <f t="shared" si="2098"/>
        <v>0</v>
      </c>
      <c r="AJ8315" s="67">
        <f t="shared" si="2098"/>
        <v>0</v>
      </c>
      <c r="AK8315" s="67">
        <f t="shared" si="2098"/>
        <v>0</v>
      </c>
      <c r="AL8315" s="67">
        <f t="shared" si="2098"/>
        <v>0</v>
      </c>
      <c r="AM8315" s="67">
        <f t="shared" si="2098"/>
        <v>0</v>
      </c>
      <c r="AN8315" s="67">
        <f t="shared" si="2098"/>
        <v>0</v>
      </c>
      <c r="AO8315" s="67">
        <f t="shared" si="2094"/>
        <v>0</v>
      </c>
      <c r="AP8315" s="67">
        <f t="shared" si="2094"/>
        <v>0</v>
      </c>
      <c r="AQ8315" s="68">
        <f t="shared" si="2094"/>
        <v>0</v>
      </c>
      <c r="AR8315" s="70">
        <f t="shared" si="2088"/>
        <v>0.5</v>
      </c>
      <c r="AS8315" s="71">
        <f t="shared" si="2089"/>
        <v>0.1</v>
      </c>
      <c r="AT8315" s="71">
        <f t="shared" si="2090"/>
        <v>0.5</v>
      </c>
      <c r="AU8315" s="71">
        <f t="shared" si="2091"/>
        <v>0.5</v>
      </c>
      <c r="AV8315" s="71">
        <f t="shared" si="2100"/>
        <v>0.5</v>
      </c>
      <c r="AW8315" s="71">
        <f t="shared" si="2100"/>
        <v>0.1</v>
      </c>
      <c r="AX8315" s="71">
        <f t="shared" si="2100"/>
        <v>0.5</v>
      </c>
      <c r="AY8315" s="71">
        <f t="shared" si="2097"/>
        <v>0.5</v>
      </c>
    </row>
    <row r="8316" spans="1:51" x14ac:dyDescent="0.35">
      <c r="A8316">
        <v>2003</v>
      </c>
      <c r="B8316">
        <v>12</v>
      </c>
      <c r="C8316">
        <v>13</v>
      </c>
      <c r="D8316">
        <v>8</v>
      </c>
      <c r="E8316">
        <v>8312</v>
      </c>
      <c r="F8316" s="112">
        <v>11.9</v>
      </c>
      <c r="G8316">
        <f>F8316+Input!$B$73</f>
        <v>11.9</v>
      </c>
      <c r="H8316" s="39">
        <f t="shared" si="2099"/>
        <v>2.6333333333333333</v>
      </c>
      <c r="I8316" s="39">
        <f t="shared" si="2096"/>
        <v>0.68004385964912284</v>
      </c>
      <c r="J8316" s="39">
        <f>Input!$B$105</f>
        <v>15</v>
      </c>
      <c r="K8316" s="66">
        <v>95</v>
      </c>
      <c r="L8316" s="66">
        <v>95</v>
      </c>
      <c r="M8316" s="19">
        <v>0</v>
      </c>
      <c r="N8316" s="19">
        <v>0</v>
      </c>
      <c r="O8316" s="19">
        <v>-5.8748048397826373</v>
      </c>
      <c r="P8316" s="19">
        <v>120.75359165778964</v>
      </c>
      <c r="Q8316" s="19">
        <v>0</v>
      </c>
      <c r="R8316" s="67">
        <v>0</v>
      </c>
      <c r="S8316" s="67">
        <v>0</v>
      </c>
      <c r="T8316" s="67">
        <v>0</v>
      </c>
      <c r="U8316" s="67">
        <v>0</v>
      </c>
      <c r="V8316" s="67">
        <v>0</v>
      </c>
      <c r="W8316" s="67">
        <v>0</v>
      </c>
      <c r="X8316" s="67">
        <v>0</v>
      </c>
      <c r="Y8316" s="68">
        <v>0</v>
      </c>
      <c r="Z8316" s="69">
        <v>0</v>
      </c>
      <c r="AA8316" s="67">
        <v>0</v>
      </c>
      <c r="AB8316" s="67">
        <v>0</v>
      </c>
      <c r="AC8316" s="67">
        <v>0</v>
      </c>
      <c r="AD8316" s="67">
        <v>0</v>
      </c>
      <c r="AE8316" s="67">
        <v>0</v>
      </c>
      <c r="AF8316" s="67">
        <v>0</v>
      </c>
      <c r="AG8316" s="67">
        <v>0</v>
      </c>
      <c r="AH8316" s="67">
        <v>0</v>
      </c>
      <c r="AI8316" s="69">
        <f t="shared" si="2098"/>
        <v>0</v>
      </c>
      <c r="AJ8316" s="67">
        <f t="shared" si="2098"/>
        <v>0</v>
      </c>
      <c r="AK8316" s="67">
        <f t="shared" si="2098"/>
        <v>0</v>
      </c>
      <c r="AL8316" s="67">
        <f t="shared" si="2098"/>
        <v>0</v>
      </c>
      <c r="AM8316" s="67">
        <f t="shared" si="2098"/>
        <v>0</v>
      </c>
      <c r="AN8316" s="67">
        <f t="shared" si="2098"/>
        <v>0</v>
      </c>
      <c r="AO8316" s="67">
        <f t="shared" si="2094"/>
        <v>0</v>
      </c>
      <c r="AP8316" s="67">
        <f t="shared" si="2094"/>
        <v>0</v>
      </c>
      <c r="AQ8316" s="68">
        <f t="shared" si="2094"/>
        <v>0</v>
      </c>
      <c r="AR8316" s="70">
        <f t="shared" si="2088"/>
        <v>0.2</v>
      </c>
      <c r="AS8316" s="71">
        <f t="shared" si="2089"/>
        <v>0.2</v>
      </c>
      <c r="AT8316" s="71">
        <f t="shared" si="2090"/>
        <v>1</v>
      </c>
      <c r="AU8316" s="71">
        <f t="shared" si="2091"/>
        <v>0.2</v>
      </c>
      <c r="AV8316" s="71">
        <f t="shared" si="2100"/>
        <v>0.2</v>
      </c>
      <c r="AW8316" s="71">
        <f t="shared" si="2100"/>
        <v>0.2</v>
      </c>
      <c r="AX8316" s="71">
        <f t="shared" si="2100"/>
        <v>1</v>
      </c>
      <c r="AY8316" s="71">
        <f t="shared" si="2097"/>
        <v>0.2</v>
      </c>
    </row>
    <row r="8317" spans="1:51" x14ac:dyDescent="0.35">
      <c r="A8317">
        <v>2003</v>
      </c>
      <c r="B8317">
        <v>12</v>
      </c>
      <c r="C8317">
        <v>13</v>
      </c>
      <c r="D8317">
        <v>9</v>
      </c>
      <c r="E8317">
        <v>8313</v>
      </c>
      <c r="F8317" s="112">
        <v>11.8</v>
      </c>
      <c r="G8317">
        <f>F8317+Input!$B$73</f>
        <v>11.8</v>
      </c>
      <c r="H8317" s="39">
        <f t="shared" si="2099"/>
        <v>2.6333333333333333</v>
      </c>
      <c r="I8317" s="39">
        <f t="shared" si="2096"/>
        <v>0.68004385964912284</v>
      </c>
      <c r="J8317" s="39">
        <f>Input!$B$105</f>
        <v>15</v>
      </c>
      <c r="K8317" s="66">
        <v>95</v>
      </c>
      <c r="L8317" s="66">
        <v>95</v>
      </c>
      <c r="M8317" s="19">
        <v>0</v>
      </c>
      <c r="N8317" s="19">
        <v>0</v>
      </c>
      <c r="O8317" s="19">
        <v>1.516959625866988</v>
      </c>
      <c r="P8317" s="19">
        <v>132.40636988486543</v>
      </c>
      <c r="Q8317" s="19">
        <v>0</v>
      </c>
      <c r="R8317" s="67">
        <v>0</v>
      </c>
      <c r="S8317" s="67">
        <v>0</v>
      </c>
      <c r="T8317" s="67">
        <v>0</v>
      </c>
      <c r="U8317" s="67">
        <v>0</v>
      </c>
      <c r="V8317" s="67">
        <v>0</v>
      </c>
      <c r="W8317" s="67">
        <v>0</v>
      </c>
      <c r="X8317" s="67">
        <v>0</v>
      </c>
      <c r="Y8317" s="68">
        <v>0</v>
      </c>
      <c r="Z8317" s="69">
        <v>0</v>
      </c>
      <c r="AA8317" s="67">
        <v>0</v>
      </c>
      <c r="AB8317" s="67">
        <v>0</v>
      </c>
      <c r="AC8317" s="67">
        <v>0</v>
      </c>
      <c r="AD8317" s="67">
        <v>0</v>
      </c>
      <c r="AE8317" s="67">
        <v>0</v>
      </c>
      <c r="AF8317" s="67">
        <v>0</v>
      </c>
      <c r="AG8317" s="67">
        <v>0</v>
      </c>
      <c r="AH8317" s="67">
        <v>0</v>
      </c>
      <c r="AI8317" s="69">
        <f t="shared" si="2098"/>
        <v>0</v>
      </c>
      <c r="AJ8317" s="67">
        <f t="shared" si="2098"/>
        <v>0</v>
      </c>
      <c r="AK8317" s="67">
        <f t="shared" si="2098"/>
        <v>0</v>
      </c>
      <c r="AL8317" s="67">
        <f t="shared" si="2098"/>
        <v>0</v>
      </c>
      <c r="AM8317" s="67">
        <f t="shared" si="2098"/>
        <v>0</v>
      </c>
      <c r="AN8317" s="67">
        <f t="shared" si="2098"/>
        <v>0</v>
      </c>
      <c r="AO8317" s="67">
        <f t="shared" si="2094"/>
        <v>0</v>
      </c>
      <c r="AP8317" s="67">
        <f t="shared" si="2094"/>
        <v>0</v>
      </c>
      <c r="AQ8317" s="68">
        <f t="shared" si="2094"/>
        <v>0</v>
      </c>
      <c r="AR8317" s="70">
        <f t="shared" si="2088"/>
        <v>0.2</v>
      </c>
      <c r="AS8317" s="71">
        <f t="shared" si="2089"/>
        <v>0.2</v>
      </c>
      <c r="AT8317" s="71">
        <f t="shared" si="2090"/>
        <v>1</v>
      </c>
      <c r="AU8317" s="71">
        <f t="shared" si="2091"/>
        <v>0.2</v>
      </c>
      <c r="AV8317" s="71">
        <f t="shared" si="2100"/>
        <v>0.2</v>
      </c>
      <c r="AW8317" s="71">
        <f t="shared" si="2100"/>
        <v>0.2</v>
      </c>
      <c r="AX8317" s="71">
        <f t="shared" si="2100"/>
        <v>1</v>
      </c>
      <c r="AY8317" s="71">
        <f t="shared" si="2097"/>
        <v>0.2</v>
      </c>
    </row>
    <row r="8318" spans="1:51" x14ac:dyDescent="0.35">
      <c r="A8318">
        <v>2003</v>
      </c>
      <c r="B8318">
        <v>12</v>
      </c>
      <c r="C8318">
        <v>13</v>
      </c>
      <c r="D8318">
        <v>10</v>
      </c>
      <c r="E8318">
        <v>8314</v>
      </c>
      <c r="F8318" s="112">
        <v>12.1</v>
      </c>
      <c r="G8318">
        <f>F8318+Input!$B$73</f>
        <v>12.1</v>
      </c>
      <c r="H8318" s="39">
        <f t="shared" si="2099"/>
        <v>2.6333333333333333</v>
      </c>
      <c r="I8318" s="39">
        <f t="shared" si="2096"/>
        <v>0.68004385964912284</v>
      </c>
      <c r="J8318" s="39">
        <f>Input!$B$105</f>
        <v>15</v>
      </c>
      <c r="K8318" s="66">
        <v>95</v>
      </c>
      <c r="L8318" s="66">
        <v>95</v>
      </c>
      <c r="M8318" s="19">
        <v>8.5196452548892007E-2</v>
      </c>
      <c r="N8318" s="19">
        <v>2.9930116696529971</v>
      </c>
      <c r="O8318" s="19">
        <v>7.6054618858726304</v>
      </c>
      <c r="P8318" s="19">
        <v>144.81986403795634</v>
      </c>
      <c r="Q8318" s="19">
        <v>0</v>
      </c>
      <c r="R8318" s="67">
        <v>3.8539524795619035E-3</v>
      </c>
      <c r="S8318" s="67">
        <v>6.2885341193216052E-2</v>
      </c>
      <c r="T8318" s="67">
        <v>8.5079349910343716E-2</v>
      </c>
      <c r="U8318" s="67">
        <v>5.7435029327878188E-2</v>
      </c>
      <c r="V8318" s="67">
        <v>0</v>
      </c>
      <c r="W8318" s="67">
        <v>0</v>
      </c>
      <c r="X8318" s="67">
        <v>0</v>
      </c>
      <c r="Y8318" s="68">
        <v>6.9883303470028579E-3</v>
      </c>
      <c r="Z8318" s="69">
        <v>1.3940713940637659</v>
      </c>
      <c r="AA8318" s="67">
        <v>1.3940713940637659</v>
      </c>
      <c r="AB8318" s="67">
        <v>1.3940713940637659</v>
      </c>
      <c r="AC8318" s="67">
        <v>1.3940713940637659</v>
      </c>
      <c r="AD8318" s="67">
        <v>1.3940713940637659</v>
      </c>
      <c r="AE8318" s="67">
        <v>1.3940713940637659</v>
      </c>
      <c r="AF8318" s="67">
        <v>1.3940713940637659</v>
      </c>
      <c r="AG8318" s="67">
        <v>1.3940713940637659</v>
      </c>
      <c r="AH8318" s="67">
        <v>2.9930116696529971</v>
      </c>
      <c r="AI8318" s="69">
        <f t="shared" si="2098"/>
        <v>1.3940713940637659</v>
      </c>
      <c r="AJ8318" s="67">
        <f t="shared" si="2098"/>
        <v>1.3979253465433279</v>
      </c>
      <c r="AK8318" s="67">
        <f t="shared" si="2098"/>
        <v>1.4569567352569819</v>
      </c>
      <c r="AL8318" s="67">
        <f t="shared" si="2098"/>
        <v>1.4791507439741096</v>
      </c>
      <c r="AM8318" s="67">
        <f t="shared" si="2098"/>
        <v>1.4515064233916442</v>
      </c>
      <c r="AN8318" s="67">
        <f t="shared" si="2098"/>
        <v>1.3940713940637659</v>
      </c>
      <c r="AO8318" s="67">
        <f t="shared" si="2094"/>
        <v>1.3940713940637659</v>
      </c>
      <c r="AP8318" s="67">
        <f t="shared" si="2094"/>
        <v>1.3940713940637659</v>
      </c>
      <c r="AQ8318" s="68">
        <f t="shared" si="2094"/>
        <v>3</v>
      </c>
      <c r="AR8318" s="70">
        <f t="shared" si="2088"/>
        <v>0.2</v>
      </c>
      <c r="AS8318" s="71">
        <f t="shared" si="2089"/>
        <v>0.2</v>
      </c>
      <c r="AT8318" s="71">
        <f t="shared" si="2090"/>
        <v>1</v>
      </c>
      <c r="AU8318" s="71">
        <f t="shared" si="2091"/>
        <v>0.2</v>
      </c>
      <c r="AV8318" s="71">
        <f t="shared" si="2100"/>
        <v>0.2</v>
      </c>
      <c r="AW8318" s="71">
        <f t="shared" si="2100"/>
        <v>0.2</v>
      </c>
      <c r="AX8318" s="71">
        <f t="shared" si="2100"/>
        <v>1</v>
      </c>
      <c r="AY8318" s="71">
        <f t="shared" si="2097"/>
        <v>0.2</v>
      </c>
    </row>
    <row r="8319" spans="1:51" x14ac:dyDescent="0.35">
      <c r="A8319">
        <v>2003</v>
      </c>
      <c r="B8319">
        <v>12</v>
      </c>
      <c r="C8319">
        <v>13</v>
      </c>
      <c r="D8319">
        <v>11</v>
      </c>
      <c r="E8319">
        <v>8315</v>
      </c>
      <c r="F8319" s="112">
        <v>12</v>
      </c>
      <c r="G8319">
        <f>F8319+Input!$B$73</f>
        <v>12</v>
      </c>
      <c r="H8319" s="39">
        <f t="shared" si="2099"/>
        <v>2.6333333333333333</v>
      </c>
      <c r="I8319" s="39">
        <f t="shared" si="2096"/>
        <v>0.68004385964912284</v>
      </c>
      <c r="J8319" s="39">
        <f>Input!$B$105</f>
        <v>15</v>
      </c>
      <c r="K8319" s="66">
        <v>96</v>
      </c>
      <c r="L8319" s="66">
        <v>96</v>
      </c>
      <c r="M8319" s="19">
        <v>0.13555936026129434</v>
      </c>
      <c r="N8319" s="19">
        <v>7.9764930567895496</v>
      </c>
      <c r="O8319" s="19">
        <v>12.008896509808306</v>
      </c>
      <c r="P8319" s="19">
        <v>158.08129409503834</v>
      </c>
      <c r="Q8319" s="19">
        <v>0</v>
      </c>
      <c r="R8319" s="67">
        <v>0</v>
      </c>
      <c r="S8319" s="67">
        <v>7.7415315256475603E-2</v>
      </c>
      <c r="T8319" s="67">
        <v>0.13239820331775246</v>
      </c>
      <c r="U8319" s="67">
        <v>0.10982401950932046</v>
      </c>
      <c r="V8319" s="67">
        <v>2.2916414546655894E-2</v>
      </c>
      <c r="W8319" s="67">
        <v>0</v>
      </c>
      <c r="X8319" s="67">
        <v>0</v>
      </c>
      <c r="Y8319" s="68">
        <v>2.3506943210450437E-2</v>
      </c>
      <c r="Z8319" s="69">
        <v>3.7199565601876095</v>
      </c>
      <c r="AA8319" s="67">
        <v>3.7199565601876095</v>
      </c>
      <c r="AB8319" s="67">
        <v>3.7199565601876095</v>
      </c>
      <c r="AC8319" s="67">
        <v>3.7199565601876095</v>
      </c>
      <c r="AD8319" s="67">
        <v>3.7199565601876095</v>
      </c>
      <c r="AE8319" s="67">
        <v>3.7199565601876095</v>
      </c>
      <c r="AF8319" s="67">
        <v>3.7199565601876095</v>
      </c>
      <c r="AG8319" s="67">
        <v>3.7199565601876095</v>
      </c>
      <c r="AH8319" s="67">
        <v>7.9764930567895496</v>
      </c>
      <c r="AI8319" s="69">
        <f t="shared" si="2098"/>
        <v>3.7199565601876095</v>
      </c>
      <c r="AJ8319" s="67">
        <f t="shared" si="2098"/>
        <v>3.7199565601876095</v>
      </c>
      <c r="AK8319" s="67">
        <f t="shared" si="2098"/>
        <v>3.7973718754440853</v>
      </c>
      <c r="AL8319" s="67">
        <f t="shared" si="2098"/>
        <v>3.8523547635053621</v>
      </c>
      <c r="AM8319" s="67">
        <f t="shared" si="2098"/>
        <v>3.82978057969693</v>
      </c>
      <c r="AN8319" s="67">
        <f t="shared" si="2098"/>
        <v>3.7428729747342655</v>
      </c>
      <c r="AO8319" s="67">
        <f t="shared" si="2094"/>
        <v>3.7199565601876095</v>
      </c>
      <c r="AP8319" s="67">
        <f t="shared" si="2094"/>
        <v>3.7199565601876095</v>
      </c>
      <c r="AQ8319" s="68">
        <f t="shared" si="2094"/>
        <v>8</v>
      </c>
      <c r="AR8319" s="70">
        <f t="shared" si="2088"/>
        <v>0.2</v>
      </c>
      <c r="AS8319" s="71">
        <f t="shared" si="2089"/>
        <v>0.2</v>
      </c>
      <c r="AT8319" s="71">
        <f t="shared" si="2090"/>
        <v>1</v>
      </c>
      <c r="AU8319" s="71">
        <f t="shared" si="2091"/>
        <v>0.2</v>
      </c>
      <c r="AV8319" s="71">
        <f t="shared" si="2100"/>
        <v>0.2</v>
      </c>
      <c r="AW8319" s="71">
        <f t="shared" si="2100"/>
        <v>0.2</v>
      </c>
      <c r="AX8319" s="71">
        <f t="shared" si="2100"/>
        <v>1</v>
      </c>
      <c r="AY8319" s="71">
        <f t="shared" si="2097"/>
        <v>0.2</v>
      </c>
    </row>
    <row r="8320" spans="1:51" x14ac:dyDescent="0.35">
      <c r="A8320">
        <v>2003</v>
      </c>
      <c r="B8320">
        <v>12</v>
      </c>
      <c r="C8320">
        <v>13</v>
      </c>
      <c r="D8320">
        <v>12</v>
      </c>
      <c r="E8320">
        <v>8316</v>
      </c>
      <c r="F8320" s="112">
        <v>12</v>
      </c>
      <c r="G8320">
        <f>F8320+Input!$B$73</f>
        <v>12</v>
      </c>
      <c r="H8320" s="39">
        <f t="shared" si="2099"/>
        <v>2.6333333333333333</v>
      </c>
      <c r="I8320" s="39">
        <f t="shared" si="2096"/>
        <v>0.68004385964912284</v>
      </c>
      <c r="J8320" s="39">
        <f>Input!$B$105</f>
        <v>15</v>
      </c>
      <c r="K8320" s="66">
        <v>96</v>
      </c>
      <c r="L8320" s="66">
        <v>96</v>
      </c>
      <c r="M8320" s="19">
        <v>0.23214923113185093</v>
      </c>
      <c r="N8320" s="19">
        <v>13.946166443003532</v>
      </c>
      <c r="O8320" s="19">
        <v>14.385882147699222</v>
      </c>
      <c r="P8320" s="19">
        <v>172.03163038683945</v>
      </c>
      <c r="Q8320" s="19">
        <v>0</v>
      </c>
      <c r="R8320" s="67">
        <v>0</v>
      </c>
      <c r="S8320" s="67">
        <v>8.4762636005163261E-2</v>
      </c>
      <c r="T8320" s="67">
        <v>0.20889176064523762</v>
      </c>
      <c r="U8320" s="67">
        <v>0.21065492496732616</v>
      </c>
      <c r="V8320" s="67">
        <v>8.9019291224241737E-2</v>
      </c>
      <c r="W8320" s="67">
        <v>0</v>
      </c>
      <c r="X8320" s="67">
        <v>0</v>
      </c>
      <c r="Y8320" s="68">
        <v>5.3833556996467635E-2</v>
      </c>
      <c r="Z8320" s="69">
        <v>6.5397769774818162</v>
      </c>
      <c r="AA8320" s="67">
        <v>6.5397769774818162</v>
      </c>
      <c r="AB8320" s="67">
        <v>6.5397769774818162</v>
      </c>
      <c r="AC8320" s="67">
        <v>6.5397769774818162</v>
      </c>
      <c r="AD8320" s="67">
        <v>6.5397769774818162</v>
      </c>
      <c r="AE8320" s="67">
        <v>6.5397769774818162</v>
      </c>
      <c r="AF8320" s="67">
        <v>6.5397769774818162</v>
      </c>
      <c r="AG8320" s="67">
        <v>6.5397769774818162</v>
      </c>
      <c r="AH8320" s="67">
        <v>13.946166443003532</v>
      </c>
      <c r="AI8320" s="69">
        <f t="shared" si="2098"/>
        <v>6.5397769774818162</v>
      </c>
      <c r="AJ8320" s="67">
        <f t="shared" si="2098"/>
        <v>6.5397769774818162</v>
      </c>
      <c r="AK8320" s="67">
        <f t="shared" si="2098"/>
        <v>6.6245396134869798</v>
      </c>
      <c r="AL8320" s="67">
        <f t="shared" si="2098"/>
        <v>6.748668738127054</v>
      </c>
      <c r="AM8320" s="67">
        <f t="shared" si="2098"/>
        <v>6.7504319024491419</v>
      </c>
      <c r="AN8320" s="67">
        <f t="shared" si="2098"/>
        <v>6.6287962687060578</v>
      </c>
      <c r="AO8320" s="67">
        <f t="shared" si="2094"/>
        <v>6.5397769774818162</v>
      </c>
      <c r="AP8320" s="67">
        <f t="shared" si="2094"/>
        <v>6.5397769774818162</v>
      </c>
      <c r="AQ8320" s="68">
        <f t="shared" si="2094"/>
        <v>14</v>
      </c>
      <c r="AR8320" s="70">
        <f t="shared" si="2088"/>
        <v>0.2</v>
      </c>
      <c r="AS8320" s="71">
        <f t="shared" si="2089"/>
        <v>0.2</v>
      </c>
      <c r="AT8320" s="71">
        <f t="shared" si="2090"/>
        <v>1</v>
      </c>
      <c r="AU8320" s="71">
        <f t="shared" si="2091"/>
        <v>0.2</v>
      </c>
      <c r="AV8320" s="71">
        <f t="shared" si="2100"/>
        <v>0.2</v>
      </c>
      <c r="AW8320" s="71">
        <f t="shared" si="2100"/>
        <v>0.2</v>
      </c>
      <c r="AX8320" s="71">
        <f t="shared" si="2100"/>
        <v>1</v>
      </c>
      <c r="AY8320" s="71">
        <f t="shared" si="2097"/>
        <v>0.2</v>
      </c>
    </row>
    <row r="8321" spans="1:51" x14ac:dyDescent="0.35">
      <c r="A8321">
        <v>2003</v>
      </c>
      <c r="B8321">
        <v>12</v>
      </c>
      <c r="C8321">
        <v>13</v>
      </c>
      <c r="D8321">
        <v>13</v>
      </c>
      <c r="E8321">
        <v>8317</v>
      </c>
      <c r="F8321" s="112">
        <v>12</v>
      </c>
      <c r="G8321">
        <f>F8321+Input!$B$73</f>
        <v>12</v>
      </c>
      <c r="H8321" s="39">
        <f t="shared" si="2099"/>
        <v>2.6333333333333333</v>
      </c>
      <c r="I8321" s="39">
        <f t="shared" si="2096"/>
        <v>0.68004385964912284</v>
      </c>
      <c r="J8321" s="39">
        <f>Input!$B$105</f>
        <v>15</v>
      </c>
      <c r="K8321" s="66">
        <v>95</v>
      </c>
      <c r="L8321" s="66">
        <v>95</v>
      </c>
      <c r="M8321" s="19">
        <v>0.19427597262322818</v>
      </c>
      <c r="N8321" s="19">
        <v>13.950753088685968</v>
      </c>
      <c r="O8321" s="19">
        <v>14.52257699044713</v>
      </c>
      <c r="P8321" s="19">
        <v>186.26931768720988</v>
      </c>
      <c r="Q8321" s="19">
        <v>0</v>
      </c>
      <c r="R8321" s="67">
        <v>0</v>
      </c>
      <c r="S8321" s="67">
        <v>2.6087316484161231E-2</v>
      </c>
      <c r="T8321" s="67">
        <v>0.15022814796525052</v>
      </c>
      <c r="U8321" s="67">
        <v>0.18636736781848814</v>
      </c>
      <c r="V8321" s="67">
        <v>0.11333511118743053</v>
      </c>
      <c r="W8321" s="67">
        <v>0</v>
      </c>
      <c r="X8321" s="67">
        <v>0</v>
      </c>
      <c r="Y8321" s="68">
        <v>4.924691131403236E-2</v>
      </c>
      <c r="Z8321" s="69">
        <v>6.5338920755442675</v>
      </c>
      <c r="AA8321" s="67">
        <v>6.5338920755442675</v>
      </c>
      <c r="AB8321" s="67">
        <v>6.5338920755442675</v>
      </c>
      <c r="AC8321" s="67">
        <v>6.5338920755442675</v>
      </c>
      <c r="AD8321" s="67">
        <v>6.5338920755442675</v>
      </c>
      <c r="AE8321" s="67">
        <v>6.5338920755442675</v>
      </c>
      <c r="AF8321" s="67">
        <v>6.5338920755442675</v>
      </c>
      <c r="AG8321" s="67">
        <v>6.5338920755442675</v>
      </c>
      <c r="AH8321" s="67">
        <v>13.950753088685968</v>
      </c>
      <c r="AI8321" s="69">
        <f t="shared" si="2098"/>
        <v>6.5338920755442675</v>
      </c>
      <c r="AJ8321" s="67">
        <f t="shared" si="2098"/>
        <v>6.5338920755442675</v>
      </c>
      <c r="AK8321" s="67">
        <f t="shared" si="2098"/>
        <v>6.5599793920284286</v>
      </c>
      <c r="AL8321" s="67">
        <f t="shared" si="2098"/>
        <v>6.6841202235095185</v>
      </c>
      <c r="AM8321" s="67">
        <f t="shared" si="2098"/>
        <v>6.7202594433627558</v>
      </c>
      <c r="AN8321" s="67">
        <f t="shared" si="2098"/>
        <v>6.6472271867316977</v>
      </c>
      <c r="AO8321" s="67">
        <f t="shared" si="2094"/>
        <v>6.5338920755442675</v>
      </c>
      <c r="AP8321" s="67">
        <f t="shared" si="2094"/>
        <v>6.5338920755442675</v>
      </c>
      <c r="AQ8321" s="68">
        <f t="shared" si="2094"/>
        <v>14</v>
      </c>
      <c r="AR8321" s="70">
        <f t="shared" si="2088"/>
        <v>0.2</v>
      </c>
      <c r="AS8321" s="71">
        <f t="shared" si="2089"/>
        <v>0.2</v>
      </c>
      <c r="AT8321" s="71">
        <f t="shared" si="2090"/>
        <v>1</v>
      </c>
      <c r="AU8321" s="71">
        <f t="shared" si="2091"/>
        <v>0.2</v>
      </c>
      <c r="AV8321" s="71">
        <f t="shared" si="2100"/>
        <v>0.2</v>
      </c>
      <c r="AW8321" s="71">
        <f t="shared" si="2100"/>
        <v>0.2</v>
      </c>
      <c r="AX8321" s="71">
        <f t="shared" si="2100"/>
        <v>1</v>
      </c>
      <c r="AY8321" s="71">
        <f t="shared" si="2097"/>
        <v>0.2</v>
      </c>
    </row>
    <row r="8322" spans="1:51" x14ac:dyDescent="0.35">
      <c r="A8322">
        <v>2003</v>
      </c>
      <c r="B8322">
        <v>12</v>
      </c>
      <c r="C8322">
        <v>13</v>
      </c>
      <c r="D8322">
        <v>14</v>
      </c>
      <c r="E8322">
        <v>8318</v>
      </c>
      <c r="F8322" s="112">
        <v>11.9</v>
      </c>
      <c r="G8322">
        <f>F8322+Input!$B$73</f>
        <v>11.9</v>
      </c>
      <c r="H8322" s="39">
        <f t="shared" si="2099"/>
        <v>2.6333333333333333</v>
      </c>
      <c r="I8322" s="39">
        <f t="shared" si="2096"/>
        <v>0.68004385964912284</v>
      </c>
      <c r="J8322" s="39">
        <f>Input!$B$105</f>
        <v>15</v>
      </c>
      <c r="K8322" s="66">
        <v>96</v>
      </c>
      <c r="L8322" s="66">
        <v>96</v>
      </c>
      <c r="M8322" s="19">
        <v>0.13752571267934655</v>
      </c>
      <c r="N8322" s="19">
        <v>10.967444373817431</v>
      </c>
      <c r="O8322" s="19">
        <v>12.405958974319837</v>
      </c>
      <c r="P8322" s="19">
        <v>200.27914939607274</v>
      </c>
      <c r="Q8322" s="19">
        <v>0</v>
      </c>
      <c r="R8322" s="67">
        <v>0</v>
      </c>
      <c r="S8322" s="67">
        <v>0</v>
      </c>
      <c r="T8322" s="67">
        <v>8.3295192199131313E-2</v>
      </c>
      <c r="U8322" s="67">
        <v>0.13233543209134091</v>
      </c>
      <c r="V8322" s="67">
        <v>0.10385537064694675</v>
      </c>
      <c r="W8322" s="67">
        <v>1.4538241602855816E-2</v>
      </c>
      <c r="X8322" s="67">
        <v>0</v>
      </c>
      <c r="Y8322" s="68">
        <v>3.2555626182569242E-2</v>
      </c>
      <c r="Z8322" s="69">
        <v>5.1193838065462112</v>
      </c>
      <c r="AA8322" s="67">
        <v>5.1193838065462112</v>
      </c>
      <c r="AB8322" s="67">
        <v>5.1193838065462112</v>
      </c>
      <c r="AC8322" s="67">
        <v>5.1193838065462112</v>
      </c>
      <c r="AD8322" s="67">
        <v>5.1193838065462112</v>
      </c>
      <c r="AE8322" s="67">
        <v>5.1193838065462112</v>
      </c>
      <c r="AF8322" s="67">
        <v>5.1193838065462112</v>
      </c>
      <c r="AG8322" s="67">
        <v>5.1193838065462112</v>
      </c>
      <c r="AH8322" s="67">
        <v>10.967444373817431</v>
      </c>
      <c r="AI8322" s="69">
        <f t="shared" si="2098"/>
        <v>5.1193838065462112</v>
      </c>
      <c r="AJ8322" s="67">
        <f t="shared" si="2098"/>
        <v>5.1193838065462112</v>
      </c>
      <c r="AK8322" s="67">
        <f t="shared" si="2098"/>
        <v>5.1193838065462112</v>
      </c>
      <c r="AL8322" s="67">
        <f t="shared" si="2098"/>
        <v>5.2026789987453421</v>
      </c>
      <c r="AM8322" s="67">
        <f t="shared" si="2098"/>
        <v>5.251719238637552</v>
      </c>
      <c r="AN8322" s="67">
        <f t="shared" si="2098"/>
        <v>5.2232391771931583</v>
      </c>
      <c r="AO8322" s="67">
        <f t="shared" si="2094"/>
        <v>5.1339220481490671</v>
      </c>
      <c r="AP8322" s="67">
        <f t="shared" si="2094"/>
        <v>5.1193838065462112</v>
      </c>
      <c r="AQ8322" s="68">
        <f t="shared" si="2094"/>
        <v>11</v>
      </c>
      <c r="AR8322" s="70">
        <f t="shared" si="2088"/>
        <v>0.2</v>
      </c>
      <c r="AS8322" s="71">
        <f t="shared" si="2089"/>
        <v>0.2</v>
      </c>
      <c r="AT8322" s="71">
        <f t="shared" si="2090"/>
        <v>1</v>
      </c>
      <c r="AU8322" s="71">
        <f t="shared" si="2091"/>
        <v>0.2</v>
      </c>
      <c r="AV8322" s="71">
        <f t="shared" si="2100"/>
        <v>0.2</v>
      </c>
      <c r="AW8322" s="71">
        <f t="shared" si="2100"/>
        <v>0.2</v>
      </c>
      <c r="AX8322" s="71">
        <f t="shared" si="2100"/>
        <v>1</v>
      </c>
      <c r="AY8322" s="71">
        <f t="shared" si="2097"/>
        <v>0.2</v>
      </c>
    </row>
    <row r="8323" spans="1:51" x14ac:dyDescent="0.35">
      <c r="A8323">
        <v>2003</v>
      </c>
      <c r="B8323">
        <v>12</v>
      </c>
      <c r="C8323">
        <v>13</v>
      </c>
      <c r="D8323">
        <v>15</v>
      </c>
      <c r="E8323">
        <v>8319</v>
      </c>
      <c r="F8323" s="112">
        <v>11.8</v>
      </c>
      <c r="G8323">
        <f>F8323+Input!$B$73</f>
        <v>11.8</v>
      </c>
      <c r="H8323" s="39">
        <f t="shared" si="2099"/>
        <v>2.6333333333333333</v>
      </c>
      <c r="I8323" s="39">
        <f t="shared" si="2096"/>
        <v>0.68004385964912284</v>
      </c>
      <c r="J8323" s="39">
        <f>Input!$B$105</f>
        <v>15</v>
      </c>
      <c r="K8323" s="66">
        <v>97</v>
      </c>
      <c r="L8323" s="66">
        <v>97</v>
      </c>
      <c r="M8323" s="19">
        <v>1.7165418377363038E-2</v>
      </c>
      <c r="N8323" s="19">
        <v>2.9968631780587711</v>
      </c>
      <c r="O8323" s="19">
        <v>8.2287576573449925</v>
      </c>
      <c r="P8323" s="19">
        <v>213.63665913568133</v>
      </c>
      <c r="Q8323" s="19">
        <v>0</v>
      </c>
      <c r="R8323" s="67">
        <v>0</v>
      </c>
      <c r="S8323" s="67">
        <v>0</v>
      </c>
      <c r="T8323" s="67">
        <v>7.0109185565605057E-3</v>
      </c>
      <c r="U8323" s="67">
        <v>1.5725452914282491E-2</v>
      </c>
      <c r="V8323" s="67">
        <v>1.522823022927731E-2</v>
      </c>
      <c r="W8323" s="67">
        <v>5.8105168069014241E-3</v>
      </c>
      <c r="X8323" s="67">
        <v>0</v>
      </c>
      <c r="Y8323" s="68">
        <v>3.1368219412288845E-3</v>
      </c>
      <c r="Z8323" s="69">
        <v>1.3849247695395837</v>
      </c>
      <c r="AA8323" s="67">
        <v>1.3849247695395837</v>
      </c>
      <c r="AB8323" s="67">
        <v>1.3849247695395837</v>
      </c>
      <c r="AC8323" s="67">
        <v>1.3849247695395837</v>
      </c>
      <c r="AD8323" s="67">
        <v>1.3849247695395837</v>
      </c>
      <c r="AE8323" s="67">
        <v>1.3849247695395837</v>
      </c>
      <c r="AF8323" s="67">
        <v>1.3849247695395837</v>
      </c>
      <c r="AG8323" s="67">
        <v>1.3849247695395837</v>
      </c>
      <c r="AH8323" s="67">
        <v>2.9968631780587711</v>
      </c>
      <c r="AI8323" s="69">
        <f t="shared" si="2098"/>
        <v>1.3849247695395837</v>
      </c>
      <c r="AJ8323" s="67">
        <f t="shared" si="2098"/>
        <v>1.3849247695395837</v>
      </c>
      <c r="AK8323" s="67">
        <f t="shared" si="2098"/>
        <v>1.3849247695395837</v>
      </c>
      <c r="AL8323" s="67">
        <f t="shared" si="2098"/>
        <v>1.3919356880961442</v>
      </c>
      <c r="AM8323" s="67">
        <f t="shared" si="2098"/>
        <v>1.4006502224538662</v>
      </c>
      <c r="AN8323" s="67">
        <f t="shared" si="2098"/>
        <v>1.4001529997688609</v>
      </c>
      <c r="AO8323" s="67">
        <f t="shared" si="2094"/>
        <v>1.390735286346485</v>
      </c>
      <c r="AP8323" s="67">
        <f t="shared" si="2094"/>
        <v>1.3849247695395837</v>
      </c>
      <c r="AQ8323" s="68">
        <f t="shared" si="2094"/>
        <v>3</v>
      </c>
      <c r="AR8323" s="70">
        <f t="shared" si="2088"/>
        <v>0.2</v>
      </c>
      <c r="AS8323" s="71">
        <f t="shared" si="2089"/>
        <v>0.2</v>
      </c>
      <c r="AT8323" s="71">
        <f t="shared" si="2090"/>
        <v>1</v>
      </c>
      <c r="AU8323" s="71">
        <f t="shared" si="2091"/>
        <v>0.2</v>
      </c>
      <c r="AV8323" s="71">
        <f t="shared" si="2100"/>
        <v>0.2</v>
      </c>
      <c r="AW8323" s="71">
        <f t="shared" si="2100"/>
        <v>0.2</v>
      </c>
      <c r="AX8323" s="71">
        <f t="shared" si="2100"/>
        <v>1</v>
      </c>
      <c r="AY8323" s="71">
        <f t="shared" si="2097"/>
        <v>0.2</v>
      </c>
    </row>
    <row r="8324" spans="1:51" x14ac:dyDescent="0.35">
      <c r="A8324">
        <v>2003</v>
      </c>
      <c r="B8324">
        <v>12</v>
      </c>
      <c r="C8324">
        <v>13</v>
      </c>
      <c r="D8324">
        <v>16</v>
      </c>
      <c r="E8324">
        <v>8320</v>
      </c>
      <c r="F8324" s="112">
        <v>11.5</v>
      </c>
      <c r="G8324">
        <f>F8324+Input!$B$73</f>
        <v>11.5</v>
      </c>
      <c r="H8324" s="39">
        <f t="shared" si="2099"/>
        <v>2.6333333333333333</v>
      </c>
      <c r="I8324" s="39">
        <f t="shared" si="2096"/>
        <v>0.68004385964912284</v>
      </c>
      <c r="J8324" s="39">
        <f>Input!$B$105</f>
        <v>15</v>
      </c>
      <c r="K8324" s="66">
        <v>97</v>
      </c>
      <c r="L8324" s="66">
        <v>97</v>
      </c>
      <c r="M8324" s="19">
        <v>6.3215475401833324E-2</v>
      </c>
      <c r="N8324" s="19">
        <v>2.9939803065621415</v>
      </c>
      <c r="O8324" s="19">
        <v>2.321966343179735</v>
      </c>
      <c r="P8324" s="19">
        <v>226.15143561244437</v>
      </c>
      <c r="Q8324" s="19">
        <v>0</v>
      </c>
      <c r="R8324" s="67">
        <v>0</v>
      </c>
      <c r="S8324" s="67">
        <v>0</v>
      </c>
      <c r="T8324" s="67">
        <v>1.2327117618337749E-2</v>
      </c>
      <c r="U8324" s="67">
        <v>5.2089255864462572E-2</v>
      </c>
      <c r="V8324" s="67">
        <v>6.1338214479107499E-2</v>
      </c>
      <c r="W8324" s="67">
        <v>3.4656078943641005E-2</v>
      </c>
      <c r="X8324" s="67">
        <v>0</v>
      </c>
      <c r="Y8324" s="68">
        <v>6.0196934378584643E-3</v>
      </c>
      <c r="Z8324" s="69">
        <v>1.3822140812619976</v>
      </c>
      <c r="AA8324" s="67">
        <v>1.3822140812619976</v>
      </c>
      <c r="AB8324" s="67">
        <v>1.3822140812619976</v>
      </c>
      <c r="AC8324" s="67">
        <v>1.3822140812619976</v>
      </c>
      <c r="AD8324" s="67">
        <v>1.3822140812619976</v>
      </c>
      <c r="AE8324" s="67">
        <v>1.3822140812619976</v>
      </c>
      <c r="AF8324" s="67">
        <v>1.3822140812619976</v>
      </c>
      <c r="AG8324" s="67">
        <v>1.3822140812619976</v>
      </c>
      <c r="AH8324" s="67">
        <v>2.9939803065621415</v>
      </c>
      <c r="AI8324" s="69">
        <f t="shared" si="2098"/>
        <v>1.3822140812619976</v>
      </c>
      <c r="AJ8324" s="67">
        <f t="shared" si="2098"/>
        <v>1.3822140812619976</v>
      </c>
      <c r="AK8324" s="67">
        <f t="shared" si="2098"/>
        <v>1.3822140812619976</v>
      </c>
      <c r="AL8324" s="67">
        <f t="shared" si="2098"/>
        <v>1.3945411988803353</v>
      </c>
      <c r="AM8324" s="67">
        <f t="shared" si="2098"/>
        <v>1.4343033371264602</v>
      </c>
      <c r="AN8324" s="67">
        <f t="shared" si="2098"/>
        <v>1.4435522957411051</v>
      </c>
      <c r="AO8324" s="67">
        <f t="shared" si="2094"/>
        <v>1.4168701602056386</v>
      </c>
      <c r="AP8324" s="67">
        <f t="shared" si="2094"/>
        <v>1.3822140812619976</v>
      </c>
      <c r="AQ8324" s="68">
        <f t="shared" si="2094"/>
        <v>3</v>
      </c>
      <c r="AR8324" s="70">
        <f t="shared" si="2088"/>
        <v>0.2</v>
      </c>
      <c r="AS8324" s="71">
        <f t="shared" si="2089"/>
        <v>0.2</v>
      </c>
      <c r="AT8324" s="71">
        <f t="shared" si="2090"/>
        <v>1</v>
      </c>
      <c r="AU8324" s="71">
        <f t="shared" si="2091"/>
        <v>0.2</v>
      </c>
      <c r="AV8324" s="71">
        <f t="shared" si="2100"/>
        <v>0.2</v>
      </c>
      <c r="AW8324" s="71">
        <f t="shared" si="2100"/>
        <v>0.2</v>
      </c>
      <c r="AX8324" s="71">
        <f t="shared" si="2100"/>
        <v>1</v>
      </c>
      <c r="AY8324" s="71">
        <f t="shared" si="2097"/>
        <v>0.2</v>
      </c>
    </row>
    <row r="8325" spans="1:51" x14ac:dyDescent="0.35">
      <c r="A8325">
        <v>2003</v>
      </c>
      <c r="B8325">
        <v>12</v>
      </c>
      <c r="C8325">
        <v>13</v>
      </c>
      <c r="D8325">
        <v>17</v>
      </c>
      <c r="E8325">
        <v>8321</v>
      </c>
      <c r="F8325" s="112">
        <v>11.6</v>
      </c>
      <c r="G8325">
        <f>F8325+Input!$B$73</f>
        <v>11.6</v>
      </c>
      <c r="H8325" s="39">
        <f t="shared" si="2099"/>
        <v>2.6333333333333333</v>
      </c>
      <c r="I8325" s="39">
        <f t="shared" si="2096"/>
        <v>0.68004385964912284</v>
      </c>
      <c r="J8325" s="39">
        <f>Input!$B$105</f>
        <v>15</v>
      </c>
      <c r="K8325" s="66">
        <v>95</v>
      </c>
      <c r="L8325" s="66">
        <v>95</v>
      </c>
      <c r="M8325" s="19">
        <v>0</v>
      </c>
      <c r="N8325" s="19">
        <v>0</v>
      </c>
      <c r="O8325" s="19">
        <v>-4.933694591232336</v>
      </c>
      <c r="P8325" s="19">
        <v>237.8839052815382</v>
      </c>
      <c r="Q8325" s="19">
        <v>0</v>
      </c>
      <c r="R8325" s="67">
        <v>0</v>
      </c>
      <c r="S8325" s="67">
        <v>0</v>
      </c>
      <c r="T8325" s="67">
        <v>0</v>
      </c>
      <c r="U8325" s="67">
        <v>0</v>
      </c>
      <c r="V8325" s="67">
        <v>0</v>
      </c>
      <c r="W8325" s="67">
        <v>0</v>
      </c>
      <c r="X8325" s="67">
        <v>0</v>
      </c>
      <c r="Y8325" s="68">
        <v>0</v>
      </c>
      <c r="Z8325" s="69">
        <v>0</v>
      </c>
      <c r="AA8325" s="67">
        <v>0</v>
      </c>
      <c r="AB8325" s="67">
        <v>0</v>
      </c>
      <c r="AC8325" s="67">
        <v>0</v>
      </c>
      <c r="AD8325" s="67">
        <v>0</v>
      </c>
      <c r="AE8325" s="67">
        <v>0</v>
      </c>
      <c r="AF8325" s="67">
        <v>0</v>
      </c>
      <c r="AG8325" s="67">
        <v>0</v>
      </c>
      <c r="AH8325" s="67">
        <v>0</v>
      </c>
      <c r="AI8325" s="69">
        <f t="shared" si="2098"/>
        <v>0</v>
      </c>
      <c r="AJ8325" s="67">
        <f t="shared" si="2098"/>
        <v>0</v>
      </c>
      <c r="AK8325" s="67">
        <f t="shared" si="2098"/>
        <v>0</v>
      </c>
      <c r="AL8325" s="67">
        <f t="shared" si="2098"/>
        <v>0</v>
      </c>
      <c r="AM8325" s="67">
        <f t="shared" si="2098"/>
        <v>0</v>
      </c>
      <c r="AN8325" s="67">
        <f t="shared" si="2098"/>
        <v>0</v>
      </c>
      <c r="AO8325" s="67">
        <f t="shared" si="2094"/>
        <v>0</v>
      </c>
      <c r="AP8325" s="67">
        <f t="shared" si="2094"/>
        <v>0</v>
      </c>
      <c r="AQ8325" s="68">
        <f t="shared" si="2094"/>
        <v>0</v>
      </c>
      <c r="AR8325" s="70">
        <f t="shared" si="2088"/>
        <v>0.2</v>
      </c>
      <c r="AS8325" s="71">
        <f t="shared" si="2089"/>
        <v>0.2</v>
      </c>
      <c r="AT8325" s="71">
        <f t="shared" si="2090"/>
        <v>1</v>
      </c>
      <c r="AU8325" s="71">
        <f t="shared" si="2091"/>
        <v>0.2</v>
      </c>
      <c r="AV8325" s="71">
        <f t="shared" si="2100"/>
        <v>0.2</v>
      </c>
      <c r="AW8325" s="71">
        <f t="shared" si="2100"/>
        <v>0.2</v>
      </c>
      <c r="AX8325" s="71">
        <f t="shared" si="2100"/>
        <v>1</v>
      </c>
      <c r="AY8325" s="71">
        <f t="shared" si="2097"/>
        <v>0.2</v>
      </c>
    </row>
    <row r="8326" spans="1:51" x14ac:dyDescent="0.35">
      <c r="A8326">
        <v>2003</v>
      </c>
      <c r="B8326">
        <v>12</v>
      </c>
      <c r="C8326">
        <v>13</v>
      </c>
      <c r="D8326">
        <v>18</v>
      </c>
      <c r="E8326">
        <v>8322</v>
      </c>
      <c r="F8326" s="112">
        <v>11.7</v>
      </c>
      <c r="G8326">
        <f>F8326+Input!$B$73</f>
        <v>11.7</v>
      </c>
      <c r="H8326" s="39">
        <f t="shared" si="2099"/>
        <v>2.6333333333333333</v>
      </c>
      <c r="I8326" s="39">
        <f t="shared" si="2096"/>
        <v>0.68004385964912284</v>
      </c>
      <c r="J8326" s="39">
        <f>Input!$B$105</f>
        <v>15</v>
      </c>
      <c r="K8326" s="66">
        <v>95</v>
      </c>
      <c r="L8326" s="66">
        <v>95</v>
      </c>
      <c r="M8326" s="19">
        <v>0</v>
      </c>
      <c r="N8326" s="19">
        <v>0</v>
      </c>
      <c r="O8326" s="19">
        <v>-13.167903551677398</v>
      </c>
      <c r="P8326" s="19">
        <v>249.09022959693303</v>
      </c>
      <c r="Q8326" s="19">
        <v>0</v>
      </c>
      <c r="R8326" s="67">
        <v>0</v>
      </c>
      <c r="S8326" s="67">
        <v>0</v>
      </c>
      <c r="T8326" s="67">
        <v>0</v>
      </c>
      <c r="U8326" s="67">
        <v>0</v>
      </c>
      <c r="V8326" s="67">
        <v>0</v>
      </c>
      <c r="W8326" s="67">
        <v>0</v>
      </c>
      <c r="X8326" s="67">
        <v>0</v>
      </c>
      <c r="Y8326" s="68">
        <v>0</v>
      </c>
      <c r="Z8326" s="69">
        <v>0</v>
      </c>
      <c r="AA8326" s="67">
        <v>0</v>
      </c>
      <c r="AB8326" s="67">
        <v>0</v>
      </c>
      <c r="AC8326" s="67">
        <v>0</v>
      </c>
      <c r="AD8326" s="67">
        <v>0</v>
      </c>
      <c r="AE8326" s="67">
        <v>0</v>
      </c>
      <c r="AF8326" s="67">
        <v>0</v>
      </c>
      <c r="AG8326" s="67">
        <v>0</v>
      </c>
      <c r="AH8326" s="67">
        <v>0</v>
      </c>
      <c r="AI8326" s="69">
        <f t="shared" si="2098"/>
        <v>0</v>
      </c>
      <c r="AJ8326" s="67">
        <f t="shared" si="2098"/>
        <v>0</v>
      </c>
      <c r="AK8326" s="67">
        <f t="shared" si="2098"/>
        <v>0</v>
      </c>
      <c r="AL8326" s="67">
        <f t="shared" si="2098"/>
        <v>0</v>
      </c>
      <c r="AM8326" s="67">
        <f t="shared" si="2098"/>
        <v>0</v>
      </c>
      <c r="AN8326" s="67">
        <f t="shared" si="2098"/>
        <v>0</v>
      </c>
      <c r="AO8326" s="67">
        <f t="shared" si="2094"/>
        <v>0</v>
      </c>
      <c r="AP8326" s="67">
        <f t="shared" si="2094"/>
        <v>0</v>
      </c>
      <c r="AQ8326" s="68">
        <f t="shared" si="2094"/>
        <v>0</v>
      </c>
      <c r="AR8326" s="70">
        <f t="shared" ref="AR8326:AR8389" si="2101">AV8326</f>
        <v>0.5</v>
      </c>
      <c r="AS8326" s="71">
        <f t="shared" ref="AS8326:AS8389" si="2102">AW8326</f>
        <v>0.5</v>
      </c>
      <c r="AT8326" s="71">
        <f t="shared" ref="AT8326:AT8389" si="2103">AX8326</f>
        <v>1</v>
      </c>
      <c r="AU8326" s="71">
        <f t="shared" ref="AU8326:AU8389" si="2104">AY8326</f>
        <v>0.5</v>
      </c>
      <c r="AV8326" s="71">
        <f t="shared" si="2100"/>
        <v>0.5</v>
      </c>
      <c r="AW8326" s="71">
        <f t="shared" si="2100"/>
        <v>0.5</v>
      </c>
      <c r="AX8326" s="71">
        <f t="shared" si="2100"/>
        <v>1</v>
      </c>
      <c r="AY8326" s="71">
        <f t="shared" si="2097"/>
        <v>0.5</v>
      </c>
    </row>
    <row r="8327" spans="1:51" x14ac:dyDescent="0.35">
      <c r="A8327">
        <v>2003</v>
      </c>
      <c r="B8327">
        <v>12</v>
      </c>
      <c r="C8327">
        <v>13</v>
      </c>
      <c r="D8327">
        <v>19</v>
      </c>
      <c r="E8327">
        <v>8323</v>
      </c>
      <c r="F8327" s="112">
        <v>11.5</v>
      </c>
      <c r="G8327">
        <f>F8327+Input!$B$73</f>
        <v>11.5</v>
      </c>
      <c r="H8327" s="39">
        <f t="shared" si="2099"/>
        <v>2.6333333333333333</v>
      </c>
      <c r="I8327" s="39">
        <f t="shared" si="2096"/>
        <v>0.68004385964912284</v>
      </c>
      <c r="J8327" s="39">
        <f>Input!$B$105</f>
        <v>15</v>
      </c>
      <c r="K8327" s="66">
        <v>96</v>
      </c>
      <c r="L8327" s="66">
        <v>96</v>
      </c>
      <c r="M8327" s="19">
        <v>0</v>
      </c>
      <c r="N8327" s="19">
        <v>0</v>
      </c>
      <c r="O8327" s="19">
        <v>-22.038488054673188</v>
      </c>
      <c r="P8327" s="19">
        <v>260.17702075924393</v>
      </c>
      <c r="Q8327" s="19">
        <v>0</v>
      </c>
      <c r="R8327" s="67">
        <v>0</v>
      </c>
      <c r="S8327" s="67">
        <v>0</v>
      </c>
      <c r="T8327" s="67">
        <v>0</v>
      </c>
      <c r="U8327" s="67">
        <v>0</v>
      </c>
      <c r="V8327" s="67">
        <v>0</v>
      </c>
      <c r="W8327" s="67">
        <v>0</v>
      </c>
      <c r="X8327" s="67">
        <v>0</v>
      </c>
      <c r="Y8327" s="68">
        <v>0</v>
      </c>
      <c r="Z8327" s="69">
        <v>0</v>
      </c>
      <c r="AA8327" s="67">
        <v>0</v>
      </c>
      <c r="AB8327" s="67">
        <v>0</v>
      </c>
      <c r="AC8327" s="67">
        <v>0</v>
      </c>
      <c r="AD8327" s="67">
        <v>0</v>
      </c>
      <c r="AE8327" s="67">
        <v>0</v>
      </c>
      <c r="AF8327" s="67">
        <v>0</v>
      </c>
      <c r="AG8327" s="67">
        <v>0</v>
      </c>
      <c r="AH8327" s="67">
        <v>0</v>
      </c>
      <c r="AI8327" s="69">
        <f t="shared" si="2098"/>
        <v>0</v>
      </c>
      <c r="AJ8327" s="67">
        <f t="shared" si="2098"/>
        <v>0</v>
      </c>
      <c r="AK8327" s="67">
        <f t="shared" si="2098"/>
        <v>0</v>
      </c>
      <c r="AL8327" s="67">
        <f t="shared" si="2098"/>
        <v>0</v>
      </c>
      <c r="AM8327" s="67">
        <f t="shared" si="2098"/>
        <v>0</v>
      </c>
      <c r="AN8327" s="67">
        <f t="shared" si="2098"/>
        <v>0</v>
      </c>
      <c r="AO8327" s="67">
        <f t="shared" si="2094"/>
        <v>0</v>
      </c>
      <c r="AP8327" s="67">
        <f t="shared" si="2094"/>
        <v>0</v>
      </c>
      <c r="AQ8327" s="68">
        <f t="shared" si="2094"/>
        <v>0</v>
      </c>
      <c r="AR8327" s="70">
        <f t="shared" si="2101"/>
        <v>0.5</v>
      </c>
      <c r="AS8327" s="71">
        <f t="shared" si="2102"/>
        <v>0.5</v>
      </c>
      <c r="AT8327" s="71">
        <f t="shared" si="2103"/>
        <v>1</v>
      </c>
      <c r="AU8327" s="71">
        <f t="shared" si="2104"/>
        <v>0.5</v>
      </c>
      <c r="AV8327" s="71">
        <f t="shared" si="2100"/>
        <v>0.5</v>
      </c>
      <c r="AW8327" s="71">
        <f t="shared" si="2100"/>
        <v>0.5</v>
      </c>
      <c r="AX8327" s="71">
        <f t="shared" si="2100"/>
        <v>1</v>
      </c>
      <c r="AY8327" s="71">
        <f t="shared" si="2097"/>
        <v>0.5</v>
      </c>
    </row>
    <row r="8328" spans="1:51" x14ac:dyDescent="0.35">
      <c r="A8328">
        <v>2003</v>
      </c>
      <c r="B8328">
        <v>12</v>
      </c>
      <c r="C8328">
        <v>13</v>
      </c>
      <c r="D8328">
        <v>20</v>
      </c>
      <c r="E8328">
        <v>8324</v>
      </c>
      <c r="F8328" s="112">
        <v>11.8</v>
      </c>
      <c r="G8328">
        <f>F8328+Input!$B$73</f>
        <v>11.8</v>
      </c>
      <c r="H8328" s="39">
        <f t="shared" si="2099"/>
        <v>2.6333333333333333</v>
      </c>
      <c r="I8328" s="39">
        <f t="shared" si="2096"/>
        <v>0.68004385964912284</v>
      </c>
      <c r="J8328" s="39">
        <f>Input!$B$105</f>
        <v>15</v>
      </c>
      <c r="K8328" s="66">
        <v>95</v>
      </c>
      <c r="L8328" s="66">
        <v>95</v>
      </c>
      <c r="M8328" s="19">
        <v>0</v>
      </c>
      <c r="N8328" s="19">
        <v>0</v>
      </c>
      <c r="O8328" s="19">
        <v>-31.213452197362468</v>
      </c>
      <c r="P8328" s="19">
        <v>271.71198717021883</v>
      </c>
      <c r="Q8328" s="19">
        <v>0</v>
      </c>
      <c r="R8328" s="67">
        <v>0</v>
      </c>
      <c r="S8328" s="67">
        <v>0</v>
      </c>
      <c r="T8328" s="67">
        <v>0</v>
      </c>
      <c r="U8328" s="67">
        <v>0</v>
      </c>
      <c r="V8328" s="67">
        <v>0</v>
      </c>
      <c r="W8328" s="67">
        <v>0</v>
      </c>
      <c r="X8328" s="67">
        <v>0</v>
      </c>
      <c r="Y8328" s="68">
        <v>0</v>
      </c>
      <c r="Z8328" s="69">
        <v>0</v>
      </c>
      <c r="AA8328" s="67">
        <v>0</v>
      </c>
      <c r="AB8328" s="67">
        <v>0</v>
      </c>
      <c r="AC8328" s="67">
        <v>0</v>
      </c>
      <c r="AD8328" s="67">
        <v>0</v>
      </c>
      <c r="AE8328" s="67">
        <v>0</v>
      </c>
      <c r="AF8328" s="67">
        <v>0</v>
      </c>
      <c r="AG8328" s="67">
        <v>0</v>
      </c>
      <c r="AH8328" s="67">
        <v>0</v>
      </c>
      <c r="AI8328" s="69">
        <f t="shared" si="2098"/>
        <v>0</v>
      </c>
      <c r="AJ8328" s="67">
        <f t="shared" si="2098"/>
        <v>0</v>
      </c>
      <c r="AK8328" s="67">
        <f t="shared" si="2098"/>
        <v>0</v>
      </c>
      <c r="AL8328" s="67">
        <f t="shared" si="2098"/>
        <v>0</v>
      </c>
      <c r="AM8328" s="67">
        <f t="shared" si="2098"/>
        <v>0</v>
      </c>
      <c r="AN8328" s="67">
        <f t="shared" si="2098"/>
        <v>0</v>
      </c>
      <c r="AO8328" s="67">
        <f t="shared" si="2094"/>
        <v>0</v>
      </c>
      <c r="AP8328" s="67">
        <f t="shared" si="2094"/>
        <v>0</v>
      </c>
      <c r="AQ8328" s="68">
        <f t="shared" si="2094"/>
        <v>0</v>
      </c>
      <c r="AR8328" s="70">
        <f t="shared" si="2101"/>
        <v>0.5</v>
      </c>
      <c r="AS8328" s="71">
        <f t="shared" si="2102"/>
        <v>0.5</v>
      </c>
      <c r="AT8328" s="71">
        <f t="shared" si="2103"/>
        <v>1</v>
      </c>
      <c r="AU8328" s="71">
        <f t="shared" si="2104"/>
        <v>0.5</v>
      </c>
      <c r="AV8328" s="71">
        <f t="shared" si="2100"/>
        <v>0.5</v>
      </c>
      <c r="AW8328" s="71">
        <f t="shared" si="2100"/>
        <v>0.5</v>
      </c>
      <c r="AX8328" s="71">
        <f t="shared" si="2100"/>
        <v>1</v>
      </c>
      <c r="AY8328" s="71">
        <f t="shared" si="2097"/>
        <v>0.5</v>
      </c>
    </row>
    <row r="8329" spans="1:51" x14ac:dyDescent="0.35">
      <c r="A8329">
        <v>2003</v>
      </c>
      <c r="B8329">
        <v>12</v>
      </c>
      <c r="C8329">
        <v>13</v>
      </c>
      <c r="D8329">
        <v>21</v>
      </c>
      <c r="E8329">
        <v>8325</v>
      </c>
      <c r="F8329" s="112">
        <v>11.8</v>
      </c>
      <c r="G8329">
        <f>F8329+Input!$B$73</f>
        <v>11.8</v>
      </c>
      <c r="H8329" s="39">
        <f t="shared" si="2099"/>
        <v>2.6333333333333333</v>
      </c>
      <c r="I8329" s="39">
        <f t="shared" si="2096"/>
        <v>0.68004385964912284</v>
      </c>
      <c r="J8329" s="39">
        <f>Input!$B$105</f>
        <v>15</v>
      </c>
      <c r="K8329" s="66">
        <v>95</v>
      </c>
      <c r="L8329" s="66">
        <v>95</v>
      </c>
      <c r="M8329" s="19">
        <v>0</v>
      </c>
      <c r="N8329" s="19">
        <v>0</v>
      </c>
      <c r="O8329" s="19">
        <v>-40.319986857450502</v>
      </c>
      <c r="P8329" s="19">
        <v>284.51064182486914</v>
      </c>
      <c r="Q8329" s="19">
        <v>0</v>
      </c>
      <c r="R8329" s="67">
        <v>0</v>
      </c>
      <c r="S8329" s="67">
        <v>0</v>
      </c>
      <c r="T8329" s="67">
        <v>0</v>
      </c>
      <c r="U8329" s="67">
        <v>0</v>
      </c>
      <c r="V8329" s="67">
        <v>0</v>
      </c>
      <c r="W8329" s="67">
        <v>0</v>
      </c>
      <c r="X8329" s="67">
        <v>0</v>
      </c>
      <c r="Y8329" s="68">
        <v>0</v>
      </c>
      <c r="Z8329" s="69">
        <v>0</v>
      </c>
      <c r="AA8329" s="67">
        <v>0</v>
      </c>
      <c r="AB8329" s="67">
        <v>0</v>
      </c>
      <c r="AC8329" s="67">
        <v>0</v>
      </c>
      <c r="AD8329" s="67">
        <v>0</v>
      </c>
      <c r="AE8329" s="67">
        <v>0</v>
      </c>
      <c r="AF8329" s="67">
        <v>0</v>
      </c>
      <c r="AG8329" s="67">
        <v>0</v>
      </c>
      <c r="AH8329" s="67">
        <v>0</v>
      </c>
      <c r="AI8329" s="69">
        <f t="shared" si="2098"/>
        <v>0</v>
      </c>
      <c r="AJ8329" s="67">
        <f t="shared" si="2098"/>
        <v>0</v>
      </c>
      <c r="AK8329" s="67">
        <f t="shared" si="2098"/>
        <v>0</v>
      </c>
      <c r="AL8329" s="67">
        <f t="shared" si="2098"/>
        <v>0</v>
      </c>
      <c r="AM8329" s="67">
        <f t="shared" si="2098"/>
        <v>0</v>
      </c>
      <c r="AN8329" s="67">
        <f t="shared" si="2098"/>
        <v>0</v>
      </c>
      <c r="AO8329" s="67">
        <f t="shared" si="2094"/>
        <v>0</v>
      </c>
      <c r="AP8329" s="67">
        <f t="shared" si="2094"/>
        <v>0</v>
      </c>
      <c r="AQ8329" s="68">
        <f t="shared" si="2094"/>
        <v>0</v>
      </c>
      <c r="AR8329" s="70">
        <f t="shared" si="2101"/>
        <v>0.5</v>
      </c>
      <c r="AS8329" s="71">
        <f t="shared" si="2102"/>
        <v>0.5</v>
      </c>
      <c r="AT8329" s="71">
        <f t="shared" si="2103"/>
        <v>1</v>
      </c>
      <c r="AU8329" s="71">
        <f t="shared" si="2104"/>
        <v>0.5</v>
      </c>
      <c r="AV8329" s="71">
        <f t="shared" si="2100"/>
        <v>0.5</v>
      </c>
      <c r="AW8329" s="71">
        <f t="shared" si="2100"/>
        <v>0.5</v>
      </c>
      <c r="AX8329" s="71">
        <f t="shared" si="2100"/>
        <v>1</v>
      </c>
      <c r="AY8329" s="71">
        <f t="shared" si="2097"/>
        <v>0.5</v>
      </c>
    </row>
    <row r="8330" spans="1:51" x14ac:dyDescent="0.35">
      <c r="A8330">
        <v>2003</v>
      </c>
      <c r="B8330">
        <v>12</v>
      </c>
      <c r="C8330">
        <v>13</v>
      </c>
      <c r="D8330">
        <v>22</v>
      </c>
      <c r="E8330">
        <v>8326</v>
      </c>
      <c r="F8330" s="112">
        <v>11.8</v>
      </c>
      <c r="G8330">
        <f>F8330+Input!$B$73</f>
        <v>11.8</v>
      </c>
      <c r="H8330" s="39">
        <f t="shared" si="2099"/>
        <v>2.6333333333333333</v>
      </c>
      <c r="I8330" s="39">
        <f t="shared" si="2096"/>
        <v>0.68004385964912284</v>
      </c>
      <c r="J8330" s="39">
        <f>Input!$B$105</f>
        <v>15</v>
      </c>
      <c r="K8330" s="66">
        <v>95</v>
      </c>
      <c r="L8330" s="66">
        <v>95</v>
      </c>
      <c r="M8330" s="19">
        <v>0</v>
      </c>
      <c r="N8330" s="19">
        <v>0</v>
      </c>
      <c r="O8330" s="19">
        <v>-48.845157541560063</v>
      </c>
      <c r="P8330" s="19">
        <v>299.79870783271008</v>
      </c>
      <c r="Q8330" s="19">
        <v>0</v>
      </c>
      <c r="R8330" s="67">
        <v>0</v>
      </c>
      <c r="S8330" s="67">
        <v>0</v>
      </c>
      <c r="T8330" s="67">
        <v>0</v>
      </c>
      <c r="U8330" s="67">
        <v>0</v>
      </c>
      <c r="V8330" s="67">
        <v>0</v>
      </c>
      <c r="W8330" s="67">
        <v>0</v>
      </c>
      <c r="X8330" s="67">
        <v>0</v>
      </c>
      <c r="Y8330" s="68">
        <v>0</v>
      </c>
      <c r="Z8330" s="69">
        <v>0</v>
      </c>
      <c r="AA8330" s="67">
        <v>0</v>
      </c>
      <c r="AB8330" s="67">
        <v>0</v>
      </c>
      <c r="AC8330" s="67">
        <v>0</v>
      </c>
      <c r="AD8330" s="67">
        <v>0</v>
      </c>
      <c r="AE8330" s="67">
        <v>0</v>
      </c>
      <c r="AF8330" s="67">
        <v>0</v>
      </c>
      <c r="AG8330" s="67">
        <v>0</v>
      </c>
      <c r="AH8330" s="67">
        <v>0</v>
      </c>
      <c r="AI8330" s="69">
        <f t="shared" si="2098"/>
        <v>0</v>
      </c>
      <c r="AJ8330" s="67">
        <f t="shared" si="2098"/>
        <v>0</v>
      </c>
      <c r="AK8330" s="67">
        <f t="shared" si="2098"/>
        <v>0</v>
      </c>
      <c r="AL8330" s="67">
        <f t="shared" si="2098"/>
        <v>0</v>
      </c>
      <c r="AM8330" s="67">
        <f t="shared" si="2098"/>
        <v>0</v>
      </c>
      <c r="AN8330" s="67">
        <f t="shared" si="2098"/>
        <v>0</v>
      </c>
      <c r="AO8330" s="67">
        <f t="shared" si="2094"/>
        <v>0</v>
      </c>
      <c r="AP8330" s="67">
        <f t="shared" si="2094"/>
        <v>0</v>
      </c>
      <c r="AQ8330" s="68">
        <f t="shared" si="2094"/>
        <v>0</v>
      </c>
      <c r="AR8330" s="70">
        <f t="shared" si="2101"/>
        <v>0.5</v>
      </c>
      <c r="AS8330" s="71">
        <f t="shared" si="2102"/>
        <v>0.5</v>
      </c>
      <c r="AT8330" s="71">
        <f t="shared" si="2103"/>
        <v>1</v>
      </c>
      <c r="AU8330" s="71">
        <f t="shared" si="2104"/>
        <v>0.5</v>
      </c>
      <c r="AV8330" s="71">
        <f t="shared" si="2100"/>
        <v>0.5</v>
      </c>
      <c r="AW8330" s="71">
        <f t="shared" si="2100"/>
        <v>0.5</v>
      </c>
      <c r="AX8330" s="71">
        <f t="shared" si="2100"/>
        <v>1</v>
      </c>
      <c r="AY8330" s="71">
        <f t="shared" si="2097"/>
        <v>0.5</v>
      </c>
    </row>
    <row r="8331" spans="1:51" x14ac:dyDescent="0.35">
      <c r="A8331">
        <v>2003</v>
      </c>
      <c r="B8331">
        <v>12</v>
      </c>
      <c r="C8331">
        <v>13</v>
      </c>
      <c r="D8331">
        <v>23</v>
      </c>
      <c r="E8331">
        <v>8327</v>
      </c>
      <c r="F8331" s="112">
        <v>11.4</v>
      </c>
      <c r="G8331">
        <f>F8331+Input!$B$73</f>
        <v>11.4</v>
      </c>
      <c r="H8331" s="39">
        <f t="shared" si="2099"/>
        <v>2.6333333333333333</v>
      </c>
      <c r="I8331" s="39">
        <f t="shared" si="2096"/>
        <v>0.68004385964912284</v>
      </c>
      <c r="J8331" s="39">
        <f>Input!$B$105</f>
        <v>15</v>
      </c>
      <c r="K8331" s="66">
        <v>92</v>
      </c>
      <c r="L8331" s="66">
        <v>92</v>
      </c>
      <c r="M8331" s="19">
        <v>0</v>
      </c>
      <c r="N8331" s="19">
        <v>0</v>
      </c>
      <c r="O8331" s="19">
        <v>-55.959951686549374</v>
      </c>
      <c r="P8331" s="19">
        <v>319.28720747194154</v>
      </c>
      <c r="Q8331" s="19">
        <v>0</v>
      </c>
      <c r="R8331" s="67">
        <v>0</v>
      </c>
      <c r="S8331" s="67">
        <v>0</v>
      </c>
      <c r="T8331" s="67">
        <v>0</v>
      </c>
      <c r="U8331" s="67">
        <v>0</v>
      </c>
      <c r="V8331" s="67">
        <v>0</v>
      </c>
      <c r="W8331" s="67">
        <v>0</v>
      </c>
      <c r="X8331" s="67">
        <v>0</v>
      </c>
      <c r="Y8331" s="68">
        <v>0</v>
      </c>
      <c r="Z8331" s="69">
        <v>0</v>
      </c>
      <c r="AA8331" s="67">
        <v>0</v>
      </c>
      <c r="AB8331" s="67">
        <v>0</v>
      </c>
      <c r="AC8331" s="67">
        <v>0</v>
      </c>
      <c r="AD8331" s="67">
        <v>0</v>
      </c>
      <c r="AE8331" s="67">
        <v>0</v>
      </c>
      <c r="AF8331" s="67">
        <v>0</v>
      </c>
      <c r="AG8331" s="67">
        <v>0</v>
      </c>
      <c r="AH8331" s="67">
        <v>0</v>
      </c>
      <c r="AI8331" s="69">
        <f t="shared" si="2098"/>
        <v>0</v>
      </c>
      <c r="AJ8331" s="67">
        <f t="shared" si="2098"/>
        <v>0</v>
      </c>
      <c r="AK8331" s="67">
        <f t="shared" si="2098"/>
        <v>0</v>
      </c>
      <c r="AL8331" s="67">
        <f t="shared" si="2098"/>
        <v>0</v>
      </c>
      <c r="AM8331" s="67">
        <f t="shared" si="2098"/>
        <v>0</v>
      </c>
      <c r="AN8331" s="67">
        <f t="shared" si="2098"/>
        <v>0</v>
      </c>
      <c r="AO8331" s="67">
        <f t="shared" si="2094"/>
        <v>0</v>
      </c>
      <c r="AP8331" s="67">
        <f t="shared" si="2094"/>
        <v>0</v>
      </c>
      <c r="AQ8331" s="68">
        <f t="shared" si="2094"/>
        <v>0</v>
      </c>
      <c r="AR8331" s="70">
        <f t="shared" si="2101"/>
        <v>0.5</v>
      </c>
      <c r="AS8331" s="71">
        <f t="shared" si="2102"/>
        <v>0.5</v>
      </c>
      <c r="AT8331" s="71">
        <f t="shared" si="2103"/>
        <v>1</v>
      </c>
      <c r="AU8331" s="71">
        <f t="shared" si="2104"/>
        <v>0.5</v>
      </c>
      <c r="AV8331" s="71">
        <f t="shared" si="2100"/>
        <v>0.5</v>
      </c>
      <c r="AW8331" s="71">
        <f t="shared" si="2100"/>
        <v>0.5</v>
      </c>
      <c r="AX8331" s="71">
        <f t="shared" si="2100"/>
        <v>1</v>
      </c>
      <c r="AY8331" s="71">
        <f t="shared" si="2097"/>
        <v>0.5</v>
      </c>
    </row>
    <row r="8332" spans="1:51" x14ac:dyDescent="0.35">
      <c r="A8332">
        <v>2003</v>
      </c>
      <c r="B8332">
        <v>12</v>
      </c>
      <c r="C8332">
        <v>13</v>
      </c>
      <c r="D8332">
        <v>24</v>
      </c>
      <c r="E8332">
        <v>8328</v>
      </c>
      <c r="F8332" s="112">
        <v>10.4</v>
      </c>
      <c r="G8332">
        <f>F8332+Input!$B$73</f>
        <v>10.4</v>
      </c>
      <c r="H8332" s="39">
        <f>AVERAGE(G8309:G8332)</f>
        <v>11.441666666666665</v>
      </c>
      <c r="I8332" s="39">
        <f t="shared" si="2096"/>
        <v>3.34375</v>
      </c>
      <c r="J8332" s="39">
        <f>Input!$B$105</f>
        <v>15</v>
      </c>
      <c r="K8332" s="66">
        <v>83</v>
      </c>
      <c r="L8332" s="66">
        <v>83</v>
      </c>
      <c r="M8332" s="19">
        <v>0</v>
      </c>
      <c r="N8332" s="19">
        <v>0</v>
      </c>
      <c r="O8332" s="19">
        <v>-60.3465956246784</v>
      </c>
      <c r="P8332" s="19">
        <v>344.25193062316248</v>
      </c>
      <c r="Q8332" s="19">
        <v>0</v>
      </c>
      <c r="R8332" s="67">
        <v>0</v>
      </c>
      <c r="S8332" s="67">
        <v>0</v>
      </c>
      <c r="T8332" s="67">
        <v>0</v>
      </c>
      <c r="U8332" s="67">
        <v>0</v>
      </c>
      <c r="V8332" s="67">
        <v>0</v>
      </c>
      <c r="W8332" s="67">
        <v>0</v>
      </c>
      <c r="X8332" s="67">
        <v>0</v>
      </c>
      <c r="Y8332" s="68">
        <v>0</v>
      </c>
      <c r="Z8332" s="69">
        <v>0</v>
      </c>
      <c r="AA8332" s="67">
        <v>0</v>
      </c>
      <c r="AB8332" s="67">
        <v>0</v>
      </c>
      <c r="AC8332" s="67">
        <v>0</v>
      </c>
      <c r="AD8332" s="67">
        <v>0</v>
      </c>
      <c r="AE8332" s="67">
        <v>0</v>
      </c>
      <c r="AF8332" s="67">
        <v>0</v>
      </c>
      <c r="AG8332" s="67">
        <v>0</v>
      </c>
      <c r="AH8332" s="67">
        <v>0</v>
      </c>
      <c r="AI8332" s="69">
        <f t="shared" si="2098"/>
        <v>0</v>
      </c>
      <c r="AJ8332" s="67">
        <f t="shared" si="2098"/>
        <v>0</v>
      </c>
      <c r="AK8332" s="67">
        <f t="shared" si="2098"/>
        <v>0</v>
      </c>
      <c r="AL8332" s="67">
        <f t="shared" si="2098"/>
        <v>0</v>
      </c>
      <c r="AM8332" s="67">
        <f t="shared" si="2098"/>
        <v>0</v>
      </c>
      <c r="AN8332" s="67">
        <f t="shared" si="2098"/>
        <v>0</v>
      </c>
      <c r="AO8332" s="67">
        <f t="shared" si="2094"/>
        <v>0</v>
      </c>
      <c r="AP8332" s="67">
        <f t="shared" si="2094"/>
        <v>0</v>
      </c>
      <c r="AQ8332" s="68">
        <f t="shared" si="2094"/>
        <v>0</v>
      </c>
      <c r="AR8332" s="70">
        <f t="shared" si="2101"/>
        <v>0.5</v>
      </c>
      <c r="AS8332" s="71">
        <f t="shared" si="2102"/>
        <v>0.5</v>
      </c>
      <c r="AT8332" s="71">
        <f t="shared" si="2103"/>
        <v>1</v>
      </c>
      <c r="AU8332" s="71">
        <f t="shared" si="2104"/>
        <v>0.5</v>
      </c>
      <c r="AV8332" s="71">
        <f t="shared" si="2100"/>
        <v>0.5</v>
      </c>
      <c r="AW8332" s="71">
        <f t="shared" si="2100"/>
        <v>0.5</v>
      </c>
      <c r="AX8332" s="71">
        <f t="shared" si="2100"/>
        <v>1</v>
      </c>
      <c r="AY8332" s="71">
        <f t="shared" si="2097"/>
        <v>0.5</v>
      </c>
    </row>
    <row r="8333" spans="1:51" x14ac:dyDescent="0.35">
      <c r="A8333">
        <v>2003</v>
      </c>
      <c r="B8333">
        <v>12</v>
      </c>
      <c r="C8333">
        <v>14</v>
      </c>
      <c r="D8333">
        <v>1</v>
      </c>
      <c r="E8333">
        <v>8329</v>
      </c>
      <c r="F8333" s="112">
        <v>9.9</v>
      </c>
      <c r="G8333">
        <f>F8333+Input!$B$73</f>
        <v>9.9</v>
      </c>
      <c r="H8333" s="39">
        <f>H8332</f>
        <v>11.441666666666665</v>
      </c>
      <c r="I8333" s="39">
        <f t="shared" si="2096"/>
        <v>3.34375</v>
      </c>
      <c r="J8333" s="39">
        <f>Input!$B$105</f>
        <v>15</v>
      </c>
      <c r="K8333" s="66">
        <v>79</v>
      </c>
      <c r="L8333" s="66">
        <v>79</v>
      </c>
      <c r="M8333" s="19">
        <v>0</v>
      </c>
      <c r="N8333" s="19">
        <v>0</v>
      </c>
      <c r="O8333" s="19">
        <v>-60.615247120714699</v>
      </c>
      <c r="P8333" s="19">
        <v>12.441646689738278</v>
      </c>
      <c r="Q8333" s="19">
        <v>0</v>
      </c>
      <c r="R8333" s="67">
        <v>0</v>
      </c>
      <c r="S8333" s="67">
        <v>0</v>
      </c>
      <c r="T8333" s="67">
        <v>0</v>
      </c>
      <c r="U8333" s="67">
        <v>0</v>
      </c>
      <c r="V8333" s="67">
        <v>0</v>
      </c>
      <c r="W8333" s="67">
        <v>0</v>
      </c>
      <c r="X8333" s="67">
        <v>0</v>
      </c>
      <c r="Y8333" s="68">
        <v>0</v>
      </c>
      <c r="Z8333" s="69">
        <v>0</v>
      </c>
      <c r="AA8333" s="67">
        <v>0</v>
      </c>
      <c r="AB8333" s="67">
        <v>0</v>
      </c>
      <c r="AC8333" s="67">
        <v>0</v>
      </c>
      <c r="AD8333" s="67">
        <v>0</v>
      </c>
      <c r="AE8333" s="67">
        <v>0</v>
      </c>
      <c r="AF8333" s="67">
        <v>0</v>
      </c>
      <c r="AG8333" s="67">
        <v>0</v>
      </c>
      <c r="AH8333" s="67">
        <v>0</v>
      </c>
      <c r="AI8333" s="69">
        <f t="shared" si="2098"/>
        <v>0</v>
      </c>
      <c r="AJ8333" s="67">
        <f t="shared" si="2098"/>
        <v>0</v>
      </c>
      <c r="AK8333" s="67">
        <f t="shared" si="2098"/>
        <v>0</v>
      </c>
      <c r="AL8333" s="67">
        <f t="shared" si="2098"/>
        <v>0</v>
      </c>
      <c r="AM8333" s="67">
        <f t="shared" si="2098"/>
        <v>0</v>
      </c>
      <c r="AN8333" s="67">
        <f t="shared" si="2098"/>
        <v>0</v>
      </c>
      <c r="AO8333" s="67">
        <f t="shared" si="2094"/>
        <v>0</v>
      </c>
      <c r="AP8333" s="67">
        <f t="shared" si="2094"/>
        <v>0</v>
      </c>
      <c r="AQ8333" s="68">
        <f t="shared" si="2094"/>
        <v>0</v>
      </c>
      <c r="AR8333" s="70">
        <f t="shared" si="2101"/>
        <v>0.5</v>
      </c>
      <c r="AS8333" s="71">
        <f t="shared" si="2102"/>
        <v>0.1</v>
      </c>
      <c r="AT8333" s="71">
        <f t="shared" si="2103"/>
        <v>0.5</v>
      </c>
      <c r="AU8333" s="71">
        <f t="shared" si="2104"/>
        <v>0.5</v>
      </c>
      <c r="AV8333" s="71">
        <f t="shared" ref="AV8333:AX8352" si="2105">AV8165</f>
        <v>0.5</v>
      </c>
      <c r="AW8333" s="71">
        <f t="shared" si="2105"/>
        <v>0.1</v>
      </c>
      <c r="AX8333" s="71">
        <f t="shared" si="2105"/>
        <v>0.5</v>
      </c>
      <c r="AY8333" s="71">
        <f t="shared" si="2097"/>
        <v>0.5</v>
      </c>
    </row>
    <row r="8334" spans="1:51" x14ac:dyDescent="0.35">
      <c r="A8334">
        <v>2003</v>
      </c>
      <c r="B8334">
        <v>12</v>
      </c>
      <c r="C8334">
        <v>14</v>
      </c>
      <c r="D8334">
        <v>2</v>
      </c>
      <c r="E8334">
        <v>8330</v>
      </c>
      <c r="F8334" s="112">
        <v>9.8000000000000007</v>
      </c>
      <c r="G8334">
        <f>F8334+Input!$B$73</f>
        <v>9.8000000000000007</v>
      </c>
      <c r="H8334" s="39">
        <f t="shared" ref="H8334:H8355" si="2106">H8333</f>
        <v>11.441666666666665</v>
      </c>
      <c r="I8334" s="39">
        <f t="shared" si="2096"/>
        <v>3.34375</v>
      </c>
      <c r="J8334" s="39">
        <f>Input!$B$105</f>
        <v>15</v>
      </c>
      <c r="K8334" s="66">
        <v>82</v>
      </c>
      <c r="L8334" s="66">
        <v>82</v>
      </c>
      <c r="M8334" s="19">
        <v>0</v>
      </c>
      <c r="N8334" s="19">
        <v>0</v>
      </c>
      <c r="O8334" s="19">
        <v>-56.761539707417398</v>
      </c>
      <c r="P8334" s="19">
        <v>37.890123925507019</v>
      </c>
      <c r="Q8334" s="19">
        <v>0</v>
      </c>
      <c r="R8334" s="67">
        <v>0</v>
      </c>
      <c r="S8334" s="67">
        <v>0</v>
      </c>
      <c r="T8334" s="67">
        <v>0</v>
      </c>
      <c r="U8334" s="67">
        <v>0</v>
      </c>
      <c r="V8334" s="67">
        <v>0</v>
      </c>
      <c r="W8334" s="67">
        <v>0</v>
      </c>
      <c r="X8334" s="67">
        <v>0</v>
      </c>
      <c r="Y8334" s="68">
        <v>0</v>
      </c>
      <c r="Z8334" s="69">
        <v>0</v>
      </c>
      <c r="AA8334" s="67">
        <v>0</v>
      </c>
      <c r="AB8334" s="67">
        <v>0</v>
      </c>
      <c r="AC8334" s="67">
        <v>0</v>
      </c>
      <c r="AD8334" s="67">
        <v>0</v>
      </c>
      <c r="AE8334" s="67">
        <v>0</v>
      </c>
      <c r="AF8334" s="67">
        <v>0</v>
      </c>
      <c r="AG8334" s="67">
        <v>0</v>
      </c>
      <c r="AH8334" s="67">
        <v>0</v>
      </c>
      <c r="AI8334" s="69">
        <f t="shared" si="2098"/>
        <v>0</v>
      </c>
      <c r="AJ8334" s="67">
        <f t="shared" si="2098"/>
        <v>0</v>
      </c>
      <c r="AK8334" s="67">
        <f t="shared" si="2098"/>
        <v>0</v>
      </c>
      <c r="AL8334" s="67">
        <f t="shared" si="2098"/>
        <v>0</v>
      </c>
      <c r="AM8334" s="67">
        <f t="shared" si="2098"/>
        <v>0</v>
      </c>
      <c r="AN8334" s="67">
        <f t="shared" si="2098"/>
        <v>0</v>
      </c>
      <c r="AO8334" s="67">
        <f t="shared" si="2094"/>
        <v>0</v>
      </c>
      <c r="AP8334" s="67">
        <f t="shared" si="2094"/>
        <v>0</v>
      </c>
      <c r="AQ8334" s="68">
        <f t="shared" si="2094"/>
        <v>0</v>
      </c>
      <c r="AR8334" s="70">
        <f t="shared" si="2101"/>
        <v>0.5</v>
      </c>
      <c r="AS8334" s="71">
        <f t="shared" si="2102"/>
        <v>0.1</v>
      </c>
      <c r="AT8334" s="71">
        <f t="shared" si="2103"/>
        <v>0.5</v>
      </c>
      <c r="AU8334" s="71">
        <f t="shared" si="2104"/>
        <v>0.5</v>
      </c>
      <c r="AV8334" s="71">
        <f t="shared" si="2105"/>
        <v>0.5</v>
      </c>
      <c r="AW8334" s="71">
        <f t="shared" si="2105"/>
        <v>0.1</v>
      </c>
      <c r="AX8334" s="71">
        <f t="shared" si="2105"/>
        <v>0.5</v>
      </c>
      <c r="AY8334" s="71">
        <f t="shared" si="2097"/>
        <v>0.5</v>
      </c>
    </row>
    <row r="8335" spans="1:51" x14ac:dyDescent="0.35">
      <c r="A8335">
        <v>2003</v>
      </c>
      <c r="B8335">
        <v>12</v>
      </c>
      <c r="C8335">
        <v>14</v>
      </c>
      <c r="D8335">
        <v>3</v>
      </c>
      <c r="E8335">
        <v>8331</v>
      </c>
      <c r="F8335" s="112">
        <v>9.1</v>
      </c>
      <c r="G8335">
        <f>F8335+Input!$B$73</f>
        <v>9.1</v>
      </c>
      <c r="H8335" s="39">
        <f t="shared" si="2106"/>
        <v>11.441666666666665</v>
      </c>
      <c r="I8335" s="39">
        <f t="shared" si="2096"/>
        <v>3.34375</v>
      </c>
      <c r="J8335" s="39">
        <f>Input!$B$105</f>
        <v>15</v>
      </c>
      <c r="K8335" s="66">
        <v>88</v>
      </c>
      <c r="L8335" s="66">
        <v>88</v>
      </c>
      <c r="M8335" s="19">
        <v>0</v>
      </c>
      <c r="N8335" s="19">
        <v>0</v>
      </c>
      <c r="O8335" s="19">
        <v>-49.904974341926163</v>
      </c>
      <c r="P8335" s="19">
        <v>58.048851246550555</v>
      </c>
      <c r="Q8335" s="19">
        <v>0</v>
      </c>
      <c r="R8335" s="67">
        <v>0</v>
      </c>
      <c r="S8335" s="67">
        <v>0</v>
      </c>
      <c r="T8335" s="67">
        <v>0</v>
      </c>
      <c r="U8335" s="67">
        <v>0</v>
      </c>
      <c r="V8335" s="67">
        <v>0</v>
      </c>
      <c r="W8335" s="67">
        <v>0</v>
      </c>
      <c r="X8335" s="67">
        <v>0</v>
      </c>
      <c r="Y8335" s="68">
        <v>0</v>
      </c>
      <c r="Z8335" s="69">
        <v>0</v>
      </c>
      <c r="AA8335" s="67">
        <v>0</v>
      </c>
      <c r="AB8335" s="67">
        <v>0</v>
      </c>
      <c r="AC8335" s="67">
        <v>0</v>
      </c>
      <c r="AD8335" s="67">
        <v>0</v>
      </c>
      <c r="AE8335" s="67">
        <v>0</v>
      </c>
      <c r="AF8335" s="67">
        <v>0</v>
      </c>
      <c r="AG8335" s="67">
        <v>0</v>
      </c>
      <c r="AH8335" s="67">
        <v>0</v>
      </c>
      <c r="AI8335" s="69">
        <f t="shared" si="2098"/>
        <v>0</v>
      </c>
      <c r="AJ8335" s="67">
        <f t="shared" si="2098"/>
        <v>0</v>
      </c>
      <c r="AK8335" s="67">
        <f t="shared" si="2098"/>
        <v>0</v>
      </c>
      <c r="AL8335" s="67">
        <f t="shared" si="2098"/>
        <v>0</v>
      </c>
      <c r="AM8335" s="67">
        <f t="shared" si="2098"/>
        <v>0</v>
      </c>
      <c r="AN8335" s="67">
        <f t="shared" si="2098"/>
        <v>0</v>
      </c>
      <c r="AO8335" s="67">
        <f t="shared" si="2094"/>
        <v>0</v>
      </c>
      <c r="AP8335" s="67">
        <f t="shared" si="2094"/>
        <v>0</v>
      </c>
      <c r="AQ8335" s="68">
        <f t="shared" si="2094"/>
        <v>0</v>
      </c>
      <c r="AR8335" s="70">
        <f t="shared" si="2101"/>
        <v>0.5</v>
      </c>
      <c r="AS8335" s="71">
        <f t="shared" si="2102"/>
        <v>0.1</v>
      </c>
      <c r="AT8335" s="71">
        <f t="shared" si="2103"/>
        <v>0.5</v>
      </c>
      <c r="AU8335" s="71">
        <f t="shared" si="2104"/>
        <v>0.5</v>
      </c>
      <c r="AV8335" s="71">
        <f t="shared" si="2105"/>
        <v>0.5</v>
      </c>
      <c r="AW8335" s="71">
        <f t="shared" si="2105"/>
        <v>0.1</v>
      </c>
      <c r="AX8335" s="71">
        <f t="shared" si="2105"/>
        <v>0.5</v>
      </c>
      <c r="AY8335" s="71">
        <f t="shared" si="2097"/>
        <v>0.5</v>
      </c>
    </row>
    <row r="8336" spans="1:51" x14ac:dyDescent="0.35">
      <c r="A8336">
        <v>2003</v>
      </c>
      <c r="B8336">
        <v>12</v>
      </c>
      <c r="C8336">
        <v>14</v>
      </c>
      <c r="D8336">
        <v>4</v>
      </c>
      <c r="E8336">
        <v>8332</v>
      </c>
      <c r="F8336" s="112">
        <v>6.8</v>
      </c>
      <c r="G8336">
        <f>F8336+Input!$B$73</f>
        <v>6.8</v>
      </c>
      <c r="H8336" s="39">
        <f t="shared" si="2106"/>
        <v>11.441666666666665</v>
      </c>
      <c r="I8336" s="39">
        <f t="shared" si="2096"/>
        <v>3.34375</v>
      </c>
      <c r="J8336" s="39">
        <f>Input!$B$105</f>
        <v>15</v>
      </c>
      <c r="K8336" s="66">
        <v>87</v>
      </c>
      <c r="L8336" s="66">
        <v>87</v>
      </c>
      <c r="M8336" s="19">
        <v>0</v>
      </c>
      <c r="N8336" s="19">
        <v>0</v>
      </c>
      <c r="O8336" s="19">
        <v>-41.500573078976537</v>
      </c>
      <c r="P8336" s="19">
        <v>73.767470697008491</v>
      </c>
      <c r="Q8336" s="19">
        <v>0</v>
      </c>
      <c r="R8336" s="67">
        <v>0</v>
      </c>
      <c r="S8336" s="67">
        <v>0</v>
      </c>
      <c r="T8336" s="67">
        <v>0</v>
      </c>
      <c r="U8336" s="67">
        <v>0</v>
      </c>
      <c r="V8336" s="67">
        <v>0</v>
      </c>
      <c r="W8336" s="67">
        <v>0</v>
      </c>
      <c r="X8336" s="67">
        <v>0</v>
      </c>
      <c r="Y8336" s="68">
        <v>0</v>
      </c>
      <c r="Z8336" s="69">
        <v>0</v>
      </c>
      <c r="AA8336" s="67">
        <v>0</v>
      </c>
      <c r="AB8336" s="67">
        <v>0</v>
      </c>
      <c r="AC8336" s="67">
        <v>0</v>
      </c>
      <c r="AD8336" s="67">
        <v>0</v>
      </c>
      <c r="AE8336" s="67">
        <v>0</v>
      </c>
      <c r="AF8336" s="67">
        <v>0</v>
      </c>
      <c r="AG8336" s="67">
        <v>0</v>
      </c>
      <c r="AH8336" s="67">
        <v>0</v>
      </c>
      <c r="AI8336" s="69">
        <f t="shared" si="2098"/>
        <v>0</v>
      </c>
      <c r="AJ8336" s="67">
        <f t="shared" si="2098"/>
        <v>0</v>
      </c>
      <c r="AK8336" s="67">
        <f t="shared" si="2098"/>
        <v>0</v>
      </c>
      <c r="AL8336" s="67">
        <f t="shared" si="2098"/>
        <v>0</v>
      </c>
      <c r="AM8336" s="67">
        <f t="shared" si="2098"/>
        <v>0</v>
      </c>
      <c r="AN8336" s="67">
        <f t="shared" si="2098"/>
        <v>0</v>
      </c>
      <c r="AO8336" s="67">
        <f t="shared" si="2094"/>
        <v>0</v>
      </c>
      <c r="AP8336" s="67">
        <f t="shared" si="2094"/>
        <v>0</v>
      </c>
      <c r="AQ8336" s="68">
        <f t="shared" si="2094"/>
        <v>0</v>
      </c>
      <c r="AR8336" s="70">
        <f t="shared" si="2101"/>
        <v>0.5</v>
      </c>
      <c r="AS8336" s="71">
        <f t="shared" si="2102"/>
        <v>0.1</v>
      </c>
      <c r="AT8336" s="71">
        <f t="shared" si="2103"/>
        <v>0.5</v>
      </c>
      <c r="AU8336" s="71">
        <f t="shared" si="2104"/>
        <v>0.5</v>
      </c>
      <c r="AV8336" s="71">
        <f t="shared" si="2105"/>
        <v>0.5</v>
      </c>
      <c r="AW8336" s="71">
        <f t="shared" si="2105"/>
        <v>0.1</v>
      </c>
      <c r="AX8336" s="71">
        <f t="shared" si="2105"/>
        <v>0.5</v>
      </c>
      <c r="AY8336" s="71">
        <f t="shared" si="2097"/>
        <v>0.5</v>
      </c>
    </row>
    <row r="8337" spans="1:51" x14ac:dyDescent="0.35">
      <c r="A8337">
        <v>2003</v>
      </c>
      <c r="B8337">
        <v>12</v>
      </c>
      <c r="C8337">
        <v>14</v>
      </c>
      <c r="D8337">
        <v>5</v>
      </c>
      <c r="E8337">
        <v>8333</v>
      </c>
      <c r="F8337" s="112">
        <v>7.6</v>
      </c>
      <c r="G8337">
        <f>F8337+Input!$B$73</f>
        <v>7.6</v>
      </c>
      <c r="H8337" s="39">
        <f t="shared" si="2106"/>
        <v>11.441666666666665</v>
      </c>
      <c r="I8337" s="39">
        <f t="shared" si="2096"/>
        <v>3.34375</v>
      </c>
      <c r="J8337" s="39">
        <f>Input!$B$105</f>
        <v>15</v>
      </c>
      <c r="K8337" s="66">
        <v>83</v>
      </c>
      <c r="L8337" s="66">
        <v>83</v>
      </c>
      <c r="M8337" s="19">
        <v>0</v>
      </c>
      <c r="N8337" s="19">
        <v>0</v>
      </c>
      <c r="O8337" s="19">
        <v>-32.433623912675287</v>
      </c>
      <c r="P8337" s="19">
        <v>86.800137610701952</v>
      </c>
      <c r="Q8337" s="19">
        <v>0</v>
      </c>
      <c r="R8337" s="67">
        <v>0</v>
      </c>
      <c r="S8337" s="67">
        <v>0</v>
      </c>
      <c r="T8337" s="67">
        <v>0</v>
      </c>
      <c r="U8337" s="67">
        <v>0</v>
      </c>
      <c r="V8337" s="67">
        <v>0</v>
      </c>
      <c r="W8337" s="67">
        <v>0</v>
      </c>
      <c r="X8337" s="67">
        <v>0</v>
      </c>
      <c r="Y8337" s="68">
        <v>0</v>
      </c>
      <c r="Z8337" s="69">
        <v>0</v>
      </c>
      <c r="AA8337" s="67">
        <v>0</v>
      </c>
      <c r="AB8337" s="67">
        <v>0</v>
      </c>
      <c r="AC8337" s="67">
        <v>0</v>
      </c>
      <c r="AD8337" s="67">
        <v>0</v>
      </c>
      <c r="AE8337" s="67">
        <v>0</v>
      </c>
      <c r="AF8337" s="67">
        <v>0</v>
      </c>
      <c r="AG8337" s="67">
        <v>0</v>
      </c>
      <c r="AH8337" s="67">
        <v>0</v>
      </c>
      <c r="AI8337" s="69">
        <f t="shared" si="2098"/>
        <v>0</v>
      </c>
      <c r="AJ8337" s="67">
        <f t="shared" si="2098"/>
        <v>0</v>
      </c>
      <c r="AK8337" s="67">
        <f t="shared" si="2098"/>
        <v>0</v>
      </c>
      <c r="AL8337" s="67">
        <f t="shared" si="2098"/>
        <v>0</v>
      </c>
      <c r="AM8337" s="67">
        <f t="shared" si="2098"/>
        <v>0</v>
      </c>
      <c r="AN8337" s="67">
        <f t="shared" si="2098"/>
        <v>0</v>
      </c>
      <c r="AO8337" s="67">
        <f t="shared" si="2094"/>
        <v>0</v>
      </c>
      <c r="AP8337" s="67">
        <f t="shared" si="2094"/>
        <v>0</v>
      </c>
      <c r="AQ8337" s="68">
        <f t="shared" si="2094"/>
        <v>0</v>
      </c>
      <c r="AR8337" s="70">
        <f t="shared" si="2101"/>
        <v>0.5</v>
      </c>
      <c r="AS8337" s="71">
        <f t="shared" si="2102"/>
        <v>0.1</v>
      </c>
      <c r="AT8337" s="71">
        <f t="shared" si="2103"/>
        <v>0.5</v>
      </c>
      <c r="AU8337" s="71">
        <f t="shared" si="2104"/>
        <v>0.5</v>
      </c>
      <c r="AV8337" s="71">
        <f t="shared" si="2105"/>
        <v>0.5</v>
      </c>
      <c r="AW8337" s="71">
        <f t="shared" si="2105"/>
        <v>0.1</v>
      </c>
      <c r="AX8337" s="71">
        <f t="shared" si="2105"/>
        <v>0.5</v>
      </c>
      <c r="AY8337" s="71">
        <f t="shared" si="2097"/>
        <v>0.5</v>
      </c>
    </row>
    <row r="8338" spans="1:51" x14ac:dyDescent="0.35">
      <c r="A8338">
        <v>2003</v>
      </c>
      <c r="B8338">
        <v>12</v>
      </c>
      <c r="C8338">
        <v>14</v>
      </c>
      <c r="D8338">
        <v>6</v>
      </c>
      <c r="E8338">
        <v>8334</v>
      </c>
      <c r="F8338" s="112">
        <v>7.9</v>
      </c>
      <c r="G8338">
        <f>F8338+Input!$B$73</f>
        <v>7.9</v>
      </c>
      <c r="H8338" s="39">
        <f t="shared" si="2106"/>
        <v>11.441666666666665</v>
      </c>
      <c r="I8338" s="39">
        <f t="shared" si="2096"/>
        <v>3.34375</v>
      </c>
      <c r="J8338" s="39">
        <f>Input!$B$105</f>
        <v>15</v>
      </c>
      <c r="K8338" s="66">
        <v>81</v>
      </c>
      <c r="L8338" s="66">
        <v>81</v>
      </c>
      <c r="M8338" s="19">
        <v>0</v>
      </c>
      <c r="N8338" s="19">
        <v>0</v>
      </c>
      <c r="O8338" s="19">
        <v>-23.245318757130658</v>
      </c>
      <c r="P8338" s="19">
        <v>98.439412774198146</v>
      </c>
      <c r="Q8338" s="19">
        <v>0</v>
      </c>
      <c r="R8338" s="67">
        <v>0</v>
      </c>
      <c r="S8338" s="67">
        <v>0</v>
      </c>
      <c r="T8338" s="67">
        <v>0</v>
      </c>
      <c r="U8338" s="67">
        <v>0</v>
      </c>
      <c r="V8338" s="67">
        <v>0</v>
      </c>
      <c r="W8338" s="67">
        <v>0</v>
      </c>
      <c r="X8338" s="67">
        <v>0</v>
      </c>
      <c r="Y8338" s="68">
        <v>0</v>
      </c>
      <c r="Z8338" s="69">
        <v>0</v>
      </c>
      <c r="AA8338" s="67">
        <v>0</v>
      </c>
      <c r="AB8338" s="67">
        <v>0</v>
      </c>
      <c r="AC8338" s="67">
        <v>0</v>
      </c>
      <c r="AD8338" s="67">
        <v>0</v>
      </c>
      <c r="AE8338" s="67">
        <v>0</v>
      </c>
      <c r="AF8338" s="67">
        <v>0</v>
      </c>
      <c r="AG8338" s="67">
        <v>0</v>
      </c>
      <c r="AH8338" s="67">
        <v>0</v>
      </c>
      <c r="AI8338" s="69">
        <f t="shared" si="2098"/>
        <v>0</v>
      </c>
      <c r="AJ8338" s="67">
        <f t="shared" si="2098"/>
        <v>0</v>
      </c>
      <c r="AK8338" s="67">
        <f t="shared" si="2098"/>
        <v>0</v>
      </c>
      <c r="AL8338" s="67">
        <f t="shared" si="2098"/>
        <v>0</v>
      </c>
      <c r="AM8338" s="67">
        <f t="shared" si="2098"/>
        <v>0</v>
      </c>
      <c r="AN8338" s="67">
        <f t="shared" si="2098"/>
        <v>0</v>
      </c>
      <c r="AO8338" s="67">
        <f t="shared" si="2094"/>
        <v>0</v>
      </c>
      <c r="AP8338" s="67">
        <f t="shared" si="2094"/>
        <v>0</v>
      </c>
      <c r="AQ8338" s="68">
        <f t="shared" si="2094"/>
        <v>0</v>
      </c>
      <c r="AR8338" s="70">
        <f t="shared" si="2101"/>
        <v>0.5</v>
      </c>
      <c r="AS8338" s="71">
        <f t="shared" si="2102"/>
        <v>0.1</v>
      </c>
      <c r="AT8338" s="71">
        <f t="shared" si="2103"/>
        <v>0.5</v>
      </c>
      <c r="AU8338" s="71">
        <f t="shared" si="2104"/>
        <v>0.5</v>
      </c>
      <c r="AV8338" s="71">
        <f t="shared" si="2105"/>
        <v>0.5</v>
      </c>
      <c r="AW8338" s="71">
        <f t="shared" si="2105"/>
        <v>0.1</v>
      </c>
      <c r="AX8338" s="71">
        <f t="shared" si="2105"/>
        <v>0.5</v>
      </c>
      <c r="AY8338" s="71">
        <f t="shared" si="2097"/>
        <v>0.5</v>
      </c>
    </row>
    <row r="8339" spans="1:51" x14ac:dyDescent="0.35">
      <c r="A8339">
        <v>2003</v>
      </c>
      <c r="B8339">
        <v>12</v>
      </c>
      <c r="C8339">
        <v>14</v>
      </c>
      <c r="D8339">
        <v>7</v>
      </c>
      <c r="E8339">
        <v>8335</v>
      </c>
      <c r="F8339" s="112">
        <v>7.7</v>
      </c>
      <c r="G8339">
        <f>F8339+Input!$B$73</f>
        <v>7.7</v>
      </c>
      <c r="H8339" s="39">
        <f t="shared" si="2106"/>
        <v>11.441666666666665</v>
      </c>
      <c r="I8339" s="39">
        <f t="shared" si="2096"/>
        <v>3.34375</v>
      </c>
      <c r="J8339" s="39">
        <f>Input!$B$105</f>
        <v>15</v>
      </c>
      <c r="K8339" s="66">
        <v>79</v>
      </c>
      <c r="L8339" s="66">
        <v>79</v>
      </c>
      <c r="M8339" s="19">
        <v>0</v>
      </c>
      <c r="N8339" s="19">
        <v>0</v>
      </c>
      <c r="O8339" s="19">
        <v>-14.319025102362342</v>
      </c>
      <c r="P8339" s="19">
        <v>109.54328482611891</v>
      </c>
      <c r="Q8339" s="19">
        <v>0</v>
      </c>
      <c r="R8339" s="67">
        <v>0</v>
      </c>
      <c r="S8339" s="67">
        <v>0</v>
      </c>
      <c r="T8339" s="67">
        <v>0</v>
      </c>
      <c r="U8339" s="67">
        <v>0</v>
      </c>
      <c r="V8339" s="67">
        <v>0</v>
      </c>
      <c r="W8339" s="67">
        <v>0</v>
      </c>
      <c r="X8339" s="67">
        <v>0</v>
      </c>
      <c r="Y8339" s="68">
        <v>0</v>
      </c>
      <c r="Z8339" s="69">
        <v>0</v>
      </c>
      <c r="AA8339" s="67">
        <v>0</v>
      </c>
      <c r="AB8339" s="67">
        <v>0</v>
      </c>
      <c r="AC8339" s="67">
        <v>0</v>
      </c>
      <c r="AD8339" s="67">
        <v>0</v>
      </c>
      <c r="AE8339" s="67">
        <v>0</v>
      </c>
      <c r="AF8339" s="67">
        <v>0</v>
      </c>
      <c r="AG8339" s="67">
        <v>0</v>
      </c>
      <c r="AH8339" s="67">
        <v>0</v>
      </c>
      <c r="AI8339" s="69">
        <f t="shared" si="2098"/>
        <v>0</v>
      </c>
      <c r="AJ8339" s="67">
        <f t="shared" si="2098"/>
        <v>0</v>
      </c>
      <c r="AK8339" s="67">
        <f t="shared" si="2098"/>
        <v>0</v>
      </c>
      <c r="AL8339" s="67">
        <f t="shared" si="2098"/>
        <v>0</v>
      </c>
      <c r="AM8339" s="67">
        <f t="shared" si="2098"/>
        <v>0</v>
      </c>
      <c r="AN8339" s="67">
        <f t="shared" si="2098"/>
        <v>0</v>
      </c>
      <c r="AO8339" s="67">
        <f t="shared" si="2094"/>
        <v>0</v>
      </c>
      <c r="AP8339" s="67">
        <f t="shared" si="2094"/>
        <v>0</v>
      </c>
      <c r="AQ8339" s="68">
        <f t="shared" si="2094"/>
        <v>0</v>
      </c>
      <c r="AR8339" s="70">
        <f t="shared" si="2101"/>
        <v>0.5</v>
      </c>
      <c r="AS8339" s="71">
        <f t="shared" si="2102"/>
        <v>0.1</v>
      </c>
      <c r="AT8339" s="71">
        <f t="shared" si="2103"/>
        <v>0.5</v>
      </c>
      <c r="AU8339" s="71">
        <f t="shared" si="2104"/>
        <v>0.5</v>
      </c>
      <c r="AV8339" s="71">
        <f t="shared" si="2105"/>
        <v>0.5</v>
      </c>
      <c r="AW8339" s="71">
        <f t="shared" si="2105"/>
        <v>0.1</v>
      </c>
      <c r="AX8339" s="71">
        <f t="shared" si="2105"/>
        <v>0.5</v>
      </c>
      <c r="AY8339" s="71">
        <f t="shared" si="2097"/>
        <v>0.5</v>
      </c>
    </row>
    <row r="8340" spans="1:51" x14ac:dyDescent="0.35">
      <c r="A8340">
        <v>2003</v>
      </c>
      <c r="B8340">
        <v>12</v>
      </c>
      <c r="C8340">
        <v>14</v>
      </c>
      <c r="D8340">
        <v>8</v>
      </c>
      <c r="E8340">
        <v>8336</v>
      </c>
      <c r="F8340" s="112">
        <v>6.5</v>
      </c>
      <c r="G8340">
        <f>F8340+Input!$B$73</f>
        <v>6.5</v>
      </c>
      <c r="H8340" s="39">
        <f t="shared" si="2106"/>
        <v>11.441666666666665</v>
      </c>
      <c r="I8340" s="39">
        <f t="shared" si="2096"/>
        <v>3.34375</v>
      </c>
      <c r="J8340" s="39">
        <f>Input!$B$105</f>
        <v>15</v>
      </c>
      <c r="K8340" s="66">
        <v>89</v>
      </c>
      <c r="L8340" s="66">
        <v>89</v>
      </c>
      <c r="M8340" s="19">
        <v>0</v>
      </c>
      <c r="N8340" s="19">
        <v>0</v>
      </c>
      <c r="O8340" s="19">
        <v>-5.9879696869817067</v>
      </c>
      <c r="P8340" s="19">
        <v>120.70417676678724</v>
      </c>
      <c r="Q8340" s="19">
        <v>0</v>
      </c>
      <c r="R8340" s="67">
        <v>0</v>
      </c>
      <c r="S8340" s="67">
        <v>0</v>
      </c>
      <c r="T8340" s="67">
        <v>0</v>
      </c>
      <c r="U8340" s="67">
        <v>0</v>
      </c>
      <c r="V8340" s="67">
        <v>0</v>
      </c>
      <c r="W8340" s="67">
        <v>0</v>
      </c>
      <c r="X8340" s="67">
        <v>0</v>
      </c>
      <c r="Y8340" s="68">
        <v>0</v>
      </c>
      <c r="Z8340" s="69">
        <v>0</v>
      </c>
      <c r="AA8340" s="67">
        <v>0</v>
      </c>
      <c r="AB8340" s="67">
        <v>0</v>
      </c>
      <c r="AC8340" s="67">
        <v>0</v>
      </c>
      <c r="AD8340" s="67">
        <v>0</v>
      </c>
      <c r="AE8340" s="67">
        <v>0</v>
      </c>
      <c r="AF8340" s="67">
        <v>0</v>
      </c>
      <c r="AG8340" s="67">
        <v>0</v>
      </c>
      <c r="AH8340" s="67">
        <v>0</v>
      </c>
      <c r="AI8340" s="69">
        <f t="shared" si="2098"/>
        <v>0</v>
      </c>
      <c r="AJ8340" s="67">
        <f t="shared" si="2098"/>
        <v>0</v>
      </c>
      <c r="AK8340" s="67">
        <f t="shared" si="2098"/>
        <v>0</v>
      </c>
      <c r="AL8340" s="67">
        <f t="shared" si="2098"/>
        <v>0</v>
      </c>
      <c r="AM8340" s="67">
        <f t="shared" si="2098"/>
        <v>0</v>
      </c>
      <c r="AN8340" s="67">
        <f t="shared" si="2098"/>
        <v>0</v>
      </c>
      <c r="AO8340" s="67">
        <f t="shared" si="2094"/>
        <v>0</v>
      </c>
      <c r="AP8340" s="67">
        <f t="shared" si="2094"/>
        <v>0</v>
      </c>
      <c r="AQ8340" s="68">
        <f t="shared" si="2094"/>
        <v>0</v>
      </c>
      <c r="AR8340" s="70">
        <f t="shared" si="2101"/>
        <v>0.2</v>
      </c>
      <c r="AS8340" s="71">
        <f t="shared" si="2102"/>
        <v>0.2</v>
      </c>
      <c r="AT8340" s="71">
        <f t="shared" si="2103"/>
        <v>1</v>
      </c>
      <c r="AU8340" s="71">
        <f t="shared" si="2104"/>
        <v>0.2</v>
      </c>
      <c r="AV8340" s="71">
        <f t="shared" si="2105"/>
        <v>0.2</v>
      </c>
      <c r="AW8340" s="71">
        <f t="shared" si="2105"/>
        <v>0.2</v>
      </c>
      <c r="AX8340" s="71">
        <f t="shared" si="2105"/>
        <v>1</v>
      </c>
      <c r="AY8340" s="71">
        <f t="shared" si="2097"/>
        <v>0.2</v>
      </c>
    </row>
    <row r="8341" spans="1:51" x14ac:dyDescent="0.35">
      <c r="A8341">
        <v>2003</v>
      </c>
      <c r="B8341">
        <v>12</v>
      </c>
      <c r="C8341">
        <v>14</v>
      </c>
      <c r="D8341">
        <v>9</v>
      </c>
      <c r="E8341">
        <v>8337</v>
      </c>
      <c r="F8341" s="112">
        <v>6.5</v>
      </c>
      <c r="G8341">
        <f>F8341+Input!$B$73</f>
        <v>6.5</v>
      </c>
      <c r="H8341" s="39">
        <f t="shared" si="2106"/>
        <v>11.441666666666665</v>
      </c>
      <c r="I8341" s="39">
        <f t="shared" si="2096"/>
        <v>3.34375</v>
      </c>
      <c r="J8341" s="39">
        <f>Input!$B$105</f>
        <v>15</v>
      </c>
      <c r="K8341" s="66">
        <v>88</v>
      </c>
      <c r="L8341" s="66">
        <v>88</v>
      </c>
      <c r="M8341" s="19">
        <v>0</v>
      </c>
      <c r="N8341" s="19">
        <v>0</v>
      </c>
      <c r="O8341" s="19">
        <v>1.4090039503256537</v>
      </c>
      <c r="P8341" s="19">
        <v>132.34662092612814</v>
      </c>
      <c r="Q8341" s="19">
        <v>0</v>
      </c>
      <c r="R8341" s="67">
        <v>0</v>
      </c>
      <c r="S8341" s="67">
        <v>0</v>
      </c>
      <c r="T8341" s="67">
        <v>0</v>
      </c>
      <c r="U8341" s="67">
        <v>0</v>
      </c>
      <c r="V8341" s="67">
        <v>0</v>
      </c>
      <c r="W8341" s="67">
        <v>0</v>
      </c>
      <c r="X8341" s="67">
        <v>0</v>
      </c>
      <c r="Y8341" s="68">
        <v>0</v>
      </c>
      <c r="Z8341" s="69">
        <v>0</v>
      </c>
      <c r="AA8341" s="67">
        <v>0</v>
      </c>
      <c r="AB8341" s="67">
        <v>0</v>
      </c>
      <c r="AC8341" s="67">
        <v>0</v>
      </c>
      <c r="AD8341" s="67">
        <v>0</v>
      </c>
      <c r="AE8341" s="67">
        <v>0</v>
      </c>
      <c r="AF8341" s="67">
        <v>0</v>
      </c>
      <c r="AG8341" s="67">
        <v>0</v>
      </c>
      <c r="AH8341" s="67">
        <v>0</v>
      </c>
      <c r="AI8341" s="69">
        <f t="shared" si="2098"/>
        <v>0</v>
      </c>
      <c r="AJ8341" s="67">
        <f t="shared" si="2098"/>
        <v>0</v>
      </c>
      <c r="AK8341" s="67">
        <f t="shared" si="2098"/>
        <v>0</v>
      </c>
      <c r="AL8341" s="67">
        <f t="shared" si="2098"/>
        <v>0</v>
      </c>
      <c r="AM8341" s="67">
        <f t="shared" si="2098"/>
        <v>0</v>
      </c>
      <c r="AN8341" s="67">
        <f t="shared" si="2098"/>
        <v>0</v>
      </c>
      <c r="AO8341" s="67">
        <f t="shared" si="2094"/>
        <v>0</v>
      </c>
      <c r="AP8341" s="67">
        <f t="shared" si="2094"/>
        <v>0</v>
      </c>
      <c r="AQ8341" s="68">
        <f t="shared" si="2094"/>
        <v>0</v>
      </c>
      <c r="AR8341" s="70">
        <f t="shared" si="2101"/>
        <v>0.2</v>
      </c>
      <c r="AS8341" s="71">
        <f t="shared" si="2102"/>
        <v>0.2</v>
      </c>
      <c r="AT8341" s="71">
        <f t="shared" si="2103"/>
        <v>1</v>
      </c>
      <c r="AU8341" s="71">
        <f t="shared" si="2104"/>
        <v>0.2</v>
      </c>
      <c r="AV8341" s="71">
        <f t="shared" si="2105"/>
        <v>0.2</v>
      </c>
      <c r="AW8341" s="71">
        <f t="shared" si="2105"/>
        <v>0.2</v>
      </c>
      <c r="AX8341" s="71">
        <f t="shared" si="2105"/>
        <v>1</v>
      </c>
      <c r="AY8341" s="71">
        <f t="shared" si="2097"/>
        <v>0.2</v>
      </c>
    </row>
    <row r="8342" spans="1:51" x14ac:dyDescent="0.35">
      <c r="A8342">
        <v>2003</v>
      </c>
      <c r="B8342">
        <v>12</v>
      </c>
      <c r="C8342">
        <v>14</v>
      </c>
      <c r="D8342">
        <v>10</v>
      </c>
      <c r="E8342">
        <v>8338</v>
      </c>
      <c r="F8342" s="112">
        <v>7</v>
      </c>
      <c r="G8342">
        <f>F8342+Input!$B$73</f>
        <v>7</v>
      </c>
      <c r="H8342" s="39">
        <f t="shared" si="2106"/>
        <v>11.441666666666665</v>
      </c>
      <c r="I8342" s="39">
        <f t="shared" si="2096"/>
        <v>3.34375</v>
      </c>
      <c r="J8342" s="39">
        <f>Input!$B$105</f>
        <v>15</v>
      </c>
      <c r="K8342" s="66">
        <v>85</v>
      </c>
      <c r="L8342" s="66">
        <v>85</v>
      </c>
      <c r="M8342" s="19">
        <v>29.007840225227813</v>
      </c>
      <c r="N8342" s="19">
        <v>33.672735741711428</v>
      </c>
      <c r="O8342" s="19">
        <v>7.505483326726381</v>
      </c>
      <c r="P8342" s="19">
        <v>144.74693755200698</v>
      </c>
      <c r="Q8342" s="19">
        <v>0</v>
      </c>
      <c r="R8342" s="67">
        <v>1.3424727624185009</v>
      </c>
      <c r="S8342" s="67">
        <v>21.4327257747114</v>
      </c>
      <c r="T8342" s="67">
        <v>28.967978706801766</v>
      </c>
      <c r="U8342" s="67">
        <v>19.534182586982688</v>
      </c>
      <c r="V8342" s="67">
        <v>0</v>
      </c>
      <c r="W8342" s="67">
        <v>0</v>
      </c>
      <c r="X8342" s="67">
        <v>0</v>
      </c>
      <c r="Y8342" s="68">
        <v>2.3272642582885723</v>
      </c>
      <c r="Z8342" s="69">
        <v>14.177317227998165</v>
      </c>
      <c r="AA8342" s="67">
        <v>18.748052628830205</v>
      </c>
      <c r="AB8342" s="67">
        <v>87.149612217667183</v>
      </c>
      <c r="AC8342" s="67">
        <v>112.80499107904632</v>
      </c>
      <c r="AD8342" s="67">
        <v>80.685616223791698</v>
      </c>
      <c r="AE8342" s="67">
        <v>14.177317227998165</v>
      </c>
      <c r="AF8342" s="67">
        <v>14.177317227998165</v>
      </c>
      <c r="AG8342" s="67">
        <v>14.177317227998165</v>
      </c>
      <c r="AH8342" s="67">
        <v>33.672735741711428</v>
      </c>
      <c r="AI8342" s="69">
        <f t="shared" si="2098"/>
        <v>14.177317227998165</v>
      </c>
      <c r="AJ8342" s="67">
        <f t="shared" si="2098"/>
        <v>20.090525391248708</v>
      </c>
      <c r="AK8342" s="67">
        <f t="shared" si="2098"/>
        <v>108.58233799237858</v>
      </c>
      <c r="AL8342" s="67">
        <f t="shared" si="2098"/>
        <v>141.77296978584809</v>
      </c>
      <c r="AM8342" s="67">
        <f t="shared" si="2098"/>
        <v>100.21979881077439</v>
      </c>
      <c r="AN8342" s="67">
        <f t="shared" si="2098"/>
        <v>14.177317227998165</v>
      </c>
      <c r="AO8342" s="67">
        <f t="shared" si="2094"/>
        <v>14.177317227998165</v>
      </c>
      <c r="AP8342" s="67">
        <f t="shared" si="2094"/>
        <v>14.177317227998165</v>
      </c>
      <c r="AQ8342" s="68">
        <f t="shared" si="2094"/>
        <v>36</v>
      </c>
      <c r="AR8342" s="70">
        <f t="shared" si="2101"/>
        <v>0.2</v>
      </c>
      <c r="AS8342" s="71">
        <f t="shared" si="2102"/>
        <v>0.2</v>
      </c>
      <c r="AT8342" s="71">
        <f t="shared" si="2103"/>
        <v>1</v>
      </c>
      <c r="AU8342" s="71">
        <f t="shared" si="2104"/>
        <v>0.2</v>
      </c>
      <c r="AV8342" s="71">
        <f t="shared" si="2105"/>
        <v>0.2</v>
      </c>
      <c r="AW8342" s="71">
        <f t="shared" si="2105"/>
        <v>0.2</v>
      </c>
      <c r="AX8342" s="71">
        <f t="shared" si="2105"/>
        <v>1</v>
      </c>
      <c r="AY8342" s="71">
        <f t="shared" si="2097"/>
        <v>0.2</v>
      </c>
    </row>
    <row r="8343" spans="1:51" x14ac:dyDescent="0.35">
      <c r="A8343">
        <v>2003</v>
      </c>
      <c r="B8343">
        <v>12</v>
      </c>
      <c r="C8343">
        <v>14</v>
      </c>
      <c r="D8343">
        <v>11</v>
      </c>
      <c r="E8343">
        <v>8339</v>
      </c>
      <c r="F8343" s="112">
        <v>7.8</v>
      </c>
      <c r="G8343">
        <f>F8343+Input!$B$73</f>
        <v>7.8</v>
      </c>
      <c r="H8343" s="39">
        <f t="shared" si="2106"/>
        <v>11.441666666666665</v>
      </c>
      <c r="I8343" s="39">
        <f t="shared" si="2096"/>
        <v>3.34375</v>
      </c>
      <c r="J8343" s="39">
        <f>Input!$B$105</f>
        <v>15</v>
      </c>
      <c r="K8343" s="66">
        <v>83</v>
      </c>
      <c r="L8343" s="66">
        <v>83</v>
      </c>
      <c r="M8343" s="19">
        <v>59.510425618349451</v>
      </c>
      <c r="N8343" s="19">
        <v>78.776629008487802</v>
      </c>
      <c r="O8343" s="19">
        <v>11.920240982085875</v>
      </c>
      <c r="P8343" s="19">
        <v>157.99358522721673</v>
      </c>
      <c r="Q8343" s="19">
        <v>0</v>
      </c>
      <c r="R8343" s="67">
        <v>0</v>
      </c>
      <c r="S8343" s="67">
        <v>34.05446586847593</v>
      </c>
      <c r="T8343" s="67">
        <v>58.148895363720051</v>
      </c>
      <c r="U8343" s="67">
        <v>48.18049059191096</v>
      </c>
      <c r="V8343" s="67">
        <v>9.9886078731497374</v>
      </c>
      <c r="W8343" s="67">
        <v>0</v>
      </c>
      <c r="X8343" s="67">
        <v>0</v>
      </c>
      <c r="Y8343" s="68">
        <v>10.223370991512198</v>
      </c>
      <c r="Z8343" s="69">
        <v>36.27809171956747</v>
      </c>
      <c r="AA8343" s="67">
        <v>36.27809171956747</v>
      </c>
      <c r="AB8343" s="67">
        <v>101.82112017467495</v>
      </c>
      <c r="AC8343" s="67">
        <v>148.1945351656951</v>
      </c>
      <c r="AD8343" s="67">
        <v>129.00881543853521</v>
      </c>
      <c r="AE8343" s="67">
        <v>55.502695405476452</v>
      </c>
      <c r="AF8343" s="67">
        <v>36.27809171956747</v>
      </c>
      <c r="AG8343" s="67">
        <v>36.27809171956747</v>
      </c>
      <c r="AH8343" s="67">
        <v>78.776629008487802</v>
      </c>
      <c r="AI8343" s="69">
        <f t="shared" si="2098"/>
        <v>36.27809171956747</v>
      </c>
      <c r="AJ8343" s="67">
        <f t="shared" si="2098"/>
        <v>36.27809171956747</v>
      </c>
      <c r="AK8343" s="67">
        <f t="shared" si="2098"/>
        <v>135.87558604315086</v>
      </c>
      <c r="AL8343" s="67">
        <f t="shared" si="2098"/>
        <v>206.34343052941514</v>
      </c>
      <c r="AM8343" s="67">
        <f t="shared" si="2098"/>
        <v>177.18930603044618</v>
      </c>
      <c r="AN8343" s="67">
        <f t="shared" si="2098"/>
        <v>65.491303278626191</v>
      </c>
      <c r="AO8343" s="67">
        <f t="shared" si="2094"/>
        <v>36.27809171956747</v>
      </c>
      <c r="AP8343" s="67">
        <f t="shared" si="2094"/>
        <v>36.27809171956747</v>
      </c>
      <c r="AQ8343" s="68">
        <f t="shared" si="2094"/>
        <v>89</v>
      </c>
      <c r="AR8343" s="70">
        <f t="shared" si="2101"/>
        <v>0.2</v>
      </c>
      <c r="AS8343" s="71">
        <f t="shared" si="2102"/>
        <v>0.2</v>
      </c>
      <c r="AT8343" s="71">
        <f t="shared" si="2103"/>
        <v>1</v>
      </c>
      <c r="AU8343" s="71">
        <f t="shared" si="2104"/>
        <v>0.2</v>
      </c>
      <c r="AV8343" s="71">
        <f t="shared" si="2105"/>
        <v>0.2</v>
      </c>
      <c r="AW8343" s="71">
        <f t="shared" si="2105"/>
        <v>0.2</v>
      </c>
      <c r="AX8343" s="71">
        <f t="shared" si="2105"/>
        <v>1</v>
      </c>
      <c r="AY8343" s="71">
        <f t="shared" si="2097"/>
        <v>0.2</v>
      </c>
    </row>
    <row r="8344" spans="1:51" x14ac:dyDescent="0.35">
      <c r="A8344">
        <v>2003</v>
      </c>
      <c r="B8344">
        <v>12</v>
      </c>
      <c r="C8344">
        <v>14</v>
      </c>
      <c r="D8344">
        <v>12</v>
      </c>
      <c r="E8344">
        <v>8340</v>
      </c>
      <c r="F8344" s="112">
        <v>8.6999999999999993</v>
      </c>
      <c r="G8344">
        <f>F8344+Input!$B$73</f>
        <v>8.6999999999999993</v>
      </c>
      <c r="H8344" s="39">
        <f t="shared" si="2106"/>
        <v>11.441666666666665</v>
      </c>
      <c r="I8344" s="39">
        <f t="shared" si="2096"/>
        <v>3.34375</v>
      </c>
      <c r="J8344" s="39">
        <f>Input!$B$105</f>
        <v>15</v>
      </c>
      <c r="K8344" s="66">
        <v>81</v>
      </c>
      <c r="L8344" s="66">
        <v>81</v>
      </c>
      <c r="M8344" s="19">
        <v>201.53297655401582</v>
      </c>
      <c r="N8344" s="19">
        <v>109.54413533479376</v>
      </c>
      <c r="O8344" s="19">
        <v>14.311954635002976</v>
      </c>
      <c r="P8344" s="19">
        <v>171.9296734632581</v>
      </c>
      <c r="Q8344" s="19">
        <v>0</v>
      </c>
      <c r="R8344" s="67">
        <v>0</v>
      </c>
      <c r="S8344" s="67">
        <v>73.888069806027531</v>
      </c>
      <c r="T8344" s="67">
        <v>181.52033992286277</v>
      </c>
      <c r="U8344" s="67">
        <v>182.8204567594594</v>
      </c>
      <c r="V8344" s="67">
        <v>77.026829505608688</v>
      </c>
      <c r="W8344" s="67">
        <v>0</v>
      </c>
      <c r="X8344" s="67">
        <v>0</v>
      </c>
      <c r="Y8344" s="68">
        <v>46.455864665206235</v>
      </c>
      <c r="Z8344" s="69">
        <v>57.253394828609956</v>
      </c>
      <c r="AA8344" s="67">
        <v>57.253394828609956</v>
      </c>
      <c r="AB8344" s="67">
        <v>98.908435179045014</v>
      </c>
      <c r="AC8344" s="67">
        <v>159.58706119398468</v>
      </c>
      <c r="AD8344" s="67">
        <v>160.32001333945124</v>
      </c>
      <c r="AE8344" s="67">
        <v>100.67793818920089</v>
      </c>
      <c r="AF8344" s="67">
        <v>57.253394828609956</v>
      </c>
      <c r="AG8344" s="67">
        <v>57.253394828609956</v>
      </c>
      <c r="AH8344" s="67">
        <v>109.54413533479376</v>
      </c>
      <c r="AI8344" s="69">
        <f t="shared" si="2098"/>
        <v>57.253394828609956</v>
      </c>
      <c r="AJ8344" s="67">
        <f t="shared" si="2098"/>
        <v>57.253394828609956</v>
      </c>
      <c r="AK8344" s="67">
        <f t="shared" si="2098"/>
        <v>172.79650498507254</v>
      </c>
      <c r="AL8344" s="67">
        <f t="shared" si="2098"/>
        <v>341.10740111684743</v>
      </c>
      <c r="AM8344" s="67">
        <f t="shared" si="2098"/>
        <v>343.14047009891067</v>
      </c>
      <c r="AN8344" s="67">
        <f t="shared" si="2098"/>
        <v>177.70476769480956</v>
      </c>
      <c r="AO8344" s="67">
        <f t="shared" si="2094"/>
        <v>57.253394828609956</v>
      </c>
      <c r="AP8344" s="67">
        <f t="shared" si="2094"/>
        <v>57.253394828609956</v>
      </c>
      <c r="AQ8344" s="68">
        <f t="shared" si="2094"/>
        <v>156</v>
      </c>
      <c r="AR8344" s="70">
        <f t="shared" si="2101"/>
        <v>0.2</v>
      </c>
      <c r="AS8344" s="71">
        <f t="shared" si="2102"/>
        <v>0.2</v>
      </c>
      <c r="AT8344" s="71">
        <f t="shared" si="2103"/>
        <v>1</v>
      </c>
      <c r="AU8344" s="71">
        <f t="shared" si="2104"/>
        <v>0.2</v>
      </c>
      <c r="AV8344" s="71">
        <f t="shared" si="2105"/>
        <v>0.2</v>
      </c>
      <c r="AW8344" s="71">
        <f t="shared" si="2105"/>
        <v>0.2</v>
      </c>
      <c r="AX8344" s="71">
        <f t="shared" si="2105"/>
        <v>1</v>
      </c>
      <c r="AY8344" s="71">
        <f t="shared" si="2097"/>
        <v>0.2</v>
      </c>
    </row>
    <row r="8345" spans="1:51" x14ac:dyDescent="0.35">
      <c r="A8345">
        <v>2003</v>
      </c>
      <c r="B8345">
        <v>12</v>
      </c>
      <c r="C8345">
        <v>14</v>
      </c>
      <c r="D8345">
        <v>13</v>
      </c>
      <c r="E8345">
        <v>8341</v>
      </c>
      <c r="F8345" s="112">
        <v>7.7</v>
      </c>
      <c r="G8345">
        <f>F8345+Input!$B$73</f>
        <v>7.7</v>
      </c>
      <c r="H8345" s="39">
        <f t="shared" si="2106"/>
        <v>11.441666666666665</v>
      </c>
      <c r="I8345" s="39">
        <f t="shared" si="2096"/>
        <v>3.34375</v>
      </c>
      <c r="J8345" s="39">
        <f>Input!$B$105</f>
        <v>15</v>
      </c>
      <c r="K8345" s="66">
        <v>89</v>
      </c>
      <c r="L8345" s="66">
        <v>89</v>
      </c>
      <c r="M8345" s="19">
        <v>4.0949226603544675</v>
      </c>
      <c r="N8345" s="19">
        <v>62.966504096815235</v>
      </c>
      <c r="O8345" s="19">
        <v>14.465959662710613</v>
      </c>
      <c r="P8345" s="19">
        <v>186.15609421038528</v>
      </c>
      <c r="Q8345" s="19">
        <v>0</v>
      </c>
      <c r="R8345" s="67">
        <v>0</v>
      </c>
      <c r="S8345" s="67">
        <v>0.55703809434082785</v>
      </c>
      <c r="T8345" s="67">
        <v>3.1717812090237407</v>
      </c>
      <c r="U8345" s="67">
        <v>3.9285379083406786</v>
      </c>
      <c r="V8345" s="67">
        <v>2.3840103812484785</v>
      </c>
      <c r="W8345" s="67">
        <v>0</v>
      </c>
      <c r="X8345" s="67">
        <v>0</v>
      </c>
      <c r="Y8345" s="68">
        <v>1.0334959031847646</v>
      </c>
      <c r="Z8345" s="69">
        <v>31.145167403853875</v>
      </c>
      <c r="AA8345" s="67">
        <v>31.145167403853875</v>
      </c>
      <c r="AB8345" s="67">
        <v>31.145167403853875</v>
      </c>
      <c r="AC8345" s="67">
        <v>31.145167403853875</v>
      </c>
      <c r="AD8345" s="67">
        <v>31.145167403853875</v>
      </c>
      <c r="AE8345" s="67">
        <v>31.145167403853875</v>
      </c>
      <c r="AF8345" s="67">
        <v>31.145167403853875</v>
      </c>
      <c r="AG8345" s="67">
        <v>31.145167403853875</v>
      </c>
      <c r="AH8345" s="67">
        <v>62.966504096815235</v>
      </c>
      <c r="AI8345" s="69">
        <f t="shared" si="2098"/>
        <v>31.145167403853875</v>
      </c>
      <c r="AJ8345" s="67">
        <f t="shared" si="2098"/>
        <v>31.145167403853875</v>
      </c>
      <c r="AK8345" s="67">
        <f t="shared" si="2098"/>
        <v>31.702205498194704</v>
      </c>
      <c r="AL8345" s="67">
        <f t="shared" si="2098"/>
        <v>34.316948612877617</v>
      </c>
      <c r="AM8345" s="67">
        <f t="shared" si="2098"/>
        <v>35.073705312194555</v>
      </c>
      <c r="AN8345" s="67">
        <f t="shared" si="2098"/>
        <v>33.529177785102355</v>
      </c>
      <c r="AO8345" s="67">
        <f t="shared" si="2094"/>
        <v>31.145167403853875</v>
      </c>
      <c r="AP8345" s="67">
        <f t="shared" si="2094"/>
        <v>31.145167403853875</v>
      </c>
      <c r="AQ8345" s="68">
        <f t="shared" si="2094"/>
        <v>64</v>
      </c>
      <c r="AR8345" s="70">
        <f t="shared" si="2101"/>
        <v>0.2</v>
      </c>
      <c r="AS8345" s="71">
        <f t="shared" si="2102"/>
        <v>0.2</v>
      </c>
      <c r="AT8345" s="71">
        <f t="shared" si="2103"/>
        <v>1</v>
      </c>
      <c r="AU8345" s="71">
        <f t="shared" si="2104"/>
        <v>0.2</v>
      </c>
      <c r="AV8345" s="71">
        <f t="shared" si="2105"/>
        <v>0.2</v>
      </c>
      <c r="AW8345" s="71">
        <f t="shared" si="2105"/>
        <v>0.2</v>
      </c>
      <c r="AX8345" s="71">
        <f t="shared" si="2105"/>
        <v>1</v>
      </c>
      <c r="AY8345" s="71">
        <f t="shared" si="2097"/>
        <v>0.2</v>
      </c>
    </row>
    <row r="8346" spans="1:51" x14ac:dyDescent="0.35">
      <c r="A8346">
        <v>2003</v>
      </c>
      <c r="B8346">
        <v>12</v>
      </c>
      <c r="C8346">
        <v>14</v>
      </c>
      <c r="D8346">
        <v>14</v>
      </c>
      <c r="E8346">
        <v>8342</v>
      </c>
      <c r="F8346" s="112">
        <v>9.5</v>
      </c>
      <c r="G8346">
        <f>F8346+Input!$B$73</f>
        <v>9.5</v>
      </c>
      <c r="H8346" s="39">
        <f t="shared" si="2106"/>
        <v>11.441666666666665</v>
      </c>
      <c r="I8346" s="39">
        <f t="shared" si="2096"/>
        <v>3.34375</v>
      </c>
      <c r="J8346" s="39">
        <f>Input!$B$105</f>
        <v>15</v>
      </c>
      <c r="K8346" s="66">
        <v>80</v>
      </c>
      <c r="L8346" s="66">
        <v>80</v>
      </c>
      <c r="M8346" s="19">
        <v>765.98491583395719</v>
      </c>
      <c r="N8346" s="19">
        <v>45.808512567121042</v>
      </c>
      <c r="O8346" s="19">
        <v>12.367609258704709</v>
      </c>
      <c r="P8346" s="19">
        <v>200.15908849320465</v>
      </c>
      <c r="Q8346" s="19">
        <v>0</v>
      </c>
      <c r="R8346" s="67">
        <v>0</v>
      </c>
      <c r="S8346" s="67">
        <v>0</v>
      </c>
      <c r="T8346" s="67">
        <v>465.19504824414889</v>
      </c>
      <c r="U8346" s="67">
        <v>737.42323664913806</v>
      </c>
      <c r="V8346" s="67">
        <v>577.67889423412657</v>
      </c>
      <c r="W8346" s="67">
        <v>79.538090273456532</v>
      </c>
      <c r="X8346" s="67">
        <v>0</v>
      </c>
      <c r="Y8346" s="68">
        <v>204.19148743287894</v>
      </c>
      <c r="Z8346" s="69">
        <v>46.287506062374462</v>
      </c>
      <c r="AA8346" s="67">
        <v>46.287506062374462</v>
      </c>
      <c r="AB8346" s="67">
        <v>46.287506062374462</v>
      </c>
      <c r="AC8346" s="67">
        <v>81.889077971593295</v>
      </c>
      <c r="AD8346" s="67">
        <v>102.72281526479435</v>
      </c>
      <c r="AE8346" s="67">
        <v>90.497513823936998</v>
      </c>
      <c r="AF8346" s="67">
        <v>52.374589428976094</v>
      </c>
      <c r="AG8346" s="67">
        <v>46.287506062374462</v>
      </c>
      <c r="AH8346" s="67">
        <v>45.808512567121042</v>
      </c>
      <c r="AI8346" s="69">
        <f t="shared" si="2098"/>
        <v>46.287506062374462</v>
      </c>
      <c r="AJ8346" s="67">
        <f t="shared" si="2098"/>
        <v>46.287506062374462</v>
      </c>
      <c r="AK8346" s="67">
        <f t="shared" si="2098"/>
        <v>46.287506062374462</v>
      </c>
      <c r="AL8346" s="67">
        <f t="shared" si="2098"/>
        <v>547.08412621574223</v>
      </c>
      <c r="AM8346" s="67">
        <f t="shared" si="2098"/>
        <v>840.14605191393241</v>
      </c>
      <c r="AN8346" s="67">
        <f t="shared" si="2098"/>
        <v>668.17640805806354</v>
      </c>
      <c r="AO8346" s="67">
        <f t="shared" si="2094"/>
        <v>131.91267970243263</v>
      </c>
      <c r="AP8346" s="67">
        <f t="shared" si="2094"/>
        <v>46.287506062374462</v>
      </c>
      <c r="AQ8346" s="68">
        <f t="shared" si="2094"/>
        <v>250</v>
      </c>
      <c r="AR8346" s="70">
        <f t="shared" si="2101"/>
        <v>0.2</v>
      </c>
      <c r="AS8346" s="71">
        <f t="shared" si="2102"/>
        <v>0.2</v>
      </c>
      <c r="AT8346" s="71">
        <f t="shared" si="2103"/>
        <v>1</v>
      </c>
      <c r="AU8346" s="71">
        <f t="shared" si="2104"/>
        <v>0.2</v>
      </c>
      <c r="AV8346" s="71">
        <f t="shared" si="2105"/>
        <v>0.2</v>
      </c>
      <c r="AW8346" s="71">
        <f t="shared" si="2105"/>
        <v>0.2</v>
      </c>
      <c r="AX8346" s="71">
        <f t="shared" si="2105"/>
        <v>1</v>
      </c>
      <c r="AY8346" s="71">
        <f t="shared" si="2097"/>
        <v>0.2</v>
      </c>
    </row>
    <row r="8347" spans="1:51" x14ac:dyDescent="0.35">
      <c r="A8347">
        <v>2003</v>
      </c>
      <c r="B8347">
        <v>12</v>
      </c>
      <c r="C8347">
        <v>14</v>
      </c>
      <c r="D8347">
        <v>15</v>
      </c>
      <c r="E8347">
        <v>8343</v>
      </c>
      <c r="F8347" s="112">
        <v>7.6</v>
      </c>
      <c r="G8347">
        <f>F8347+Input!$B$73</f>
        <v>7.6</v>
      </c>
      <c r="H8347" s="39">
        <f t="shared" si="2106"/>
        <v>11.441666666666665</v>
      </c>
      <c r="I8347" s="39">
        <f t="shared" si="2096"/>
        <v>3.34375</v>
      </c>
      <c r="J8347" s="39">
        <f>Input!$B$105</f>
        <v>15</v>
      </c>
      <c r="K8347" s="66">
        <v>88</v>
      </c>
      <c r="L8347" s="66">
        <v>88</v>
      </c>
      <c r="M8347" s="19">
        <v>7.6924894038907254</v>
      </c>
      <c r="N8347" s="19">
        <v>59.5982347202265</v>
      </c>
      <c r="O8347" s="19">
        <v>8.2078133668651265</v>
      </c>
      <c r="P8347" s="19">
        <v>213.51381066058093</v>
      </c>
      <c r="Q8347" s="19">
        <v>0</v>
      </c>
      <c r="R8347" s="67">
        <v>0</v>
      </c>
      <c r="S8347" s="67">
        <v>0</v>
      </c>
      <c r="T8347" s="67">
        <v>3.1566216287639506</v>
      </c>
      <c r="U8347" s="67">
        <v>7.0536627930849676</v>
      </c>
      <c r="V8347" s="67">
        <v>6.8187639576232959</v>
      </c>
      <c r="W8347" s="67">
        <v>2.589525674406739</v>
      </c>
      <c r="X8347" s="67">
        <v>0</v>
      </c>
      <c r="Y8347" s="68">
        <v>1.4017652797734996</v>
      </c>
      <c r="Z8347" s="69">
        <v>29.467462289646654</v>
      </c>
      <c r="AA8347" s="67">
        <v>29.467462289646654</v>
      </c>
      <c r="AB8347" s="67">
        <v>29.467462289646654</v>
      </c>
      <c r="AC8347" s="67">
        <v>30.174916126392155</v>
      </c>
      <c r="AD8347" s="67">
        <v>31.048310865416866</v>
      </c>
      <c r="AE8347" s="67">
        <v>30.995665948813574</v>
      </c>
      <c r="AF8347" s="67">
        <v>30.047820054738494</v>
      </c>
      <c r="AG8347" s="67">
        <v>29.467462289646654</v>
      </c>
      <c r="AH8347" s="67">
        <v>59.5982347202265</v>
      </c>
      <c r="AI8347" s="69">
        <f t="shared" si="2098"/>
        <v>29.467462289646654</v>
      </c>
      <c r="AJ8347" s="67">
        <f t="shared" si="2098"/>
        <v>29.467462289646654</v>
      </c>
      <c r="AK8347" s="67">
        <f t="shared" si="2098"/>
        <v>29.467462289646654</v>
      </c>
      <c r="AL8347" s="67">
        <f t="shared" si="2098"/>
        <v>33.331537755156106</v>
      </c>
      <c r="AM8347" s="67">
        <f t="shared" si="2098"/>
        <v>38.101973658501834</v>
      </c>
      <c r="AN8347" s="67">
        <f t="shared" si="2098"/>
        <v>37.814429906436871</v>
      </c>
      <c r="AO8347" s="67">
        <f t="shared" si="2094"/>
        <v>32.637345729145231</v>
      </c>
      <c r="AP8347" s="67">
        <f t="shared" si="2094"/>
        <v>29.467462289646654</v>
      </c>
      <c r="AQ8347" s="68">
        <f t="shared" si="2094"/>
        <v>61</v>
      </c>
      <c r="AR8347" s="70">
        <f t="shared" si="2101"/>
        <v>0.2</v>
      </c>
      <c r="AS8347" s="71">
        <f t="shared" si="2102"/>
        <v>0.2</v>
      </c>
      <c r="AT8347" s="71">
        <f t="shared" si="2103"/>
        <v>1</v>
      </c>
      <c r="AU8347" s="71">
        <f t="shared" si="2104"/>
        <v>0.2</v>
      </c>
      <c r="AV8347" s="71">
        <f t="shared" si="2105"/>
        <v>0.2</v>
      </c>
      <c r="AW8347" s="71">
        <f t="shared" si="2105"/>
        <v>0.2</v>
      </c>
      <c r="AX8347" s="71">
        <f t="shared" si="2105"/>
        <v>1</v>
      </c>
      <c r="AY8347" s="71">
        <f t="shared" si="2097"/>
        <v>0.2</v>
      </c>
    </row>
    <row r="8348" spans="1:51" x14ac:dyDescent="0.35">
      <c r="A8348">
        <v>2003</v>
      </c>
      <c r="B8348">
        <v>12</v>
      </c>
      <c r="C8348">
        <v>14</v>
      </c>
      <c r="D8348">
        <v>16</v>
      </c>
      <c r="E8348">
        <v>8344</v>
      </c>
      <c r="F8348" s="112">
        <v>7.6</v>
      </c>
      <c r="G8348">
        <f>F8348+Input!$B$73</f>
        <v>7.6</v>
      </c>
      <c r="H8348" s="39">
        <f t="shared" si="2106"/>
        <v>11.441666666666665</v>
      </c>
      <c r="I8348" s="39">
        <f t="shared" si="2096"/>
        <v>3.34375</v>
      </c>
      <c r="J8348" s="39">
        <f>Input!$B$105</f>
        <v>15</v>
      </c>
      <c r="K8348" s="66">
        <v>91</v>
      </c>
      <c r="L8348" s="66">
        <v>91</v>
      </c>
      <c r="M8348" s="19">
        <v>7.0994012334923662</v>
      </c>
      <c r="N8348" s="19">
        <v>30.325674273913016</v>
      </c>
      <c r="O8348" s="19">
        <v>2.3161896791908436</v>
      </c>
      <c r="P8348" s="19">
        <v>226.02809227700965</v>
      </c>
      <c r="Q8348" s="19">
        <v>0</v>
      </c>
      <c r="R8348" s="67">
        <v>0</v>
      </c>
      <c r="S8348" s="67">
        <v>0</v>
      </c>
      <c r="T8348" s="67">
        <v>1.3992350057722693</v>
      </c>
      <c r="U8348" s="67">
        <v>5.8585142012745548</v>
      </c>
      <c r="V8348" s="67">
        <v>6.8859552330255855</v>
      </c>
      <c r="W8348" s="67">
        <v>3.8796970791642158</v>
      </c>
      <c r="X8348" s="67">
        <v>0</v>
      </c>
      <c r="Y8348" s="68">
        <v>0.67432572608698393</v>
      </c>
      <c r="Z8348" s="69">
        <v>14.777321663129191</v>
      </c>
      <c r="AA8348" s="67">
        <v>14.777321663129191</v>
      </c>
      <c r="AB8348" s="67">
        <v>14.777321663129191</v>
      </c>
      <c r="AC8348" s="67">
        <v>14.777321663129191</v>
      </c>
      <c r="AD8348" s="67">
        <v>14.777321663129191</v>
      </c>
      <c r="AE8348" s="67">
        <v>14.777321663129191</v>
      </c>
      <c r="AF8348" s="67">
        <v>14.777321663129191</v>
      </c>
      <c r="AG8348" s="67">
        <v>14.777321663129191</v>
      </c>
      <c r="AH8348" s="67">
        <v>30.325674273913016</v>
      </c>
      <c r="AI8348" s="69">
        <f t="shared" si="2098"/>
        <v>14.777321663129191</v>
      </c>
      <c r="AJ8348" s="67">
        <f t="shared" si="2098"/>
        <v>14.777321663129191</v>
      </c>
      <c r="AK8348" s="67">
        <f t="shared" si="2098"/>
        <v>14.777321663129191</v>
      </c>
      <c r="AL8348" s="67">
        <f t="shared" ref="AL8348:AQ8394" si="2107">(T8348+AC8348)</f>
        <v>16.176556668901462</v>
      </c>
      <c r="AM8348" s="67">
        <f t="shared" si="2107"/>
        <v>20.635835864403745</v>
      </c>
      <c r="AN8348" s="67">
        <f t="shared" si="2107"/>
        <v>21.663276896154777</v>
      </c>
      <c r="AO8348" s="67">
        <f t="shared" si="2094"/>
        <v>18.657018742293406</v>
      </c>
      <c r="AP8348" s="67">
        <f t="shared" si="2094"/>
        <v>14.777321663129191</v>
      </c>
      <c r="AQ8348" s="68">
        <f t="shared" si="2094"/>
        <v>31</v>
      </c>
      <c r="AR8348" s="70">
        <f t="shared" si="2101"/>
        <v>0.2</v>
      </c>
      <c r="AS8348" s="71">
        <f t="shared" si="2102"/>
        <v>0.2</v>
      </c>
      <c r="AT8348" s="71">
        <f t="shared" si="2103"/>
        <v>1</v>
      </c>
      <c r="AU8348" s="71">
        <f t="shared" si="2104"/>
        <v>0.2</v>
      </c>
      <c r="AV8348" s="71">
        <f t="shared" si="2105"/>
        <v>0.2</v>
      </c>
      <c r="AW8348" s="71">
        <f t="shared" si="2105"/>
        <v>0.2</v>
      </c>
      <c r="AX8348" s="71">
        <f t="shared" si="2105"/>
        <v>1</v>
      </c>
      <c r="AY8348" s="71">
        <f t="shared" si="2097"/>
        <v>0.2</v>
      </c>
    </row>
    <row r="8349" spans="1:51" x14ac:dyDescent="0.35">
      <c r="A8349">
        <v>2003</v>
      </c>
      <c r="B8349">
        <v>12</v>
      </c>
      <c r="C8349">
        <v>14</v>
      </c>
      <c r="D8349">
        <v>17</v>
      </c>
      <c r="E8349">
        <v>8345</v>
      </c>
      <c r="F8349" s="112">
        <v>7.5</v>
      </c>
      <c r="G8349">
        <f>F8349+Input!$B$73</f>
        <v>7.5</v>
      </c>
      <c r="H8349" s="39">
        <f t="shared" si="2106"/>
        <v>11.441666666666665</v>
      </c>
      <c r="I8349" s="39">
        <f t="shared" si="2096"/>
        <v>3.34375</v>
      </c>
      <c r="J8349" s="39">
        <f>Input!$B$105</f>
        <v>15</v>
      </c>
      <c r="K8349" s="66">
        <v>86</v>
      </c>
      <c r="L8349" s="66">
        <v>86</v>
      </c>
      <c r="M8349" s="19">
        <v>0</v>
      </c>
      <c r="N8349" s="19">
        <v>6</v>
      </c>
      <c r="O8349" s="19">
        <v>-4.9272753327261025</v>
      </c>
      <c r="P8349" s="19">
        <v>237.76023715814895</v>
      </c>
      <c r="Q8349" s="19">
        <v>0</v>
      </c>
      <c r="R8349" s="67">
        <v>0</v>
      </c>
      <c r="S8349" s="67">
        <v>0</v>
      </c>
      <c r="T8349" s="67">
        <v>0</v>
      </c>
      <c r="U8349" s="67">
        <v>0</v>
      </c>
      <c r="V8349" s="67">
        <v>0</v>
      </c>
      <c r="W8349" s="67">
        <v>0</v>
      </c>
      <c r="X8349" s="67">
        <v>0</v>
      </c>
      <c r="Y8349" s="68">
        <v>0</v>
      </c>
      <c r="Z8349" s="69">
        <v>2.8271175362061043</v>
      </c>
      <c r="AA8349" s="67">
        <v>2.8271175362061043</v>
      </c>
      <c r="AB8349" s="67">
        <v>2.8271175362061043</v>
      </c>
      <c r="AC8349" s="67">
        <v>2.8271175362061043</v>
      </c>
      <c r="AD8349" s="67">
        <v>2.8271175362061043</v>
      </c>
      <c r="AE8349" s="67">
        <v>2.8271175362061043</v>
      </c>
      <c r="AF8349" s="67">
        <v>2.8271175362061043</v>
      </c>
      <c r="AG8349" s="67">
        <v>2.8271175362061043</v>
      </c>
      <c r="AH8349" s="67">
        <v>6</v>
      </c>
      <c r="AI8349" s="69">
        <f t="shared" ref="AI8349:AI8380" si="2108">(Q8349+Z8349)</f>
        <v>2.8271175362061043</v>
      </c>
      <c r="AJ8349" s="67">
        <f t="shared" ref="AJ8349:AJ8380" si="2109">(R8349+AA8349)</f>
        <v>2.8271175362061043</v>
      </c>
      <c r="AK8349" s="67">
        <f t="shared" ref="AK8349:AK8380" si="2110">(S8349+AB8349)</f>
        <v>2.8271175362061043</v>
      </c>
      <c r="AL8349" s="67">
        <f t="shared" si="2107"/>
        <v>2.8271175362061043</v>
      </c>
      <c r="AM8349" s="67">
        <f t="shared" si="2107"/>
        <v>2.8271175362061043</v>
      </c>
      <c r="AN8349" s="67">
        <f t="shared" si="2107"/>
        <v>2.8271175362061043</v>
      </c>
      <c r="AO8349" s="67">
        <f t="shared" si="2094"/>
        <v>2.8271175362061043</v>
      </c>
      <c r="AP8349" s="67">
        <f t="shared" si="2094"/>
        <v>2.8271175362061043</v>
      </c>
      <c r="AQ8349" s="68">
        <f t="shared" si="2094"/>
        <v>6</v>
      </c>
      <c r="AR8349" s="70">
        <f t="shared" si="2101"/>
        <v>0.2</v>
      </c>
      <c r="AS8349" s="71">
        <f t="shared" si="2102"/>
        <v>0.2</v>
      </c>
      <c r="AT8349" s="71">
        <f t="shared" si="2103"/>
        <v>1</v>
      </c>
      <c r="AU8349" s="71">
        <f t="shared" si="2104"/>
        <v>0.2</v>
      </c>
      <c r="AV8349" s="71">
        <f t="shared" si="2105"/>
        <v>0.2</v>
      </c>
      <c r="AW8349" s="71">
        <f t="shared" si="2105"/>
        <v>0.2</v>
      </c>
      <c r="AX8349" s="71">
        <f t="shared" si="2105"/>
        <v>1</v>
      </c>
      <c r="AY8349" s="71">
        <f t="shared" si="2097"/>
        <v>0.2</v>
      </c>
    </row>
    <row r="8350" spans="1:51" x14ac:dyDescent="0.35">
      <c r="A8350">
        <v>2003</v>
      </c>
      <c r="B8350">
        <v>12</v>
      </c>
      <c r="C8350">
        <v>14</v>
      </c>
      <c r="D8350">
        <v>18</v>
      </c>
      <c r="E8350">
        <v>8346</v>
      </c>
      <c r="F8350" s="112">
        <v>7.6</v>
      </c>
      <c r="G8350">
        <f>F8350+Input!$B$73</f>
        <v>7.6</v>
      </c>
      <c r="H8350" s="39">
        <f t="shared" si="2106"/>
        <v>11.441666666666665</v>
      </c>
      <c r="I8350" s="39">
        <f t="shared" si="2096"/>
        <v>3.34375</v>
      </c>
      <c r="J8350" s="39">
        <f>Input!$B$105</f>
        <v>15</v>
      </c>
      <c r="K8350" s="66">
        <v>84</v>
      </c>
      <c r="L8350" s="66">
        <v>84</v>
      </c>
      <c r="M8350" s="19">
        <v>0</v>
      </c>
      <c r="N8350" s="19">
        <v>0</v>
      </c>
      <c r="O8350" s="19">
        <v>-13.152556579464155</v>
      </c>
      <c r="P8350" s="19">
        <v>248.96450840579845</v>
      </c>
      <c r="Q8350" s="19">
        <v>0</v>
      </c>
      <c r="R8350" s="67">
        <v>0</v>
      </c>
      <c r="S8350" s="67">
        <v>0</v>
      </c>
      <c r="T8350" s="67">
        <v>0</v>
      </c>
      <c r="U8350" s="67">
        <v>0</v>
      </c>
      <c r="V8350" s="67">
        <v>0</v>
      </c>
      <c r="W8350" s="67">
        <v>0</v>
      </c>
      <c r="X8350" s="67">
        <v>0</v>
      </c>
      <c r="Y8350" s="68">
        <v>0</v>
      </c>
      <c r="Z8350" s="69">
        <v>0</v>
      </c>
      <c r="AA8350" s="67">
        <v>0</v>
      </c>
      <c r="AB8350" s="67">
        <v>0</v>
      </c>
      <c r="AC8350" s="67">
        <v>0</v>
      </c>
      <c r="AD8350" s="67">
        <v>0</v>
      </c>
      <c r="AE8350" s="67">
        <v>0</v>
      </c>
      <c r="AF8350" s="67">
        <v>0</v>
      </c>
      <c r="AG8350" s="67">
        <v>0</v>
      </c>
      <c r="AH8350" s="67">
        <v>0</v>
      </c>
      <c r="AI8350" s="69">
        <f t="shared" si="2108"/>
        <v>0</v>
      </c>
      <c r="AJ8350" s="67">
        <f t="shared" si="2109"/>
        <v>0</v>
      </c>
      <c r="AK8350" s="67">
        <f t="shared" si="2110"/>
        <v>0</v>
      </c>
      <c r="AL8350" s="67">
        <f t="shared" si="2107"/>
        <v>0</v>
      </c>
      <c r="AM8350" s="67">
        <f t="shared" si="2107"/>
        <v>0</v>
      </c>
      <c r="AN8350" s="67">
        <f t="shared" si="2107"/>
        <v>0</v>
      </c>
      <c r="AO8350" s="67">
        <f t="shared" si="2094"/>
        <v>0</v>
      </c>
      <c r="AP8350" s="67">
        <f t="shared" si="2094"/>
        <v>0</v>
      </c>
      <c r="AQ8350" s="68">
        <f t="shared" si="2094"/>
        <v>0</v>
      </c>
      <c r="AR8350" s="70">
        <f t="shared" si="2101"/>
        <v>0.5</v>
      </c>
      <c r="AS8350" s="71">
        <f t="shared" si="2102"/>
        <v>0.5</v>
      </c>
      <c r="AT8350" s="71">
        <f t="shared" si="2103"/>
        <v>1</v>
      </c>
      <c r="AU8350" s="71">
        <f t="shared" si="2104"/>
        <v>0.5</v>
      </c>
      <c r="AV8350" s="71">
        <f t="shared" si="2105"/>
        <v>0.5</v>
      </c>
      <c r="AW8350" s="71">
        <f t="shared" si="2105"/>
        <v>0.5</v>
      </c>
      <c r="AX8350" s="71">
        <f t="shared" si="2105"/>
        <v>1</v>
      </c>
      <c r="AY8350" s="71">
        <f t="shared" si="2097"/>
        <v>0.5</v>
      </c>
    </row>
    <row r="8351" spans="1:51" x14ac:dyDescent="0.35">
      <c r="A8351">
        <v>2003</v>
      </c>
      <c r="B8351">
        <v>12</v>
      </c>
      <c r="C8351">
        <v>14</v>
      </c>
      <c r="D8351">
        <v>19</v>
      </c>
      <c r="E8351">
        <v>8347</v>
      </c>
      <c r="F8351" s="112">
        <v>6.8</v>
      </c>
      <c r="G8351">
        <f>F8351+Input!$B$73</f>
        <v>6.8</v>
      </c>
      <c r="H8351" s="39">
        <f t="shared" si="2106"/>
        <v>11.441666666666665</v>
      </c>
      <c r="I8351" s="39">
        <f t="shared" si="2096"/>
        <v>3.34375</v>
      </c>
      <c r="J8351" s="39">
        <f>Input!$B$105</f>
        <v>15</v>
      </c>
      <c r="K8351" s="66">
        <v>86</v>
      </c>
      <c r="L8351" s="66">
        <v>86</v>
      </c>
      <c r="M8351" s="19">
        <v>0</v>
      </c>
      <c r="N8351" s="19">
        <v>0</v>
      </c>
      <c r="O8351" s="19">
        <v>-22.017678194819851</v>
      </c>
      <c r="P8351" s="19">
        <v>260.04583416925709</v>
      </c>
      <c r="Q8351" s="19">
        <v>0</v>
      </c>
      <c r="R8351" s="67">
        <v>0</v>
      </c>
      <c r="S8351" s="67">
        <v>0</v>
      </c>
      <c r="T8351" s="67">
        <v>0</v>
      </c>
      <c r="U8351" s="67">
        <v>0</v>
      </c>
      <c r="V8351" s="67">
        <v>0</v>
      </c>
      <c r="W8351" s="67">
        <v>0</v>
      </c>
      <c r="X8351" s="67">
        <v>0</v>
      </c>
      <c r="Y8351" s="68">
        <v>0</v>
      </c>
      <c r="Z8351" s="69">
        <v>0</v>
      </c>
      <c r="AA8351" s="67">
        <v>0</v>
      </c>
      <c r="AB8351" s="67">
        <v>0</v>
      </c>
      <c r="AC8351" s="67">
        <v>0</v>
      </c>
      <c r="AD8351" s="67">
        <v>0</v>
      </c>
      <c r="AE8351" s="67">
        <v>0</v>
      </c>
      <c r="AF8351" s="67">
        <v>0</v>
      </c>
      <c r="AG8351" s="67">
        <v>0</v>
      </c>
      <c r="AH8351" s="67">
        <v>0</v>
      </c>
      <c r="AI8351" s="69">
        <f t="shared" si="2108"/>
        <v>0</v>
      </c>
      <c r="AJ8351" s="67">
        <f t="shared" si="2109"/>
        <v>0</v>
      </c>
      <c r="AK8351" s="67">
        <f t="shared" si="2110"/>
        <v>0</v>
      </c>
      <c r="AL8351" s="67">
        <f t="shared" si="2107"/>
        <v>0</v>
      </c>
      <c r="AM8351" s="67">
        <f t="shared" si="2107"/>
        <v>0</v>
      </c>
      <c r="AN8351" s="67">
        <f t="shared" si="2107"/>
        <v>0</v>
      </c>
      <c r="AO8351" s="67">
        <f t="shared" si="2094"/>
        <v>0</v>
      </c>
      <c r="AP8351" s="67">
        <f t="shared" si="2094"/>
        <v>0</v>
      </c>
      <c r="AQ8351" s="68">
        <f t="shared" si="2094"/>
        <v>0</v>
      </c>
      <c r="AR8351" s="70">
        <f t="shared" si="2101"/>
        <v>0.5</v>
      </c>
      <c r="AS8351" s="71">
        <f t="shared" si="2102"/>
        <v>0.5</v>
      </c>
      <c r="AT8351" s="71">
        <f t="shared" si="2103"/>
        <v>1</v>
      </c>
      <c r="AU8351" s="71">
        <f t="shared" si="2104"/>
        <v>0.5</v>
      </c>
      <c r="AV8351" s="71">
        <f t="shared" si="2105"/>
        <v>0.5</v>
      </c>
      <c r="AW8351" s="71">
        <f t="shared" si="2105"/>
        <v>0.5</v>
      </c>
      <c r="AX8351" s="71">
        <f t="shared" si="2105"/>
        <v>1</v>
      </c>
      <c r="AY8351" s="71">
        <f t="shared" si="2097"/>
        <v>0.5</v>
      </c>
    </row>
    <row r="8352" spans="1:51" x14ac:dyDescent="0.35">
      <c r="A8352">
        <v>2003</v>
      </c>
      <c r="B8352">
        <v>12</v>
      </c>
      <c r="C8352">
        <v>14</v>
      </c>
      <c r="D8352">
        <v>20</v>
      </c>
      <c r="E8352">
        <v>8348</v>
      </c>
      <c r="F8352" s="112">
        <v>7.2</v>
      </c>
      <c r="G8352">
        <f>F8352+Input!$B$73</f>
        <v>7.2</v>
      </c>
      <c r="H8352" s="39">
        <f t="shared" si="2106"/>
        <v>11.441666666666665</v>
      </c>
      <c r="I8352" s="39">
        <f t="shared" si="2096"/>
        <v>3.34375</v>
      </c>
      <c r="J8352" s="39">
        <f>Input!$B$105</f>
        <v>15</v>
      </c>
      <c r="K8352" s="66">
        <v>86</v>
      </c>
      <c r="L8352" s="66">
        <v>86</v>
      </c>
      <c r="M8352" s="19">
        <v>0</v>
      </c>
      <c r="N8352" s="19">
        <v>0</v>
      </c>
      <c r="O8352" s="19">
        <v>-31.191075518934703</v>
      </c>
      <c r="P8352" s="19">
        <v>271.5701360609097</v>
      </c>
      <c r="Q8352" s="19">
        <v>0</v>
      </c>
      <c r="R8352" s="67">
        <v>0</v>
      </c>
      <c r="S8352" s="67">
        <v>0</v>
      </c>
      <c r="T8352" s="67">
        <v>0</v>
      </c>
      <c r="U8352" s="67">
        <v>0</v>
      </c>
      <c r="V8352" s="67">
        <v>0</v>
      </c>
      <c r="W8352" s="67">
        <v>0</v>
      </c>
      <c r="X8352" s="67">
        <v>0</v>
      </c>
      <c r="Y8352" s="68">
        <v>0</v>
      </c>
      <c r="Z8352" s="69">
        <v>0</v>
      </c>
      <c r="AA8352" s="67">
        <v>0</v>
      </c>
      <c r="AB8352" s="67">
        <v>0</v>
      </c>
      <c r="AC8352" s="67">
        <v>0</v>
      </c>
      <c r="AD8352" s="67">
        <v>0</v>
      </c>
      <c r="AE8352" s="67">
        <v>0</v>
      </c>
      <c r="AF8352" s="67">
        <v>0</v>
      </c>
      <c r="AG8352" s="67">
        <v>0</v>
      </c>
      <c r="AH8352" s="67">
        <v>0</v>
      </c>
      <c r="AI8352" s="69">
        <f t="shared" si="2108"/>
        <v>0</v>
      </c>
      <c r="AJ8352" s="67">
        <f t="shared" si="2109"/>
        <v>0</v>
      </c>
      <c r="AK8352" s="67">
        <f t="shared" si="2110"/>
        <v>0</v>
      </c>
      <c r="AL8352" s="67">
        <f t="shared" si="2107"/>
        <v>0</v>
      </c>
      <c r="AM8352" s="67">
        <f t="shared" si="2107"/>
        <v>0</v>
      </c>
      <c r="AN8352" s="67">
        <f t="shared" si="2107"/>
        <v>0</v>
      </c>
      <c r="AO8352" s="67">
        <f t="shared" si="2094"/>
        <v>0</v>
      </c>
      <c r="AP8352" s="67">
        <f t="shared" si="2094"/>
        <v>0</v>
      </c>
      <c r="AQ8352" s="68">
        <f t="shared" si="2094"/>
        <v>0</v>
      </c>
      <c r="AR8352" s="70">
        <f t="shared" si="2101"/>
        <v>0.5</v>
      </c>
      <c r="AS8352" s="71">
        <f t="shared" si="2102"/>
        <v>0.5</v>
      </c>
      <c r="AT8352" s="71">
        <f t="shared" si="2103"/>
        <v>1</v>
      </c>
      <c r="AU8352" s="71">
        <f t="shared" si="2104"/>
        <v>0.5</v>
      </c>
      <c r="AV8352" s="71">
        <f t="shared" si="2105"/>
        <v>0.5</v>
      </c>
      <c r="AW8352" s="71">
        <f t="shared" si="2105"/>
        <v>0.5</v>
      </c>
      <c r="AX8352" s="71">
        <f t="shared" si="2105"/>
        <v>1</v>
      </c>
      <c r="AY8352" s="71">
        <f t="shared" si="2097"/>
        <v>0.5</v>
      </c>
    </row>
    <row r="8353" spans="1:51" x14ac:dyDescent="0.35">
      <c r="A8353">
        <v>2003</v>
      </c>
      <c r="B8353">
        <v>12</v>
      </c>
      <c r="C8353">
        <v>14</v>
      </c>
      <c r="D8353">
        <v>21</v>
      </c>
      <c r="E8353">
        <v>8349</v>
      </c>
      <c r="F8353" s="112">
        <v>6.1</v>
      </c>
      <c r="G8353">
        <f>F8353+Input!$B$73</f>
        <v>6.1</v>
      </c>
      <c r="H8353" s="39">
        <f t="shared" si="2106"/>
        <v>11.441666666666665</v>
      </c>
      <c r="I8353" s="39">
        <f t="shared" si="2096"/>
        <v>3.34375</v>
      </c>
      <c r="J8353" s="39">
        <f>Input!$B$105</f>
        <v>15</v>
      </c>
      <c r="K8353" s="66">
        <v>91</v>
      </c>
      <c r="L8353" s="66">
        <v>91</v>
      </c>
      <c r="M8353" s="19">
        <v>0</v>
      </c>
      <c r="N8353" s="19">
        <v>0</v>
      </c>
      <c r="O8353" s="19">
        <v>-40.300970088983071</v>
      </c>
      <c r="P8353" s="19">
        <v>284.35077918563923</v>
      </c>
      <c r="Q8353" s="19">
        <v>0</v>
      </c>
      <c r="R8353" s="67">
        <v>0</v>
      </c>
      <c r="S8353" s="67">
        <v>0</v>
      </c>
      <c r="T8353" s="67">
        <v>0</v>
      </c>
      <c r="U8353" s="67">
        <v>0</v>
      </c>
      <c r="V8353" s="67">
        <v>0</v>
      </c>
      <c r="W8353" s="67">
        <v>0</v>
      </c>
      <c r="X8353" s="67">
        <v>0</v>
      </c>
      <c r="Y8353" s="68">
        <v>0</v>
      </c>
      <c r="Z8353" s="69">
        <v>0</v>
      </c>
      <c r="AA8353" s="67">
        <v>0</v>
      </c>
      <c r="AB8353" s="67">
        <v>0</v>
      </c>
      <c r="AC8353" s="67">
        <v>0</v>
      </c>
      <c r="AD8353" s="67">
        <v>0</v>
      </c>
      <c r="AE8353" s="67">
        <v>0</v>
      </c>
      <c r="AF8353" s="67">
        <v>0</v>
      </c>
      <c r="AG8353" s="67">
        <v>0</v>
      </c>
      <c r="AH8353" s="67">
        <v>0</v>
      </c>
      <c r="AI8353" s="69">
        <f t="shared" si="2108"/>
        <v>0</v>
      </c>
      <c r="AJ8353" s="67">
        <f t="shared" si="2109"/>
        <v>0</v>
      </c>
      <c r="AK8353" s="67">
        <f t="shared" si="2110"/>
        <v>0</v>
      </c>
      <c r="AL8353" s="67">
        <f t="shared" si="2107"/>
        <v>0</v>
      </c>
      <c r="AM8353" s="67">
        <f t="shared" si="2107"/>
        <v>0</v>
      </c>
      <c r="AN8353" s="67">
        <f t="shared" si="2107"/>
        <v>0</v>
      </c>
      <c r="AO8353" s="67">
        <f t="shared" si="2094"/>
        <v>0</v>
      </c>
      <c r="AP8353" s="67">
        <f t="shared" si="2094"/>
        <v>0</v>
      </c>
      <c r="AQ8353" s="68">
        <f t="shared" si="2094"/>
        <v>0</v>
      </c>
      <c r="AR8353" s="70">
        <f t="shared" si="2101"/>
        <v>0.5</v>
      </c>
      <c r="AS8353" s="71">
        <f t="shared" si="2102"/>
        <v>0.5</v>
      </c>
      <c r="AT8353" s="71">
        <f t="shared" si="2103"/>
        <v>1</v>
      </c>
      <c r="AU8353" s="71">
        <f t="shared" si="2104"/>
        <v>0.5</v>
      </c>
      <c r="AV8353" s="71">
        <f t="shared" ref="AV8353:AX8372" si="2111">AV8185</f>
        <v>0.5</v>
      </c>
      <c r="AW8353" s="71">
        <f t="shared" si="2111"/>
        <v>0.5</v>
      </c>
      <c r="AX8353" s="71">
        <f t="shared" si="2111"/>
        <v>1</v>
      </c>
      <c r="AY8353" s="71">
        <f t="shared" si="2097"/>
        <v>0.5</v>
      </c>
    </row>
    <row r="8354" spans="1:51" x14ac:dyDescent="0.35">
      <c r="A8354">
        <v>2003</v>
      </c>
      <c r="B8354">
        <v>12</v>
      </c>
      <c r="C8354">
        <v>14</v>
      </c>
      <c r="D8354">
        <v>22</v>
      </c>
      <c r="E8354">
        <v>8350</v>
      </c>
      <c r="F8354" s="112">
        <v>5.7</v>
      </c>
      <c r="G8354">
        <f>F8354+Input!$B$73</f>
        <v>5.7</v>
      </c>
      <c r="H8354" s="39">
        <f t="shared" si="2106"/>
        <v>11.441666666666665</v>
      </c>
      <c r="I8354" s="39">
        <f t="shared" si="2096"/>
        <v>3.34375</v>
      </c>
      <c r="J8354" s="39">
        <f>Input!$B$105</f>
        <v>15</v>
      </c>
      <c r="K8354" s="66">
        <v>83</v>
      </c>
      <c r="L8354" s="66">
        <v>83</v>
      </c>
      <c r="M8354" s="19">
        <v>0</v>
      </c>
      <c r="N8354" s="19">
        <v>0</v>
      </c>
      <c r="O8354" s="19">
        <v>-48.836510155997253</v>
      </c>
      <c r="P8354" s="19">
        <v>299.61170841402372</v>
      </c>
      <c r="Q8354" s="19">
        <v>0</v>
      </c>
      <c r="R8354" s="67">
        <v>0</v>
      </c>
      <c r="S8354" s="67">
        <v>0</v>
      </c>
      <c r="T8354" s="67">
        <v>0</v>
      </c>
      <c r="U8354" s="67">
        <v>0</v>
      </c>
      <c r="V8354" s="67">
        <v>0</v>
      </c>
      <c r="W8354" s="67">
        <v>0</v>
      </c>
      <c r="X8354" s="67">
        <v>0</v>
      </c>
      <c r="Y8354" s="68">
        <v>0</v>
      </c>
      <c r="Z8354" s="69">
        <v>0</v>
      </c>
      <c r="AA8354" s="67">
        <v>0</v>
      </c>
      <c r="AB8354" s="67">
        <v>0</v>
      </c>
      <c r="AC8354" s="67">
        <v>0</v>
      </c>
      <c r="AD8354" s="67">
        <v>0</v>
      </c>
      <c r="AE8354" s="67">
        <v>0</v>
      </c>
      <c r="AF8354" s="67">
        <v>0</v>
      </c>
      <c r="AG8354" s="67">
        <v>0</v>
      </c>
      <c r="AH8354" s="67">
        <v>0</v>
      </c>
      <c r="AI8354" s="69">
        <f t="shared" si="2108"/>
        <v>0</v>
      </c>
      <c r="AJ8354" s="67">
        <f t="shared" si="2109"/>
        <v>0</v>
      </c>
      <c r="AK8354" s="67">
        <f t="shared" si="2110"/>
        <v>0</v>
      </c>
      <c r="AL8354" s="67">
        <f t="shared" si="2107"/>
        <v>0</v>
      </c>
      <c r="AM8354" s="67">
        <f t="shared" si="2107"/>
        <v>0</v>
      </c>
      <c r="AN8354" s="67">
        <f t="shared" si="2107"/>
        <v>0</v>
      </c>
      <c r="AO8354" s="67">
        <f t="shared" si="2094"/>
        <v>0</v>
      </c>
      <c r="AP8354" s="67">
        <f t="shared" si="2094"/>
        <v>0</v>
      </c>
      <c r="AQ8354" s="68">
        <f t="shared" si="2094"/>
        <v>0</v>
      </c>
      <c r="AR8354" s="70">
        <f t="shared" si="2101"/>
        <v>0.5</v>
      </c>
      <c r="AS8354" s="71">
        <f t="shared" si="2102"/>
        <v>0.5</v>
      </c>
      <c r="AT8354" s="71">
        <f t="shared" si="2103"/>
        <v>1</v>
      </c>
      <c r="AU8354" s="71">
        <f t="shared" si="2104"/>
        <v>0.5</v>
      </c>
      <c r="AV8354" s="71">
        <f t="shared" si="2111"/>
        <v>0.5</v>
      </c>
      <c r="AW8354" s="71">
        <f t="shared" si="2111"/>
        <v>0.5</v>
      </c>
      <c r="AX8354" s="71">
        <f t="shared" si="2111"/>
        <v>1</v>
      </c>
      <c r="AY8354" s="71">
        <f t="shared" si="2097"/>
        <v>0.5</v>
      </c>
    </row>
    <row r="8355" spans="1:51" x14ac:dyDescent="0.35">
      <c r="A8355">
        <v>2003</v>
      </c>
      <c r="B8355">
        <v>12</v>
      </c>
      <c r="C8355">
        <v>14</v>
      </c>
      <c r="D8355">
        <v>23</v>
      </c>
      <c r="E8355">
        <v>8351</v>
      </c>
      <c r="F8355" s="112">
        <v>5.5</v>
      </c>
      <c r="G8355">
        <f>F8355+Input!$B$73</f>
        <v>5.5</v>
      </c>
      <c r="H8355" s="39">
        <f t="shared" si="2106"/>
        <v>11.441666666666665</v>
      </c>
      <c r="I8355" s="39">
        <f t="shared" si="2096"/>
        <v>3.34375</v>
      </c>
      <c r="J8355" s="39">
        <f>Input!$B$105</f>
        <v>15</v>
      </c>
      <c r="K8355" s="66">
        <v>75</v>
      </c>
      <c r="L8355" s="66">
        <v>75</v>
      </c>
      <c r="M8355" s="19">
        <v>0</v>
      </c>
      <c r="N8355" s="19">
        <v>0</v>
      </c>
      <c r="O8355" s="19">
        <v>-55.971904226280898</v>
      </c>
      <c r="P8355" s="19">
        <v>319.06780340184946</v>
      </c>
      <c r="Q8355" s="19">
        <v>0</v>
      </c>
      <c r="R8355" s="67">
        <v>0</v>
      </c>
      <c r="S8355" s="67">
        <v>0</v>
      </c>
      <c r="T8355" s="67">
        <v>0</v>
      </c>
      <c r="U8355" s="67">
        <v>0</v>
      </c>
      <c r="V8355" s="67">
        <v>0</v>
      </c>
      <c r="W8355" s="67">
        <v>0</v>
      </c>
      <c r="X8355" s="67">
        <v>0</v>
      </c>
      <c r="Y8355" s="68">
        <v>0</v>
      </c>
      <c r="Z8355" s="69">
        <v>0</v>
      </c>
      <c r="AA8355" s="67">
        <v>0</v>
      </c>
      <c r="AB8355" s="67">
        <v>0</v>
      </c>
      <c r="AC8355" s="67">
        <v>0</v>
      </c>
      <c r="AD8355" s="67">
        <v>0</v>
      </c>
      <c r="AE8355" s="67">
        <v>0</v>
      </c>
      <c r="AF8355" s="67">
        <v>0</v>
      </c>
      <c r="AG8355" s="67">
        <v>0</v>
      </c>
      <c r="AH8355" s="67">
        <v>0</v>
      </c>
      <c r="AI8355" s="69">
        <f t="shared" si="2108"/>
        <v>0</v>
      </c>
      <c r="AJ8355" s="67">
        <f t="shared" si="2109"/>
        <v>0</v>
      </c>
      <c r="AK8355" s="67">
        <f t="shared" si="2110"/>
        <v>0</v>
      </c>
      <c r="AL8355" s="67">
        <f t="shared" si="2107"/>
        <v>0</v>
      </c>
      <c r="AM8355" s="67">
        <f t="shared" si="2107"/>
        <v>0</v>
      </c>
      <c r="AN8355" s="67">
        <f t="shared" si="2107"/>
        <v>0</v>
      </c>
      <c r="AO8355" s="67">
        <f t="shared" si="2094"/>
        <v>0</v>
      </c>
      <c r="AP8355" s="67">
        <f t="shared" si="2094"/>
        <v>0</v>
      </c>
      <c r="AQ8355" s="68">
        <f t="shared" si="2094"/>
        <v>0</v>
      </c>
      <c r="AR8355" s="70">
        <f t="shared" si="2101"/>
        <v>0.5</v>
      </c>
      <c r="AS8355" s="71">
        <f t="shared" si="2102"/>
        <v>0.5</v>
      </c>
      <c r="AT8355" s="71">
        <f t="shared" si="2103"/>
        <v>1</v>
      </c>
      <c r="AU8355" s="71">
        <f t="shared" si="2104"/>
        <v>0.5</v>
      </c>
      <c r="AV8355" s="71">
        <f t="shared" si="2111"/>
        <v>0.5</v>
      </c>
      <c r="AW8355" s="71">
        <f t="shared" si="2111"/>
        <v>0.5</v>
      </c>
      <c r="AX8355" s="71">
        <f t="shared" si="2111"/>
        <v>1</v>
      </c>
      <c r="AY8355" s="71">
        <f t="shared" si="2097"/>
        <v>0.5</v>
      </c>
    </row>
    <row r="8356" spans="1:51" x14ac:dyDescent="0.35">
      <c r="A8356">
        <v>2003</v>
      </c>
      <c r="B8356">
        <v>12</v>
      </c>
      <c r="C8356">
        <v>14</v>
      </c>
      <c r="D8356">
        <v>24</v>
      </c>
      <c r="E8356">
        <v>8352</v>
      </c>
      <c r="F8356" s="112">
        <v>5.2</v>
      </c>
      <c r="G8356">
        <f>F8356+Input!$B$73</f>
        <v>5.2</v>
      </c>
      <c r="H8356" s="39">
        <f>AVERAGE(G8333:G8356)</f>
        <v>7.4708333333333314</v>
      </c>
      <c r="I8356" s="39">
        <f t="shared" si="2096"/>
        <v>4.7081140350877186</v>
      </c>
      <c r="J8356" s="39">
        <f>Input!$B$105</f>
        <v>15</v>
      </c>
      <c r="K8356" s="66">
        <v>68</v>
      </c>
      <c r="L8356" s="66">
        <v>68</v>
      </c>
      <c r="M8356" s="19">
        <v>0</v>
      </c>
      <c r="N8356" s="19">
        <v>0</v>
      </c>
      <c r="O8356" s="19">
        <v>-60.39068371201644</v>
      </c>
      <c r="P8356" s="19">
        <v>344.01886554255043</v>
      </c>
      <c r="Q8356" s="19">
        <v>0</v>
      </c>
      <c r="R8356" s="67">
        <v>0</v>
      </c>
      <c r="S8356" s="67">
        <v>0</v>
      </c>
      <c r="T8356" s="67">
        <v>0</v>
      </c>
      <c r="U8356" s="67">
        <v>0</v>
      </c>
      <c r="V8356" s="67">
        <v>0</v>
      </c>
      <c r="W8356" s="67">
        <v>0</v>
      </c>
      <c r="X8356" s="67">
        <v>0</v>
      </c>
      <c r="Y8356" s="68">
        <v>0</v>
      </c>
      <c r="Z8356" s="69">
        <v>0</v>
      </c>
      <c r="AA8356" s="67">
        <v>0</v>
      </c>
      <c r="AB8356" s="67">
        <v>0</v>
      </c>
      <c r="AC8356" s="67">
        <v>0</v>
      </c>
      <c r="AD8356" s="67">
        <v>0</v>
      </c>
      <c r="AE8356" s="67">
        <v>0</v>
      </c>
      <c r="AF8356" s="67">
        <v>0</v>
      </c>
      <c r="AG8356" s="67">
        <v>0</v>
      </c>
      <c r="AH8356" s="67">
        <v>0</v>
      </c>
      <c r="AI8356" s="69">
        <f t="shared" si="2108"/>
        <v>0</v>
      </c>
      <c r="AJ8356" s="67">
        <f t="shared" si="2109"/>
        <v>0</v>
      </c>
      <c r="AK8356" s="67">
        <f t="shared" si="2110"/>
        <v>0</v>
      </c>
      <c r="AL8356" s="67">
        <f t="shared" si="2107"/>
        <v>0</v>
      </c>
      <c r="AM8356" s="67">
        <f t="shared" si="2107"/>
        <v>0</v>
      </c>
      <c r="AN8356" s="67">
        <f t="shared" si="2107"/>
        <v>0</v>
      </c>
      <c r="AO8356" s="67">
        <f t="shared" si="2094"/>
        <v>0</v>
      </c>
      <c r="AP8356" s="67">
        <f t="shared" si="2094"/>
        <v>0</v>
      </c>
      <c r="AQ8356" s="68">
        <f t="shared" si="2094"/>
        <v>0</v>
      </c>
      <c r="AR8356" s="70">
        <f t="shared" si="2101"/>
        <v>0.5</v>
      </c>
      <c r="AS8356" s="71">
        <f t="shared" si="2102"/>
        <v>0.5</v>
      </c>
      <c r="AT8356" s="71">
        <f t="shared" si="2103"/>
        <v>1</v>
      </c>
      <c r="AU8356" s="71">
        <f t="shared" si="2104"/>
        <v>0.5</v>
      </c>
      <c r="AV8356" s="71">
        <f t="shared" si="2111"/>
        <v>0.5</v>
      </c>
      <c r="AW8356" s="71">
        <f t="shared" si="2111"/>
        <v>0.5</v>
      </c>
      <c r="AX8356" s="71">
        <f t="shared" si="2111"/>
        <v>1</v>
      </c>
      <c r="AY8356" s="71">
        <f t="shared" si="2097"/>
        <v>0.5</v>
      </c>
    </row>
    <row r="8357" spans="1:51" x14ac:dyDescent="0.35">
      <c r="A8357">
        <v>2003</v>
      </c>
      <c r="B8357">
        <v>12</v>
      </c>
      <c r="C8357">
        <v>15</v>
      </c>
      <c r="D8357">
        <v>1</v>
      </c>
      <c r="E8357">
        <v>8353</v>
      </c>
      <c r="F8357" s="112">
        <v>3.5</v>
      </c>
      <c r="G8357">
        <f>F8357+Input!$B$73</f>
        <v>3.5</v>
      </c>
      <c r="H8357" s="39">
        <f>H8356</f>
        <v>7.4708333333333314</v>
      </c>
      <c r="I8357" s="39">
        <f t="shared" si="2096"/>
        <v>4.7081140350877186</v>
      </c>
      <c r="J8357" s="39">
        <f>Input!$B$105</f>
        <v>15</v>
      </c>
      <c r="K8357" s="66">
        <v>80</v>
      </c>
      <c r="L8357" s="66">
        <v>80</v>
      </c>
      <c r="M8357" s="19">
        <v>0</v>
      </c>
      <c r="N8357" s="19">
        <v>0</v>
      </c>
      <c r="O8357" s="19">
        <v>-60.694018859500844</v>
      </c>
      <c r="P8357" s="19">
        <v>12.247883098102351</v>
      </c>
      <c r="Q8357" s="19">
        <v>0</v>
      </c>
      <c r="R8357" s="67">
        <v>0</v>
      </c>
      <c r="S8357" s="67">
        <v>0</v>
      </c>
      <c r="T8357" s="67">
        <v>0</v>
      </c>
      <c r="U8357" s="67">
        <v>0</v>
      </c>
      <c r="V8357" s="67">
        <v>0</v>
      </c>
      <c r="W8357" s="67">
        <v>0</v>
      </c>
      <c r="X8357" s="67">
        <v>0</v>
      </c>
      <c r="Y8357" s="68">
        <v>0</v>
      </c>
      <c r="Z8357" s="69">
        <v>0</v>
      </c>
      <c r="AA8357" s="67">
        <v>0</v>
      </c>
      <c r="AB8357" s="67">
        <v>0</v>
      </c>
      <c r="AC8357" s="67">
        <v>0</v>
      </c>
      <c r="AD8357" s="67">
        <v>0</v>
      </c>
      <c r="AE8357" s="67">
        <v>0</v>
      </c>
      <c r="AF8357" s="67">
        <v>0</v>
      </c>
      <c r="AG8357" s="67">
        <v>0</v>
      </c>
      <c r="AH8357" s="67">
        <v>0</v>
      </c>
      <c r="AI8357" s="69">
        <f t="shared" si="2108"/>
        <v>0</v>
      </c>
      <c r="AJ8357" s="67">
        <f t="shared" si="2109"/>
        <v>0</v>
      </c>
      <c r="AK8357" s="67">
        <f t="shared" si="2110"/>
        <v>0</v>
      </c>
      <c r="AL8357" s="67">
        <f t="shared" si="2107"/>
        <v>0</v>
      </c>
      <c r="AM8357" s="67">
        <f t="shared" si="2107"/>
        <v>0</v>
      </c>
      <c r="AN8357" s="67">
        <f t="shared" si="2107"/>
        <v>0</v>
      </c>
      <c r="AO8357" s="67">
        <f t="shared" si="2107"/>
        <v>0</v>
      </c>
      <c r="AP8357" s="67">
        <f t="shared" si="2107"/>
        <v>0</v>
      </c>
      <c r="AQ8357" s="68">
        <f t="shared" si="2107"/>
        <v>0</v>
      </c>
      <c r="AR8357" s="70">
        <f t="shared" si="2101"/>
        <v>0.5</v>
      </c>
      <c r="AS8357" s="71">
        <f t="shared" si="2102"/>
        <v>0.1</v>
      </c>
      <c r="AT8357" s="71">
        <f t="shared" si="2103"/>
        <v>0.5</v>
      </c>
      <c r="AU8357" s="71">
        <f t="shared" si="2104"/>
        <v>0.5</v>
      </c>
      <c r="AV8357" s="71">
        <f t="shared" si="2111"/>
        <v>0.5</v>
      </c>
      <c r="AW8357" s="71">
        <f t="shared" si="2111"/>
        <v>0.1</v>
      </c>
      <c r="AX8357" s="71">
        <f t="shared" si="2111"/>
        <v>0.5</v>
      </c>
      <c r="AY8357" s="71">
        <f t="shared" si="2097"/>
        <v>0.5</v>
      </c>
    </row>
    <row r="8358" spans="1:51" x14ac:dyDescent="0.35">
      <c r="A8358">
        <v>2003</v>
      </c>
      <c r="B8358">
        <v>12</v>
      </c>
      <c r="C8358">
        <v>15</v>
      </c>
      <c r="D8358">
        <v>2</v>
      </c>
      <c r="E8358">
        <v>8354</v>
      </c>
      <c r="F8358" s="112">
        <v>2.1</v>
      </c>
      <c r="G8358">
        <f>F8358+Input!$B$73</f>
        <v>2.1</v>
      </c>
      <c r="H8358" s="39">
        <f t="shared" ref="H8358:H8379" si="2112">H8357</f>
        <v>7.4708333333333314</v>
      </c>
      <c r="I8358" s="39">
        <f t="shared" si="2096"/>
        <v>4.7081140350877186</v>
      </c>
      <c r="J8358" s="39">
        <f>Input!$B$105</f>
        <v>15</v>
      </c>
      <c r="K8358" s="66">
        <v>90</v>
      </c>
      <c r="L8358" s="66">
        <v>90</v>
      </c>
      <c r="M8358" s="19">
        <v>0</v>
      </c>
      <c r="N8358" s="19">
        <v>0</v>
      </c>
      <c r="O8358" s="19">
        <v>-56.856865154638093</v>
      </c>
      <c r="P8358" s="19">
        <v>37.755812072605359</v>
      </c>
      <c r="Q8358" s="19">
        <v>0</v>
      </c>
      <c r="R8358" s="67">
        <v>0</v>
      </c>
      <c r="S8358" s="67">
        <v>0</v>
      </c>
      <c r="T8358" s="67">
        <v>0</v>
      </c>
      <c r="U8358" s="67">
        <v>0</v>
      </c>
      <c r="V8358" s="67">
        <v>0</v>
      </c>
      <c r="W8358" s="67">
        <v>0</v>
      </c>
      <c r="X8358" s="67">
        <v>0</v>
      </c>
      <c r="Y8358" s="68">
        <v>0</v>
      </c>
      <c r="Z8358" s="69">
        <v>0</v>
      </c>
      <c r="AA8358" s="67">
        <v>0</v>
      </c>
      <c r="AB8358" s="67">
        <v>0</v>
      </c>
      <c r="AC8358" s="67">
        <v>0</v>
      </c>
      <c r="AD8358" s="67">
        <v>0</v>
      </c>
      <c r="AE8358" s="67">
        <v>0</v>
      </c>
      <c r="AF8358" s="67">
        <v>0</v>
      </c>
      <c r="AG8358" s="67">
        <v>0</v>
      </c>
      <c r="AH8358" s="67">
        <v>0</v>
      </c>
      <c r="AI8358" s="69">
        <f t="shared" si="2108"/>
        <v>0</v>
      </c>
      <c r="AJ8358" s="67">
        <f t="shared" si="2109"/>
        <v>0</v>
      </c>
      <c r="AK8358" s="67">
        <f t="shared" si="2110"/>
        <v>0</v>
      </c>
      <c r="AL8358" s="67">
        <f t="shared" si="2107"/>
        <v>0</v>
      </c>
      <c r="AM8358" s="67">
        <f t="shared" si="2107"/>
        <v>0</v>
      </c>
      <c r="AN8358" s="67">
        <f t="shared" si="2107"/>
        <v>0</v>
      </c>
      <c r="AO8358" s="67">
        <f t="shared" si="2107"/>
        <v>0</v>
      </c>
      <c r="AP8358" s="67">
        <f t="shared" si="2107"/>
        <v>0</v>
      </c>
      <c r="AQ8358" s="68">
        <f t="shared" si="2107"/>
        <v>0</v>
      </c>
      <c r="AR8358" s="70">
        <f t="shared" si="2101"/>
        <v>0.5</v>
      </c>
      <c r="AS8358" s="71">
        <f t="shared" si="2102"/>
        <v>0.1</v>
      </c>
      <c r="AT8358" s="71">
        <f t="shared" si="2103"/>
        <v>0.5</v>
      </c>
      <c r="AU8358" s="71">
        <f t="shared" si="2104"/>
        <v>0.5</v>
      </c>
      <c r="AV8358" s="71">
        <f t="shared" si="2111"/>
        <v>0.5</v>
      </c>
      <c r="AW8358" s="71">
        <f t="shared" si="2111"/>
        <v>0.1</v>
      </c>
      <c r="AX8358" s="71">
        <f t="shared" si="2111"/>
        <v>0.5</v>
      </c>
      <c r="AY8358" s="71">
        <f t="shared" si="2097"/>
        <v>0.5</v>
      </c>
    </row>
    <row r="8359" spans="1:51" x14ac:dyDescent="0.35">
      <c r="A8359">
        <v>2003</v>
      </c>
      <c r="B8359">
        <v>12</v>
      </c>
      <c r="C8359">
        <v>15</v>
      </c>
      <c r="D8359">
        <v>3</v>
      </c>
      <c r="E8359">
        <v>8355</v>
      </c>
      <c r="F8359" s="112">
        <v>1.5</v>
      </c>
      <c r="G8359">
        <f>F8359+Input!$B$73</f>
        <v>1.5</v>
      </c>
      <c r="H8359" s="39">
        <f t="shared" si="2112"/>
        <v>7.4708333333333314</v>
      </c>
      <c r="I8359" s="39">
        <f t="shared" si="2096"/>
        <v>4.7081140350877186</v>
      </c>
      <c r="J8359" s="39">
        <f>Input!$B$105</f>
        <v>15</v>
      </c>
      <c r="K8359" s="66">
        <v>89</v>
      </c>
      <c r="L8359" s="66">
        <v>89</v>
      </c>
      <c r="M8359" s="19">
        <v>0</v>
      </c>
      <c r="N8359" s="19">
        <v>0</v>
      </c>
      <c r="O8359" s="19">
        <v>-50.011947556317516</v>
      </c>
      <c r="P8359" s="19">
        <v>57.963011050148296</v>
      </c>
      <c r="Q8359" s="19">
        <v>0</v>
      </c>
      <c r="R8359" s="67">
        <v>0</v>
      </c>
      <c r="S8359" s="67">
        <v>0</v>
      </c>
      <c r="T8359" s="67">
        <v>0</v>
      </c>
      <c r="U8359" s="67">
        <v>0</v>
      </c>
      <c r="V8359" s="67">
        <v>0</v>
      </c>
      <c r="W8359" s="67">
        <v>0</v>
      </c>
      <c r="X8359" s="67">
        <v>0</v>
      </c>
      <c r="Y8359" s="68">
        <v>0</v>
      </c>
      <c r="Z8359" s="69">
        <v>0</v>
      </c>
      <c r="AA8359" s="67">
        <v>0</v>
      </c>
      <c r="AB8359" s="67">
        <v>0</v>
      </c>
      <c r="AC8359" s="67">
        <v>0</v>
      </c>
      <c r="AD8359" s="67">
        <v>0</v>
      </c>
      <c r="AE8359" s="67">
        <v>0</v>
      </c>
      <c r="AF8359" s="67">
        <v>0</v>
      </c>
      <c r="AG8359" s="67">
        <v>0</v>
      </c>
      <c r="AH8359" s="67">
        <v>0</v>
      </c>
      <c r="AI8359" s="69">
        <f t="shared" si="2108"/>
        <v>0</v>
      </c>
      <c r="AJ8359" s="67">
        <f t="shared" si="2109"/>
        <v>0</v>
      </c>
      <c r="AK8359" s="67">
        <f t="shared" si="2110"/>
        <v>0</v>
      </c>
      <c r="AL8359" s="67">
        <f t="shared" si="2107"/>
        <v>0</v>
      </c>
      <c r="AM8359" s="67">
        <f t="shared" si="2107"/>
        <v>0</v>
      </c>
      <c r="AN8359" s="67">
        <f t="shared" si="2107"/>
        <v>0</v>
      </c>
      <c r="AO8359" s="67">
        <f t="shared" si="2107"/>
        <v>0</v>
      </c>
      <c r="AP8359" s="67">
        <f t="shared" si="2107"/>
        <v>0</v>
      </c>
      <c r="AQ8359" s="68">
        <f t="shared" si="2107"/>
        <v>0</v>
      </c>
      <c r="AR8359" s="70">
        <f t="shared" si="2101"/>
        <v>0.5</v>
      </c>
      <c r="AS8359" s="71">
        <f t="shared" si="2102"/>
        <v>0.1</v>
      </c>
      <c r="AT8359" s="71">
        <f t="shared" si="2103"/>
        <v>0.5</v>
      </c>
      <c r="AU8359" s="71">
        <f t="shared" si="2104"/>
        <v>0.5</v>
      </c>
      <c r="AV8359" s="71">
        <f t="shared" si="2111"/>
        <v>0.5</v>
      </c>
      <c r="AW8359" s="71">
        <f t="shared" si="2111"/>
        <v>0.1</v>
      </c>
      <c r="AX8359" s="71">
        <f t="shared" si="2111"/>
        <v>0.5</v>
      </c>
      <c r="AY8359" s="71">
        <f t="shared" si="2097"/>
        <v>0.5</v>
      </c>
    </row>
    <row r="8360" spans="1:51" x14ac:dyDescent="0.35">
      <c r="A8360">
        <v>2003</v>
      </c>
      <c r="B8360">
        <v>12</v>
      </c>
      <c r="C8360">
        <v>15</v>
      </c>
      <c r="D8360">
        <v>4</v>
      </c>
      <c r="E8360">
        <v>8356</v>
      </c>
      <c r="F8360" s="112">
        <v>2.7</v>
      </c>
      <c r="G8360">
        <f>F8360+Input!$B$73</f>
        <v>2.7</v>
      </c>
      <c r="H8360" s="39">
        <f t="shared" si="2112"/>
        <v>7.4708333333333314</v>
      </c>
      <c r="I8360" s="39">
        <f t="shared" si="2096"/>
        <v>4.7081140350877186</v>
      </c>
      <c r="J8360" s="39">
        <f>Input!$B$105</f>
        <v>15</v>
      </c>
      <c r="K8360" s="66">
        <v>79</v>
      </c>
      <c r="L8360" s="66">
        <v>79</v>
      </c>
      <c r="M8360" s="19">
        <v>0</v>
      </c>
      <c r="N8360" s="19">
        <v>0</v>
      </c>
      <c r="O8360" s="19">
        <v>-41.612257060585662</v>
      </c>
      <c r="P8360" s="19">
        <v>73.707413093176967</v>
      </c>
      <c r="Q8360" s="19">
        <v>0</v>
      </c>
      <c r="R8360" s="67">
        <v>0</v>
      </c>
      <c r="S8360" s="67">
        <v>0</v>
      </c>
      <c r="T8360" s="67">
        <v>0</v>
      </c>
      <c r="U8360" s="67">
        <v>0</v>
      </c>
      <c r="V8360" s="67">
        <v>0</v>
      </c>
      <c r="W8360" s="67">
        <v>0</v>
      </c>
      <c r="X8360" s="67">
        <v>0</v>
      </c>
      <c r="Y8360" s="68">
        <v>0</v>
      </c>
      <c r="Z8360" s="69">
        <v>0</v>
      </c>
      <c r="AA8360" s="67">
        <v>0</v>
      </c>
      <c r="AB8360" s="67">
        <v>0</v>
      </c>
      <c r="AC8360" s="67">
        <v>0</v>
      </c>
      <c r="AD8360" s="67">
        <v>0</v>
      </c>
      <c r="AE8360" s="67">
        <v>0</v>
      </c>
      <c r="AF8360" s="67">
        <v>0</v>
      </c>
      <c r="AG8360" s="67">
        <v>0</v>
      </c>
      <c r="AH8360" s="67">
        <v>0</v>
      </c>
      <c r="AI8360" s="69">
        <f t="shared" si="2108"/>
        <v>0</v>
      </c>
      <c r="AJ8360" s="67">
        <f t="shared" si="2109"/>
        <v>0</v>
      </c>
      <c r="AK8360" s="67">
        <f t="shared" si="2110"/>
        <v>0</v>
      </c>
      <c r="AL8360" s="67">
        <f t="shared" si="2107"/>
        <v>0</v>
      </c>
      <c r="AM8360" s="67">
        <f t="shared" si="2107"/>
        <v>0</v>
      </c>
      <c r="AN8360" s="67">
        <f t="shared" si="2107"/>
        <v>0</v>
      </c>
      <c r="AO8360" s="67">
        <f t="shared" si="2107"/>
        <v>0</v>
      </c>
      <c r="AP8360" s="67">
        <f t="shared" si="2107"/>
        <v>0</v>
      </c>
      <c r="AQ8360" s="68">
        <f t="shared" si="2107"/>
        <v>0</v>
      </c>
      <c r="AR8360" s="70">
        <f t="shared" si="2101"/>
        <v>0.5</v>
      </c>
      <c r="AS8360" s="71">
        <f t="shared" si="2102"/>
        <v>0.1</v>
      </c>
      <c r="AT8360" s="71">
        <f t="shared" si="2103"/>
        <v>0.5</v>
      </c>
      <c r="AU8360" s="71">
        <f t="shared" si="2104"/>
        <v>0.5</v>
      </c>
      <c r="AV8360" s="71">
        <f t="shared" si="2111"/>
        <v>0.5</v>
      </c>
      <c r="AW8360" s="71">
        <f t="shared" si="2111"/>
        <v>0.1</v>
      </c>
      <c r="AX8360" s="71">
        <f t="shared" si="2111"/>
        <v>0.5</v>
      </c>
      <c r="AY8360" s="71">
        <f t="shared" si="2097"/>
        <v>0.5</v>
      </c>
    </row>
    <row r="8361" spans="1:51" x14ac:dyDescent="0.35">
      <c r="A8361">
        <v>2003</v>
      </c>
      <c r="B8361">
        <v>12</v>
      </c>
      <c r="C8361">
        <v>15</v>
      </c>
      <c r="D8361">
        <v>5</v>
      </c>
      <c r="E8361">
        <v>8357</v>
      </c>
      <c r="F8361" s="112">
        <v>2.2999999999999998</v>
      </c>
      <c r="G8361">
        <f>F8361+Input!$B$73</f>
        <v>2.2999999999999998</v>
      </c>
      <c r="H8361" s="39">
        <f t="shared" si="2112"/>
        <v>7.4708333333333314</v>
      </c>
      <c r="I8361" s="39">
        <f t="shared" si="2096"/>
        <v>4.7081140350877186</v>
      </c>
      <c r="J8361" s="39">
        <f>Input!$B$105</f>
        <v>15</v>
      </c>
      <c r="K8361" s="66">
        <v>85</v>
      </c>
      <c r="L8361" s="66">
        <v>85</v>
      </c>
      <c r="M8361" s="19">
        <v>0</v>
      </c>
      <c r="N8361" s="19">
        <v>0</v>
      </c>
      <c r="O8361" s="19">
        <v>-32.546770788387327</v>
      </c>
      <c r="P8361" s="19">
        <v>86.751387972647024</v>
      </c>
      <c r="Q8361" s="19">
        <v>0</v>
      </c>
      <c r="R8361" s="67">
        <v>0</v>
      </c>
      <c r="S8361" s="67">
        <v>0</v>
      </c>
      <c r="T8361" s="67">
        <v>0</v>
      </c>
      <c r="U8361" s="67">
        <v>0</v>
      </c>
      <c r="V8361" s="67">
        <v>0</v>
      </c>
      <c r="W8361" s="67">
        <v>0</v>
      </c>
      <c r="X8361" s="67">
        <v>0</v>
      </c>
      <c r="Y8361" s="68">
        <v>0</v>
      </c>
      <c r="Z8361" s="69">
        <v>0</v>
      </c>
      <c r="AA8361" s="67">
        <v>0</v>
      </c>
      <c r="AB8361" s="67">
        <v>0</v>
      </c>
      <c r="AC8361" s="67">
        <v>0</v>
      </c>
      <c r="AD8361" s="67">
        <v>0</v>
      </c>
      <c r="AE8361" s="67">
        <v>0</v>
      </c>
      <c r="AF8361" s="67">
        <v>0</v>
      </c>
      <c r="AG8361" s="67">
        <v>0</v>
      </c>
      <c r="AH8361" s="67">
        <v>0</v>
      </c>
      <c r="AI8361" s="69">
        <f t="shared" si="2108"/>
        <v>0</v>
      </c>
      <c r="AJ8361" s="67">
        <f t="shared" si="2109"/>
        <v>0</v>
      </c>
      <c r="AK8361" s="67">
        <f t="shared" si="2110"/>
        <v>0</v>
      </c>
      <c r="AL8361" s="67">
        <f t="shared" si="2107"/>
        <v>0</v>
      </c>
      <c r="AM8361" s="67">
        <f t="shared" si="2107"/>
        <v>0</v>
      </c>
      <c r="AN8361" s="67">
        <f t="shared" si="2107"/>
        <v>0</v>
      </c>
      <c r="AO8361" s="67">
        <f t="shared" si="2107"/>
        <v>0</v>
      </c>
      <c r="AP8361" s="67">
        <f t="shared" si="2107"/>
        <v>0</v>
      </c>
      <c r="AQ8361" s="68">
        <f t="shared" si="2107"/>
        <v>0</v>
      </c>
      <c r="AR8361" s="70">
        <f t="shared" si="2101"/>
        <v>0.5</v>
      </c>
      <c r="AS8361" s="71">
        <f t="shared" si="2102"/>
        <v>0.1</v>
      </c>
      <c r="AT8361" s="71">
        <f t="shared" si="2103"/>
        <v>0.5</v>
      </c>
      <c r="AU8361" s="71">
        <f t="shared" si="2104"/>
        <v>0.5</v>
      </c>
      <c r="AV8361" s="71">
        <f t="shared" si="2111"/>
        <v>0.5</v>
      </c>
      <c r="AW8361" s="71">
        <f t="shared" si="2111"/>
        <v>0.1</v>
      </c>
      <c r="AX8361" s="71">
        <f t="shared" si="2111"/>
        <v>0.5</v>
      </c>
      <c r="AY8361" s="71">
        <f t="shared" si="2097"/>
        <v>0.5</v>
      </c>
    </row>
    <row r="8362" spans="1:51" x14ac:dyDescent="0.35">
      <c r="A8362">
        <v>2003</v>
      </c>
      <c r="B8362">
        <v>12</v>
      </c>
      <c r="C8362">
        <v>15</v>
      </c>
      <c r="D8362">
        <v>6</v>
      </c>
      <c r="E8362">
        <v>8358</v>
      </c>
      <c r="F8362" s="112">
        <v>1.9</v>
      </c>
      <c r="G8362">
        <f>F8362+Input!$B$73</f>
        <v>1.9</v>
      </c>
      <c r="H8362" s="39">
        <f t="shared" si="2112"/>
        <v>7.4708333333333314</v>
      </c>
      <c r="I8362" s="39">
        <f t="shared" si="2096"/>
        <v>4.7081140350877186</v>
      </c>
      <c r="J8362" s="39">
        <f>Input!$B$105</f>
        <v>15</v>
      </c>
      <c r="K8362" s="66">
        <v>87</v>
      </c>
      <c r="L8362" s="66">
        <v>87</v>
      </c>
      <c r="M8362" s="19">
        <v>0</v>
      </c>
      <c r="N8362" s="19">
        <v>0</v>
      </c>
      <c r="O8362" s="19">
        <v>-23.358123866640604</v>
      </c>
      <c r="P8362" s="19">
        <v>98.393630494844246</v>
      </c>
      <c r="Q8362" s="19">
        <v>0</v>
      </c>
      <c r="R8362" s="67">
        <v>0</v>
      </c>
      <c r="S8362" s="67">
        <v>0</v>
      </c>
      <c r="T8362" s="67">
        <v>0</v>
      </c>
      <c r="U8362" s="67">
        <v>0</v>
      </c>
      <c r="V8362" s="67">
        <v>0</v>
      </c>
      <c r="W8362" s="67">
        <v>0</v>
      </c>
      <c r="X8362" s="67">
        <v>0</v>
      </c>
      <c r="Y8362" s="68">
        <v>0</v>
      </c>
      <c r="Z8362" s="69">
        <v>0</v>
      </c>
      <c r="AA8362" s="67">
        <v>0</v>
      </c>
      <c r="AB8362" s="67">
        <v>0</v>
      </c>
      <c r="AC8362" s="67">
        <v>0</v>
      </c>
      <c r="AD8362" s="67">
        <v>0</v>
      </c>
      <c r="AE8362" s="67">
        <v>0</v>
      </c>
      <c r="AF8362" s="67">
        <v>0</v>
      </c>
      <c r="AG8362" s="67">
        <v>0</v>
      </c>
      <c r="AH8362" s="67">
        <v>0</v>
      </c>
      <c r="AI8362" s="69">
        <f t="shared" si="2108"/>
        <v>0</v>
      </c>
      <c r="AJ8362" s="67">
        <f t="shared" si="2109"/>
        <v>0</v>
      </c>
      <c r="AK8362" s="67">
        <f t="shared" si="2110"/>
        <v>0</v>
      </c>
      <c r="AL8362" s="67">
        <f t="shared" si="2107"/>
        <v>0</v>
      </c>
      <c r="AM8362" s="67">
        <f t="shared" si="2107"/>
        <v>0</v>
      </c>
      <c r="AN8362" s="67">
        <f t="shared" si="2107"/>
        <v>0</v>
      </c>
      <c r="AO8362" s="67">
        <f t="shared" si="2107"/>
        <v>0</v>
      </c>
      <c r="AP8362" s="67">
        <f t="shared" si="2107"/>
        <v>0</v>
      </c>
      <c r="AQ8362" s="68">
        <f t="shared" si="2107"/>
        <v>0</v>
      </c>
      <c r="AR8362" s="70">
        <f t="shared" si="2101"/>
        <v>0.5</v>
      </c>
      <c r="AS8362" s="71">
        <f t="shared" si="2102"/>
        <v>0.1</v>
      </c>
      <c r="AT8362" s="71">
        <f t="shared" si="2103"/>
        <v>0.5</v>
      </c>
      <c r="AU8362" s="71">
        <f t="shared" si="2104"/>
        <v>0.5</v>
      </c>
      <c r="AV8362" s="71">
        <f t="shared" si="2111"/>
        <v>0.5</v>
      </c>
      <c r="AW8362" s="71">
        <f t="shared" si="2111"/>
        <v>0.1</v>
      </c>
      <c r="AX8362" s="71">
        <f t="shared" si="2111"/>
        <v>0.5</v>
      </c>
      <c r="AY8362" s="71">
        <f t="shared" si="2097"/>
        <v>0.5</v>
      </c>
    </row>
    <row r="8363" spans="1:51" x14ac:dyDescent="0.35">
      <c r="A8363">
        <v>2003</v>
      </c>
      <c r="B8363">
        <v>12</v>
      </c>
      <c r="C8363">
        <v>15</v>
      </c>
      <c r="D8363">
        <v>7</v>
      </c>
      <c r="E8363">
        <v>8359</v>
      </c>
      <c r="F8363" s="112">
        <v>1.2</v>
      </c>
      <c r="G8363">
        <f>F8363+Input!$B$73</f>
        <v>1.2</v>
      </c>
      <c r="H8363" s="39">
        <f t="shared" si="2112"/>
        <v>7.4708333333333314</v>
      </c>
      <c r="I8363" s="39">
        <f t="shared" si="2096"/>
        <v>4.7081140350877186</v>
      </c>
      <c r="J8363" s="39">
        <f>Input!$B$105</f>
        <v>15</v>
      </c>
      <c r="K8363" s="66">
        <v>89</v>
      </c>
      <c r="L8363" s="66">
        <v>89</v>
      </c>
      <c r="M8363" s="19">
        <v>0</v>
      </c>
      <c r="N8363" s="19">
        <v>0</v>
      </c>
      <c r="O8363" s="19">
        <v>-14.430016540038551</v>
      </c>
      <c r="P8363" s="19">
        <v>109.49515256082265</v>
      </c>
      <c r="Q8363" s="19">
        <v>0</v>
      </c>
      <c r="R8363" s="67">
        <v>0</v>
      </c>
      <c r="S8363" s="67">
        <v>0</v>
      </c>
      <c r="T8363" s="67">
        <v>0</v>
      </c>
      <c r="U8363" s="67">
        <v>0</v>
      </c>
      <c r="V8363" s="67">
        <v>0</v>
      </c>
      <c r="W8363" s="67">
        <v>0</v>
      </c>
      <c r="X8363" s="67">
        <v>0</v>
      </c>
      <c r="Y8363" s="68">
        <v>0</v>
      </c>
      <c r="Z8363" s="69">
        <v>0</v>
      </c>
      <c r="AA8363" s="67">
        <v>0</v>
      </c>
      <c r="AB8363" s="67">
        <v>0</v>
      </c>
      <c r="AC8363" s="67">
        <v>0</v>
      </c>
      <c r="AD8363" s="67">
        <v>0</v>
      </c>
      <c r="AE8363" s="67">
        <v>0</v>
      </c>
      <c r="AF8363" s="67">
        <v>0</v>
      </c>
      <c r="AG8363" s="67">
        <v>0</v>
      </c>
      <c r="AH8363" s="67">
        <v>0</v>
      </c>
      <c r="AI8363" s="69">
        <f t="shared" si="2108"/>
        <v>0</v>
      </c>
      <c r="AJ8363" s="67">
        <f t="shared" si="2109"/>
        <v>0</v>
      </c>
      <c r="AK8363" s="67">
        <f t="shared" si="2110"/>
        <v>0</v>
      </c>
      <c r="AL8363" s="67">
        <f t="shared" si="2107"/>
        <v>0</v>
      </c>
      <c r="AM8363" s="67">
        <f t="shared" si="2107"/>
        <v>0</v>
      </c>
      <c r="AN8363" s="67">
        <f t="shared" si="2107"/>
        <v>0</v>
      </c>
      <c r="AO8363" s="67">
        <f t="shared" si="2107"/>
        <v>0</v>
      </c>
      <c r="AP8363" s="67">
        <f t="shared" si="2107"/>
        <v>0</v>
      </c>
      <c r="AQ8363" s="68">
        <f t="shared" si="2107"/>
        <v>0</v>
      </c>
      <c r="AR8363" s="70">
        <f t="shared" si="2101"/>
        <v>0.5</v>
      </c>
      <c r="AS8363" s="71">
        <f t="shared" si="2102"/>
        <v>0.1</v>
      </c>
      <c r="AT8363" s="71">
        <f t="shared" si="2103"/>
        <v>0.5</v>
      </c>
      <c r="AU8363" s="71">
        <f t="shared" si="2104"/>
        <v>0.5</v>
      </c>
      <c r="AV8363" s="71">
        <f t="shared" si="2111"/>
        <v>0.5</v>
      </c>
      <c r="AW8363" s="71">
        <f t="shared" si="2111"/>
        <v>0.1</v>
      </c>
      <c r="AX8363" s="71">
        <f t="shared" si="2111"/>
        <v>0.5</v>
      </c>
      <c r="AY8363" s="71">
        <f t="shared" si="2097"/>
        <v>0.5</v>
      </c>
    </row>
    <row r="8364" spans="1:51" x14ac:dyDescent="0.35">
      <c r="A8364">
        <v>2003</v>
      </c>
      <c r="B8364">
        <v>12</v>
      </c>
      <c r="C8364">
        <v>15</v>
      </c>
      <c r="D8364">
        <v>8</v>
      </c>
      <c r="E8364">
        <v>8360</v>
      </c>
      <c r="F8364" s="112">
        <v>3</v>
      </c>
      <c r="G8364">
        <f>F8364+Input!$B$73</f>
        <v>3</v>
      </c>
      <c r="H8364" s="39">
        <f t="shared" si="2112"/>
        <v>7.4708333333333314</v>
      </c>
      <c r="I8364" s="39">
        <f t="shared" si="2096"/>
        <v>4.7081140350877186</v>
      </c>
      <c r="J8364" s="39">
        <f>Input!$B$105</f>
        <v>15</v>
      </c>
      <c r="K8364" s="66">
        <v>80</v>
      </c>
      <c r="L8364" s="66">
        <v>80</v>
      </c>
      <c r="M8364" s="19">
        <v>0</v>
      </c>
      <c r="N8364" s="19">
        <v>0</v>
      </c>
      <c r="O8364" s="19">
        <v>-6.0954754886858504</v>
      </c>
      <c r="P8364" s="19">
        <v>120.64969359349141</v>
      </c>
      <c r="Q8364" s="19">
        <v>0</v>
      </c>
      <c r="R8364" s="67">
        <v>0</v>
      </c>
      <c r="S8364" s="67">
        <v>0</v>
      </c>
      <c r="T8364" s="67">
        <v>0</v>
      </c>
      <c r="U8364" s="67">
        <v>0</v>
      </c>
      <c r="V8364" s="67">
        <v>0</v>
      </c>
      <c r="W8364" s="67">
        <v>0</v>
      </c>
      <c r="X8364" s="67">
        <v>0</v>
      </c>
      <c r="Y8364" s="68">
        <v>0</v>
      </c>
      <c r="Z8364" s="69">
        <v>0</v>
      </c>
      <c r="AA8364" s="67">
        <v>0</v>
      </c>
      <c r="AB8364" s="67">
        <v>0</v>
      </c>
      <c r="AC8364" s="67">
        <v>0</v>
      </c>
      <c r="AD8364" s="67">
        <v>0</v>
      </c>
      <c r="AE8364" s="67">
        <v>0</v>
      </c>
      <c r="AF8364" s="67">
        <v>0</v>
      </c>
      <c r="AG8364" s="67">
        <v>0</v>
      </c>
      <c r="AH8364" s="67">
        <v>0</v>
      </c>
      <c r="AI8364" s="69">
        <f t="shared" si="2108"/>
        <v>0</v>
      </c>
      <c r="AJ8364" s="67">
        <f t="shared" si="2109"/>
        <v>0</v>
      </c>
      <c r="AK8364" s="67">
        <f t="shared" si="2110"/>
        <v>0</v>
      </c>
      <c r="AL8364" s="67">
        <f t="shared" si="2107"/>
        <v>0</v>
      </c>
      <c r="AM8364" s="67">
        <f t="shared" si="2107"/>
        <v>0</v>
      </c>
      <c r="AN8364" s="67">
        <f t="shared" si="2107"/>
        <v>0</v>
      </c>
      <c r="AO8364" s="67">
        <f t="shared" si="2107"/>
        <v>0</v>
      </c>
      <c r="AP8364" s="67">
        <f t="shared" si="2107"/>
        <v>0</v>
      </c>
      <c r="AQ8364" s="68">
        <f t="shared" si="2107"/>
        <v>0</v>
      </c>
      <c r="AR8364" s="70">
        <f t="shared" si="2101"/>
        <v>0.5</v>
      </c>
      <c r="AS8364" s="71">
        <f t="shared" si="2102"/>
        <v>0.5</v>
      </c>
      <c r="AT8364" s="71">
        <f t="shared" si="2103"/>
        <v>1</v>
      </c>
      <c r="AU8364" s="71">
        <f t="shared" si="2104"/>
        <v>0.5</v>
      </c>
      <c r="AV8364" s="71">
        <f t="shared" si="2111"/>
        <v>0.5</v>
      </c>
      <c r="AW8364" s="71">
        <f t="shared" si="2111"/>
        <v>0.5</v>
      </c>
      <c r="AX8364" s="71">
        <f t="shared" si="2111"/>
        <v>1</v>
      </c>
      <c r="AY8364" s="71">
        <f t="shared" si="2097"/>
        <v>0.5</v>
      </c>
    </row>
    <row r="8365" spans="1:51" x14ac:dyDescent="0.35">
      <c r="A8365">
        <v>2003</v>
      </c>
      <c r="B8365">
        <v>12</v>
      </c>
      <c r="C8365">
        <v>15</v>
      </c>
      <c r="D8365">
        <v>9</v>
      </c>
      <c r="E8365">
        <v>8361</v>
      </c>
      <c r="F8365" s="112">
        <v>2.6</v>
      </c>
      <c r="G8365">
        <f>F8365+Input!$B$73</f>
        <v>2.6</v>
      </c>
      <c r="H8365" s="39">
        <f t="shared" si="2112"/>
        <v>7.4708333333333314</v>
      </c>
      <c r="I8365" s="39">
        <f t="shared" ref="I8365:I8428" si="2113">(H8365+0.8*H8341+0.6*H8317+0.5*H8293+0.4*H8269+0.3*H8245+0.2*H8221)/3.8</f>
        <v>4.7081140350877186</v>
      </c>
      <c r="J8365" s="39">
        <f>Input!$B$105</f>
        <v>15</v>
      </c>
      <c r="K8365" s="66">
        <v>82</v>
      </c>
      <c r="L8365" s="66">
        <v>82</v>
      </c>
      <c r="M8365" s="19">
        <v>0</v>
      </c>
      <c r="N8365" s="19">
        <v>3</v>
      </c>
      <c r="O8365" s="19">
        <v>1.3071539175392133</v>
      </c>
      <c r="P8365" s="19">
        <v>132.28241878050815</v>
      </c>
      <c r="Q8365" s="19">
        <v>0</v>
      </c>
      <c r="R8365" s="67">
        <v>0</v>
      </c>
      <c r="S8365" s="67">
        <v>0</v>
      </c>
      <c r="T8365" s="67">
        <v>0</v>
      </c>
      <c r="U8365" s="67">
        <v>0</v>
      </c>
      <c r="V8365" s="67">
        <v>0</v>
      </c>
      <c r="W8365" s="67">
        <v>0</v>
      </c>
      <c r="X8365" s="67">
        <v>0</v>
      </c>
      <c r="Y8365" s="68">
        <v>0</v>
      </c>
      <c r="Z8365" s="69">
        <v>1.4591457665062644</v>
      </c>
      <c r="AA8365" s="67">
        <v>1.4591457665062644</v>
      </c>
      <c r="AB8365" s="67">
        <v>1.4591457665062644</v>
      </c>
      <c r="AC8365" s="67">
        <v>1.4591457665062644</v>
      </c>
      <c r="AD8365" s="67">
        <v>1.4591457665062644</v>
      </c>
      <c r="AE8365" s="67">
        <v>1.4591457665062644</v>
      </c>
      <c r="AF8365" s="67">
        <v>1.4591457665062644</v>
      </c>
      <c r="AG8365" s="67">
        <v>1.4591457665062644</v>
      </c>
      <c r="AH8365" s="67">
        <v>3</v>
      </c>
      <c r="AI8365" s="69">
        <f t="shared" si="2108"/>
        <v>1.4591457665062644</v>
      </c>
      <c r="AJ8365" s="67">
        <f t="shared" si="2109"/>
        <v>1.4591457665062644</v>
      </c>
      <c r="AK8365" s="67">
        <f t="shared" si="2110"/>
        <v>1.4591457665062644</v>
      </c>
      <c r="AL8365" s="67">
        <f t="shared" si="2107"/>
        <v>1.4591457665062644</v>
      </c>
      <c r="AM8365" s="67">
        <f t="shared" si="2107"/>
        <v>1.4591457665062644</v>
      </c>
      <c r="AN8365" s="67">
        <f t="shared" si="2107"/>
        <v>1.4591457665062644</v>
      </c>
      <c r="AO8365" s="67">
        <f t="shared" si="2107"/>
        <v>1.4591457665062644</v>
      </c>
      <c r="AP8365" s="67">
        <f t="shared" si="2107"/>
        <v>1.4591457665062644</v>
      </c>
      <c r="AQ8365" s="68">
        <f t="shared" si="2107"/>
        <v>3</v>
      </c>
      <c r="AR8365" s="70">
        <f t="shared" si="2101"/>
        <v>0.5</v>
      </c>
      <c r="AS8365" s="71">
        <f t="shared" si="2102"/>
        <v>0.5</v>
      </c>
      <c r="AT8365" s="71">
        <f t="shared" si="2103"/>
        <v>1</v>
      </c>
      <c r="AU8365" s="71">
        <f t="shared" si="2104"/>
        <v>0.5</v>
      </c>
      <c r="AV8365" s="71">
        <f t="shared" si="2111"/>
        <v>0.5</v>
      </c>
      <c r="AW8365" s="71">
        <f t="shared" si="2111"/>
        <v>0.5</v>
      </c>
      <c r="AX8365" s="71">
        <f t="shared" si="2111"/>
        <v>1</v>
      </c>
      <c r="AY8365" s="71">
        <f t="shared" ref="AY8365:AY8428" si="2114">AY8197</f>
        <v>0.5</v>
      </c>
    </row>
    <row r="8366" spans="1:51" x14ac:dyDescent="0.35">
      <c r="A8366">
        <v>2003</v>
      </c>
      <c r="B8366">
        <v>12</v>
      </c>
      <c r="C8366">
        <v>15</v>
      </c>
      <c r="D8366">
        <v>10</v>
      </c>
      <c r="E8366">
        <v>8362</v>
      </c>
      <c r="F8366" s="112">
        <v>3.9</v>
      </c>
      <c r="G8366">
        <f>F8366+Input!$B$73</f>
        <v>3.9</v>
      </c>
      <c r="H8366" s="39">
        <f t="shared" si="2112"/>
        <v>7.4708333333333314</v>
      </c>
      <c r="I8366" s="39">
        <f t="shared" si="2113"/>
        <v>4.7081140350877186</v>
      </c>
      <c r="J8366" s="39">
        <f>Input!$B$105</f>
        <v>15</v>
      </c>
      <c r="K8366" s="66">
        <v>76</v>
      </c>
      <c r="L8366" s="66">
        <v>76</v>
      </c>
      <c r="M8366" s="19">
        <v>86.590671651789833</v>
      </c>
      <c r="N8366" s="19">
        <v>37.198414083694502</v>
      </c>
      <c r="O8366" s="19">
        <v>7.412091419691496</v>
      </c>
      <c r="P8366" s="19">
        <v>144.67032229652818</v>
      </c>
      <c r="Q8366" s="19">
        <v>0</v>
      </c>
      <c r="R8366" s="67">
        <v>4.1044514948793243</v>
      </c>
      <c r="S8366" s="67">
        <v>64.046361259799696</v>
      </c>
      <c r="T8366" s="67">
        <v>86.470781219376192</v>
      </c>
      <c r="U8366" s="67">
        <v>58.241790289638836</v>
      </c>
      <c r="V8366" s="67">
        <v>0</v>
      </c>
      <c r="W8366" s="67">
        <v>0</v>
      </c>
      <c r="X8366" s="67">
        <v>0</v>
      </c>
      <c r="Y8366" s="68">
        <v>6.8015859163054984</v>
      </c>
      <c r="Z8366" s="69">
        <v>15.649772132495077</v>
      </c>
      <c r="AA8366" s="67">
        <v>21.097446918809567</v>
      </c>
      <c r="AB8366" s="67">
        <v>100.65595330566497</v>
      </c>
      <c r="AC8366" s="67">
        <v>130.41899164682189</v>
      </c>
      <c r="AD8366" s="67">
        <v>92.951777739461079</v>
      </c>
      <c r="AE8366" s="67">
        <v>15.649772132495077</v>
      </c>
      <c r="AF8366" s="67">
        <v>15.649772132495077</v>
      </c>
      <c r="AG8366" s="67">
        <v>15.649772132495077</v>
      </c>
      <c r="AH8366" s="67">
        <v>37.198414083694502</v>
      </c>
      <c r="AI8366" s="69">
        <f t="shared" si="2108"/>
        <v>15.649772132495077</v>
      </c>
      <c r="AJ8366" s="67">
        <f t="shared" si="2109"/>
        <v>25.201898413688891</v>
      </c>
      <c r="AK8366" s="67">
        <f t="shared" si="2110"/>
        <v>164.70231456546466</v>
      </c>
      <c r="AL8366" s="67">
        <f t="shared" si="2107"/>
        <v>216.88977286619809</v>
      </c>
      <c r="AM8366" s="67">
        <f t="shared" si="2107"/>
        <v>151.19356802909991</v>
      </c>
      <c r="AN8366" s="67">
        <f t="shared" si="2107"/>
        <v>15.649772132495077</v>
      </c>
      <c r="AO8366" s="67">
        <f t="shared" si="2107"/>
        <v>15.649772132495077</v>
      </c>
      <c r="AP8366" s="67">
        <f t="shared" si="2107"/>
        <v>15.649772132495077</v>
      </c>
      <c r="AQ8366" s="68">
        <f t="shared" si="2107"/>
        <v>44</v>
      </c>
      <c r="AR8366" s="70">
        <f t="shared" si="2101"/>
        <v>0.5</v>
      </c>
      <c r="AS8366" s="71">
        <f t="shared" si="2102"/>
        <v>0.5</v>
      </c>
      <c r="AT8366" s="71">
        <f t="shared" si="2103"/>
        <v>1</v>
      </c>
      <c r="AU8366" s="71">
        <f t="shared" si="2104"/>
        <v>0.5</v>
      </c>
      <c r="AV8366" s="71">
        <f t="shared" si="2111"/>
        <v>0.5</v>
      </c>
      <c r="AW8366" s="71">
        <f t="shared" si="2111"/>
        <v>0.5</v>
      </c>
      <c r="AX8366" s="71">
        <f t="shared" si="2111"/>
        <v>1</v>
      </c>
      <c r="AY8366" s="71">
        <f t="shared" si="2114"/>
        <v>0.5</v>
      </c>
    </row>
    <row r="8367" spans="1:51" x14ac:dyDescent="0.35">
      <c r="A8367">
        <v>2003</v>
      </c>
      <c r="B8367">
        <v>12</v>
      </c>
      <c r="C8367">
        <v>15</v>
      </c>
      <c r="D8367">
        <v>11</v>
      </c>
      <c r="E8367">
        <v>8363</v>
      </c>
      <c r="F8367" s="112">
        <v>4.5</v>
      </c>
      <c r="G8367">
        <f>F8367+Input!$B$73</f>
        <v>4.5</v>
      </c>
      <c r="H8367" s="39">
        <f t="shared" si="2112"/>
        <v>7.4708333333333314</v>
      </c>
      <c r="I8367" s="39">
        <f t="shared" si="2113"/>
        <v>4.7081140350877186</v>
      </c>
      <c r="J8367" s="39">
        <f>Input!$B$105</f>
        <v>15</v>
      </c>
      <c r="K8367" s="66">
        <v>74</v>
      </c>
      <c r="L8367" s="66">
        <v>74</v>
      </c>
      <c r="M8367" s="19">
        <v>123.42558927941036</v>
      </c>
      <c r="N8367" s="19">
        <v>81.980961540735947</v>
      </c>
      <c r="O8367" s="19">
        <v>11.838615080189118</v>
      </c>
      <c r="P8367" s="19">
        <v>157.90315993077175</v>
      </c>
      <c r="Q8367" s="19">
        <v>0</v>
      </c>
      <c r="R8367" s="67">
        <v>0</v>
      </c>
      <c r="S8367" s="67">
        <v>70.778176003232232</v>
      </c>
      <c r="T8367" s="67">
        <v>120.65509260516095</v>
      </c>
      <c r="U8367" s="67">
        <v>99.853892328368119</v>
      </c>
      <c r="V8367" s="67">
        <v>20.559636181359991</v>
      </c>
      <c r="W8367" s="67">
        <v>0</v>
      </c>
      <c r="X8367" s="67">
        <v>0</v>
      </c>
      <c r="Y8367" s="68">
        <v>21.019038459264053</v>
      </c>
      <c r="Z8367" s="69">
        <v>39.056275994322846</v>
      </c>
      <c r="AA8367" s="67">
        <v>39.056275994322846</v>
      </c>
      <c r="AB8367" s="67">
        <v>121.10628629837431</v>
      </c>
      <c r="AC8367" s="67">
        <v>178.92639063301669</v>
      </c>
      <c r="AD8367" s="67">
        <v>154.81247878299178</v>
      </c>
      <c r="AE8367" s="67">
        <v>62.890153268174885</v>
      </c>
      <c r="AF8367" s="67">
        <v>39.056275994322846</v>
      </c>
      <c r="AG8367" s="67">
        <v>39.056275994322846</v>
      </c>
      <c r="AH8367" s="67">
        <v>81.980961540735947</v>
      </c>
      <c r="AI8367" s="69">
        <f t="shared" si="2108"/>
        <v>39.056275994322846</v>
      </c>
      <c r="AJ8367" s="67">
        <f t="shared" si="2109"/>
        <v>39.056275994322846</v>
      </c>
      <c r="AK8367" s="67">
        <f t="shared" si="2110"/>
        <v>191.88446230160656</v>
      </c>
      <c r="AL8367" s="67">
        <f t="shared" si="2107"/>
        <v>299.58148323817761</v>
      </c>
      <c r="AM8367" s="67">
        <f t="shared" si="2107"/>
        <v>254.66637111135989</v>
      </c>
      <c r="AN8367" s="67">
        <f t="shared" si="2107"/>
        <v>83.449789449534876</v>
      </c>
      <c r="AO8367" s="67">
        <f t="shared" si="2107"/>
        <v>39.056275994322846</v>
      </c>
      <c r="AP8367" s="67">
        <f t="shared" si="2107"/>
        <v>39.056275994322846</v>
      </c>
      <c r="AQ8367" s="68">
        <f t="shared" si="2107"/>
        <v>103</v>
      </c>
      <c r="AR8367" s="70">
        <f t="shared" si="2101"/>
        <v>0.5</v>
      </c>
      <c r="AS8367" s="71">
        <f t="shared" si="2102"/>
        <v>0.5</v>
      </c>
      <c r="AT8367" s="71">
        <f t="shared" si="2103"/>
        <v>1</v>
      </c>
      <c r="AU8367" s="71">
        <f t="shared" si="2104"/>
        <v>0.5</v>
      </c>
      <c r="AV8367" s="71">
        <f t="shared" si="2111"/>
        <v>0.5</v>
      </c>
      <c r="AW8367" s="71">
        <f t="shared" si="2111"/>
        <v>0.5</v>
      </c>
      <c r="AX8367" s="71">
        <f t="shared" si="2111"/>
        <v>1</v>
      </c>
      <c r="AY8367" s="71">
        <f t="shared" si="2114"/>
        <v>0.5</v>
      </c>
    </row>
    <row r="8368" spans="1:51" x14ac:dyDescent="0.35">
      <c r="A8368">
        <v>2003</v>
      </c>
      <c r="B8368">
        <v>12</v>
      </c>
      <c r="C8368">
        <v>15</v>
      </c>
      <c r="D8368">
        <v>12</v>
      </c>
      <c r="E8368">
        <v>8364</v>
      </c>
      <c r="F8368" s="112">
        <v>4.8</v>
      </c>
      <c r="G8368">
        <f>F8368+Input!$B$73</f>
        <v>4.8</v>
      </c>
      <c r="H8368" s="39">
        <f t="shared" si="2112"/>
        <v>7.4708333333333314</v>
      </c>
      <c r="I8368" s="39">
        <f t="shared" si="2113"/>
        <v>4.7081140350877186</v>
      </c>
      <c r="J8368" s="39">
        <f>Input!$B$105</f>
        <v>15</v>
      </c>
      <c r="K8368" s="66">
        <v>75</v>
      </c>
      <c r="L8368" s="66">
        <v>75</v>
      </c>
      <c r="M8368" s="19">
        <v>174.54330004137597</v>
      </c>
      <c r="N8368" s="19">
        <v>109.98464489747121</v>
      </c>
      <c r="O8368" s="19">
        <v>14.245381350352108</v>
      </c>
      <c r="P8368" s="19">
        <v>171.82617136426191</v>
      </c>
      <c r="Q8368" s="19">
        <v>0</v>
      </c>
      <c r="R8368" s="67">
        <v>0</v>
      </c>
      <c r="S8368" s="67">
        <v>64.261905863295851</v>
      </c>
      <c r="T8368" s="67">
        <v>157.36303485050382</v>
      </c>
      <c r="U8368" s="67">
        <v>158.28303223847666</v>
      </c>
      <c r="V8368" s="67">
        <v>66.482976034687738</v>
      </c>
      <c r="W8368" s="67">
        <v>0</v>
      </c>
      <c r="X8368" s="67">
        <v>0</v>
      </c>
      <c r="Y8368" s="68">
        <v>40.015355102528787</v>
      </c>
      <c r="Z8368" s="69">
        <v>54.560411141829206</v>
      </c>
      <c r="AA8368" s="67">
        <v>54.560411141829206</v>
      </c>
      <c r="AB8368" s="67">
        <v>99.15893663719946</v>
      </c>
      <c r="AC8368" s="67">
        <v>163.77222531893659</v>
      </c>
      <c r="AD8368" s="67">
        <v>164.41071442709446</v>
      </c>
      <c r="AE8368" s="67">
        <v>100.70038570154173</v>
      </c>
      <c r="AF8368" s="67">
        <v>54.560411141829206</v>
      </c>
      <c r="AG8368" s="67">
        <v>54.560411141829206</v>
      </c>
      <c r="AH8368" s="67">
        <v>109.98464489747121</v>
      </c>
      <c r="AI8368" s="69">
        <f t="shared" si="2108"/>
        <v>54.560411141829206</v>
      </c>
      <c r="AJ8368" s="67">
        <f t="shared" si="2109"/>
        <v>54.560411141829206</v>
      </c>
      <c r="AK8368" s="67">
        <f t="shared" si="2110"/>
        <v>163.42084250049533</v>
      </c>
      <c r="AL8368" s="67">
        <f t="shared" si="2107"/>
        <v>321.13526016944041</v>
      </c>
      <c r="AM8368" s="67">
        <f t="shared" si="2107"/>
        <v>322.6937466655711</v>
      </c>
      <c r="AN8368" s="67">
        <f t="shared" si="2107"/>
        <v>167.18336173622947</v>
      </c>
      <c r="AO8368" s="67">
        <f t="shared" si="2107"/>
        <v>54.560411141829206</v>
      </c>
      <c r="AP8368" s="67">
        <f t="shared" si="2107"/>
        <v>54.560411141829206</v>
      </c>
      <c r="AQ8368" s="68">
        <f t="shared" si="2107"/>
        <v>150</v>
      </c>
      <c r="AR8368" s="70">
        <f t="shared" si="2101"/>
        <v>0.5</v>
      </c>
      <c r="AS8368" s="71">
        <f t="shared" si="2102"/>
        <v>0.5</v>
      </c>
      <c r="AT8368" s="71">
        <f t="shared" si="2103"/>
        <v>1</v>
      </c>
      <c r="AU8368" s="71">
        <f t="shared" si="2104"/>
        <v>0.5</v>
      </c>
      <c r="AV8368" s="71">
        <f t="shared" si="2111"/>
        <v>0.5</v>
      </c>
      <c r="AW8368" s="71">
        <f t="shared" si="2111"/>
        <v>0.5</v>
      </c>
      <c r="AX8368" s="71">
        <f t="shared" si="2111"/>
        <v>1</v>
      </c>
      <c r="AY8368" s="71">
        <f t="shared" si="2114"/>
        <v>0.5</v>
      </c>
    </row>
    <row r="8369" spans="1:51" x14ac:dyDescent="0.35">
      <c r="A8369">
        <v>2003</v>
      </c>
      <c r="B8369">
        <v>12</v>
      </c>
      <c r="C8369">
        <v>15</v>
      </c>
      <c r="D8369">
        <v>13</v>
      </c>
      <c r="E8369">
        <v>8365</v>
      </c>
      <c r="F8369" s="112">
        <v>5.7</v>
      </c>
      <c r="G8369">
        <f>F8369+Input!$B$73</f>
        <v>5.7</v>
      </c>
      <c r="H8369" s="39">
        <f t="shared" si="2112"/>
        <v>7.4708333333333314</v>
      </c>
      <c r="I8369" s="39">
        <f t="shared" si="2113"/>
        <v>4.7081140350877186</v>
      </c>
      <c r="J8369" s="39">
        <f>Input!$B$105</f>
        <v>15</v>
      </c>
      <c r="K8369" s="66">
        <v>75</v>
      </c>
      <c r="L8369" s="66">
        <v>75</v>
      </c>
      <c r="M8369" s="19">
        <v>210.79367777258511</v>
      </c>
      <c r="N8369" s="19">
        <v>119.00532832171606</v>
      </c>
      <c r="O8369" s="19">
        <v>14.416842328648004</v>
      </c>
      <c r="P8369" s="19">
        <v>186.04259664709838</v>
      </c>
      <c r="Q8369" s="19">
        <v>0</v>
      </c>
      <c r="R8369" s="67">
        <v>0</v>
      </c>
      <c r="S8369" s="67">
        <v>29.04841894434086</v>
      </c>
      <c r="T8369" s="67">
        <v>163.543051012402</v>
      </c>
      <c r="U8369" s="67">
        <v>202.236381829273</v>
      </c>
      <c r="V8369" s="67">
        <v>122.46238297581965</v>
      </c>
      <c r="W8369" s="67">
        <v>0</v>
      </c>
      <c r="X8369" s="67">
        <v>0</v>
      </c>
      <c r="Y8369" s="68">
        <v>52.994671678283936</v>
      </c>
      <c r="Z8369" s="69">
        <v>62.566560807270136</v>
      </c>
      <c r="AA8369" s="67">
        <v>62.566560807270136</v>
      </c>
      <c r="AB8369" s="67">
        <v>78.645487588592175</v>
      </c>
      <c r="AC8369" s="67">
        <v>153.09116897479035</v>
      </c>
      <c r="AD8369" s="67">
        <v>174.50876262496544</v>
      </c>
      <c r="AE8369" s="67">
        <v>130.35213265224075</v>
      </c>
      <c r="AF8369" s="67">
        <v>62.566560807270136</v>
      </c>
      <c r="AG8369" s="67">
        <v>62.566560807270136</v>
      </c>
      <c r="AH8369" s="67">
        <v>119.00532832171606</v>
      </c>
      <c r="AI8369" s="69">
        <f t="shared" si="2108"/>
        <v>62.566560807270136</v>
      </c>
      <c r="AJ8369" s="67">
        <f t="shared" si="2109"/>
        <v>62.566560807270136</v>
      </c>
      <c r="AK8369" s="67">
        <f t="shared" si="2110"/>
        <v>107.69390653293303</v>
      </c>
      <c r="AL8369" s="67">
        <f t="shared" si="2107"/>
        <v>316.63421998719235</v>
      </c>
      <c r="AM8369" s="67">
        <f t="shared" si="2107"/>
        <v>376.74514445423847</v>
      </c>
      <c r="AN8369" s="67">
        <f t="shared" si="2107"/>
        <v>252.81451562806041</v>
      </c>
      <c r="AO8369" s="67">
        <f t="shared" si="2107"/>
        <v>62.566560807270136</v>
      </c>
      <c r="AP8369" s="67">
        <f t="shared" si="2107"/>
        <v>62.566560807270136</v>
      </c>
      <c r="AQ8369" s="68">
        <f t="shared" si="2107"/>
        <v>172</v>
      </c>
      <c r="AR8369" s="70">
        <f t="shared" si="2101"/>
        <v>0.5</v>
      </c>
      <c r="AS8369" s="71">
        <f t="shared" si="2102"/>
        <v>0.5</v>
      </c>
      <c r="AT8369" s="71">
        <f t="shared" si="2103"/>
        <v>1</v>
      </c>
      <c r="AU8369" s="71">
        <f t="shared" si="2104"/>
        <v>0.5</v>
      </c>
      <c r="AV8369" s="71">
        <f t="shared" si="2111"/>
        <v>0.5</v>
      </c>
      <c r="AW8369" s="71">
        <f t="shared" si="2111"/>
        <v>0.5</v>
      </c>
      <c r="AX8369" s="71">
        <f t="shared" si="2111"/>
        <v>1</v>
      </c>
      <c r="AY8369" s="71">
        <f t="shared" si="2114"/>
        <v>0.5</v>
      </c>
    </row>
    <row r="8370" spans="1:51" x14ac:dyDescent="0.35">
      <c r="A8370">
        <v>2003</v>
      </c>
      <c r="B8370">
        <v>12</v>
      </c>
      <c r="C8370">
        <v>15</v>
      </c>
      <c r="D8370">
        <v>14</v>
      </c>
      <c r="E8370">
        <v>8366</v>
      </c>
      <c r="F8370" s="112">
        <v>5.7</v>
      </c>
      <c r="G8370">
        <f>F8370+Input!$B$73</f>
        <v>5.7</v>
      </c>
      <c r="H8370" s="39">
        <f t="shared" si="2112"/>
        <v>7.4708333333333314</v>
      </c>
      <c r="I8370" s="39">
        <f t="shared" si="2113"/>
        <v>4.7081140350877186</v>
      </c>
      <c r="J8370" s="39">
        <f>Input!$B$105</f>
        <v>15</v>
      </c>
      <c r="K8370" s="66">
        <v>69</v>
      </c>
      <c r="L8370" s="66">
        <v>69</v>
      </c>
      <c r="M8370" s="19">
        <v>111.026593525417</v>
      </c>
      <c r="N8370" s="19">
        <v>112.88341845969084</v>
      </c>
      <c r="O8370" s="19">
        <v>12.336715058197782</v>
      </c>
      <c r="P8370" s="19">
        <v>200.03997578843226</v>
      </c>
      <c r="Q8370" s="19">
        <v>0</v>
      </c>
      <c r="R8370" s="67">
        <v>0</v>
      </c>
      <c r="S8370" s="67">
        <v>0</v>
      </c>
      <c r="T8370" s="67">
        <v>67.608906577615542</v>
      </c>
      <c r="U8370" s="67">
        <v>106.93291931213842</v>
      </c>
      <c r="V8370" s="67">
        <v>83.617078177758472</v>
      </c>
      <c r="W8370" s="67">
        <v>11.319486692858982</v>
      </c>
      <c r="X8370" s="67">
        <v>0</v>
      </c>
      <c r="Y8370" s="68">
        <v>26.116581540309156</v>
      </c>
      <c r="Z8370" s="69">
        <v>55.721744840345863</v>
      </c>
      <c r="AA8370" s="67">
        <v>55.721744840345863</v>
      </c>
      <c r="AB8370" s="67">
        <v>55.721744840345863</v>
      </c>
      <c r="AC8370" s="67">
        <v>116.31521814916698</v>
      </c>
      <c r="AD8370" s="67">
        <v>151.55877756525675</v>
      </c>
      <c r="AE8370" s="67">
        <v>130.66230298868783</v>
      </c>
      <c r="AF8370" s="67">
        <v>65.866665820629777</v>
      </c>
      <c r="AG8370" s="67">
        <v>55.721744840345863</v>
      </c>
      <c r="AH8370" s="67">
        <v>112.88341845969084</v>
      </c>
      <c r="AI8370" s="69">
        <f t="shared" si="2108"/>
        <v>55.721744840345863</v>
      </c>
      <c r="AJ8370" s="67">
        <f t="shared" si="2109"/>
        <v>55.721744840345863</v>
      </c>
      <c r="AK8370" s="67">
        <f t="shared" si="2110"/>
        <v>55.721744840345863</v>
      </c>
      <c r="AL8370" s="67">
        <f t="shared" si="2107"/>
        <v>183.92412472678251</v>
      </c>
      <c r="AM8370" s="67">
        <f t="shared" si="2107"/>
        <v>258.49169687739516</v>
      </c>
      <c r="AN8370" s="67">
        <f t="shared" si="2107"/>
        <v>214.27938116644629</v>
      </c>
      <c r="AO8370" s="67">
        <f t="shared" si="2107"/>
        <v>77.186152513488764</v>
      </c>
      <c r="AP8370" s="67">
        <f t="shared" si="2107"/>
        <v>55.721744840345863</v>
      </c>
      <c r="AQ8370" s="68">
        <f t="shared" si="2107"/>
        <v>139</v>
      </c>
      <c r="AR8370" s="70">
        <f t="shared" si="2101"/>
        <v>0.5</v>
      </c>
      <c r="AS8370" s="71">
        <f t="shared" si="2102"/>
        <v>0.5</v>
      </c>
      <c r="AT8370" s="71">
        <f t="shared" si="2103"/>
        <v>1</v>
      </c>
      <c r="AU8370" s="71">
        <f t="shared" si="2104"/>
        <v>0.5</v>
      </c>
      <c r="AV8370" s="71">
        <f t="shared" si="2111"/>
        <v>0.5</v>
      </c>
      <c r="AW8370" s="71">
        <f t="shared" si="2111"/>
        <v>0.5</v>
      </c>
      <c r="AX8370" s="71">
        <f t="shared" si="2111"/>
        <v>1</v>
      </c>
      <c r="AY8370" s="71">
        <f t="shared" si="2114"/>
        <v>0.5</v>
      </c>
    </row>
    <row r="8371" spans="1:51" x14ac:dyDescent="0.35">
      <c r="A8371">
        <v>2003</v>
      </c>
      <c r="B8371">
        <v>12</v>
      </c>
      <c r="C8371">
        <v>15</v>
      </c>
      <c r="D8371">
        <v>15</v>
      </c>
      <c r="E8371">
        <v>8367</v>
      </c>
      <c r="F8371" s="112">
        <v>4.2</v>
      </c>
      <c r="G8371">
        <f>F8371+Input!$B$73</f>
        <v>4.2</v>
      </c>
      <c r="H8371" s="39">
        <f t="shared" si="2112"/>
        <v>7.4708333333333314</v>
      </c>
      <c r="I8371" s="39">
        <f t="shared" si="2113"/>
        <v>4.7081140350877186</v>
      </c>
      <c r="J8371" s="39">
        <f>Input!$B$105</f>
        <v>15</v>
      </c>
      <c r="K8371" s="66">
        <v>84</v>
      </c>
      <c r="L8371" s="66">
        <v>84</v>
      </c>
      <c r="M8371" s="19">
        <v>31.612975318090317</v>
      </c>
      <c r="N8371" s="19">
        <v>77.251785512972262</v>
      </c>
      <c r="O8371" s="19">
        <v>8.1941309586138189</v>
      </c>
      <c r="P8371" s="19">
        <v>213.39296796024931</v>
      </c>
      <c r="Q8371" s="19">
        <v>0</v>
      </c>
      <c r="R8371" s="67">
        <v>0</v>
      </c>
      <c r="S8371" s="67">
        <v>0</v>
      </c>
      <c r="T8371" s="67">
        <v>13.032186303651228</v>
      </c>
      <c r="U8371" s="67">
        <v>29.013146584057019</v>
      </c>
      <c r="V8371" s="67">
        <v>27.99859908264084</v>
      </c>
      <c r="W8371" s="67">
        <v>10.582851966060561</v>
      </c>
      <c r="X8371" s="67">
        <v>0</v>
      </c>
      <c r="Y8371" s="68">
        <v>5.7482144870277381</v>
      </c>
      <c r="Z8371" s="69">
        <v>37.741896439534699</v>
      </c>
      <c r="AA8371" s="67">
        <v>37.741896439534699</v>
      </c>
      <c r="AB8371" s="67">
        <v>37.741896439534699</v>
      </c>
      <c r="AC8371" s="67">
        <v>56.050812093031531</v>
      </c>
      <c r="AD8371" s="67">
        <v>78.502459653798581</v>
      </c>
      <c r="AE8371" s="67">
        <v>77.077122093615728</v>
      </c>
      <c r="AF8371" s="67">
        <v>52.6097428242783</v>
      </c>
      <c r="AG8371" s="67">
        <v>37.741896439534699</v>
      </c>
      <c r="AH8371" s="67">
        <v>77.251785512972262</v>
      </c>
      <c r="AI8371" s="69">
        <f t="shared" si="2108"/>
        <v>37.741896439534699</v>
      </c>
      <c r="AJ8371" s="67">
        <f t="shared" si="2109"/>
        <v>37.741896439534699</v>
      </c>
      <c r="AK8371" s="67">
        <f t="shared" si="2110"/>
        <v>37.741896439534699</v>
      </c>
      <c r="AL8371" s="67">
        <f t="shared" si="2107"/>
        <v>69.082998396682754</v>
      </c>
      <c r="AM8371" s="67">
        <f t="shared" si="2107"/>
        <v>107.51560623785559</v>
      </c>
      <c r="AN8371" s="67">
        <f t="shared" si="2107"/>
        <v>105.07572117625656</v>
      </c>
      <c r="AO8371" s="67">
        <f t="shared" si="2107"/>
        <v>63.192594790338859</v>
      </c>
      <c r="AP8371" s="67">
        <f t="shared" si="2107"/>
        <v>37.741896439534699</v>
      </c>
      <c r="AQ8371" s="68">
        <f t="shared" si="2107"/>
        <v>83</v>
      </c>
      <c r="AR8371" s="70">
        <f t="shared" si="2101"/>
        <v>0.5</v>
      </c>
      <c r="AS8371" s="71">
        <f t="shared" si="2102"/>
        <v>0.5</v>
      </c>
      <c r="AT8371" s="71">
        <f t="shared" si="2103"/>
        <v>1</v>
      </c>
      <c r="AU8371" s="71">
        <f t="shared" si="2104"/>
        <v>0.5</v>
      </c>
      <c r="AV8371" s="71">
        <f t="shared" si="2111"/>
        <v>0.5</v>
      </c>
      <c r="AW8371" s="71">
        <f t="shared" si="2111"/>
        <v>0.5</v>
      </c>
      <c r="AX8371" s="71">
        <f t="shared" si="2111"/>
        <v>1</v>
      </c>
      <c r="AY8371" s="71">
        <f t="shared" si="2114"/>
        <v>0.5</v>
      </c>
    </row>
    <row r="8372" spans="1:51" x14ac:dyDescent="0.35">
      <c r="A8372">
        <v>2003</v>
      </c>
      <c r="B8372">
        <v>12</v>
      </c>
      <c r="C8372">
        <v>15</v>
      </c>
      <c r="D8372">
        <v>16</v>
      </c>
      <c r="E8372">
        <v>8368</v>
      </c>
      <c r="F8372" s="112">
        <v>4.2</v>
      </c>
      <c r="G8372">
        <f>F8372+Input!$B$73</f>
        <v>4.2</v>
      </c>
      <c r="H8372" s="39">
        <f t="shared" si="2112"/>
        <v>7.4708333333333314</v>
      </c>
      <c r="I8372" s="39">
        <f t="shared" si="2113"/>
        <v>4.7081140350877186</v>
      </c>
      <c r="J8372" s="39">
        <f>Input!$B$105</f>
        <v>15</v>
      </c>
      <c r="K8372" s="66">
        <v>75</v>
      </c>
      <c r="L8372" s="66">
        <v>75</v>
      </c>
      <c r="M8372" s="19">
        <v>27.096677109335992</v>
      </c>
      <c r="N8372" s="19">
        <v>39.42965090369389</v>
      </c>
      <c r="O8372" s="19">
        <v>2.3174011776616221</v>
      </c>
      <c r="P8372" s="19">
        <v>225.90761289819179</v>
      </c>
      <c r="Q8372" s="19">
        <v>0</v>
      </c>
      <c r="R8372" s="67">
        <v>0</v>
      </c>
      <c r="S8372" s="67">
        <v>0</v>
      </c>
      <c r="T8372" s="67">
        <v>5.3961428393765329</v>
      </c>
      <c r="U8372" s="67">
        <v>22.392467166538228</v>
      </c>
      <c r="V8372" s="67">
        <v>26.271587922536064</v>
      </c>
      <c r="W8372" s="67">
        <v>14.761168778589477</v>
      </c>
      <c r="X8372" s="67">
        <v>0</v>
      </c>
      <c r="Y8372" s="68">
        <v>2.57034909630611</v>
      </c>
      <c r="Z8372" s="69">
        <v>19.96703197291464</v>
      </c>
      <c r="AA8372" s="67">
        <v>19.96703197291464</v>
      </c>
      <c r="AB8372" s="67">
        <v>19.96703197291464</v>
      </c>
      <c r="AC8372" s="67">
        <v>24.226249537016152</v>
      </c>
      <c r="AD8372" s="67">
        <v>37.641580682656638</v>
      </c>
      <c r="AE8372" s="67">
        <v>40.703400902954158</v>
      </c>
      <c r="AF8372" s="67">
        <v>31.618137438406592</v>
      </c>
      <c r="AG8372" s="67">
        <v>19.96703197291464</v>
      </c>
      <c r="AH8372" s="67">
        <v>39.42965090369389</v>
      </c>
      <c r="AI8372" s="69">
        <f t="shared" si="2108"/>
        <v>19.96703197291464</v>
      </c>
      <c r="AJ8372" s="67">
        <f t="shared" si="2109"/>
        <v>19.96703197291464</v>
      </c>
      <c r="AK8372" s="67">
        <f t="shared" si="2110"/>
        <v>19.96703197291464</v>
      </c>
      <c r="AL8372" s="67">
        <f t="shared" si="2107"/>
        <v>29.622392376392686</v>
      </c>
      <c r="AM8372" s="67">
        <f t="shared" si="2107"/>
        <v>60.034047849194863</v>
      </c>
      <c r="AN8372" s="67">
        <f t="shared" si="2107"/>
        <v>66.974988825490215</v>
      </c>
      <c r="AO8372" s="67">
        <f t="shared" si="2107"/>
        <v>46.379306216996071</v>
      </c>
      <c r="AP8372" s="67">
        <f t="shared" si="2107"/>
        <v>19.96703197291464</v>
      </c>
      <c r="AQ8372" s="68">
        <f t="shared" si="2107"/>
        <v>42</v>
      </c>
      <c r="AR8372" s="70">
        <f t="shared" si="2101"/>
        <v>0.5</v>
      </c>
      <c r="AS8372" s="71">
        <f t="shared" si="2102"/>
        <v>0.5</v>
      </c>
      <c r="AT8372" s="71">
        <f t="shared" si="2103"/>
        <v>1</v>
      </c>
      <c r="AU8372" s="71">
        <f t="shared" si="2104"/>
        <v>0.5</v>
      </c>
      <c r="AV8372" s="71">
        <f t="shared" si="2111"/>
        <v>0.5</v>
      </c>
      <c r="AW8372" s="71">
        <f t="shared" si="2111"/>
        <v>0.5</v>
      </c>
      <c r="AX8372" s="71">
        <f t="shared" si="2111"/>
        <v>1</v>
      </c>
      <c r="AY8372" s="71">
        <f t="shared" si="2114"/>
        <v>0.5</v>
      </c>
    </row>
    <row r="8373" spans="1:51" x14ac:dyDescent="0.35">
      <c r="A8373">
        <v>2003</v>
      </c>
      <c r="B8373">
        <v>12</v>
      </c>
      <c r="C8373">
        <v>15</v>
      </c>
      <c r="D8373">
        <v>17</v>
      </c>
      <c r="E8373">
        <v>8369</v>
      </c>
      <c r="F8373" s="112">
        <v>2.9</v>
      </c>
      <c r="G8373">
        <f>F8373+Input!$B$73</f>
        <v>2.9</v>
      </c>
      <c r="H8373" s="39">
        <f t="shared" si="2112"/>
        <v>7.4708333333333314</v>
      </c>
      <c r="I8373" s="39">
        <f t="shared" si="2113"/>
        <v>4.7081140350877186</v>
      </c>
      <c r="J8373" s="39">
        <f>Input!$B$105</f>
        <v>15</v>
      </c>
      <c r="K8373" s="66">
        <v>90</v>
      </c>
      <c r="L8373" s="66">
        <v>90</v>
      </c>
      <c r="M8373" s="19">
        <v>0</v>
      </c>
      <c r="N8373" s="19">
        <v>3</v>
      </c>
      <c r="O8373" s="19">
        <v>-4.9141524033693917</v>
      </c>
      <c r="P8373" s="19">
        <v>237.6401248501106</v>
      </c>
      <c r="Q8373" s="19">
        <v>0</v>
      </c>
      <c r="R8373" s="67">
        <v>0</v>
      </c>
      <c r="S8373" s="67">
        <v>0</v>
      </c>
      <c r="T8373" s="67">
        <v>0</v>
      </c>
      <c r="U8373" s="67">
        <v>0</v>
      </c>
      <c r="V8373" s="67">
        <v>0</v>
      </c>
      <c r="W8373" s="67">
        <v>0</v>
      </c>
      <c r="X8373" s="67">
        <v>0</v>
      </c>
      <c r="Y8373" s="68">
        <v>0</v>
      </c>
      <c r="Z8373" s="69">
        <v>1.3921549139667768</v>
      </c>
      <c r="AA8373" s="67">
        <v>1.3921549139667768</v>
      </c>
      <c r="AB8373" s="67">
        <v>1.3921549139667768</v>
      </c>
      <c r="AC8373" s="67">
        <v>1.3921549139667768</v>
      </c>
      <c r="AD8373" s="67">
        <v>1.3921549139667768</v>
      </c>
      <c r="AE8373" s="67">
        <v>1.3921549139667768</v>
      </c>
      <c r="AF8373" s="67">
        <v>1.3921549139667768</v>
      </c>
      <c r="AG8373" s="67">
        <v>1.3921549139667768</v>
      </c>
      <c r="AH8373" s="67">
        <v>3</v>
      </c>
      <c r="AI8373" s="69">
        <f t="shared" si="2108"/>
        <v>1.3921549139667768</v>
      </c>
      <c r="AJ8373" s="67">
        <f t="shared" si="2109"/>
        <v>1.3921549139667768</v>
      </c>
      <c r="AK8373" s="67">
        <f t="shared" si="2110"/>
        <v>1.3921549139667768</v>
      </c>
      <c r="AL8373" s="67">
        <f t="shared" si="2107"/>
        <v>1.3921549139667768</v>
      </c>
      <c r="AM8373" s="67">
        <f t="shared" si="2107"/>
        <v>1.3921549139667768</v>
      </c>
      <c r="AN8373" s="67">
        <f t="shared" si="2107"/>
        <v>1.3921549139667768</v>
      </c>
      <c r="AO8373" s="67">
        <f t="shared" si="2107"/>
        <v>1.3921549139667768</v>
      </c>
      <c r="AP8373" s="67">
        <f t="shared" si="2107"/>
        <v>1.3921549139667768</v>
      </c>
      <c r="AQ8373" s="68">
        <f t="shared" si="2107"/>
        <v>3</v>
      </c>
      <c r="AR8373" s="70">
        <f t="shared" si="2101"/>
        <v>0.5</v>
      </c>
      <c r="AS8373" s="71">
        <f t="shared" si="2102"/>
        <v>0.5</v>
      </c>
      <c r="AT8373" s="71">
        <f t="shared" si="2103"/>
        <v>1</v>
      </c>
      <c r="AU8373" s="71">
        <f t="shared" si="2104"/>
        <v>0.5</v>
      </c>
      <c r="AV8373" s="71">
        <f t="shared" ref="AV8373:AX8392" si="2115">AV8205</f>
        <v>0.5</v>
      </c>
      <c r="AW8373" s="71">
        <f t="shared" si="2115"/>
        <v>0.5</v>
      </c>
      <c r="AX8373" s="71">
        <f t="shared" si="2115"/>
        <v>1</v>
      </c>
      <c r="AY8373" s="71">
        <f t="shared" si="2114"/>
        <v>0.5</v>
      </c>
    </row>
    <row r="8374" spans="1:51" x14ac:dyDescent="0.35">
      <c r="A8374">
        <v>2003</v>
      </c>
      <c r="B8374">
        <v>12</v>
      </c>
      <c r="C8374">
        <v>15</v>
      </c>
      <c r="D8374">
        <v>18</v>
      </c>
      <c r="E8374">
        <v>8370</v>
      </c>
      <c r="F8374" s="112">
        <v>2.5</v>
      </c>
      <c r="G8374">
        <f>F8374+Input!$B$73</f>
        <v>2.5</v>
      </c>
      <c r="H8374" s="39">
        <f t="shared" si="2112"/>
        <v>7.4708333333333314</v>
      </c>
      <c r="I8374" s="39">
        <f t="shared" si="2113"/>
        <v>4.7081140350877186</v>
      </c>
      <c r="J8374" s="39">
        <f>Input!$B$105</f>
        <v>15</v>
      </c>
      <c r="K8374" s="66">
        <v>89</v>
      </c>
      <c r="L8374" s="66">
        <v>89</v>
      </c>
      <c r="M8374" s="19">
        <v>0</v>
      </c>
      <c r="N8374" s="19">
        <v>0</v>
      </c>
      <c r="O8374" s="19">
        <v>-13.130744174275602</v>
      </c>
      <c r="P8374" s="19">
        <v>248.84292992279541</v>
      </c>
      <c r="Q8374" s="19">
        <v>0</v>
      </c>
      <c r="R8374" s="67">
        <v>0</v>
      </c>
      <c r="S8374" s="67">
        <v>0</v>
      </c>
      <c r="T8374" s="67">
        <v>0</v>
      </c>
      <c r="U8374" s="67">
        <v>0</v>
      </c>
      <c r="V8374" s="67">
        <v>0</v>
      </c>
      <c r="W8374" s="67">
        <v>0</v>
      </c>
      <c r="X8374" s="67">
        <v>0</v>
      </c>
      <c r="Y8374" s="68">
        <v>0</v>
      </c>
      <c r="Z8374" s="69">
        <v>0</v>
      </c>
      <c r="AA8374" s="67">
        <v>0</v>
      </c>
      <c r="AB8374" s="67">
        <v>0</v>
      </c>
      <c r="AC8374" s="67">
        <v>0</v>
      </c>
      <c r="AD8374" s="67">
        <v>0</v>
      </c>
      <c r="AE8374" s="67">
        <v>0</v>
      </c>
      <c r="AF8374" s="67">
        <v>0</v>
      </c>
      <c r="AG8374" s="67">
        <v>0</v>
      </c>
      <c r="AH8374" s="67">
        <v>0</v>
      </c>
      <c r="AI8374" s="69">
        <f t="shared" si="2108"/>
        <v>0</v>
      </c>
      <c r="AJ8374" s="67">
        <f t="shared" si="2109"/>
        <v>0</v>
      </c>
      <c r="AK8374" s="67">
        <f t="shared" si="2110"/>
        <v>0</v>
      </c>
      <c r="AL8374" s="67">
        <f t="shared" si="2107"/>
        <v>0</v>
      </c>
      <c r="AM8374" s="67">
        <f t="shared" si="2107"/>
        <v>0</v>
      </c>
      <c r="AN8374" s="67">
        <f t="shared" si="2107"/>
        <v>0</v>
      </c>
      <c r="AO8374" s="67">
        <f t="shared" si="2107"/>
        <v>0</v>
      </c>
      <c r="AP8374" s="67">
        <f t="shared" si="2107"/>
        <v>0</v>
      </c>
      <c r="AQ8374" s="68">
        <f t="shared" si="2107"/>
        <v>0</v>
      </c>
      <c r="AR8374" s="70">
        <f t="shared" si="2101"/>
        <v>0.5</v>
      </c>
      <c r="AS8374" s="71">
        <f t="shared" si="2102"/>
        <v>0.5</v>
      </c>
      <c r="AT8374" s="71">
        <f t="shared" si="2103"/>
        <v>1</v>
      </c>
      <c r="AU8374" s="71">
        <f t="shared" si="2104"/>
        <v>0.5</v>
      </c>
      <c r="AV8374" s="71">
        <f t="shared" si="2115"/>
        <v>0.5</v>
      </c>
      <c r="AW8374" s="71">
        <f t="shared" si="2115"/>
        <v>0.5</v>
      </c>
      <c r="AX8374" s="71">
        <f t="shared" si="2115"/>
        <v>1</v>
      </c>
      <c r="AY8374" s="71">
        <f t="shared" si="2114"/>
        <v>0.5</v>
      </c>
    </row>
    <row r="8375" spans="1:51" x14ac:dyDescent="0.35">
      <c r="A8375">
        <v>2003</v>
      </c>
      <c r="B8375">
        <v>12</v>
      </c>
      <c r="C8375">
        <v>15</v>
      </c>
      <c r="D8375">
        <v>19</v>
      </c>
      <c r="E8375">
        <v>8371</v>
      </c>
      <c r="F8375" s="112">
        <v>2.1</v>
      </c>
      <c r="G8375">
        <f>F8375+Input!$B$73</f>
        <v>2.1</v>
      </c>
      <c r="H8375" s="39">
        <f t="shared" si="2112"/>
        <v>7.4708333333333314</v>
      </c>
      <c r="I8375" s="39">
        <f t="shared" si="2113"/>
        <v>4.7081140350877186</v>
      </c>
      <c r="J8375" s="39">
        <f>Input!$B$105</f>
        <v>15</v>
      </c>
      <c r="K8375" s="66">
        <v>91</v>
      </c>
      <c r="L8375" s="66">
        <v>91</v>
      </c>
      <c r="M8375" s="19">
        <v>0</v>
      </c>
      <c r="N8375" s="19">
        <v>0</v>
      </c>
      <c r="O8375" s="19">
        <v>-21.990548207509715</v>
      </c>
      <c r="P8375" s="19">
        <v>259.91932893412411</v>
      </c>
      <c r="Q8375" s="19">
        <v>0</v>
      </c>
      <c r="R8375" s="67">
        <v>0</v>
      </c>
      <c r="S8375" s="67">
        <v>0</v>
      </c>
      <c r="T8375" s="67">
        <v>0</v>
      </c>
      <c r="U8375" s="67">
        <v>0</v>
      </c>
      <c r="V8375" s="67">
        <v>0</v>
      </c>
      <c r="W8375" s="67">
        <v>0</v>
      </c>
      <c r="X8375" s="67">
        <v>0</v>
      </c>
      <c r="Y8375" s="68">
        <v>0</v>
      </c>
      <c r="Z8375" s="69">
        <v>0</v>
      </c>
      <c r="AA8375" s="67">
        <v>0</v>
      </c>
      <c r="AB8375" s="67">
        <v>0</v>
      </c>
      <c r="AC8375" s="67">
        <v>0</v>
      </c>
      <c r="AD8375" s="67">
        <v>0</v>
      </c>
      <c r="AE8375" s="67">
        <v>0</v>
      </c>
      <c r="AF8375" s="67">
        <v>0</v>
      </c>
      <c r="AG8375" s="67">
        <v>0</v>
      </c>
      <c r="AH8375" s="67">
        <v>0</v>
      </c>
      <c r="AI8375" s="69">
        <f t="shared" si="2108"/>
        <v>0</v>
      </c>
      <c r="AJ8375" s="67">
        <f t="shared" si="2109"/>
        <v>0</v>
      </c>
      <c r="AK8375" s="67">
        <f t="shared" si="2110"/>
        <v>0</v>
      </c>
      <c r="AL8375" s="67">
        <f t="shared" si="2107"/>
        <v>0</v>
      </c>
      <c r="AM8375" s="67">
        <f t="shared" si="2107"/>
        <v>0</v>
      </c>
      <c r="AN8375" s="67">
        <f t="shared" si="2107"/>
        <v>0</v>
      </c>
      <c r="AO8375" s="67">
        <f t="shared" si="2107"/>
        <v>0</v>
      </c>
      <c r="AP8375" s="67">
        <f t="shared" si="2107"/>
        <v>0</v>
      </c>
      <c r="AQ8375" s="68">
        <f t="shared" si="2107"/>
        <v>0</v>
      </c>
      <c r="AR8375" s="70">
        <f t="shared" si="2101"/>
        <v>0.5</v>
      </c>
      <c r="AS8375" s="71">
        <f t="shared" si="2102"/>
        <v>0.5</v>
      </c>
      <c r="AT8375" s="71">
        <f t="shared" si="2103"/>
        <v>1</v>
      </c>
      <c r="AU8375" s="71">
        <f t="shared" si="2104"/>
        <v>0.5</v>
      </c>
      <c r="AV8375" s="71">
        <f t="shared" si="2115"/>
        <v>0.5</v>
      </c>
      <c r="AW8375" s="71">
        <f t="shared" si="2115"/>
        <v>0.5</v>
      </c>
      <c r="AX8375" s="71">
        <f t="shared" si="2115"/>
        <v>1</v>
      </c>
      <c r="AY8375" s="71">
        <f t="shared" si="2114"/>
        <v>0.5</v>
      </c>
    </row>
    <row r="8376" spans="1:51" x14ac:dyDescent="0.35">
      <c r="A8376">
        <v>2003</v>
      </c>
      <c r="B8376">
        <v>12</v>
      </c>
      <c r="C8376">
        <v>15</v>
      </c>
      <c r="D8376">
        <v>20</v>
      </c>
      <c r="E8376">
        <v>8372</v>
      </c>
      <c r="F8376" s="112">
        <v>3.4</v>
      </c>
      <c r="G8376">
        <f>F8376+Input!$B$73</f>
        <v>3.4</v>
      </c>
      <c r="H8376" s="39">
        <f t="shared" si="2112"/>
        <v>7.4708333333333314</v>
      </c>
      <c r="I8376" s="39">
        <f t="shared" si="2113"/>
        <v>4.7081140350877186</v>
      </c>
      <c r="J8376" s="39">
        <f>Input!$B$105</f>
        <v>15</v>
      </c>
      <c r="K8376" s="66">
        <v>82</v>
      </c>
      <c r="L8376" s="66">
        <v>82</v>
      </c>
      <c r="M8376" s="19">
        <v>0</v>
      </c>
      <c r="N8376" s="19">
        <v>0</v>
      </c>
      <c r="O8376" s="19">
        <v>-31.162386355918237</v>
      </c>
      <c r="P8376" s="19">
        <v>271.43348097715733</v>
      </c>
      <c r="Q8376" s="19">
        <v>0</v>
      </c>
      <c r="R8376" s="67">
        <v>0</v>
      </c>
      <c r="S8376" s="67">
        <v>0</v>
      </c>
      <c r="T8376" s="67">
        <v>0</v>
      </c>
      <c r="U8376" s="67">
        <v>0</v>
      </c>
      <c r="V8376" s="67">
        <v>0</v>
      </c>
      <c r="W8376" s="67">
        <v>0</v>
      </c>
      <c r="X8376" s="67">
        <v>0</v>
      </c>
      <c r="Y8376" s="68">
        <v>0</v>
      </c>
      <c r="Z8376" s="69">
        <v>0</v>
      </c>
      <c r="AA8376" s="67">
        <v>0</v>
      </c>
      <c r="AB8376" s="67">
        <v>0</v>
      </c>
      <c r="AC8376" s="67">
        <v>0</v>
      </c>
      <c r="AD8376" s="67">
        <v>0</v>
      </c>
      <c r="AE8376" s="67">
        <v>0</v>
      </c>
      <c r="AF8376" s="67">
        <v>0</v>
      </c>
      <c r="AG8376" s="67">
        <v>0</v>
      </c>
      <c r="AH8376" s="67">
        <v>0</v>
      </c>
      <c r="AI8376" s="69">
        <f t="shared" si="2108"/>
        <v>0</v>
      </c>
      <c r="AJ8376" s="67">
        <f t="shared" si="2109"/>
        <v>0</v>
      </c>
      <c r="AK8376" s="67">
        <f t="shared" si="2110"/>
        <v>0</v>
      </c>
      <c r="AL8376" s="67">
        <f t="shared" si="2107"/>
        <v>0</v>
      </c>
      <c r="AM8376" s="67">
        <f t="shared" si="2107"/>
        <v>0</v>
      </c>
      <c r="AN8376" s="67">
        <f t="shared" si="2107"/>
        <v>0</v>
      </c>
      <c r="AO8376" s="67">
        <f t="shared" si="2107"/>
        <v>0</v>
      </c>
      <c r="AP8376" s="67">
        <f t="shared" si="2107"/>
        <v>0</v>
      </c>
      <c r="AQ8376" s="68">
        <f t="shared" si="2107"/>
        <v>0</v>
      </c>
      <c r="AR8376" s="70">
        <f t="shared" si="2101"/>
        <v>0.5</v>
      </c>
      <c r="AS8376" s="71">
        <f t="shared" si="2102"/>
        <v>0.5</v>
      </c>
      <c r="AT8376" s="71">
        <f t="shared" si="2103"/>
        <v>1</v>
      </c>
      <c r="AU8376" s="71">
        <f t="shared" si="2104"/>
        <v>0.5</v>
      </c>
      <c r="AV8376" s="71">
        <f t="shared" si="2115"/>
        <v>0.5</v>
      </c>
      <c r="AW8376" s="71">
        <f t="shared" si="2115"/>
        <v>0.5</v>
      </c>
      <c r="AX8376" s="71">
        <f t="shared" si="2115"/>
        <v>1</v>
      </c>
      <c r="AY8376" s="71">
        <f t="shared" si="2114"/>
        <v>0.5</v>
      </c>
    </row>
    <row r="8377" spans="1:51" x14ac:dyDescent="0.35">
      <c r="A8377">
        <v>2003</v>
      </c>
      <c r="B8377">
        <v>12</v>
      </c>
      <c r="C8377">
        <v>15</v>
      </c>
      <c r="D8377">
        <v>21</v>
      </c>
      <c r="E8377">
        <v>8373</v>
      </c>
      <c r="F8377" s="112">
        <v>2.5</v>
      </c>
      <c r="G8377">
        <f>F8377+Input!$B$73</f>
        <v>2.5</v>
      </c>
      <c r="H8377" s="39">
        <f t="shared" si="2112"/>
        <v>7.4708333333333314</v>
      </c>
      <c r="I8377" s="39">
        <f t="shared" si="2113"/>
        <v>4.7081140350877186</v>
      </c>
      <c r="J8377" s="39">
        <f>Input!$B$105</f>
        <v>15</v>
      </c>
      <c r="K8377" s="66">
        <v>85</v>
      </c>
      <c r="L8377" s="66">
        <v>85</v>
      </c>
      <c r="M8377" s="19">
        <v>0</v>
      </c>
      <c r="N8377" s="19">
        <v>0</v>
      </c>
      <c r="O8377" s="19">
        <v>-40.275460850786047</v>
      </c>
      <c r="P8377" s="19">
        <v>284.19654066381565</v>
      </c>
      <c r="Q8377" s="19">
        <v>0</v>
      </c>
      <c r="R8377" s="67">
        <v>0</v>
      </c>
      <c r="S8377" s="67">
        <v>0</v>
      </c>
      <c r="T8377" s="67">
        <v>0</v>
      </c>
      <c r="U8377" s="67">
        <v>0</v>
      </c>
      <c r="V8377" s="67">
        <v>0</v>
      </c>
      <c r="W8377" s="67">
        <v>0</v>
      </c>
      <c r="X8377" s="67">
        <v>0</v>
      </c>
      <c r="Y8377" s="68">
        <v>0</v>
      </c>
      <c r="Z8377" s="69">
        <v>0</v>
      </c>
      <c r="AA8377" s="67">
        <v>0</v>
      </c>
      <c r="AB8377" s="67">
        <v>0</v>
      </c>
      <c r="AC8377" s="67">
        <v>0</v>
      </c>
      <c r="AD8377" s="67">
        <v>0</v>
      </c>
      <c r="AE8377" s="67">
        <v>0</v>
      </c>
      <c r="AF8377" s="67">
        <v>0</v>
      </c>
      <c r="AG8377" s="67">
        <v>0</v>
      </c>
      <c r="AH8377" s="67">
        <v>0</v>
      </c>
      <c r="AI8377" s="69">
        <f t="shared" si="2108"/>
        <v>0</v>
      </c>
      <c r="AJ8377" s="67">
        <f t="shared" si="2109"/>
        <v>0</v>
      </c>
      <c r="AK8377" s="67">
        <f t="shared" si="2110"/>
        <v>0</v>
      </c>
      <c r="AL8377" s="67">
        <f t="shared" si="2107"/>
        <v>0</v>
      </c>
      <c r="AM8377" s="67">
        <f t="shared" si="2107"/>
        <v>0</v>
      </c>
      <c r="AN8377" s="67">
        <f t="shared" si="2107"/>
        <v>0</v>
      </c>
      <c r="AO8377" s="67">
        <f t="shared" si="2107"/>
        <v>0</v>
      </c>
      <c r="AP8377" s="67">
        <f t="shared" si="2107"/>
        <v>0</v>
      </c>
      <c r="AQ8377" s="68">
        <f t="shared" si="2107"/>
        <v>0</v>
      </c>
      <c r="AR8377" s="70">
        <f t="shared" si="2101"/>
        <v>0.5</v>
      </c>
      <c r="AS8377" s="71">
        <f t="shared" si="2102"/>
        <v>0.5</v>
      </c>
      <c r="AT8377" s="71">
        <f t="shared" si="2103"/>
        <v>1</v>
      </c>
      <c r="AU8377" s="71">
        <f t="shared" si="2104"/>
        <v>0.5</v>
      </c>
      <c r="AV8377" s="71">
        <f t="shared" si="2115"/>
        <v>0.5</v>
      </c>
      <c r="AW8377" s="71">
        <f t="shared" si="2115"/>
        <v>0.5</v>
      </c>
      <c r="AX8377" s="71">
        <f t="shared" si="2115"/>
        <v>1</v>
      </c>
      <c r="AY8377" s="71">
        <f t="shared" si="2114"/>
        <v>0.5</v>
      </c>
    </row>
    <row r="8378" spans="1:51" x14ac:dyDescent="0.35">
      <c r="A8378">
        <v>2003</v>
      </c>
      <c r="B8378">
        <v>12</v>
      </c>
      <c r="C8378">
        <v>15</v>
      </c>
      <c r="D8378">
        <v>22</v>
      </c>
      <c r="E8378">
        <v>8374</v>
      </c>
      <c r="F8378" s="112">
        <v>2.5</v>
      </c>
      <c r="G8378">
        <f>F8378+Input!$B$73</f>
        <v>2.5</v>
      </c>
      <c r="H8378" s="39">
        <f t="shared" si="2112"/>
        <v>7.4708333333333314</v>
      </c>
      <c r="I8378" s="39">
        <f t="shared" si="2113"/>
        <v>4.7081140350877186</v>
      </c>
      <c r="J8378" s="39">
        <f>Input!$B$105</f>
        <v>15</v>
      </c>
      <c r="K8378" s="66">
        <v>88</v>
      </c>
      <c r="L8378" s="66">
        <v>88</v>
      </c>
      <c r="M8378" s="19">
        <v>0</v>
      </c>
      <c r="N8378" s="19">
        <v>0</v>
      </c>
      <c r="O8378" s="19">
        <v>-48.820957148820611</v>
      </c>
      <c r="P8378" s="19">
        <v>299.43036867225936</v>
      </c>
      <c r="Q8378" s="19">
        <v>0</v>
      </c>
      <c r="R8378" s="67">
        <v>0</v>
      </c>
      <c r="S8378" s="67">
        <v>0</v>
      </c>
      <c r="T8378" s="67">
        <v>0</v>
      </c>
      <c r="U8378" s="67">
        <v>0</v>
      </c>
      <c r="V8378" s="67">
        <v>0</v>
      </c>
      <c r="W8378" s="67">
        <v>0</v>
      </c>
      <c r="X8378" s="67">
        <v>0</v>
      </c>
      <c r="Y8378" s="68">
        <v>0</v>
      </c>
      <c r="Z8378" s="69">
        <v>0</v>
      </c>
      <c r="AA8378" s="67">
        <v>0</v>
      </c>
      <c r="AB8378" s="67">
        <v>0</v>
      </c>
      <c r="AC8378" s="67">
        <v>0</v>
      </c>
      <c r="AD8378" s="67">
        <v>0</v>
      </c>
      <c r="AE8378" s="67">
        <v>0</v>
      </c>
      <c r="AF8378" s="67">
        <v>0</v>
      </c>
      <c r="AG8378" s="67">
        <v>0</v>
      </c>
      <c r="AH8378" s="67">
        <v>0</v>
      </c>
      <c r="AI8378" s="69">
        <f t="shared" si="2108"/>
        <v>0</v>
      </c>
      <c r="AJ8378" s="67">
        <f t="shared" si="2109"/>
        <v>0</v>
      </c>
      <c r="AK8378" s="67">
        <f t="shared" si="2110"/>
        <v>0</v>
      </c>
      <c r="AL8378" s="67">
        <f t="shared" si="2107"/>
        <v>0</v>
      </c>
      <c r="AM8378" s="67">
        <f t="shared" si="2107"/>
        <v>0</v>
      </c>
      <c r="AN8378" s="67">
        <f t="shared" si="2107"/>
        <v>0</v>
      </c>
      <c r="AO8378" s="67">
        <f t="shared" si="2107"/>
        <v>0</v>
      </c>
      <c r="AP8378" s="67">
        <f t="shared" si="2107"/>
        <v>0</v>
      </c>
      <c r="AQ8378" s="68">
        <f t="shared" si="2107"/>
        <v>0</v>
      </c>
      <c r="AR8378" s="70">
        <f t="shared" si="2101"/>
        <v>0.5</v>
      </c>
      <c r="AS8378" s="71">
        <f t="shared" si="2102"/>
        <v>0.5</v>
      </c>
      <c r="AT8378" s="71">
        <f t="shared" si="2103"/>
        <v>1</v>
      </c>
      <c r="AU8378" s="71">
        <f t="shared" si="2104"/>
        <v>0.5</v>
      </c>
      <c r="AV8378" s="71">
        <f t="shared" si="2115"/>
        <v>0.5</v>
      </c>
      <c r="AW8378" s="71">
        <f t="shared" si="2115"/>
        <v>0.5</v>
      </c>
      <c r="AX8378" s="71">
        <f t="shared" si="2115"/>
        <v>1</v>
      </c>
      <c r="AY8378" s="71">
        <f t="shared" si="2114"/>
        <v>0.5</v>
      </c>
    </row>
    <row r="8379" spans="1:51" x14ac:dyDescent="0.35">
      <c r="A8379">
        <v>2003</v>
      </c>
      <c r="B8379">
        <v>12</v>
      </c>
      <c r="C8379">
        <v>15</v>
      </c>
      <c r="D8379">
        <v>23</v>
      </c>
      <c r="E8379">
        <v>8375</v>
      </c>
      <c r="F8379" s="112">
        <v>4.0999999999999996</v>
      </c>
      <c r="G8379">
        <f>F8379+Input!$B$73</f>
        <v>4.0999999999999996</v>
      </c>
      <c r="H8379" s="39">
        <f t="shared" si="2112"/>
        <v>7.4708333333333314</v>
      </c>
      <c r="I8379" s="39">
        <f t="shared" si="2113"/>
        <v>4.7081140350877186</v>
      </c>
      <c r="J8379" s="39">
        <f>Input!$B$105</f>
        <v>15</v>
      </c>
      <c r="K8379" s="66">
        <v>83</v>
      </c>
      <c r="L8379" s="66">
        <v>83</v>
      </c>
      <c r="M8379" s="19">
        <v>0</v>
      </c>
      <c r="N8379" s="19">
        <v>0</v>
      </c>
      <c r="O8379" s="19">
        <v>-55.976345548813541</v>
      </c>
      <c r="P8379" s="19">
        <v>318.85280674013802</v>
      </c>
      <c r="Q8379" s="19">
        <v>0</v>
      </c>
      <c r="R8379" s="67">
        <v>0</v>
      </c>
      <c r="S8379" s="67">
        <v>0</v>
      </c>
      <c r="T8379" s="67">
        <v>0</v>
      </c>
      <c r="U8379" s="67">
        <v>0</v>
      </c>
      <c r="V8379" s="67">
        <v>0</v>
      </c>
      <c r="W8379" s="67">
        <v>0</v>
      </c>
      <c r="X8379" s="67">
        <v>0</v>
      </c>
      <c r="Y8379" s="68">
        <v>0</v>
      </c>
      <c r="Z8379" s="69">
        <v>0</v>
      </c>
      <c r="AA8379" s="67">
        <v>0</v>
      </c>
      <c r="AB8379" s="67">
        <v>0</v>
      </c>
      <c r="AC8379" s="67">
        <v>0</v>
      </c>
      <c r="AD8379" s="67">
        <v>0</v>
      </c>
      <c r="AE8379" s="67">
        <v>0</v>
      </c>
      <c r="AF8379" s="67">
        <v>0</v>
      </c>
      <c r="AG8379" s="67">
        <v>0</v>
      </c>
      <c r="AH8379" s="67">
        <v>0</v>
      </c>
      <c r="AI8379" s="69">
        <f t="shared" si="2108"/>
        <v>0</v>
      </c>
      <c r="AJ8379" s="67">
        <f t="shared" si="2109"/>
        <v>0</v>
      </c>
      <c r="AK8379" s="67">
        <f t="shared" si="2110"/>
        <v>0</v>
      </c>
      <c r="AL8379" s="67">
        <f t="shared" si="2107"/>
        <v>0</v>
      </c>
      <c r="AM8379" s="67">
        <f t="shared" si="2107"/>
        <v>0</v>
      </c>
      <c r="AN8379" s="67">
        <f t="shared" si="2107"/>
        <v>0</v>
      </c>
      <c r="AO8379" s="67">
        <f t="shared" si="2107"/>
        <v>0</v>
      </c>
      <c r="AP8379" s="67">
        <f t="shared" si="2107"/>
        <v>0</v>
      </c>
      <c r="AQ8379" s="68">
        <f t="shared" si="2107"/>
        <v>0</v>
      </c>
      <c r="AR8379" s="70">
        <f t="shared" si="2101"/>
        <v>0.5</v>
      </c>
      <c r="AS8379" s="71">
        <f t="shared" si="2102"/>
        <v>0.5</v>
      </c>
      <c r="AT8379" s="71">
        <f t="shared" si="2103"/>
        <v>1</v>
      </c>
      <c r="AU8379" s="71">
        <f t="shared" si="2104"/>
        <v>0.5</v>
      </c>
      <c r="AV8379" s="71">
        <f t="shared" si="2115"/>
        <v>0.5</v>
      </c>
      <c r="AW8379" s="71">
        <f t="shared" si="2115"/>
        <v>0.5</v>
      </c>
      <c r="AX8379" s="71">
        <f t="shared" si="2115"/>
        <v>1</v>
      </c>
      <c r="AY8379" s="71">
        <f t="shared" si="2114"/>
        <v>0.5</v>
      </c>
    </row>
    <row r="8380" spans="1:51" x14ac:dyDescent="0.35">
      <c r="A8380">
        <v>2003</v>
      </c>
      <c r="B8380">
        <v>12</v>
      </c>
      <c r="C8380">
        <v>15</v>
      </c>
      <c r="D8380">
        <v>24</v>
      </c>
      <c r="E8380">
        <v>8376</v>
      </c>
      <c r="F8380" s="112">
        <v>3.7</v>
      </c>
      <c r="G8380">
        <f>F8380+Input!$B$73</f>
        <v>3.7</v>
      </c>
      <c r="H8380" s="39">
        <f>AVERAGE(G8357:G8380)</f>
        <v>3.2291666666666674</v>
      </c>
      <c r="I8380" s="39">
        <f t="shared" si="2113"/>
        <v>4.6217105263157894</v>
      </c>
      <c r="J8380" s="39">
        <f>Input!$B$105</f>
        <v>15</v>
      </c>
      <c r="K8380" s="66">
        <v>85</v>
      </c>
      <c r="L8380" s="66">
        <v>85</v>
      </c>
      <c r="M8380" s="19">
        <v>0</v>
      </c>
      <c r="N8380" s="19">
        <v>0</v>
      </c>
      <c r="O8380" s="19">
        <v>-60.426823705313829</v>
      </c>
      <c r="P8380" s="19">
        <v>343.78631726992973</v>
      </c>
      <c r="Q8380" s="19">
        <v>0</v>
      </c>
      <c r="R8380" s="67">
        <v>0</v>
      </c>
      <c r="S8380" s="67">
        <v>0</v>
      </c>
      <c r="T8380" s="67">
        <v>0</v>
      </c>
      <c r="U8380" s="67">
        <v>0</v>
      </c>
      <c r="V8380" s="67">
        <v>0</v>
      </c>
      <c r="W8380" s="67">
        <v>0</v>
      </c>
      <c r="X8380" s="67">
        <v>0</v>
      </c>
      <c r="Y8380" s="68">
        <v>0</v>
      </c>
      <c r="Z8380" s="69">
        <v>0</v>
      </c>
      <c r="AA8380" s="67">
        <v>0</v>
      </c>
      <c r="AB8380" s="67">
        <v>0</v>
      </c>
      <c r="AC8380" s="67">
        <v>0</v>
      </c>
      <c r="AD8380" s="67">
        <v>0</v>
      </c>
      <c r="AE8380" s="67">
        <v>0</v>
      </c>
      <c r="AF8380" s="67">
        <v>0</v>
      </c>
      <c r="AG8380" s="67">
        <v>0</v>
      </c>
      <c r="AH8380" s="67">
        <v>0</v>
      </c>
      <c r="AI8380" s="69">
        <f t="shared" si="2108"/>
        <v>0</v>
      </c>
      <c r="AJ8380" s="67">
        <f t="shared" si="2109"/>
        <v>0</v>
      </c>
      <c r="AK8380" s="67">
        <f t="shared" si="2110"/>
        <v>0</v>
      </c>
      <c r="AL8380" s="67">
        <f t="shared" si="2107"/>
        <v>0</v>
      </c>
      <c r="AM8380" s="67">
        <f t="shared" si="2107"/>
        <v>0</v>
      </c>
      <c r="AN8380" s="67">
        <f t="shared" si="2107"/>
        <v>0</v>
      </c>
      <c r="AO8380" s="67">
        <f t="shared" si="2107"/>
        <v>0</v>
      </c>
      <c r="AP8380" s="67">
        <f t="shared" si="2107"/>
        <v>0</v>
      </c>
      <c r="AQ8380" s="68">
        <f t="shared" si="2107"/>
        <v>0</v>
      </c>
      <c r="AR8380" s="70">
        <f t="shared" si="2101"/>
        <v>0.5</v>
      </c>
      <c r="AS8380" s="71">
        <f t="shared" si="2102"/>
        <v>0.5</v>
      </c>
      <c r="AT8380" s="71">
        <f t="shared" si="2103"/>
        <v>1</v>
      </c>
      <c r="AU8380" s="71">
        <f t="shared" si="2104"/>
        <v>0.5</v>
      </c>
      <c r="AV8380" s="71">
        <f t="shared" si="2115"/>
        <v>0.5</v>
      </c>
      <c r="AW8380" s="71">
        <f t="shared" si="2115"/>
        <v>0.5</v>
      </c>
      <c r="AX8380" s="71">
        <f t="shared" si="2115"/>
        <v>1</v>
      </c>
      <c r="AY8380" s="71">
        <f t="shared" si="2114"/>
        <v>0.5</v>
      </c>
    </row>
    <row r="8381" spans="1:51" x14ac:dyDescent="0.35">
      <c r="A8381">
        <v>2003</v>
      </c>
      <c r="B8381">
        <v>12</v>
      </c>
      <c r="C8381">
        <v>16</v>
      </c>
      <c r="D8381">
        <v>1</v>
      </c>
      <c r="E8381">
        <v>8377</v>
      </c>
      <c r="F8381" s="112">
        <v>3.9</v>
      </c>
      <c r="G8381">
        <f>F8381+Input!$B$73</f>
        <v>3.9</v>
      </c>
      <c r="H8381" s="39">
        <f>H8380</f>
        <v>3.2291666666666674</v>
      </c>
      <c r="I8381" s="39">
        <f t="shared" si="2113"/>
        <v>4.6217105263157894</v>
      </c>
      <c r="J8381" s="39">
        <f>Input!$B$105</f>
        <v>15</v>
      </c>
      <c r="K8381" s="66">
        <v>87</v>
      </c>
      <c r="L8381" s="66">
        <v>87</v>
      </c>
      <c r="M8381" s="19">
        <v>0</v>
      </c>
      <c r="N8381" s="19">
        <v>0</v>
      </c>
      <c r="O8381" s="19">
        <v>-60.76518941633239</v>
      </c>
      <c r="P8381" s="19">
        <v>12.049293316206647</v>
      </c>
      <c r="Q8381" s="19">
        <v>0</v>
      </c>
      <c r="R8381" s="67">
        <v>0</v>
      </c>
      <c r="S8381" s="67">
        <v>0</v>
      </c>
      <c r="T8381" s="67">
        <v>0</v>
      </c>
      <c r="U8381" s="67">
        <v>0</v>
      </c>
      <c r="V8381" s="67">
        <v>0</v>
      </c>
      <c r="W8381" s="67">
        <v>0</v>
      </c>
      <c r="X8381" s="67">
        <v>0</v>
      </c>
      <c r="Y8381" s="68">
        <v>0</v>
      </c>
      <c r="Z8381" s="69">
        <v>0</v>
      </c>
      <c r="AA8381" s="67">
        <v>0</v>
      </c>
      <c r="AB8381" s="67">
        <v>0</v>
      </c>
      <c r="AC8381" s="67">
        <v>0</v>
      </c>
      <c r="AD8381" s="67">
        <v>0</v>
      </c>
      <c r="AE8381" s="67">
        <v>0</v>
      </c>
      <c r="AF8381" s="67">
        <v>0</v>
      </c>
      <c r="AG8381" s="67">
        <v>0</v>
      </c>
      <c r="AH8381" s="67">
        <v>0</v>
      </c>
      <c r="AI8381" s="69">
        <f t="shared" ref="AI8381:AI8407" si="2116">(Q8381+Z8381)</f>
        <v>0</v>
      </c>
      <c r="AJ8381" s="67">
        <f t="shared" ref="AJ8381:AJ8407" si="2117">(R8381+AA8381)</f>
        <v>0</v>
      </c>
      <c r="AK8381" s="67">
        <f t="shared" ref="AK8381:AK8407" si="2118">(S8381+AB8381)</f>
        <v>0</v>
      </c>
      <c r="AL8381" s="67">
        <f t="shared" si="2107"/>
        <v>0</v>
      </c>
      <c r="AM8381" s="67">
        <f t="shared" si="2107"/>
        <v>0</v>
      </c>
      <c r="AN8381" s="67">
        <f t="shared" si="2107"/>
        <v>0</v>
      </c>
      <c r="AO8381" s="67">
        <f t="shared" si="2107"/>
        <v>0</v>
      </c>
      <c r="AP8381" s="67">
        <f t="shared" si="2107"/>
        <v>0</v>
      </c>
      <c r="AQ8381" s="68">
        <f t="shared" si="2107"/>
        <v>0</v>
      </c>
      <c r="AR8381" s="70">
        <f t="shared" si="2101"/>
        <v>0.5</v>
      </c>
      <c r="AS8381" s="71">
        <f t="shared" si="2102"/>
        <v>0.1</v>
      </c>
      <c r="AT8381" s="71">
        <f t="shared" si="2103"/>
        <v>0.5</v>
      </c>
      <c r="AU8381" s="71">
        <f t="shared" si="2104"/>
        <v>0.5</v>
      </c>
      <c r="AV8381" s="71">
        <f t="shared" si="2115"/>
        <v>0.5</v>
      </c>
      <c r="AW8381" s="71">
        <f t="shared" si="2115"/>
        <v>0.1</v>
      </c>
      <c r="AX8381" s="71">
        <f t="shared" si="2115"/>
        <v>0.5</v>
      </c>
      <c r="AY8381" s="71">
        <f t="shared" si="2114"/>
        <v>0.5</v>
      </c>
    </row>
    <row r="8382" spans="1:51" x14ac:dyDescent="0.35">
      <c r="A8382">
        <v>2003</v>
      </c>
      <c r="B8382">
        <v>12</v>
      </c>
      <c r="C8382">
        <v>16</v>
      </c>
      <c r="D8382">
        <v>2</v>
      </c>
      <c r="E8382">
        <v>8378</v>
      </c>
      <c r="F8382" s="112">
        <v>4.3</v>
      </c>
      <c r="G8382">
        <f>F8382+Input!$B$73</f>
        <v>4.3</v>
      </c>
      <c r="H8382" s="39">
        <f t="shared" ref="H8382:H8403" si="2119">H8381</f>
        <v>3.2291666666666674</v>
      </c>
      <c r="I8382" s="39">
        <f t="shared" si="2113"/>
        <v>4.6217105263157894</v>
      </c>
      <c r="J8382" s="39">
        <f>Input!$B$105</f>
        <v>15</v>
      </c>
      <c r="K8382" s="66">
        <v>81</v>
      </c>
      <c r="L8382" s="66">
        <v>81</v>
      </c>
      <c r="M8382" s="19">
        <v>0</v>
      </c>
      <c r="N8382" s="19">
        <v>0</v>
      </c>
      <c r="O8382" s="19">
        <v>-56.945472604949572</v>
      </c>
      <c r="P8382" s="19">
        <v>37.613900920362433</v>
      </c>
      <c r="Q8382" s="19">
        <v>0</v>
      </c>
      <c r="R8382" s="67">
        <v>0</v>
      </c>
      <c r="S8382" s="67">
        <v>0</v>
      </c>
      <c r="T8382" s="67">
        <v>0</v>
      </c>
      <c r="U8382" s="67">
        <v>0</v>
      </c>
      <c r="V8382" s="67">
        <v>0</v>
      </c>
      <c r="W8382" s="67">
        <v>0</v>
      </c>
      <c r="X8382" s="67">
        <v>0</v>
      </c>
      <c r="Y8382" s="68">
        <v>0</v>
      </c>
      <c r="Z8382" s="69">
        <v>0</v>
      </c>
      <c r="AA8382" s="67">
        <v>0</v>
      </c>
      <c r="AB8382" s="67">
        <v>0</v>
      </c>
      <c r="AC8382" s="67">
        <v>0</v>
      </c>
      <c r="AD8382" s="67">
        <v>0</v>
      </c>
      <c r="AE8382" s="67">
        <v>0</v>
      </c>
      <c r="AF8382" s="67">
        <v>0</v>
      </c>
      <c r="AG8382" s="67">
        <v>0</v>
      </c>
      <c r="AH8382" s="67">
        <v>0</v>
      </c>
      <c r="AI8382" s="69">
        <f t="shared" si="2116"/>
        <v>0</v>
      </c>
      <c r="AJ8382" s="67">
        <f t="shared" si="2117"/>
        <v>0</v>
      </c>
      <c r="AK8382" s="67">
        <f t="shared" si="2118"/>
        <v>0</v>
      </c>
      <c r="AL8382" s="67">
        <f t="shared" si="2107"/>
        <v>0</v>
      </c>
      <c r="AM8382" s="67">
        <f t="shared" si="2107"/>
        <v>0</v>
      </c>
      <c r="AN8382" s="67">
        <f t="shared" si="2107"/>
        <v>0</v>
      </c>
      <c r="AO8382" s="67">
        <f t="shared" si="2107"/>
        <v>0</v>
      </c>
      <c r="AP8382" s="67">
        <f t="shared" si="2107"/>
        <v>0</v>
      </c>
      <c r="AQ8382" s="68">
        <f t="shared" si="2107"/>
        <v>0</v>
      </c>
      <c r="AR8382" s="70">
        <f t="shared" si="2101"/>
        <v>0.5</v>
      </c>
      <c r="AS8382" s="71">
        <f t="shared" si="2102"/>
        <v>0.1</v>
      </c>
      <c r="AT8382" s="71">
        <f t="shared" si="2103"/>
        <v>0.5</v>
      </c>
      <c r="AU8382" s="71">
        <f t="shared" si="2104"/>
        <v>0.5</v>
      </c>
      <c r="AV8382" s="71">
        <f t="shared" si="2115"/>
        <v>0.5</v>
      </c>
      <c r="AW8382" s="71">
        <f t="shared" si="2115"/>
        <v>0.1</v>
      </c>
      <c r="AX8382" s="71">
        <f t="shared" si="2115"/>
        <v>0.5</v>
      </c>
      <c r="AY8382" s="71">
        <f t="shared" si="2114"/>
        <v>0.5</v>
      </c>
    </row>
    <row r="8383" spans="1:51" x14ac:dyDescent="0.35">
      <c r="A8383">
        <v>2003</v>
      </c>
      <c r="B8383">
        <v>12</v>
      </c>
      <c r="C8383">
        <v>16</v>
      </c>
      <c r="D8383">
        <v>3</v>
      </c>
      <c r="E8383">
        <v>8379</v>
      </c>
      <c r="F8383" s="112">
        <v>3.7</v>
      </c>
      <c r="G8383">
        <f>F8383+Input!$B$73</f>
        <v>3.7</v>
      </c>
      <c r="H8383" s="39">
        <f t="shared" si="2119"/>
        <v>3.2291666666666674</v>
      </c>
      <c r="I8383" s="39">
        <f t="shared" si="2113"/>
        <v>4.6217105263157894</v>
      </c>
      <c r="J8383" s="39">
        <f>Input!$B$105</f>
        <v>15</v>
      </c>
      <c r="K8383" s="66">
        <v>83</v>
      </c>
      <c r="L8383" s="66">
        <v>83</v>
      </c>
      <c r="M8383" s="19">
        <v>0</v>
      </c>
      <c r="N8383" s="19">
        <v>0</v>
      </c>
      <c r="O8383" s="19">
        <v>-50.113073462866069</v>
      </c>
      <c r="P8383" s="19">
        <v>57.869152464370302</v>
      </c>
      <c r="Q8383" s="19">
        <v>0</v>
      </c>
      <c r="R8383" s="67">
        <v>0</v>
      </c>
      <c r="S8383" s="67">
        <v>0</v>
      </c>
      <c r="T8383" s="67">
        <v>0</v>
      </c>
      <c r="U8383" s="67">
        <v>0</v>
      </c>
      <c r="V8383" s="67">
        <v>0</v>
      </c>
      <c r="W8383" s="67">
        <v>0</v>
      </c>
      <c r="X8383" s="67">
        <v>0</v>
      </c>
      <c r="Y8383" s="68">
        <v>0</v>
      </c>
      <c r="Z8383" s="69">
        <v>0</v>
      </c>
      <c r="AA8383" s="67">
        <v>0</v>
      </c>
      <c r="AB8383" s="67">
        <v>0</v>
      </c>
      <c r="AC8383" s="67">
        <v>0</v>
      </c>
      <c r="AD8383" s="67">
        <v>0</v>
      </c>
      <c r="AE8383" s="67">
        <v>0</v>
      </c>
      <c r="AF8383" s="67">
        <v>0</v>
      </c>
      <c r="AG8383" s="67">
        <v>0</v>
      </c>
      <c r="AH8383" s="67">
        <v>0</v>
      </c>
      <c r="AI8383" s="69">
        <f t="shared" si="2116"/>
        <v>0</v>
      </c>
      <c r="AJ8383" s="67">
        <f t="shared" si="2117"/>
        <v>0</v>
      </c>
      <c r="AK8383" s="67">
        <f t="shared" si="2118"/>
        <v>0</v>
      </c>
      <c r="AL8383" s="67">
        <f t="shared" si="2107"/>
        <v>0</v>
      </c>
      <c r="AM8383" s="67">
        <f t="shared" si="2107"/>
        <v>0</v>
      </c>
      <c r="AN8383" s="67">
        <f t="shared" si="2107"/>
        <v>0</v>
      </c>
      <c r="AO8383" s="67">
        <f t="shared" si="2107"/>
        <v>0</v>
      </c>
      <c r="AP8383" s="67">
        <f t="shared" si="2107"/>
        <v>0</v>
      </c>
      <c r="AQ8383" s="68">
        <f t="shared" si="2107"/>
        <v>0</v>
      </c>
      <c r="AR8383" s="70">
        <f t="shared" si="2101"/>
        <v>0.5</v>
      </c>
      <c r="AS8383" s="71">
        <f t="shared" si="2102"/>
        <v>0.1</v>
      </c>
      <c r="AT8383" s="71">
        <f t="shared" si="2103"/>
        <v>0.5</v>
      </c>
      <c r="AU8383" s="71">
        <f t="shared" si="2104"/>
        <v>0.5</v>
      </c>
      <c r="AV8383" s="71">
        <f t="shared" si="2115"/>
        <v>0.5</v>
      </c>
      <c r="AW8383" s="71">
        <f t="shared" si="2115"/>
        <v>0.1</v>
      </c>
      <c r="AX8383" s="71">
        <f t="shared" si="2115"/>
        <v>0.5</v>
      </c>
      <c r="AY8383" s="71">
        <f t="shared" si="2114"/>
        <v>0.5</v>
      </c>
    </row>
    <row r="8384" spans="1:51" x14ac:dyDescent="0.35">
      <c r="A8384">
        <v>2003</v>
      </c>
      <c r="B8384">
        <v>12</v>
      </c>
      <c r="C8384">
        <v>16</v>
      </c>
      <c r="D8384">
        <v>4</v>
      </c>
      <c r="E8384">
        <v>8380</v>
      </c>
      <c r="F8384" s="112">
        <v>4</v>
      </c>
      <c r="G8384">
        <f>F8384+Input!$B$73</f>
        <v>4</v>
      </c>
      <c r="H8384" s="39">
        <f t="shared" si="2119"/>
        <v>3.2291666666666674</v>
      </c>
      <c r="I8384" s="39">
        <f t="shared" si="2113"/>
        <v>4.6217105263157894</v>
      </c>
      <c r="J8384" s="39">
        <f>Input!$B$105</f>
        <v>15</v>
      </c>
      <c r="K8384" s="66">
        <v>86</v>
      </c>
      <c r="L8384" s="66">
        <v>86</v>
      </c>
      <c r="M8384" s="19">
        <v>0</v>
      </c>
      <c r="N8384" s="19">
        <v>0</v>
      </c>
      <c r="O8384" s="19">
        <v>-41.718614750565166</v>
      </c>
      <c r="P8384" s="19">
        <v>73.639884241583857</v>
      </c>
      <c r="Q8384" s="19">
        <v>0</v>
      </c>
      <c r="R8384" s="67">
        <v>0</v>
      </c>
      <c r="S8384" s="67">
        <v>0</v>
      </c>
      <c r="T8384" s="67">
        <v>0</v>
      </c>
      <c r="U8384" s="67">
        <v>0</v>
      </c>
      <c r="V8384" s="67">
        <v>0</v>
      </c>
      <c r="W8384" s="67">
        <v>0</v>
      </c>
      <c r="X8384" s="67">
        <v>0</v>
      </c>
      <c r="Y8384" s="68">
        <v>0</v>
      </c>
      <c r="Z8384" s="69">
        <v>0</v>
      </c>
      <c r="AA8384" s="67">
        <v>0</v>
      </c>
      <c r="AB8384" s="67">
        <v>0</v>
      </c>
      <c r="AC8384" s="67">
        <v>0</v>
      </c>
      <c r="AD8384" s="67">
        <v>0</v>
      </c>
      <c r="AE8384" s="67">
        <v>0</v>
      </c>
      <c r="AF8384" s="67">
        <v>0</v>
      </c>
      <c r="AG8384" s="67">
        <v>0</v>
      </c>
      <c r="AH8384" s="67">
        <v>0</v>
      </c>
      <c r="AI8384" s="69">
        <f t="shared" si="2116"/>
        <v>0</v>
      </c>
      <c r="AJ8384" s="67">
        <f t="shared" si="2117"/>
        <v>0</v>
      </c>
      <c r="AK8384" s="67">
        <f t="shared" si="2118"/>
        <v>0</v>
      </c>
      <c r="AL8384" s="67">
        <f t="shared" si="2107"/>
        <v>0</v>
      </c>
      <c r="AM8384" s="67">
        <f t="shared" si="2107"/>
        <v>0</v>
      </c>
      <c r="AN8384" s="67">
        <f t="shared" si="2107"/>
        <v>0</v>
      </c>
      <c r="AO8384" s="67">
        <f t="shared" si="2107"/>
        <v>0</v>
      </c>
      <c r="AP8384" s="67">
        <f t="shared" si="2107"/>
        <v>0</v>
      </c>
      <c r="AQ8384" s="68">
        <f t="shared" si="2107"/>
        <v>0</v>
      </c>
      <c r="AR8384" s="70">
        <f t="shared" si="2101"/>
        <v>0.5</v>
      </c>
      <c r="AS8384" s="71">
        <f t="shared" si="2102"/>
        <v>0.1</v>
      </c>
      <c r="AT8384" s="71">
        <f t="shared" si="2103"/>
        <v>0.5</v>
      </c>
      <c r="AU8384" s="71">
        <f t="shared" si="2104"/>
        <v>0.5</v>
      </c>
      <c r="AV8384" s="71">
        <f t="shared" si="2115"/>
        <v>0.5</v>
      </c>
      <c r="AW8384" s="71">
        <f t="shared" si="2115"/>
        <v>0.1</v>
      </c>
      <c r="AX8384" s="71">
        <f t="shared" si="2115"/>
        <v>0.5</v>
      </c>
      <c r="AY8384" s="71">
        <f t="shared" si="2114"/>
        <v>0.5</v>
      </c>
    </row>
    <row r="8385" spans="1:51" x14ac:dyDescent="0.35">
      <c r="A8385">
        <v>2003</v>
      </c>
      <c r="B8385">
        <v>12</v>
      </c>
      <c r="C8385">
        <v>16</v>
      </c>
      <c r="D8385">
        <v>5</v>
      </c>
      <c r="E8385">
        <v>8381</v>
      </c>
      <c r="F8385" s="112">
        <v>4.3</v>
      </c>
      <c r="G8385">
        <f>F8385+Input!$B$73</f>
        <v>4.3</v>
      </c>
      <c r="H8385" s="39">
        <f t="shared" si="2119"/>
        <v>3.2291666666666674</v>
      </c>
      <c r="I8385" s="39">
        <f t="shared" si="2113"/>
        <v>4.6217105263157894</v>
      </c>
      <c r="J8385" s="39">
        <f>Input!$B$105</f>
        <v>15</v>
      </c>
      <c r="K8385" s="66">
        <v>87</v>
      </c>
      <c r="L8385" s="66">
        <v>87</v>
      </c>
      <c r="M8385" s="19">
        <v>0</v>
      </c>
      <c r="N8385" s="19">
        <v>0</v>
      </c>
      <c r="O8385" s="19">
        <v>-32.654793252233475</v>
      </c>
      <c r="P8385" s="19">
        <v>86.695864120365997</v>
      </c>
      <c r="Q8385" s="19">
        <v>0</v>
      </c>
      <c r="R8385" s="67">
        <v>0</v>
      </c>
      <c r="S8385" s="67">
        <v>0</v>
      </c>
      <c r="T8385" s="67">
        <v>0</v>
      </c>
      <c r="U8385" s="67">
        <v>0</v>
      </c>
      <c r="V8385" s="67">
        <v>0</v>
      </c>
      <c r="W8385" s="67">
        <v>0</v>
      </c>
      <c r="X8385" s="67">
        <v>0</v>
      </c>
      <c r="Y8385" s="68">
        <v>0</v>
      </c>
      <c r="Z8385" s="69">
        <v>0</v>
      </c>
      <c r="AA8385" s="67">
        <v>0</v>
      </c>
      <c r="AB8385" s="67">
        <v>0</v>
      </c>
      <c r="AC8385" s="67">
        <v>0</v>
      </c>
      <c r="AD8385" s="67">
        <v>0</v>
      </c>
      <c r="AE8385" s="67">
        <v>0</v>
      </c>
      <c r="AF8385" s="67">
        <v>0</v>
      </c>
      <c r="AG8385" s="67">
        <v>0</v>
      </c>
      <c r="AH8385" s="67">
        <v>0</v>
      </c>
      <c r="AI8385" s="69">
        <f t="shared" si="2116"/>
        <v>0</v>
      </c>
      <c r="AJ8385" s="67">
        <f t="shared" si="2117"/>
        <v>0</v>
      </c>
      <c r="AK8385" s="67">
        <f t="shared" si="2118"/>
        <v>0</v>
      </c>
      <c r="AL8385" s="67">
        <f t="shared" si="2107"/>
        <v>0</v>
      </c>
      <c r="AM8385" s="67">
        <f t="shared" si="2107"/>
        <v>0</v>
      </c>
      <c r="AN8385" s="67">
        <f t="shared" si="2107"/>
        <v>0</v>
      </c>
      <c r="AO8385" s="67">
        <f t="shared" si="2107"/>
        <v>0</v>
      </c>
      <c r="AP8385" s="67">
        <f t="shared" si="2107"/>
        <v>0</v>
      </c>
      <c r="AQ8385" s="68">
        <f t="shared" si="2107"/>
        <v>0</v>
      </c>
      <c r="AR8385" s="70">
        <f t="shared" si="2101"/>
        <v>0.5</v>
      </c>
      <c r="AS8385" s="71">
        <f t="shared" si="2102"/>
        <v>0.1</v>
      </c>
      <c r="AT8385" s="71">
        <f t="shared" si="2103"/>
        <v>0.5</v>
      </c>
      <c r="AU8385" s="71">
        <f t="shared" si="2104"/>
        <v>0.5</v>
      </c>
      <c r="AV8385" s="71">
        <f t="shared" si="2115"/>
        <v>0.5</v>
      </c>
      <c r="AW8385" s="71">
        <f t="shared" si="2115"/>
        <v>0.1</v>
      </c>
      <c r="AX8385" s="71">
        <f t="shared" si="2115"/>
        <v>0.5</v>
      </c>
      <c r="AY8385" s="71">
        <f t="shared" si="2114"/>
        <v>0.5</v>
      </c>
    </row>
    <row r="8386" spans="1:51" x14ac:dyDescent="0.35">
      <c r="A8386">
        <v>2003</v>
      </c>
      <c r="B8386">
        <v>12</v>
      </c>
      <c r="C8386">
        <v>16</v>
      </c>
      <c r="D8386">
        <v>6</v>
      </c>
      <c r="E8386">
        <v>8382</v>
      </c>
      <c r="F8386" s="112">
        <v>3.1</v>
      </c>
      <c r="G8386">
        <f>F8386+Input!$B$73</f>
        <v>3.1</v>
      </c>
      <c r="H8386" s="39">
        <f t="shared" si="2119"/>
        <v>3.2291666666666674</v>
      </c>
      <c r="I8386" s="39">
        <f t="shared" si="2113"/>
        <v>4.6217105263157894</v>
      </c>
      <c r="J8386" s="39">
        <f>Input!$B$105</f>
        <v>15</v>
      </c>
      <c r="K8386" s="66">
        <v>91</v>
      </c>
      <c r="L8386" s="66">
        <v>91</v>
      </c>
      <c r="M8386" s="19">
        <v>0</v>
      </c>
      <c r="N8386" s="19">
        <v>0</v>
      </c>
      <c r="O8386" s="19">
        <v>-23.465765470200509</v>
      </c>
      <c r="P8386" s="19">
        <v>98.34171030324228</v>
      </c>
      <c r="Q8386" s="19">
        <v>0</v>
      </c>
      <c r="R8386" s="67">
        <v>0</v>
      </c>
      <c r="S8386" s="67">
        <v>0</v>
      </c>
      <c r="T8386" s="67">
        <v>0</v>
      </c>
      <c r="U8386" s="67">
        <v>0</v>
      </c>
      <c r="V8386" s="67">
        <v>0</v>
      </c>
      <c r="W8386" s="67">
        <v>0</v>
      </c>
      <c r="X8386" s="67">
        <v>0</v>
      </c>
      <c r="Y8386" s="68">
        <v>0</v>
      </c>
      <c r="Z8386" s="69">
        <v>0</v>
      </c>
      <c r="AA8386" s="67">
        <v>0</v>
      </c>
      <c r="AB8386" s="67">
        <v>0</v>
      </c>
      <c r="AC8386" s="67">
        <v>0</v>
      </c>
      <c r="AD8386" s="67">
        <v>0</v>
      </c>
      <c r="AE8386" s="67">
        <v>0</v>
      </c>
      <c r="AF8386" s="67">
        <v>0</v>
      </c>
      <c r="AG8386" s="67">
        <v>0</v>
      </c>
      <c r="AH8386" s="67">
        <v>0</v>
      </c>
      <c r="AI8386" s="69">
        <f t="shared" si="2116"/>
        <v>0</v>
      </c>
      <c r="AJ8386" s="67">
        <f t="shared" si="2117"/>
        <v>0</v>
      </c>
      <c r="AK8386" s="67">
        <f t="shared" si="2118"/>
        <v>0</v>
      </c>
      <c r="AL8386" s="67">
        <f t="shared" si="2107"/>
        <v>0</v>
      </c>
      <c r="AM8386" s="67">
        <f t="shared" si="2107"/>
        <v>0</v>
      </c>
      <c r="AN8386" s="67">
        <f t="shared" si="2107"/>
        <v>0</v>
      </c>
      <c r="AO8386" s="67">
        <f t="shared" si="2107"/>
        <v>0</v>
      </c>
      <c r="AP8386" s="67">
        <f t="shared" si="2107"/>
        <v>0</v>
      </c>
      <c r="AQ8386" s="68">
        <f t="shared" si="2107"/>
        <v>0</v>
      </c>
      <c r="AR8386" s="70">
        <f t="shared" si="2101"/>
        <v>0.5</v>
      </c>
      <c r="AS8386" s="71">
        <f t="shared" si="2102"/>
        <v>0.1</v>
      </c>
      <c r="AT8386" s="71">
        <f t="shared" si="2103"/>
        <v>0.5</v>
      </c>
      <c r="AU8386" s="71">
        <f t="shared" si="2104"/>
        <v>0.5</v>
      </c>
      <c r="AV8386" s="71">
        <f t="shared" si="2115"/>
        <v>0.5</v>
      </c>
      <c r="AW8386" s="71">
        <f t="shared" si="2115"/>
        <v>0.1</v>
      </c>
      <c r="AX8386" s="71">
        <f t="shared" si="2115"/>
        <v>0.5</v>
      </c>
      <c r="AY8386" s="71">
        <f t="shared" si="2114"/>
        <v>0.5</v>
      </c>
    </row>
    <row r="8387" spans="1:51" x14ac:dyDescent="0.35">
      <c r="A8387">
        <v>2003</v>
      </c>
      <c r="B8387">
        <v>12</v>
      </c>
      <c r="C8387">
        <v>16</v>
      </c>
      <c r="D8387">
        <v>7</v>
      </c>
      <c r="E8387">
        <v>8383</v>
      </c>
      <c r="F8387" s="112">
        <v>1.7</v>
      </c>
      <c r="G8387">
        <f>F8387+Input!$B$73</f>
        <v>1.7</v>
      </c>
      <c r="H8387" s="39">
        <f t="shared" si="2119"/>
        <v>3.2291666666666674</v>
      </c>
      <c r="I8387" s="39">
        <f t="shared" si="2113"/>
        <v>4.6217105263157894</v>
      </c>
      <c r="J8387" s="39">
        <f>Input!$B$105</f>
        <v>15</v>
      </c>
      <c r="K8387" s="66">
        <v>94</v>
      </c>
      <c r="L8387" s="66">
        <v>94</v>
      </c>
      <c r="M8387" s="19">
        <v>0</v>
      </c>
      <c r="N8387" s="19">
        <v>0</v>
      </c>
      <c r="O8387" s="19">
        <v>-14.535625966095585</v>
      </c>
      <c r="P8387" s="19">
        <v>109.44145110890058</v>
      </c>
      <c r="Q8387" s="19">
        <v>0</v>
      </c>
      <c r="R8387" s="67">
        <v>0</v>
      </c>
      <c r="S8387" s="67">
        <v>0</v>
      </c>
      <c r="T8387" s="67">
        <v>0</v>
      </c>
      <c r="U8387" s="67">
        <v>0</v>
      </c>
      <c r="V8387" s="67">
        <v>0</v>
      </c>
      <c r="W8387" s="67">
        <v>0</v>
      </c>
      <c r="X8387" s="67">
        <v>0</v>
      </c>
      <c r="Y8387" s="68">
        <v>0</v>
      </c>
      <c r="Z8387" s="69">
        <v>0</v>
      </c>
      <c r="AA8387" s="67">
        <v>0</v>
      </c>
      <c r="AB8387" s="67">
        <v>0</v>
      </c>
      <c r="AC8387" s="67">
        <v>0</v>
      </c>
      <c r="AD8387" s="67">
        <v>0</v>
      </c>
      <c r="AE8387" s="67">
        <v>0</v>
      </c>
      <c r="AF8387" s="67">
        <v>0</v>
      </c>
      <c r="AG8387" s="67">
        <v>0</v>
      </c>
      <c r="AH8387" s="67">
        <v>0</v>
      </c>
      <c r="AI8387" s="69">
        <f t="shared" si="2116"/>
        <v>0</v>
      </c>
      <c r="AJ8387" s="67">
        <f t="shared" si="2117"/>
        <v>0</v>
      </c>
      <c r="AK8387" s="67">
        <f t="shared" si="2118"/>
        <v>0</v>
      </c>
      <c r="AL8387" s="67">
        <f t="shared" si="2107"/>
        <v>0</v>
      </c>
      <c r="AM8387" s="67">
        <f t="shared" si="2107"/>
        <v>0</v>
      </c>
      <c r="AN8387" s="67">
        <f t="shared" si="2107"/>
        <v>0</v>
      </c>
      <c r="AO8387" s="67">
        <f t="shared" si="2107"/>
        <v>0</v>
      </c>
      <c r="AP8387" s="67">
        <f t="shared" si="2107"/>
        <v>0</v>
      </c>
      <c r="AQ8387" s="68">
        <f t="shared" si="2107"/>
        <v>0</v>
      </c>
      <c r="AR8387" s="70">
        <f t="shared" si="2101"/>
        <v>0.5</v>
      </c>
      <c r="AS8387" s="71">
        <f t="shared" si="2102"/>
        <v>0.1</v>
      </c>
      <c r="AT8387" s="71">
        <f t="shared" si="2103"/>
        <v>0.5</v>
      </c>
      <c r="AU8387" s="71">
        <f t="shared" si="2104"/>
        <v>0.5</v>
      </c>
      <c r="AV8387" s="71">
        <f t="shared" si="2115"/>
        <v>0.5</v>
      </c>
      <c r="AW8387" s="71">
        <f t="shared" si="2115"/>
        <v>0.1</v>
      </c>
      <c r="AX8387" s="71">
        <f t="shared" si="2115"/>
        <v>0.5</v>
      </c>
      <c r="AY8387" s="71">
        <f t="shared" si="2114"/>
        <v>0.5</v>
      </c>
    </row>
    <row r="8388" spans="1:51" x14ac:dyDescent="0.35">
      <c r="A8388">
        <v>2003</v>
      </c>
      <c r="B8388">
        <v>12</v>
      </c>
      <c r="C8388">
        <v>16</v>
      </c>
      <c r="D8388">
        <v>8</v>
      </c>
      <c r="E8388">
        <v>8384</v>
      </c>
      <c r="F8388" s="112">
        <v>1.3</v>
      </c>
      <c r="G8388">
        <f>F8388+Input!$B$73</f>
        <v>1.3</v>
      </c>
      <c r="H8388" s="39">
        <f t="shared" si="2119"/>
        <v>3.2291666666666674</v>
      </c>
      <c r="I8388" s="39">
        <f t="shared" si="2113"/>
        <v>4.6217105263157894</v>
      </c>
      <c r="J8388" s="39">
        <f>Input!$B$105</f>
        <v>15</v>
      </c>
      <c r="K8388" s="66">
        <v>96</v>
      </c>
      <c r="L8388" s="66">
        <v>96</v>
      </c>
      <c r="M8388" s="19">
        <v>0</v>
      </c>
      <c r="N8388" s="19">
        <v>0</v>
      </c>
      <c r="O8388" s="19">
        <v>-6.1972480969121246</v>
      </c>
      <c r="P8388" s="19">
        <v>120.59019786430525</v>
      </c>
      <c r="Q8388" s="19">
        <v>0</v>
      </c>
      <c r="R8388" s="67">
        <v>0</v>
      </c>
      <c r="S8388" s="67">
        <v>0</v>
      </c>
      <c r="T8388" s="67">
        <v>0</v>
      </c>
      <c r="U8388" s="67">
        <v>0</v>
      </c>
      <c r="V8388" s="67">
        <v>0</v>
      </c>
      <c r="W8388" s="67">
        <v>0</v>
      </c>
      <c r="X8388" s="67">
        <v>0</v>
      </c>
      <c r="Y8388" s="68">
        <v>0</v>
      </c>
      <c r="Z8388" s="69">
        <v>0</v>
      </c>
      <c r="AA8388" s="67">
        <v>0</v>
      </c>
      <c r="AB8388" s="67">
        <v>0</v>
      </c>
      <c r="AC8388" s="67">
        <v>0</v>
      </c>
      <c r="AD8388" s="67">
        <v>0</v>
      </c>
      <c r="AE8388" s="67">
        <v>0</v>
      </c>
      <c r="AF8388" s="67">
        <v>0</v>
      </c>
      <c r="AG8388" s="67">
        <v>0</v>
      </c>
      <c r="AH8388" s="67">
        <v>0</v>
      </c>
      <c r="AI8388" s="69">
        <f t="shared" si="2116"/>
        <v>0</v>
      </c>
      <c r="AJ8388" s="67">
        <f t="shared" si="2117"/>
        <v>0</v>
      </c>
      <c r="AK8388" s="67">
        <f t="shared" si="2118"/>
        <v>0</v>
      </c>
      <c r="AL8388" s="67">
        <f t="shared" si="2107"/>
        <v>0</v>
      </c>
      <c r="AM8388" s="67">
        <f t="shared" si="2107"/>
        <v>0</v>
      </c>
      <c r="AN8388" s="67">
        <f t="shared" si="2107"/>
        <v>0</v>
      </c>
      <c r="AO8388" s="67">
        <f t="shared" si="2107"/>
        <v>0</v>
      </c>
      <c r="AP8388" s="67">
        <f t="shared" si="2107"/>
        <v>0</v>
      </c>
      <c r="AQ8388" s="68">
        <f t="shared" si="2107"/>
        <v>0</v>
      </c>
      <c r="AR8388" s="70">
        <f t="shared" si="2101"/>
        <v>0.5</v>
      </c>
      <c r="AS8388" s="71">
        <f t="shared" si="2102"/>
        <v>0.5</v>
      </c>
      <c r="AT8388" s="71">
        <f t="shared" si="2103"/>
        <v>1</v>
      </c>
      <c r="AU8388" s="71">
        <f t="shared" si="2104"/>
        <v>0.5</v>
      </c>
      <c r="AV8388" s="71">
        <f t="shared" si="2115"/>
        <v>0.5</v>
      </c>
      <c r="AW8388" s="71">
        <f t="shared" si="2115"/>
        <v>0.5</v>
      </c>
      <c r="AX8388" s="71">
        <f t="shared" si="2115"/>
        <v>1</v>
      </c>
      <c r="AY8388" s="71">
        <f t="shared" si="2114"/>
        <v>0.5</v>
      </c>
    </row>
    <row r="8389" spans="1:51" x14ac:dyDescent="0.35">
      <c r="A8389">
        <v>2003</v>
      </c>
      <c r="B8389">
        <v>12</v>
      </c>
      <c r="C8389">
        <v>16</v>
      </c>
      <c r="D8389">
        <v>9</v>
      </c>
      <c r="E8389">
        <v>8385</v>
      </c>
      <c r="F8389" s="112">
        <v>2.7</v>
      </c>
      <c r="G8389">
        <f>F8389+Input!$B$73</f>
        <v>2.7</v>
      </c>
      <c r="H8389" s="39">
        <f t="shared" si="2119"/>
        <v>3.2291666666666674</v>
      </c>
      <c r="I8389" s="39">
        <f t="shared" si="2113"/>
        <v>4.6217105263157894</v>
      </c>
      <c r="J8389" s="39">
        <f>Input!$B$105</f>
        <v>15</v>
      </c>
      <c r="K8389" s="66">
        <v>97</v>
      </c>
      <c r="L8389" s="66">
        <v>97</v>
      </c>
      <c r="M8389" s="19">
        <v>0</v>
      </c>
      <c r="N8389" s="19">
        <v>0</v>
      </c>
      <c r="O8389" s="19">
        <v>1.2114760811115133</v>
      </c>
      <c r="P8389" s="19">
        <v>132.21382686183105</v>
      </c>
      <c r="Q8389" s="19">
        <v>0</v>
      </c>
      <c r="R8389" s="67">
        <v>0</v>
      </c>
      <c r="S8389" s="67">
        <v>0</v>
      </c>
      <c r="T8389" s="67">
        <v>0</v>
      </c>
      <c r="U8389" s="67">
        <v>0</v>
      </c>
      <c r="V8389" s="67">
        <v>0</v>
      </c>
      <c r="W8389" s="67">
        <v>0</v>
      </c>
      <c r="X8389" s="67">
        <v>0</v>
      </c>
      <c r="Y8389" s="68">
        <v>0</v>
      </c>
      <c r="Z8389" s="69">
        <v>0</v>
      </c>
      <c r="AA8389" s="67">
        <v>0</v>
      </c>
      <c r="AB8389" s="67">
        <v>0</v>
      </c>
      <c r="AC8389" s="67">
        <v>0</v>
      </c>
      <c r="AD8389" s="67">
        <v>0</v>
      </c>
      <c r="AE8389" s="67">
        <v>0</v>
      </c>
      <c r="AF8389" s="67">
        <v>0</v>
      </c>
      <c r="AG8389" s="67">
        <v>0</v>
      </c>
      <c r="AH8389" s="67">
        <v>0</v>
      </c>
      <c r="AI8389" s="69">
        <f t="shared" si="2116"/>
        <v>0</v>
      </c>
      <c r="AJ8389" s="67">
        <f t="shared" si="2117"/>
        <v>0</v>
      </c>
      <c r="AK8389" s="67">
        <f t="shared" si="2118"/>
        <v>0</v>
      </c>
      <c r="AL8389" s="67">
        <f t="shared" si="2107"/>
        <v>0</v>
      </c>
      <c r="AM8389" s="67">
        <f t="shared" si="2107"/>
        <v>0</v>
      </c>
      <c r="AN8389" s="67">
        <f t="shared" si="2107"/>
        <v>0</v>
      </c>
      <c r="AO8389" s="67">
        <f t="shared" si="2107"/>
        <v>0</v>
      </c>
      <c r="AP8389" s="67">
        <f t="shared" si="2107"/>
        <v>0</v>
      </c>
      <c r="AQ8389" s="68">
        <f t="shared" si="2107"/>
        <v>0</v>
      </c>
      <c r="AR8389" s="70">
        <f t="shared" si="2101"/>
        <v>0.5</v>
      </c>
      <c r="AS8389" s="71">
        <f t="shared" si="2102"/>
        <v>0.5</v>
      </c>
      <c r="AT8389" s="71">
        <f t="shared" si="2103"/>
        <v>1</v>
      </c>
      <c r="AU8389" s="71">
        <f t="shared" si="2104"/>
        <v>0.5</v>
      </c>
      <c r="AV8389" s="71">
        <f t="shared" si="2115"/>
        <v>0.5</v>
      </c>
      <c r="AW8389" s="71">
        <f t="shared" si="2115"/>
        <v>0.5</v>
      </c>
      <c r="AX8389" s="71">
        <f t="shared" si="2115"/>
        <v>1</v>
      </c>
      <c r="AY8389" s="71">
        <f t="shared" si="2114"/>
        <v>0.5</v>
      </c>
    </row>
    <row r="8390" spans="1:51" x14ac:dyDescent="0.35">
      <c r="A8390">
        <v>2003</v>
      </c>
      <c r="B8390">
        <v>12</v>
      </c>
      <c r="C8390">
        <v>16</v>
      </c>
      <c r="D8390">
        <v>10</v>
      </c>
      <c r="E8390">
        <v>8386</v>
      </c>
      <c r="F8390" s="112">
        <v>4</v>
      </c>
      <c r="G8390">
        <f>F8390+Input!$B$73</f>
        <v>4</v>
      </c>
      <c r="H8390" s="39">
        <f t="shared" si="2119"/>
        <v>3.2291666666666674</v>
      </c>
      <c r="I8390" s="39">
        <f t="shared" si="2113"/>
        <v>4.6217105263157894</v>
      </c>
      <c r="J8390" s="39">
        <f>Input!$B$105</f>
        <v>15</v>
      </c>
      <c r="K8390" s="66">
        <v>95</v>
      </c>
      <c r="L8390" s="66">
        <v>95</v>
      </c>
      <c r="M8390" s="19">
        <v>22.99722164001361</v>
      </c>
      <c r="N8390" s="19">
        <v>31.229532165720599</v>
      </c>
      <c r="O8390" s="19">
        <v>7.3253430634369856</v>
      </c>
      <c r="P8390" s="19">
        <v>144.59008863558893</v>
      </c>
      <c r="Q8390" s="19">
        <v>0</v>
      </c>
      <c r="R8390" s="67">
        <v>1.1176159105515946</v>
      </c>
      <c r="S8390" s="67">
        <v>17.028911745120389</v>
      </c>
      <c r="T8390" s="67">
        <v>22.964902031852152</v>
      </c>
      <c r="U8390" s="67">
        <v>15.448364166894372</v>
      </c>
      <c r="V8390" s="67">
        <v>0</v>
      </c>
      <c r="W8390" s="67">
        <v>0</v>
      </c>
      <c r="X8390" s="67">
        <v>0</v>
      </c>
      <c r="Y8390" s="68">
        <v>1.7704678342794011</v>
      </c>
      <c r="Z8390" s="69">
        <v>13.183842267386538</v>
      </c>
      <c r="AA8390" s="67">
        <v>17.541671239828258</v>
      </c>
      <c r="AB8390" s="67">
        <v>79.583295130770651</v>
      </c>
      <c r="AC8390" s="67">
        <v>102.72902006849567</v>
      </c>
      <c r="AD8390" s="67">
        <v>73.420394295441184</v>
      </c>
      <c r="AE8390" s="67">
        <v>13.183842267386538</v>
      </c>
      <c r="AF8390" s="67">
        <v>13.183842267386538</v>
      </c>
      <c r="AG8390" s="67">
        <v>13.183842267386538</v>
      </c>
      <c r="AH8390" s="67">
        <v>31.229532165720599</v>
      </c>
      <c r="AI8390" s="69">
        <f t="shared" si="2116"/>
        <v>13.183842267386538</v>
      </c>
      <c r="AJ8390" s="67">
        <f t="shared" si="2117"/>
        <v>18.659287150379853</v>
      </c>
      <c r="AK8390" s="67">
        <f t="shared" si="2118"/>
        <v>96.612206875891047</v>
      </c>
      <c r="AL8390" s="67">
        <f t="shared" si="2107"/>
        <v>125.69392210034782</v>
      </c>
      <c r="AM8390" s="67">
        <f t="shared" si="2107"/>
        <v>88.868758462335563</v>
      </c>
      <c r="AN8390" s="67">
        <f t="shared" si="2107"/>
        <v>13.183842267386538</v>
      </c>
      <c r="AO8390" s="67">
        <f t="shared" si="2107"/>
        <v>13.183842267386538</v>
      </c>
      <c r="AP8390" s="67">
        <f t="shared" si="2107"/>
        <v>13.183842267386538</v>
      </c>
      <c r="AQ8390" s="68">
        <f t="shared" si="2107"/>
        <v>33</v>
      </c>
      <c r="AR8390" s="70">
        <f t="shared" ref="AR8390:AR8453" si="2120">AV8390</f>
        <v>0.5</v>
      </c>
      <c r="AS8390" s="71">
        <f t="shared" ref="AS8390:AS8453" si="2121">AW8390</f>
        <v>0.5</v>
      </c>
      <c r="AT8390" s="71">
        <f t="shared" ref="AT8390:AT8453" si="2122">AX8390</f>
        <v>1</v>
      </c>
      <c r="AU8390" s="71">
        <f t="shared" ref="AU8390:AU8453" si="2123">AY8390</f>
        <v>0.5</v>
      </c>
      <c r="AV8390" s="71">
        <f t="shared" si="2115"/>
        <v>0.5</v>
      </c>
      <c r="AW8390" s="71">
        <f t="shared" si="2115"/>
        <v>0.5</v>
      </c>
      <c r="AX8390" s="71">
        <f t="shared" si="2115"/>
        <v>1</v>
      </c>
      <c r="AY8390" s="71">
        <f t="shared" si="2114"/>
        <v>0.5</v>
      </c>
    </row>
    <row r="8391" spans="1:51" x14ac:dyDescent="0.35">
      <c r="A8391">
        <v>2003</v>
      </c>
      <c r="B8391">
        <v>12</v>
      </c>
      <c r="C8391">
        <v>16</v>
      </c>
      <c r="D8391">
        <v>11</v>
      </c>
      <c r="E8391">
        <v>8387</v>
      </c>
      <c r="F8391" s="112">
        <v>6.1</v>
      </c>
      <c r="G8391">
        <f>F8391+Input!$B$73</f>
        <v>6.1</v>
      </c>
      <c r="H8391" s="39">
        <f t="shared" si="2119"/>
        <v>3.2291666666666674</v>
      </c>
      <c r="I8391" s="39">
        <f t="shared" si="2113"/>
        <v>4.6217105263157894</v>
      </c>
      <c r="J8391" s="39">
        <f>Input!$B$105</f>
        <v>15</v>
      </c>
      <c r="K8391" s="66">
        <v>85</v>
      </c>
      <c r="L8391" s="66">
        <v>85</v>
      </c>
      <c r="M8391" s="19">
        <v>97.2059765692117</v>
      </c>
      <c r="N8391" s="19">
        <v>80.579438999329142</v>
      </c>
      <c r="O8391" s="19">
        <v>11.764064300372768</v>
      </c>
      <c r="P8391" s="19">
        <v>157.81009386124884</v>
      </c>
      <c r="Q8391" s="19">
        <v>0</v>
      </c>
      <c r="R8391" s="67">
        <v>0</v>
      </c>
      <c r="S8391" s="67">
        <v>55.863595076265767</v>
      </c>
      <c r="T8391" s="67">
        <v>95.065216767617983</v>
      </c>
      <c r="U8391" s="67">
        <v>78.578923786437755</v>
      </c>
      <c r="V8391" s="67">
        <v>16.062162967844092</v>
      </c>
      <c r="W8391" s="67">
        <v>0</v>
      </c>
      <c r="X8391" s="67">
        <v>0</v>
      </c>
      <c r="Y8391" s="68">
        <v>16.420561000670858</v>
      </c>
      <c r="Z8391" s="69">
        <v>38.033599221230304</v>
      </c>
      <c r="AA8391" s="67">
        <v>38.033599221230304</v>
      </c>
      <c r="AB8391" s="67">
        <v>119.33739416420067</v>
      </c>
      <c r="AC8391" s="67">
        <v>176.39137730070186</v>
      </c>
      <c r="AD8391" s="67">
        <v>152.39725049805557</v>
      </c>
      <c r="AE8391" s="67">
        <v>61.410447819952154</v>
      </c>
      <c r="AF8391" s="67">
        <v>38.033599221230304</v>
      </c>
      <c r="AG8391" s="67">
        <v>38.033599221230304</v>
      </c>
      <c r="AH8391" s="67">
        <v>80.579438999329142</v>
      </c>
      <c r="AI8391" s="69">
        <f t="shared" si="2116"/>
        <v>38.033599221230304</v>
      </c>
      <c r="AJ8391" s="67">
        <f t="shared" si="2117"/>
        <v>38.033599221230304</v>
      </c>
      <c r="AK8391" s="67">
        <f t="shared" si="2118"/>
        <v>175.20098924046644</v>
      </c>
      <c r="AL8391" s="67">
        <f t="shared" si="2107"/>
        <v>271.45659406831987</v>
      </c>
      <c r="AM8391" s="67">
        <f t="shared" si="2107"/>
        <v>230.97617428449331</v>
      </c>
      <c r="AN8391" s="67">
        <f t="shared" si="2107"/>
        <v>77.472610787796242</v>
      </c>
      <c r="AO8391" s="67">
        <f t="shared" si="2107"/>
        <v>38.033599221230304</v>
      </c>
      <c r="AP8391" s="67">
        <f t="shared" si="2107"/>
        <v>38.033599221230304</v>
      </c>
      <c r="AQ8391" s="68">
        <f t="shared" si="2107"/>
        <v>97</v>
      </c>
      <c r="AR8391" s="70">
        <f t="shared" si="2120"/>
        <v>0.5</v>
      </c>
      <c r="AS8391" s="71">
        <f t="shared" si="2121"/>
        <v>0.5</v>
      </c>
      <c r="AT8391" s="71">
        <f t="shared" si="2122"/>
        <v>1</v>
      </c>
      <c r="AU8391" s="71">
        <f t="shared" si="2123"/>
        <v>0.5</v>
      </c>
      <c r="AV8391" s="71">
        <f t="shared" si="2115"/>
        <v>0.5</v>
      </c>
      <c r="AW8391" s="71">
        <f t="shared" si="2115"/>
        <v>0.5</v>
      </c>
      <c r="AX8391" s="71">
        <f t="shared" si="2115"/>
        <v>1</v>
      </c>
      <c r="AY8391" s="71">
        <f t="shared" si="2114"/>
        <v>0.5</v>
      </c>
    </row>
    <row r="8392" spans="1:51" x14ac:dyDescent="0.35">
      <c r="A8392">
        <v>2003</v>
      </c>
      <c r="B8392">
        <v>12</v>
      </c>
      <c r="C8392">
        <v>16</v>
      </c>
      <c r="D8392">
        <v>12</v>
      </c>
      <c r="E8392">
        <v>8388</v>
      </c>
      <c r="F8392" s="112">
        <v>7.1</v>
      </c>
      <c r="G8392">
        <f>F8392+Input!$B$73</f>
        <v>7.1</v>
      </c>
      <c r="H8392" s="39">
        <f t="shared" si="2119"/>
        <v>3.2291666666666674</v>
      </c>
      <c r="I8392" s="39">
        <f t="shared" si="2113"/>
        <v>4.6217105263157894</v>
      </c>
      <c r="J8392" s="39">
        <f>Input!$B$105</f>
        <v>15</v>
      </c>
      <c r="K8392" s="66">
        <v>84</v>
      </c>
      <c r="L8392" s="66">
        <v>84</v>
      </c>
      <c r="M8392" s="19">
        <v>193.84483773144552</v>
      </c>
      <c r="N8392" s="19">
        <v>108.77865277241986</v>
      </c>
      <c r="O8392" s="19">
        <v>14.186195279909915</v>
      </c>
      <c r="P8392" s="19">
        <v>171.72120319611207</v>
      </c>
      <c r="Q8392" s="19">
        <v>0</v>
      </c>
      <c r="R8392" s="67">
        <v>0</v>
      </c>
      <c r="S8392" s="67">
        <v>71.67310560894957</v>
      </c>
      <c r="T8392" s="67">
        <v>174.9319758888121</v>
      </c>
      <c r="U8392" s="67">
        <v>175.71806718573174</v>
      </c>
      <c r="V8392" s="67">
        <v>73.570897879236483</v>
      </c>
      <c r="W8392" s="67">
        <v>0</v>
      </c>
      <c r="X8392" s="67">
        <v>0</v>
      </c>
      <c r="Y8392" s="68">
        <v>44.221347227580139</v>
      </c>
      <c r="Z8392" s="69">
        <v>54.492025080571224</v>
      </c>
      <c r="AA8392" s="67">
        <v>54.492025080571224</v>
      </c>
      <c r="AB8392" s="67">
        <v>98.879958881459359</v>
      </c>
      <c r="AC8392" s="67">
        <v>162.82930026125743</v>
      </c>
      <c r="AD8392" s="67">
        <v>163.31613515075557</v>
      </c>
      <c r="AE8392" s="67">
        <v>100.05528227432229</v>
      </c>
      <c r="AF8392" s="67">
        <v>54.492025080571224</v>
      </c>
      <c r="AG8392" s="67">
        <v>54.492025080571224</v>
      </c>
      <c r="AH8392" s="67">
        <v>108.77865277241986</v>
      </c>
      <c r="AI8392" s="69">
        <f t="shared" si="2116"/>
        <v>54.492025080571224</v>
      </c>
      <c r="AJ8392" s="67">
        <f t="shared" si="2117"/>
        <v>54.492025080571224</v>
      </c>
      <c r="AK8392" s="67">
        <f t="shared" si="2118"/>
        <v>170.55306449040893</v>
      </c>
      <c r="AL8392" s="67">
        <f t="shared" si="2107"/>
        <v>337.76127615006953</v>
      </c>
      <c r="AM8392" s="67">
        <f t="shared" si="2107"/>
        <v>339.03420233648728</v>
      </c>
      <c r="AN8392" s="67">
        <f t="shared" si="2107"/>
        <v>173.62618015355878</v>
      </c>
      <c r="AO8392" s="67">
        <f t="shared" si="2107"/>
        <v>54.492025080571224</v>
      </c>
      <c r="AP8392" s="67">
        <f t="shared" si="2107"/>
        <v>54.492025080571224</v>
      </c>
      <c r="AQ8392" s="68">
        <f t="shared" si="2107"/>
        <v>153</v>
      </c>
      <c r="AR8392" s="70">
        <f t="shared" si="2120"/>
        <v>0.5</v>
      </c>
      <c r="AS8392" s="71">
        <f t="shared" si="2121"/>
        <v>0.5</v>
      </c>
      <c r="AT8392" s="71">
        <f t="shared" si="2122"/>
        <v>1</v>
      </c>
      <c r="AU8392" s="71">
        <f t="shared" si="2123"/>
        <v>0.5</v>
      </c>
      <c r="AV8392" s="71">
        <f t="shared" si="2115"/>
        <v>0.5</v>
      </c>
      <c r="AW8392" s="71">
        <f t="shared" si="2115"/>
        <v>0.5</v>
      </c>
      <c r="AX8392" s="71">
        <f t="shared" si="2115"/>
        <v>1</v>
      </c>
      <c r="AY8392" s="71">
        <f t="shared" si="2114"/>
        <v>0.5</v>
      </c>
    </row>
    <row r="8393" spans="1:51" x14ac:dyDescent="0.35">
      <c r="A8393">
        <v>2003</v>
      </c>
      <c r="B8393">
        <v>12</v>
      </c>
      <c r="C8393">
        <v>16</v>
      </c>
      <c r="D8393">
        <v>13</v>
      </c>
      <c r="E8393">
        <v>8389</v>
      </c>
      <c r="F8393" s="112">
        <v>7.4</v>
      </c>
      <c r="G8393">
        <f>F8393+Input!$B$73</f>
        <v>7.4</v>
      </c>
      <c r="H8393" s="39">
        <f t="shared" si="2119"/>
        <v>3.2291666666666674</v>
      </c>
      <c r="I8393" s="39">
        <f t="shared" si="2113"/>
        <v>4.6217105263157894</v>
      </c>
      <c r="J8393" s="39">
        <f>Input!$B$105</f>
        <v>15</v>
      </c>
      <c r="K8393" s="66">
        <v>84</v>
      </c>
      <c r="L8393" s="66">
        <v>84</v>
      </c>
      <c r="M8393" s="19">
        <v>62.165267791151848</v>
      </c>
      <c r="N8393" s="19">
        <v>115.42435974708276</v>
      </c>
      <c r="O8393" s="19">
        <v>14.375244989926724</v>
      </c>
      <c r="P8393" s="19">
        <v>185.92890647735157</v>
      </c>
      <c r="Q8393" s="19">
        <v>0</v>
      </c>
      <c r="R8393" s="67">
        <v>0</v>
      </c>
      <c r="S8393" s="67">
        <v>8.6782057292710224</v>
      </c>
      <c r="T8393" s="67">
        <v>48.309286445799501</v>
      </c>
      <c r="U8393" s="67">
        <v>59.641442350945375</v>
      </c>
      <c r="V8393" s="67">
        <v>36.036450206400538</v>
      </c>
      <c r="W8393" s="67">
        <v>0</v>
      </c>
      <c r="X8393" s="67">
        <v>0</v>
      </c>
      <c r="Y8393" s="68">
        <v>15.575640252917239</v>
      </c>
      <c r="Z8393" s="69">
        <v>54.756744288740265</v>
      </c>
      <c r="AA8393" s="67">
        <v>54.756744288740265</v>
      </c>
      <c r="AB8393" s="67">
        <v>65.855901559651869</v>
      </c>
      <c r="AC8393" s="67">
        <v>116.5428305644902</v>
      </c>
      <c r="AD8393" s="67">
        <v>131.03630819494839</v>
      </c>
      <c r="AE8393" s="67">
        <v>100.84625182105508</v>
      </c>
      <c r="AF8393" s="67">
        <v>54.756744288740265</v>
      </c>
      <c r="AG8393" s="67">
        <v>54.756744288740265</v>
      </c>
      <c r="AH8393" s="67">
        <v>115.42435974708276</v>
      </c>
      <c r="AI8393" s="69">
        <f t="shared" si="2116"/>
        <v>54.756744288740265</v>
      </c>
      <c r="AJ8393" s="67">
        <f t="shared" si="2117"/>
        <v>54.756744288740265</v>
      </c>
      <c r="AK8393" s="67">
        <f t="shared" si="2118"/>
        <v>74.534107288922897</v>
      </c>
      <c r="AL8393" s="67">
        <f t="shared" si="2107"/>
        <v>164.8521170102897</v>
      </c>
      <c r="AM8393" s="67">
        <f t="shared" si="2107"/>
        <v>190.67775054589376</v>
      </c>
      <c r="AN8393" s="67">
        <f t="shared" si="2107"/>
        <v>136.88270202745562</v>
      </c>
      <c r="AO8393" s="67">
        <f t="shared" si="2107"/>
        <v>54.756744288740265</v>
      </c>
      <c r="AP8393" s="67">
        <f t="shared" si="2107"/>
        <v>54.756744288740265</v>
      </c>
      <c r="AQ8393" s="68">
        <f t="shared" si="2107"/>
        <v>131</v>
      </c>
      <c r="AR8393" s="70">
        <f t="shared" si="2120"/>
        <v>0.5</v>
      </c>
      <c r="AS8393" s="71">
        <f t="shared" si="2121"/>
        <v>0.5</v>
      </c>
      <c r="AT8393" s="71">
        <f t="shared" si="2122"/>
        <v>1</v>
      </c>
      <c r="AU8393" s="71">
        <f t="shared" si="2123"/>
        <v>0.5</v>
      </c>
      <c r="AV8393" s="71">
        <f t="shared" ref="AV8393:AX8412" si="2124">AV8225</f>
        <v>0.5</v>
      </c>
      <c r="AW8393" s="71">
        <f t="shared" si="2124"/>
        <v>0.5</v>
      </c>
      <c r="AX8393" s="71">
        <f t="shared" si="2124"/>
        <v>1</v>
      </c>
      <c r="AY8393" s="71">
        <f t="shared" si="2114"/>
        <v>0.5</v>
      </c>
    </row>
    <row r="8394" spans="1:51" x14ac:dyDescent="0.35">
      <c r="A8394">
        <v>2003</v>
      </c>
      <c r="B8394">
        <v>12</v>
      </c>
      <c r="C8394">
        <v>16</v>
      </c>
      <c r="D8394">
        <v>14</v>
      </c>
      <c r="E8394">
        <v>8390</v>
      </c>
      <c r="F8394" s="112">
        <v>7.7</v>
      </c>
      <c r="G8394">
        <f>F8394+Input!$B$73</f>
        <v>7.7</v>
      </c>
      <c r="H8394" s="39">
        <f t="shared" si="2119"/>
        <v>3.2291666666666674</v>
      </c>
      <c r="I8394" s="39">
        <f t="shared" si="2113"/>
        <v>4.6217105263157894</v>
      </c>
      <c r="J8394" s="39">
        <f>Input!$B$105</f>
        <v>15</v>
      </c>
      <c r="K8394" s="66">
        <v>83</v>
      </c>
      <c r="L8394" s="66">
        <v>83</v>
      </c>
      <c r="M8394" s="19">
        <v>9.4047682043383816</v>
      </c>
      <c r="N8394" s="19">
        <v>80.793007690919652</v>
      </c>
      <c r="O8394" s="19">
        <v>12.313283288415425</v>
      </c>
      <c r="P8394" s="19">
        <v>199.92189497879818</v>
      </c>
      <c r="Q8394" s="19">
        <v>0</v>
      </c>
      <c r="R8394" s="67">
        <v>0</v>
      </c>
      <c r="S8394" s="67">
        <v>0</v>
      </c>
      <c r="T8394" s="67">
        <v>5.7420843322097275</v>
      </c>
      <c r="U8394" s="67">
        <v>9.0615771981519551</v>
      </c>
      <c r="V8394" s="67">
        <v>7.0729210379075589</v>
      </c>
      <c r="W8394" s="67">
        <v>0.94104365925090261</v>
      </c>
      <c r="X8394" s="67">
        <v>0</v>
      </c>
      <c r="Y8394" s="68">
        <v>2.2069923090803485</v>
      </c>
      <c r="Z8394" s="69">
        <v>39.037848840450707</v>
      </c>
      <c r="AA8394" s="67">
        <v>39.037848840450707</v>
      </c>
      <c r="AB8394" s="67">
        <v>39.037848840450707</v>
      </c>
      <c r="AC8394" s="67">
        <v>47.564365138329926</v>
      </c>
      <c r="AD8394" s="67">
        <v>52.49353517217687</v>
      </c>
      <c r="AE8394" s="67">
        <v>49.540546643936906</v>
      </c>
      <c r="AF8394" s="67">
        <v>40.43522018392084</v>
      </c>
      <c r="AG8394" s="67">
        <v>39.037848840450707</v>
      </c>
      <c r="AH8394" s="67">
        <v>80.793007690919652</v>
      </c>
      <c r="AI8394" s="69">
        <f t="shared" si="2116"/>
        <v>39.037848840450707</v>
      </c>
      <c r="AJ8394" s="67">
        <f t="shared" si="2117"/>
        <v>39.037848840450707</v>
      </c>
      <c r="AK8394" s="67">
        <f t="shared" si="2118"/>
        <v>39.037848840450707</v>
      </c>
      <c r="AL8394" s="67">
        <f t="shared" si="2107"/>
        <v>53.306449470539654</v>
      </c>
      <c r="AM8394" s="67">
        <f t="shared" si="2107"/>
        <v>61.555112370328828</v>
      </c>
      <c r="AN8394" s="67">
        <f t="shared" si="2107"/>
        <v>56.613467681844469</v>
      </c>
      <c r="AO8394" s="67">
        <f t="shared" si="2107"/>
        <v>41.376263843171742</v>
      </c>
      <c r="AP8394" s="67">
        <f t="shared" si="2107"/>
        <v>39.037848840450707</v>
      </c>
      <c r="AQ8394" s="68">
        <f t="shared" si="2107"/>
        <v>83</v>
      </c>
      <c r="AR8394" s="70">
        <f t="shared" si="2120"/>
        <v>0.5</v>
      </c>
      <c r="AS8394" s="71">
        <f t="shared" si="2121"/>
        <v>0.5</v>
      </c>
      <c r="AT8394" s="71">
        <f t="shared" si="2122"/>
        <v>1</v>
      </c>
      <c r="AU8394" s="71">
        <f t="shared" si="2123"/>
        <v>0.5</v>
      </c>
      <c r="AV8394" s="71">
        <f t="shared" si="2124"/>
        <v>0.5</v>
      </c>
      <c r="AW8394" s="71">
        <f t="shared" si="2124"/>
        <v>0.5</v>
      </c>
      <c r="AX8394" s="71">
        <f t="shared" si="2124"/>
        <v>1</v>
      </c>
      <c r="AY8394" s="71">
        <f t="shared" si="2114"/>
        <v>0.5</v>
      </c>
    </row>
    <row r="8395" spans="1:51" x14ac:dyDescent="0.35">
      <c r="A8395">
        <v>2003</v>
      </c>
      <c r="B8395">
        <v>12</v>
      </c>
      <c r="C8395">
        <v>16</v>
      </c>
      <c r="D8395">
        <v>15</v>
      </c>
      <c r="E8395">
        <v>8391</v>
      </c>
      <c r="F8395" s="112">
        <v>7.3</v>
      </c>
      <c r="G8395">
        <f>F8395+Input!$B$73</f>
        <v>7.3</v>
      </c>
      <c r="H8395" s="39">
        <f t="shared" si="2119"/>
        <v>3.2291666666666674</v>
      </c>
      <c r="I8395" s="39">
        <f t="shared" si="2113"/>
        <v>4.6217105263157894</v>
      </c>
      <c r="J8395" s="39">
        <f>Input!$B$105</f>
        <v>15</v>
      </c>
      <c r="K8395" s="66">
        <v>85</v>
      </c>
      <c r="L8395" s="66">
        <v>85</v>
      </c>
      <c r="M8395" s="19">
        <v>5.4250110210500155</v>
      </c>
      <c r="N8395" s="19">
        <v>52.015043412902862</v>
      </c>
      <c r="O8395" s="19">
        <v>8.1877044054536103</v>
      </c>
      <c r="P8395" s="19">
        <v>213.27421709799356</v>
      </c>
      <c r="Q8395" s="19">
        <v>0</v>
      </c>
      <c r="R8395" s="67">
        <v>0</v>
      </c>
      <c r="S8395" s="67">
        <v>0</v>
      </c>
      <c r="T8395" s="67">
        <v>2.2465137932033099</v>
      </c>
      <c r="U8395" s="67">
        <v>4.9830393977251095</v>
      </c>
      <c r="V8395" s="67">
        <v>4.8005681048989981</v>
      </c>
      <c r="W8395" s="67">
        <v>1.8059891233187619</v>
      </c>
      <c r="X8395" s="67">
        <v>0</v>
      </c>
      <c r="Y8395" s="68">
        <v>0.98495658709713751</v>
      </c>
      <c r="Z8395" s="69">
        <v>25.62947741314191</v>
      </c>
      <c r="AA8395" s="67">
        <v>25.62947741314191</v>
      </c>
      <c r="AB8395" s="67">
        <v>25.62947741314191</v>
      </c>
      <c r="AC8395" s="67">
        <v>25.62947741314191</v>
      </c>
      <c r="AD8395" s="67">
        <v>25.62947741314191</v>
      </c>
      <c r="AE8395" s="67">
        <v>25.62947741314191</v>
      </c>
      <c r="AF8395" s="67">
        <v>25.62947741314191</v>
      </c>
      <c r="AG8395" s="67">
        <v>25.62947741314191</v>
      </c>
      <c r="AH8395" s="67">
        <v>52.015043412902862</v>
      </c>
      <c r="AI8395" s="69">
        <f t="shared" si="2116"/>
        <v>25.62947741314191</v>
      </c>
      <c r="AJ8395" s="67">
        <f t="shared" si="2117"/>
        <v>25.62947741314191</v>
      </c>
      <c r="AK8395" s="67">
        <f t="shared" si="2118"/>
        <v>25.62947741314191</v>
      </c>
      <c r="AL8395" s="67">
        <f t="shared" ref="AL8395:AL8407" si="2125">(T8395+AC8395)</f>
        <v>27.875991206345219</v>
      </c>
      <c r="AM8395" s="67">
        <f t="shared" ref="AM8395:AM8407" si="2126">(U8395+AD8395)</f>
        <v>30.612516810867021</v>
      </c>
      <c r="AN8395" s="67">
        <f t="shared" ref="AN8395:AN8407" si="2127">(V8395+AE8395)</f>
        <v>30.430045518040906</v>
      </c>
      <c r="AO8395" s="67">
        <f t="shared" ref="AO8395:AO8407" si="2128">(W8395+AF8395)</f>
        <v>27.435466536460673</v>
      </c>
      <c r="AP8395" s="67">
        <f t="shared" ref="AP8395:AP8407" si="2129">(X8395+AG8395)</f>
        <v>25.62947741314191</v>
      </c>
      <c r="AQ8395" s="68">
        <f t="shared" ref="AQ8395:AQ8407" si="2130">(Y8395+AH8395)</f>
        <v>53</v>
      </c>
      <c r="AR8395" s="70">
        <f t="shared" si="2120"/>
        <v>0.5</v>
      </c>
      <c r="AS8395" s="71">
        <f t="shared" si="2121"/>
        <v>0.5</v>
      </c>
      <c r="AT8395" s="71">
        <f t="shared" si="2122"/>
        <v>1</v>
      </c>
      <c r="AU8395" s="71">
        <f t="shared" si="2123"/>
        <v>0.5</v>
      </c>
      <c r="AV8395" s="71">
        <f t="shared" si="2124"/>
        <v>0.5</v>
      </c>
      <c r="AW8395" s="71">
        <f t="shared" si="2124"/>
        <v>0.5</v>
      </c>
      <c r="AX8395" s="71">
        <f t="shared" si="2124"/>
        <v>1</v>
      </c>
      <c r="AY8395" s="71">
        <f t="shared" si="2114"/>
        <v>0.5</v>
      </c>
    </row>
    <row r="8396" spans="1:51" x14ac:dyDescent="0.35">
      <c r="A8396">
        <v>2003</v>
      </c>
      <c r="B8396">
        <v>12</v>
      </c>
      <c r="C8396">
        <v>16</v>
      </c>
      <c r="D8396">
        <v>16</v>
      </c>
      <c r="E8396">
        <v>8392</v>
      </c>
      <c r="F8396" s="112">
        <v>7</v>
      </c>
      <c r="G8396">
        <f>F8396+Input!$B$73</f>
        <v>7</v>
      </c>
      <c r="H8396" s="39">
        <f t="shared" si="2119"/>
        <v>3.2291666666666674</v>
      </c>
      <c r="I8396" s="39">
        <f t="shared" si="2113"/>
        <v>4.6217105263157894</v>
      </c>
      <c r="J8396" s="39">
        <f>Input!$B$105</f>
        <v>15</v>
      </c>
      <c r="K8396" s="66">
        <v>86</v>
      </c>
      <c r="L8396" s="66">
        <v>86</v>
      </c>
      <c r="M8396" s="19">
        <v>0.45287836174072499</v>
      </c>
      <c r="N8396" s="19">
        <v>7.9570442130827175</v>
      </c>
      <c r="O8396" s="19">
        <v>2.3255823506269921</v>
      </c>
      <c r="P8396" s="19">
        <v>225.79008605878218</v>
      </c>
      <c r="Q8396" s="19">
        <v>0</v>
      </c>
      <c r="R8396" s="67">
        <v>0</v>
      </c>
      <c r="S8396" s="67">
        <v>0</v>
      </c>
      <c r="T8396" s="67">
        <v>9.109937277710084E-2</v>
      </c>
      <c r="U8396" s="67">
        <v>0.3747714630277616</v>
      </c>
      <c r="V8396" s="67">
        <v>0.43890751302716668</v>
      </c>
      <c r="W8396" s="67">
        <v>0.24593749452270339</v>
      </c>
      <c r="X8396" s="67">
        <v>0</v>
      </c>
      <c r="Y8396" s="68">
        <v>4.2955786917282524E-2</v>
      </c>
      <c r="Z8396" s="69">
        <v>3.7103271158639228</v>
      </c>
      <c r="AA8396" s="67">
        <v>3.7103271158639228</v>
      </c>
      <c r="AB8396" s="67">
        <v>3.7103271158639228</v>
      </c>
      <c r="AC8396" s="67">
        <v>3.7103271158639228</v>
      </c>
      <c r="AD8396" s="67">
        <v>3.7103271158639228</v>
      </c>
      <c r="AE8396" s="67">
        <v>3.7103271158639228</v>
      </c>
      <c r="AF8396" s="67">
        <v>3.7103271158639228</v>
      </c>
      <c r="AG8396" s="67">
        <v>3.7103271158639228</v>
      </c>
      <c r="AH8396" s="67">
        <v>7.9570442130827175</v>
      </c>
      <c r="AI8396" s="69">
        <f t="shared" si="2116"/>
        <v>3.7103271158639228</v>
      </c>
      <c r="AJ8396" s="67">
        <f t="shared" si="2117"/>
        <v>3.7103271158639228</v>
      </c>
      <c r="AK8396" s="67">
        <f t="shared" si="2118"/>
        <v>3.7103271158639228</v>
      </c>
      <c r="AL8396" s="67">
        <f t="shared" si="2125"/>
        <v>3.8014264886410238</v>
      </c>
      <c r="AM8396" s="67">
        <f t="shared" si="2126"/>
        <v>4.0850985788916843</v>
      </c>
      <c r="AN8396" s="67">
        <f t="shared" si="2127"/>
        <v>4.1492346288910893</v>
      </c>
      <c r="AO8396" s="67">
        <f t="shared" si="2128"/>
        <v>3.9562646103866261</v>
      </c>
      <c r="AP8396" s="67">
        <f t="shared" si="2129"/>
        <v>3.7103271158639228</v>
      </c>
      <c r="AQ8396" s="68">
        <f t="shared" si="2130"/>
        <v>8</v>
      </c>
      <c r="AR8396" s="70">
        <f t="shared" si="2120"/>
        <v>0.5</v>
      </c>
      <c r="AS8396" s="71">
        <f t="shared" si="2121"/>
        <v>0.5</v>
      </c>
      <c r="AT8396" s="71">
        <f t="shared" si="2122"/>
        <v>1</v>
      </c>
      <c r="AU8396" s="71">
        <f t="shared" si="2123"/>
        <v>0.5</v>
      </c>
      <c r="AV8396" s="71">
        <f t="shared" si="2124"/>
        <v>0.5</v>
      </c>
      <c r="AW8396" s="71">
        <f t="shared" si="2124"/>
        <v>0.5</v>
      </c>
      <c r="AX8396" s="71">
        <f t="shared" si="2124"/>
        <v>1</v>
      </c>
      <c r="AY8396" s="71">
        <f t="shared" si="2114"/>
        <v>0.5</v>
      </c>
    </row>
    <row r="8397" spans="1:51" x14ac:dyDescent="0.35">
      <c r="A8397">
        <v>2003</v>
      </c>
      <c r="B8397">
        <v>12</v>
      </c>
      <c r="C8397">
        <v>16</v>
      </c>
      <c r="D8397">
        <v>17</v>
      </c>
      <c r="E8397">
        <v>8393</v>
      </c>
      <c r="F8397" s="112">
        <v>7</v>
      </c>
      <c r="G8397">
        <f>F8397+Input!$B$73</f>
        <v>7</v>
      </c>
      <c r="H8397" s="39">
        <f t="shared" si="2119"/>
        <v>3.2291666666666674</v>
      </c>
      <c r="I8397" s="39">
        <f t="shared" si="2113"/>
        <v>4.6217105263157894</v>
      </c>
      <c r="J8397" s="39">
        <f>Input!$B$105</f>
        <v>15</v>
      </c>
      <c r="K8397" s="66">
        <v>86</v>
      </c>
      <c r="L8397" s="66">
        <v>86</v>
      </c>
      <c r="M8397" s="19">
        <v>0</v>
      </c>
      <c r="N8397" s="19">
        <v>0</v>
      </c>
      <c r="O8397" s="19">
        <v>-4.894355861309668</v>
      </c>
      <c r="P8397" s="19">
        <v>237.52366001091769</v>
      </c>
      <c r="Q8397" s="19">
        <v>0</v>
      </c>
      <c r="R8397" s="67">
        <v>0</v>
      </c>
      <c r="S8397" s="67">
        <v>0</v>
      </c>
      <c r="T8397" s="67">
        <v>0</v>
      </c>
      <c r="U8397" s="67">
        <v>0</v>
      </c>
      <c r="V8397" s="67">
        <v>0</v>
      </c>
      <c r="W8397" s="67">
        <v>0</v>
      </c>
      <c r="X8397" s="67">
        <v>0</v>
      </c>
      <c r="Y8397" s="68">
        <v>0</v>
      </c>
      <c r="Z8397" s="69">
        <v>0</v>
      </c>
      <c r="AA8397" s="67">
        <v>0</v>
      </c>
      <c r="AB8397" s="67">
        <v>0</v>
      </c>
      <c r="AC8397" s="67">
        <v>0</v>
      </c>
      <c r="AD8397" s="67">
        <v>0</v>
      </c>
      <c r="AE8397" s="67">
        <v>0</v>
      </c>
      <c r="AF8397" s="67">
        <v>0</v>
      </c>
      <c r="AG8397" s="67">
        <v>0</v>
      </c>
      <c r="AH8397" s="67">
        <v>0</v>
      </c>
      <c r="AI8397" s="69">
        <f t="shared" si="2116"/>
        <v>0</v>
      </c>
      <c r="AJ8397" s="67">
        <f t="shared" si="2117"/>
        <v>0</v>
      </c>
      <c r="AK8397" s="67">
        <f t="shared" si="2118"/>
        <v>0</v>
      </c>
      <c r="AL8397" s="67">
        <f t="shared" si="2125"/>
        <v>0</v>
      </c>
      <c r="AM8397" s="67">
        <f t="shared" si="2126"/>
        <v>0</v>
      </c>
      <c r="AN8397" s="67">
        <f t="shared" si="2127"/>
        <v>0</v>
      </c>
      <c r="AO8397" s="67">
        <f t="shared" si="2128"/>
        <v>0</v>
      </c>
      <c r="AP8397" s="67">
        <f t="shared" si="2129"/>
        <v>0</v>
      </c>
      <c r="AQ8397" s="68">
        <f t="shared" si="2130"/>
        <v>0</v>
      </c>
      <c r="AR8397" s="70">
        <f t="shared" si="2120"/>
        <v>0.5</v>
      </c>
      <c r="AS8397" s="71">
        <f t="shared" si="2121"/>
        <v>0.5</v>
      </c>
      <c r="AT8397" s="71">
        <f t="shared" si="2122"/>
        <v>1</v>
      </c>
      <c r="AU8397" s="71">
        <f t="shared" si="2123"/>
        <v>0.5</v>
      </c>
      <c r="AV8397" s="71">
        <f t="shared" si="2124"/>
        <v>0.5</v>
      </c>
      <c r="AW8397" s="71">
        <f t="shared" si="2124"/>
        <v>0.5</v>
      </c>
      <c r="AX8397" s="71">
        <f t="shared" si="2124"/>
        <v>1</v>
      </c>
      <c r="AY8397" s="71">
        <f t="shared" si="2114"/>
        <v>0.5</v>
      </c>
    </row>
    <row r="8398" spans="1:51" x14ac:dyDescent="0.35">
      <c r="A8398">
        <v>2003</v>
      </c>
      <c r="B8398">
        <v>12</v>
      </c>
      <c r="C8398">
        <v>16</v>
      </c>
      <c r="D8398">
        <v>18</v>
      </c>
      <c r="E8398">
        <v>8394</v>
      </c>
      <c r="F8398" s="112">
        <v>6.1</v>
      </c>
      <c r="G8398">
        <f>F8398+Input!$B$73</f>
        <v>6.1</v>
      </c>
      <c r="H8398" s="39">
        <f t="shared" si="2119"/>
        <v>3.2291666666666674</v>
      </c>
      <c r="I8398" s="39">
        <f t="shared" si="2113"/>
        <v>4.6217105263157894</v>
      </c>
      <c r="J8398" s="39">
        <f>Input!$B$105</f>
        <v>15</v>
      </c>
      <c r="K8398" s="66">
        <v>85</v>
      </c>
      <c r="L8398" s="66">
        <v>85</v>
      </c>
      <c r="M8398" s="19">
        <v>0</v>
      </c>
      <c r="N8398" s="19">
        <v>0</v>
      </c>
      <c r="O8398" s="19">
        <v>-13.102506722544414</v>
      </c>
      <c r="P8398" s="19">
        <v>248.72559050487229</v>
      </c>
      <c r="Q8398" s="19">
        <v>0</v>
      </c>
      <c r="R8398" s="67">
        <v>0</v>
      </c>
      <c r="S8398" s="67">
        <v>0</v>
      </c>
      <c r="T8398" s="67">
        <v>0</v>
      </c>
      <c r="U8398" s="67">
        <v>0</v>
      </c>
      <c r="V8398" s="67">
        <v>0</v>
      </c>
      <c r="W8398" s="67">
        <v>0</v>
      </c>
      <c r="X8398" s="67">
        <v>0</v>
      </c>
      <c r="Y8398" s="68">
        <v>0</v>
      </c>
      <c r="Z8398" s="69">
        <v>0</v>
      </c>
      <c r="AA8398" s="67">
        <v>0</v>
      </c>
      <c r="AB8398" s="67">
        <v>0</v>
      </c>
      <c r="AC8398" s="67">
        <v>0</v>
      </c>
      <c r="AD8398" s="67">
        <v>0</v>
      </c>
      <c r="AE8398" s="67">
        <v>0</v>
      </c>
      <c r="AF8398" s="67">
        <v>0</v>
      </c>
      <c r="AG8398" s="67">
        <v>0</v>
      </c>
      <c r="AH8398" s="67">
        <v>0</v>
      </c>
      <c r="AI8398" s="69">
        <f t="shared" si="2116"/>
        <v>0</v>
      </c>
      <c r="AJ8398" s="67">
        <f t="shared" si="2117"/>
        <v>0</v>
      </c>
      <c r="AK8398" s="67">
        <f t="shared" si="2118"/>
        <v>0</v>
      </c>
      <c r="AL8398" s="67">
        <f t="shared" si="2125"/>
        <v>0</v>
      </c>
      <c r="AM8398" s="67">
        <f t="shared" si="2126"/>
        <v>0</v>
      </c>
      <c r="AN8398" s="67">
        <f t="shared" si="2127"/>
        <v>0</v>
      </c>
      <c r="AO8398" s="67">
        <f t="shared" si="2128"/>
        <v>0</v>
      </c>
      <c r="AP8398" s="67">
        <f t="shared" si="2129"/>
        <v>0</v>
      </c>
      <c r="AQ8398" s="68">
        <f t="shared" si="2130"/>
        <v>0</v>
      </c>
      <c r="AR8398" s="70">
        <f t="shared" si="2120"/>
        <v>0.5</v>
      </c>
      <c r="AS8398" s="71">
        <f t="shared" si="2121"/>
        <v>0.5</v>
      </c>
      <c r="AT8398" s="71">
        <f t="shared" si="2122"/>
        <v>1</v>
      </c>
      <c r="AU8398" s="71">
        <f t="shared" si="2123"/>
        <v>0.5</v>
      </c>
      <c r="AV8398" s="71">
        <f t="shared" si="2124"/>
        <v>0.5</v>
      </c>
      <c r="AW8398" s="71">
        <f t="shared" si="2124"/>
        <v>0.5</v>
      </c>
      <c r="AX8398" s="71">
        <f t="shared" si="2124"/>
        <v>1</v>
      </c>
      <c r="AY8398" s="71">
        <f t="shared" si="2114"/>
        <v>0.5</v>
      </c>
    </row>
    <row r="8399" spans="1:51" x14ac:dyDescent="0.35">
      <c r="A8399">
        <v>2003</v>
      </c>
      <c r="B8399">
        <v>12</v>
      </c>
      <c r="C8399">
        <v>16</v>
      </c>
      <c r="D8399">
        <v>19</v>
      </c>
      <c r="E8399">
        <v>8395</v>
      </c>
      <c r="F8399" s="112">
        <v>5.8</v>
      </c>
      <c r="G8399">
        <f>F8399+Input!$B$73</f>
        <v>5.8</v>
      </c>
      <c r="H8399" s="39">
        <f t="shared" si="2119"/>
        <v>3.2291666666666674</v>
      </c>
      <c r="I8399" s="39">
        <f t="shared" si="2113"/>
        <v>4.6217105263157894</v>
      </c>
      <c r="J8399" s="39">
        <f>Input!$B$105</f>
        <v>15</v>
      </c>
      <c r="K8399" s="66">
        <v>85</v>
      </c>
      <c r="L8399" s="66">
        <v>85</v>
      </c>
      <c r="M8399" s="19">
        <v>0</v>
      </c>
      <c r="N8399" s="19">
        <v>0</v>
      </c>
      <c r="O8399" s="19">
        <v>-21.957147271756035</v>
      </c>
      <c r="P8399" s="19">
        <v>259.79760966096239</v>
      </c>
      <c r="Q8399" s="19">
        <v>0</v>
      </c>
      <c r="R8399" s="67">
        <v>0</v>
      </c>
      <c r="S8399" s="67">
        <v>0</v>
      </c>
      <c r="T8399" s="67">
        <v>0</v>
      </c>
      <c r="U8399" s="67">
        <v>0</v>
      </c>
      <c r="V8399" s="67">
        <v>0</v>
      </c>
      <c r="W8399" s="67">
        <v>0</v>
      </c>
      <c r="X8399" s="67">
        <v>0</v>
      </c>
      <c r="Y8399" s="68">
        <v>0</v>
      </c>
      <c r="Z8399" s="69">
        <v>0</v>
      </c>
      <c r="AA8399" s="67">
        <v>0</v>
      </c>
      <c r="AB8399" s="67">
        <v>0</v>
      </c>
      <c r="AC8399" s="67">
        <v>0</v>
      </c>
      <c r="AD8399" s="67">
        <v>0</v>
      </c>
      <c r="AE8399" s="67">
        <v>0</v>
      </c>
      <c r="AF8399" s="67">
        <v>0</v>
      </c>
      <c r="AG8399" s="67">
        <v>0</v>
      </c>
      <c r="AH8399" s="67">
        <v>0</v>
      </c>
      <c r="AI8399" s="69">
        <f t="shared" si="2116"/>
        <v>0</v>
      </c>
      <c r="AJ8399" s="67">
        <f t="shared" si="2117"/>
        <v>0</v>
      </c>
      <c r="AK8399" s="67">
        <f t="shared" si="2118"/>
        <v>0</v>
      </c>
      <c r="AL8399" s="67">
        <f t="shared" si="2125"/>
        <v>0</v>
      </c>
      <c r="AM8399" s="67">
        <f t="shared" si="2126"/>
        <v>0</v>
      </c>
      <c r="AN8399" s="67">
        <f t="shared" si="2127"/>
        <v>0</v>
      </c>
      <c r="AO8399" s="67">
        <f t="shared" si="2128"/>
        <v>0</v>
      </c>
      <c r="AP8399" s="67">
        <f t="shared" si="2129"/>
        <v>0</v>
      </c>
      <c r="AQ8399" s="68">
        <f t="shared" si="2130"/>
        <v>0</v>
      </c>
      <c r="AR8399" s="70">
        <f t="shared" si="2120"/>
        <v>0.5</v>
      </c>
      <c r="AS8399" s="71">
        <f t="shared" si="2121"/>
        <v>0.5</v>
      </c>
      <c r="AT8399" s="71">
        <f t="shared" si="2122"/>
        <v>1</v>
      </c>
      <c r="AU8399" s="71">
        <f t="shared" si="2123"/>
        <v>0.5</v>
      </c>
      <c r="AV8399" s="71">
        <f t="shared" si="2124"/>
        <v>0.5</v>
      </c>
      <c r="AW8399" s="71">
        <f t="shared" si="2124"/>
        <v>0.5</v>
      </c>
      <c r="AX8399" s="71">
        <f t="shared" si="2124"/>
        <v>1</v>
      </c>
      <c r="AY8399" s="71">
        <f t="shared" si="2114"/>
        <v>0.5</v>
      </c>
    </row>
    <row r="8400" spans="1:51" x14ac:dyDescent="0.35">
      <c r="A8400">
        <v>2003</v>
      </c>
      <c r="B8400">
        <v>12</v>
      </c>
      <c r="C8400">
        <v>16</v>
      </c>
      <c r="D8400">
        <v>20</v>
      </c>
      <c r="E8400">
        <v>8396</v>
      </c>
      <c r="F8400" s="112">
        <v>5.8</v>
      </c>
      <c r="G8400">
        <f>F8400+Input!$B$73</f>
        <v>5.8</v>
      </c>
      <c r="H8400" s="39">
        <f t="shared" si="2119"/>
        <v>3.2291666666666674</v>
      </c>
      <c r="I8400" s="39">
        <f t="shared" si="2113"/>
        <v>4.6217105263157894</v>
      </c>
      <c r="J8400" s="39">
        <f>Input!$B$105</f>
        <v>15</v>
      </c>
      <c r="K8400" s="66">
        <v>85</v>
      </c>
      <c r="L8400" s="66">
        <v>85</v>
      </c>
      <c r="M8400" s="19">
        <v>0</v>
      </c>
      <c r="N8400" s="19">
        <v>0</v>
      </c>
      <c r="O8400" s="19">
        <v>-31.127440696305186</v>
      </c>
      <c r="P8400" s="19">
        <v>271.30214166546068</v>
      </c>
      <c r="Q8400" s="19">
        <v>0</v>
      </c>
      <c r="R8400" s="67">
        <v>0</v>
      </c>
      <c r="S8400" s="67">
        <v>0</v>
      </c>
      <c r="T8400" s="67">
        <v>0</v>
      </c>
      <c r="U8400" s="67">
        <v>0</v>
      </c>
      <c r="V8400" s="67">
        <v>0</v>
      </c>
      <c r="W8400" s="67">
        <v>0</v>
      </c>
      <c r="X8400" s="67">
        <v>0</v>
      </c>
      <c r="Y8400" s="68">
        <v>0</v>
      </c>
      <c r="Z8400" s="69">
        <v>0</v>
      </c>
      <c r="AA8400" s="67">
        <v>0</v>
      </c>
      <c r="AB8400" s="67">
        <v>0</v>
      </c>
      <c r="AC8400" s="67">
        <v>0</v>
      </c>
      <c r="AD8400" s="67">
        <v>0</v>
      </c>
      <c r="AE8400" s="67">
        <v>0</v>
      </c>
      <c r="AF8400" s="67">
        <v>0</v>
      </c>
      <c r="AG8400" s="67">
        <v>0</v>
      </c>
      <c r="AH8400" s="67">
        <v>0</v>
      </c>
      <c r="AI8400" s="69">
        <f t="shared" si="2116"/>
        <v>0</v>
      </c>
      <c r="AJ8400" s="67">
        <f t="shared" si="2117"/>
        <v>0</v>
      </c>
      <c r="AK8400" s="67">
        <f t="shared" si="2118"/>
        <v>0</v>
      </c>
      <c r="AL8400" s="67">
        <f t="shared" si="2125"/>
        <v>0</v>
      </c>
      <c r="AM8400" s="67">
        <f t="shared" si="2126"/>
        <v>0</v>
      </c>
      <c r="AN8400" s="67">
        <f t="shared" si="2127"/>
        <v>0</v>
      </c>
      <c r="AO8400" s="67">
        <f t="shared" si="2128"/>
        <v>0</v>
      </c>
      <c r="AP8400" s="67">
        <f t="shared" si="2129"/>
        <v>0</v>
      </c>
      <c r="AQ8400" s="68">
        <f t="shared" si="2130"/>
        <v>0</v>
      </c>
      <c r="AR8400" s="70">
        <f t="shared" si="2120"/>
        <v>0.5</v>
      </c>
      <c r="AS8400" s="71">
        <f t="shared" si="2121"/>
        <v>0.5</v>
      </c>
      <c r="AT8400" s="71">
        <f t="shared" si="2122"/>
        <v>1</v>
      </c>
      <c r="AU8400" s="71">
        <f t="shared" si="2123"/>
        <v>0.5</v>
      </c>
      <c r="AV8400" s="71">
        <f t="shared" si="2124"/>
        <v>0.5</v>
      </c>
      <c r="AW8400" s="71">
        <f t="shared" si="2124"/>
        <v>0.5</v>
      </c>
      <c r="AX8400" s="71">
        <f t="shared" si="2124"/>
        <v>1</v>
      </c>
      <c r="AY8400" s="71">
        <f t="shared" si="2114"/>
        <v>0.5</v>
      </c>
    </row>
    <row r="8401" spans="1:51" x14ac:dyDescent="0.35">
      <c r="A8401">
        <v>2003</v>
      </c>
      <c r="B8401">
        <v>12</v>
      </c>
      <c r="C8401">
        <v>16</v>
      </c>
      <c r="D8401">
        <v>21</v>
      </c>
      <c r="E8401">
        <v>8397</v>
      </c>
      <c r="F8401" s="112">
        <v>5.4</v>
      </c>
      <c r="G8401">
        <f>F8401+Input!$B$73</f>
        <v>5.4</v>
      </c>
      <c r="H8401" s="39">
        <f t="shared" si="2119"/>
        <v>3.2291666666666674</v>
      </c>
      <c r="I8401" s="39">
        <f t="shared" si="2113"/>
        <v>4.6217105263157894</v>
      </c>
      <c r="J8401" s="39">
        <f>Input!$B$105</f>
        <v>15</v>
      </c>
      <c r="K8401" s="66">
        <v>86</v>
      </c>
      <c r="L8401" s="66">
        <v>86</v>
      </c>
      <c r="M8401" s="19">
        <v>0</v>
      </c>
      <c r="N8401" s="19">
        <v>0</v>
      </c>
      <c r="O8401" s="19">
        <v>-40.243518780670648</v>
      </c>
      <c r="P8401" s="19">
        <v>284.04807433833065</v>
      </c>
      <c r="Q8401" s="19">
        <v>0</v>
      </c>
      <c r="R8401" s="67">
        <v>0</v>
      </c>
      <c r="S8401" s="67">
        <v>0</v>
      </c>
      <c r="T8401" s="67">
        <v>0</v>
      </c>
      <c r="U8401" s="67">
        <v>0</v>
      </c>
      <c r="V8401" s="67">
        <v>0</v>
      </c>
      <c r="W8401" s="67">
        <v>0</v>
      </c>
      <c r="X8401" s="67">
        <v>0</v>
      </c>
      <c r="Y8401" s="68">
        <v>0</v>
      </c>
      <c r="Z8401" s="69">
        <v>0</v>
      </c>
      <c r="AA8401" s="67">
        <v>0</v>
      </c>
      <c r="AB8401" s="67">
        <v>0</v>
      </c>
      <c r="AC8401" s="67">
        <v>0</v>
      </c>
      <c r="AD8401" s="67">
        <v>0</v>
      </c>
      <c r="AE8401" s="67">
        <v>0</v>
      </c>
      <c r="AF8401" s="67">
        <v>0</v>
      </c>
      <c r="AG8401" s="67">
        <v>0</v>
      </c>
      <c r="AH8401" s="67">
        <v>0</v>
      </c>
      <c r="AI8401" s="69">
        <f t="shared" si="2116"/>
        <v>0</v>
      </c>
      <c r="AJ8401" s="67">
        <f t="shared" si="2117"/>
        <v>0</v>
      </c>
      <c r="AK8401" s="67">
        <f t="shared" si="2118"/>
        <v>0</v>
      </c>
      <c r="AL8401" s="67">
        <f t="shared" si="2125"/>
        <v>0</v>
      </c>
      <c r="AM8401" s="67">
        <f t="shared" si="2126"/>
        <v>0</v>
      </c>
      <c r="AN8401" s="67">
        <f t="shared" si="2127"/>
        <v>0</v>
      </c>
      <c r="AO8401" s="67">
        <f t="shared" si="2128"/>
        <v>0</v>
      </c>
      <c r="AP8401" s="67">
        <f t="shared" si="2129"/>
        <v>0</v>
      </c>
      <c r="AQ8401" s="68">
        <f t="shared" si="2130"/>
        <v>0</v>
      </c>
      <c r="AR8401" s="70">
        <f t="shared" si="2120"/>
        <v>0.5</v>
      </c>
      <c r="AS8401" s="71">
        <f t="shared" si="2121"/>
        <v>0.5</v>
      </c>
      <c r="AT8401" s="71">
        <f t="shared" si="2122"/>
        <v>1</v>
      </c>
      <c r="AU8401" s="71">
        <f t="shared" si="2123"/>
        <v>0.5</v>
      </c>
      <c r="AV8401" s="71">
        <f t="shared" si="2124"/>
        <v>0.5</v>
      </c>
      <c r="AW8401" s="71">
        <f t="shared" si="2124"/>
        <v>0.5</v>
      </c>
      <c r="AX8401" s="71">
        <f t="shared" si="2124"/>
        <v>1</v>
      </c>
      <c r="AY8401" s="71">
        <f t="shared" si="2114"/>
        <v>0.5</v>
      </c>
    </row>
    <row r="8402" spans="1:51" x14ac:dyDescent="0.35">
      <c r="A8402">
        <v>2003</v>
      </c>
      <c r="B8402">
        <v>12</v>
      </c>
      <c r="C8402">
        <v>16</v>
      </c>
      <c r="D8402">
        <v>22</v>
      </c>
      <c r="E8402">
        <v>8398</v>
      </c>
      <c r="F8402" s="112">
        <v>5.4</v>
      </c>
      <c r="G8402">
        <f>F8402+Input!$B$73</f>
        <v>5.4</v>
      </c>
      <c r="H8402" s="39">
        <f t="shared" si="2119"/>
        <v>3.2291666666666674</v>
      </c>
      <c r="I8402" s="39">
        <f t="shared" si="2113"/>
        <v>4.6217105263157894</v>
      </c>
      <c r="J8402" s="39">
        <f>Input!$B$105</f>
        <v>15</v>
      </c>
      <c r="K8402" s="66">
        <v>87</v>
      </c>
      <c r="L8402" s="66">
        <v>87</v>
      </c>
      <c r="M8402" s="19">
        <v>0</v>
      </c>
      <c r="N8402" s="19">
        <v>0</v>
      </c>
      <c r="O8402" s="19">
        <v>-48.79855526770168</v>
      </c>
      <c r="P8402" s="19">
        <v>299.25488951733911</v>
      </c>
      <c r="Q8402" s="19">
        <v>0</v>
      </c>
      <c r="R8402" s="67">
        <v>0</v>
      </c>
      <c r="S8402" s="67">
        <v>0</v>
      </c>
      <c r="T8402" s="67">
        <v>0</v>
      </c>
      <c r="U8402" s="67">
        <v>0</v>
      </c>
      <c r="V8402" s="67">
        <v>0</v>
      </c>
      <c r="W8402" s="67">
        <v>0</v>
      </c>
      <c r="X8402" s="67">
        <v>0</v>
      </c>
      <c r="Y8402" s="68">
        <v>0</v>
      </c>
      <c r="Z8402" s="69">
        <v>0</v>
      </c>
      <c r="AA8402" s="67">
        <v>0</v>
      </c>
      <c r="AB8402" s="67">
        <v>0</v>
      </c>
      <c r="AC8402" s="67">
        <v>0</v>
      </c>
      <c r="AD8402" s="67">
        <v>0</v>
      </c>
      <c r="AE8402" s="67">
        <v>0</v>
      </c>
      <c r="AF8402" s="67">
        <v>0</v>
      </c>
      <c r="AG8402" s="67">
        <v>0</v>
      </c>
      <c r="AH8402" s="67">
        <v>0</v>
      </c>
      <c r="AI8402" s="69">
        <f t="shared" si="2116"/>
        <v>0</v>
      </c>
      <c r="AJ8402" s="67">
        <f t="shared" si="2117"/>
        <v>0</v>
      </c>
      <c r="AK8402" s="67">
        <f t="shared" si="2118"/>
        <v>0</v>
      </c>
      <c r="AL8402" s="67">
        <f t="shared" si="2125"/>
        <v>0</v>
      </c>
      <c r="AM8402" s="67">
        <f t="shared" si="2126"/>
        <v>0</v>
      </c>
      <c r="AN8402" s="67">
        <f t="shared" si="2127"/>
        <v>0</v>
      </c>
      <c r="AO8402" s="67">
        <f t="shared" si="2128"/>
        <v>0</v>
      </c>
      <c r="AP8402" s="67">
        <f t="shared" si="2129"/>
        <v>0</v>
      </c>
      <c r="AQ8402" s="68">
        <f t="shared" si="2130"/>
        <v>0</v>
      </c>
      <c r="AR8402" s="70">
        <f t="shared" si="2120"/>
        <v>0.5</v>
      </c>
      <c r="AS8402" s="71">
        <f t="shared" si="2121"/>
        <v>0.5</v>
      </c>
      <c r="AT8402" s="71">
        <f t="shared" si="2122"/>
        <v>1</v>
      </c>
      <c r="AU8402" s="71">
        <f t="shared" si="2123"/>
        <v>0.5</v>
      </c>
      <c r="AV8402" s="71">
        <f t="shared" si="2124"/>
        <v>0.5</v>
      </c>
      <c r="AW8402" s="71">
        <f t="shared" si="2124"/>
        <v>0.5</v>
      </c>
      <c r="AX8402" s="71">
        <f t="shared" si="2124"/>
        <v>1</v>
      </c>
      <c r="AY8402" s="71">
        <f t="shared" si="2114"/>
        <v>0.5</v>
      </c>
    </row>
    <row r="8403" spans="1:51" x14ac:dyDescent="0.35">
      <c r="A8403">
        <v>2003</v>
      </c>
      <c r="B8403">
        <v>12</v>
      </c>
      <c r="C8403">
        <v>16</v>
      </c>
      <c r="D8403">
        <v>23</v>
      </c>
      <c r="E8403">
        <v>8399</v>
      </c>
      <c r="F8403" s="112">
        <v>5.3</v>
      </c>
      <c r="G8403">
        <f>F8403+Input!$B$73</f>
        <v>5.3</v>
      </c>
      <c r="H8403" s="39">
        <f t="shared" si="2119"/>
        <v>3.2291666666666674</v>
      </c>
      <c r="I8403" s="39">
        <f t="shared" si="2113"/>
        <v>4.6217105263157894</v>
      </c>
      <c r="J8403" s="39">
        <f>Input!$B$105</f>
        <v>15</v>
      </c>
      <c r="K8403" s="66">
        <v>86</v>
      </c>
      <c r="L8403" s="66">
        <v>86</v>
      </c>
      <c r="M8403" s="19">
        <v>0</v>
      </c>
      <c r="N8403" s="19">
        <v>0</v>
      </c>
      <c r="O8403" s="19">
        <v>-55.973314480489286</v>
      </c>
      <c r="P8403" s="19">
        <v>318.64250461445778</v>
      </c>
      <c r="Q8403" s="19">
        <v>0</v>
      </c>
      <c r="R8403" s="67">
        <v>0</v>
      </c>
      <c r="S8403" s="67">
        <v>0</v>
      </c>
      <c r="T8403" s="67">
        <v>0</v>
      </c>
      <c r="U8403" s="67">
        <v>0</v>
      </c>
      <c r="V8403" s="67">
        <v>0</v>
      </c>
      <c r="W8403" s="67">
        <v>0</v>
      </c>
      <c r="X8403" s="67">
        <v>0</v>
      </c>
      <c r="Y8403" s="68">
        <v>0</v>
      </c>
      <c r="Z8403" s="69">
        <v>0</v>
      </c>
      <c r="AA8403" s="67">
        <v>0</v>
      </c>
      <c r="AB8403" s="67">
        <v>0</v>
      </c>
      <c r="AC8403" s="67">
        <v>0</v>
      </c>
      <c r="AD8403" s="67">
        <v>0</v>
      </c>
      <c r="AE8403" s="67">
        <v>0</v>
      </c>
      <c r="AF8403" s="67">
        <v>0</v>
      </c>
      <c r="AG8403" s="67">
        <v>0</v>
      </c>
      <c r="AH8403" s="67">
        <v>0</v>
      </c>
      <c r="AI8403" s="69">
        <f t="shared" si="2116"/>
        <v>0</v>
      </c>
      <c r="AJ8403" s="67">
        <f t="shared" si="2117"/>
        <v>0</v>
      </c>
      <c r="AK8403" s="67">
        <f t="shared" si="2118"/>
        <v>0</v>
      </c>
      <c r="AL8403" s="67">
        <f t="shared" si="2125"/>
        <v>0</v>
      </c>
      <c r="AM8403" s="67">
        <f t="shared" si="2126"/>
        <v>0</v>
      </c>
      <c r="AN8403" s="67">
        <f t="shared" si="2127"/>
        <v>0</v>
      </c>
      <c r="AO8403" s="67">
        <f t="shared" si="2128"/>
        <v>0</v>
      </c>
      <c r="AP8403" s="67">
        <f t="shared" si="2129"/>
        <v>0</v>
      </c>
      <c r="AQ8403" s="68">
        <f t="shared" si="2130"/>
        <v>0</v>
      </c>
      <c r="AR8403" s="70">
        <f t="shared" si="2120"/>
        <v>0.5</v>
      </c>
      <c r="AS8403" s="71">
        <f t="shared" si="2121"/>
        <v>0.5</v>
      </c>
      <c r="AT8403" s="71">
        <f t="shared" si="2122"/>
        <v>1</v>
      </c>
      <c r="AU8403" s="71">
        <f t="shared" si="2123"/>
        <v>0.5</v>
      </c>
      <c r="AV8403" s="71">
        <f t="shared" si="2124"/>
        <v>0.5</v>
      </c>
      <c r="AW8403" s="71">
        <f t="shared" si="2124"/>
        <v>0.5</v>
      </c>
      <c r="AX8403" s="71">
        <f t="shared" si="2124"/>
        <v>1</v>
      </c>
      <c r="AY8403" s="71">
        <f t="shared" si="2114"/>
        <v>0.5</v>
      </c>
    </row>
    <row r="8404" spans="1:51" x14ac:dyDescent="0.35">
      <c r="A8404">
        <v>2003</v>
      </c>
      <c r="B8404">
        <v>12</v>
      </c>
      <c r="C8404">
        <v>16</v>
      </c>
      <c r="D8404">
        <v>24</v>
      </c>
      <c r="E8404">
        <v>8400</v>
      </c>
      <c r="F8404" s="112">
        <v>5.0999999999999996</v>
      </c>
      <c r="G8404">
        <f>F8404+Input!$B$73</f>
        <v>5.0999999999999996</v>
      </c>
      <c r="H8404" s="39">
        <f>AVERAGE(G8381:G8404)</f>
        <v>5.0625</v>
      </c>
      <c r="I8404" s="39">
        <f t="shared" si="2113"/>
        <v>5.0737938596491219</v>
      </c>
      <c r="J8404" s="39">
        <f>Input!$B$105</f>
        <v>15</v>
      </c>
      <c r="K8404" s="66">
        <v>86</v>
      </c>
      <c r="L8404" s="66">
        <v>86</v>
      </c>
      <c r="M8404" s="19">
        <v>0</v>
      </c>
      <c r="N8404" s="19">
        <v>0</v>
      </c>
      <c r="O8404" s="19">
        <v>-60.455010748690647</v>
      </c>
      <c r="P8404" s="19">
        <v>343.55464132273778</v>
      </c>
      <c r="Q8404" s="19">
        <v>0</v>
      </c>
      <c r="R8404" s="67">
        <v>0</v>
      </c>
      <c r="S8404" s="67">
        <v>0</v>
      </c>
      <c r="T8404" s="67">
        <v>0</v>
      </c>
      <c r="U8404" s="67">
        <v>0</v>
      </c>
      <c r="V8404" s="67">
        <v>0</v>
      </c>
      <c r="W8404" s="67">
        <v>0</v>
      </c>
      <c r="X8404" s="67">
        <v>0</v>
      </c>
      <c r="Y8404" s="68">
        <v>0</v>
      </c>
      <c r="Z8404" s="69">
        <v>0</v>
      </c>
      <c r="AA8404" s="67">
        <v>0</v>
      </c>
      <c r="AB8404" s="67">
        <v>0</v>
      </c>
      <c r="AC8404" s="67">
        <v>0</v>
      </c>
      <c r="AD8404" s="67">
        <v>0</v>
      </c>
      <c r="AE8404" s="67">
        <v>0</v>
      </c>
      <c r="AF8404" s="67">
        <v>0</v>
      </c>
      <c r="AG8404" s="67">
        <v>0</v>
      </c>
      <c r="AH8404" s="67">
        <v>0</v>
      </c>
      <c r="AI8404" s="69">
        <f t="shared" si="2116"/>
        <v>0</v>
      </c>
      <c r="AJ8404" s="67">
        <f t="shared" si="2117"/>
        <v>0</v>
      </c>
      <c r="AK8404" s="67">
        <f t="shared" si="2118"/>
        <v>0</v>
      </c>
      <c r="AL8404" s="67">
        <f t="shared" si="2125"/>
        <v>0</v>
      </c>
      <c r="AM8404" s="67">
        <f t="shared" si="2126"/>
        <v>0</v>
      </c>
      <c r="AN8404" s="67">
        <f t="shared" si="2127"/>
        <v>0</v>
      </c>
      <c r="AO8404" s="67">
        <f t="shared" si="2128"/>
        <v>0</v>
      </c>
      <c r="AP8404" s="67">
        <f t="shared" si="2129"/>
        <v>0</v>
      </c>
      <c r="AQ8404" s="68">
        <f t="shared" si="2130"/>
        <v>0</v>
      </c>
      <c r="AR8404" s="70">
        <f t="shared" si="2120"/>
        <v>0.5</v>
      </c>
      <c r="AS8404" s="71">
        <f t="shared" si="2121"/>
        <v>0.5</v>
      </c>
      <c r="AT8404" s="71">
        <f t="shared" si="2122"/>
        <v>1</v>
      </c>
      <c r="AU8404" s="71">
        <f t="shared" si="2123"/>
        <v>0.5</v>
      </c>
      <c r="AV8404" s="71">
        <f t="shared" si="2124"/>
        <v>0.5</v>
      </c>
      <c r="AW8404" s="71">
        <f t="shared" si="2124"/>
        <v>0.5</v>
      </c>
      <c r="AX8404" s="71">
        <f t="shared" si="2124"/>
        <v>1</v>
      </c>
      <c r="AY8404" s="71">
        <f t="shared" si="2114"/>
        <v>0.5</v>
      </c>
    </row>
    <row r="8405" spans="1:51" x14ac:dyDescent="0.35">
      <c r="A8405">
        <v>2003</v>
      </c>
      <c r="B8405">
        <v>12</v>
      </c>
      <c r="C8405">
        <v>17</v>
      </c>
      <c r="D8405">
        <v>1</v>
      </c>
      <c r="E8405">
        <v>8401</v>
      </c>
      <c r="F8405" s="112">
        <v>5</v>
      </c>
      <c r="G8405">
        <f>F8405+Input!$B$73</f>
        <v>5</v>
      </c>
      <c r="H8405" s="39">
        <f>H8404</f>
        <v>5.0625</v>
      </c>
      <c r="I8405" s="39">
        <f t="shared" si="2113"/>
        <v>5.0737938596491219</v>
      </c>
      <c r="J8405" s="39">
        <f>Input!$B$105</f>
        <v>15</v>
      </c>
      <c r="K8405" s="66">
        <v>86</v>
      </c>
      <c r="L8405" s="66">
        <v>86</v>
      </c>
      <c r="M8405" s="19">
        <v>0</v>
      </c>
      <c r="N8405" s="19">
        <v>0</v>
      </c>
      <c r="O8405" s="19">
        <v>-60.828701042902601</v>
      </c>
      <c r="P8405" s="19">
        <v>11.846156639741743</v>
      </c>
      <c r="Q8405" s="19">
        <v>0</v>
      </c>
      <c r="R8405" s="67">
        <v>0</v>
      </c>
      <c r="S8405" s="67">
        <v>0</v>
      </c>
      <c r="T8405" s="67">
        <v>0</v>
      </c>
      <c r="U8405" s="67">
        <v>0</v>
      </c>
      <c r="V8405" s="67">
        <v>0</v>
      </c>
      <c r="W8405" s="67">
        <v>0</v>
      </c>
      <c r="X8405" s="67">
        <v>0</v>
      </c>
      <c r="Y8405" s="68">
        <v>0</v>
      </c>
      <c r="Z8405" s="69">
        <v>0</v>
      </c>
      <c r="AA8405" s="67">
        <v>0</v>
      </c>
      <c r="AB8405" s="67">
        <v>0</v>
      </c>
      <c r="AC8405" s="67">
        <v>0</v>
      </c>
      <c r="AD8405" s="67">
        <v>0</v>
      </c>
      <c r="AE8405" s="67">
        <v>0</v>
      </c>
      <c r="AF8405" s="67">
        <v>0</v>
      </c>
      <c r="AG8405" s="67">
        <v>0</v>
      </c>
      <c r="AH8405" s="67">
        <v>0</v>
      </c>
      <c r="AI8405" s="69">
        <f t="shared" si="2116"/>
        <v>0</v>
      </c>
      <c r="AJ8405" s="67">
        <f t="shared" si="2117"/>
        <v>0</v>
      </c>
      <c r="AK8405" s="67">
        <f t="shared" si="2118"/>
        <v>0</v>
      </c>
      <c r="AL8405" s="67">
        <f t="shared" si="2125"/>
        <v>0</v>
      </c>
      <c r="AM8405" s="67">
        <f t="shared" si="2126"/>
        <v>0</v>
      </c>
      <c r="AN8405" s="67">
        <f t="shared" si="2127"/>
        <v>0</v>
      </c>
      <c r="AO8405" s="67">
        <f t="shared" si="2128"/>
        <v>0</v>
      </c>
      <c r="AP8405" s="67">
        <f t="shared" si="2129"/>
        <v>0</v>
      </c>
      <c r="AQ8405" s="68">
        <f t="shared" si="2130"/>
        <v>0</v>
      </c>
      <c r="AR8405" s="70">
        <f t="shared" si="2120"/>
        <v>0.5</v>
      </c>
      <c r="AS8405" s="71">
        <f t="shared" si="2121"/>
        <v>0.1</v>
      </c>
      <c r="AT8405" s="71">
        <f t="shared" si="2122"/>
        <v>0.5</v>
      </c>
      <c r="AU8405" s="71">
        <f t="shared" si="2123"/>
        <v>0.5</v>
      </c>
      <c r="AV8405" s="71">
        <f t="shared" si="2124"/>
        <v>0.5</v>
      </c>
      <c r="AW8405" s="71">
        <f t="shared" si="2124"/>
        <v>0.1</v>
      </c>
      <c r="AX8405" s="71">
        <f t="shared" si="2124"/>
        <v>0.5</v>
      </c>
      <c r="AY8405" s="71">
        <f t="shared" si="2114"/>
        <v>0.5</v>
      </c>
    </row>
    <row r="8406" spans="1:51" x14ac:dyDescent="0.35">
      <c r="A8406">
        <v>2003</v>
      </c>
      <c r="B8406">
        <v>12</v>
      </c>
      <c r="C8406">
        <v>17</v>
      </c>
      <c r="D8406">
        <v>2</v>
      </c>
      <c r="E8406">
        <v>8402</v>
      </c>
      <c r="F8406" s="112">
        <v>4.8</v>
      </c>
      <c r="G8406">
        <f>F8406+Input!$B$73</f>
        <v>4.8</v>
      </c>
      <c r="H8406" s="39">
        <f t="shared" ref="H8406:H8427" si="2131">H8405</f>
        <v>5.0625</v>
      </c>
      <c r="I8406" s="39">
        <f t="shared" si="2113"/>
        <v>5.0737938596491219</v>
      </c>
      <c r="J8406" s="39">
        <f>Input!$B$105</f>
        <v>15</v>
      </c>
      <c r="K8406" s="66">
        <v>84</v>
      </c>
      <c r="L8406" s="66">
        <v>84</v>
      </c>
      <c r="M8406" s="19">
        <v>0</v>
      </c>
      <c r="N8406" s="19">
        <v>0</v>
      </c>
      <c r="O8406" s="19">
        <v>-57.027279944560554</v>
      </c>
      <c r="P8406" s="19">
        <v>37.464543618918249</v>
      </c>
      <c r="Q8406" s="19">
        <v>0</v>
      </c>
      <c r="R8406" s="67">
        <v>0</v>
      </c>
      <c r="S8406" s="67">
        <v>0</v>
      </c>
      <c r="T8406" s="67">
        <v>0</v>
      </c>
      <c r="U8406" s="67">
        <v>0</v>
      </c>
      <c r="V8406" s="67">
        <v>0</v>
      </c>
      <c r="W8406" s="67">
        <v>0</v>
      </c>
      <c r="X8406" s="67">
        <v>0</v>
      </c>
      <c r="Y8406" s="68">
        <v>0</v>
      </c>
      <c r="Z8406" s="69">
        <v>0</v>
      </c>
      <c r="AA8406" s="67">
        <v>0</v>
      </c>
      <c r="AB8406" s="67">
        <v>0</v>
      </c>
      <c r="AC8406" s="67">
        <v>0</v>
      </c>
      <c r="AD8406" s="67">
        <v>0</v>
      </c>
      <c r="AE8406" s="67">
        <v>0</v>
      </c>
      <c r="AF8406" s="67">
        <v>0</v>
      </c>
      <c r="AG8406" s="67">
        <v>0</v>
      </c>
      <c r="AH8406" s="67">
        <v>0</v>
      </c>
      <c r="AI8406" s="69">
        <f t="shared" si="2116"/>
        <v>0</v>
      </c>
      <c r="AJ8406" s="67">
        <f t="shared" si="2117"/>
        <v>0</v>
      </c>
      <c r="AK8406" s="67">
        <f t="shared" si="2118"/>
        <v>0</v>
      </c>
      <c r="AL8406" s="67">
        <f t="shared" si="2125"/>
        <v>0</v>
      </c>
      <c r="AM8406" s="67">
        <f t="shared" si="2126"/>
        <v>0</v>
      </c>
      <c r="AN8406" s="67">
        <f t="shared" si="2127"/>
        <v>0</v>
      </c>
      <c r="AO8406" s="67">
        <f t="shared" si="2128"/>
        <v>0</v>
      </c>
      <c r="AP8406" s="67">
        <f t="shared" si="2129"/>
        <v>0</v>
      </c>
      <c r="AQ8406" s="68">
        <f t="shared" si="2130"/>
        <v>0</v>
      </c>
      <c r="AR8406" s="70">
        <f t="shared" si="2120"/>
        <v>0.5</v>
      </c>
      <c r="AS8406" s="71">
        <f t="shared" si="2121"/>
        <v>0.1</v>
      </c>
      <c r="AT8406" s="71">
        <f t="shared" si="2122"/>
        <v>0.5</v>
      </c>
      <c r="AU8406" s="71">
        <f t="shared" si="2123"/>
        <v>0.5</v>
      </c>
      <c r="AV8406" s="71">
        <f t="shared" si="2124"/>
        <v>0.5</v>
      </c>
      <c r="AW8406" s="71">
        <f t="shared" si="2124"/>
        <v>0.1</v>
      </c>
      <c r="AX8406" s="71">
        <f t="shared" si="2124"/>
        <v>0.5</v>
      </c>
      <c r="AY8406" s="71">
        <f t="shared" si="2114"/>
        <v>0.5</v>
      </c>
    </row>
    <row r="8407" spans="1:51" x14ac:dyDescent="0.35">
      <c r="A8407">
        <v>2003</v>
      </c>
      <c r="B8407">
        <v>12</v>
      </c>
      <c r="C8407">
        <v>17</v>
      </c>
      <c r="D8407">
        <v>3</v>
      </c>
      <c r="E8407">
        <v>8403</v>
      </c>
      <c r="F8407" s="112">
        <v>4.8</v>
      </c>
      <c r="G8407">
        <f>F8407+Input!$B$73</f>
        <v>4.8</v>
      </c>
      <c r="H8407" s="39">
        <f t="shared" si="2131"/>
        <v>5.0625</v>
      </c>
      <c r="I8407" s="39">
        <f t="shared" si="2113"/>
        <v>5.0737938596491219</v>
      </c>
      <c r="J8407" s="39">
        <f>Input!$B$105</f>
        <v>15</v>
      </c>
      <c r="K8407" s="66">
        <v>82</v>
      </c>
      <c r="L8407" s="66">
        <v>82</v>
      </c>
      <c r="M8407" s="19">
        <v>0</v>
      </c>
      <c r="N8407" s="19">
        <v>0</v>
      </c>
      <c r="O8407" s="19">
        <v>-50.208263651168259</v>
      </c>
      <c r="P8407" s="19">
        <v>57.767352288872281</v>
      </c>
      <c r="Q8407" s="19">
        <v>0</v>
      </c>
      <c r="R8407" s="67">
        <v>0</v>
      </c>
      <c r="S8407" s="67">
        <v>0</v>
      </c>
      <c r="T8407" s="67">
        <v>0</v>
      </c>
      <c r="U8407" s="67">
        <v>0</v>
      </c>
      <c r="V8407" s="67">
        <v>0</v>
      </c>
      <c r="W8407" s="67">
        <v>0</v>
      </c>
      <c r="X8407" s="67">
        <v>0</v>
      </c>
      <c r="Y8407" s="68">
        <v>0</v>
      </c>
      <c r="Z8407" s="69">
        <v>0</v>
      </c>
      <c r="AA8407" s="67">
        <v>0</v>
      </c>
      <c r="AB8407" s="67">
        <v>0</v>
      </c>
      <c r="AC8407" s="67">
        <v>0</v>
      </c>
      <c r="AD8407" s="67">
        <v>0</v>
      </c>
      <c r="AE8407" s="67">
        <v>0</v>
      </c>
      <c r="AF8407" s="67">
        <v>0</v>
      </c>
      <c r="AG8407" s="67">
        <v>0</v>
      </c>
      <c r="AH8407" s="67">
        <v>0</v>
      </c>
      <c r="AI8407" s="69">
        <f t="shared" si="2116"/>
        <v>0</v>
      </c>
      <c r="AJ8407" s="67">
        <f t="shared" si="2117"/>
        <v>0</v>
      </c>
      <c r="AK8407" s="67">
        <f t="shared" si="2118"/>
        <v>0</v>
      </c>
      <c r="AL8407" s="67">
        <f t="shared" si="2125"/>
        <v>0</v>
      </c>
      <c r="AM8407" s="67">
        <f t="shared" si="2126"/>
        <v>0</v>
      </c>
      <c r="AN8407" s="67">
        <f t="shared" si="2127"/>
        <v>0</v>
      </c>
      <c r="AO8407" s="67">
        <f t="shared" si="2128"/>
        <v>0</v>
      </c>
      <c r="AP8407" s="67">
        <f t="shared" si="2129"/>
        <v>0</v>
      </c>
      <c r="AQ8407" s="68">
        <f t="shared" si="2130"/>
        <v>0</v>
      </c>
      <c r="AR8407" s="70">
        <f t="shared" si="2120"/>
        <v>0.5</v>
      </c>
      <c r="AS8407" s="71">
        <f t="shared" si="2121"/>
        <v>0.1</v>
      </c>
      <c r="AT8407" s="71">
        <f t="shared" si="2122"/>
        <v>0.5</v>
      </c>
      <c r="AU8407" s="71">
        <f t="shared" si="2123"/>
        <v>0.5</v>
      </c>
      <c r="AV8407" s="71">
        <f t="shared" si="2124"/>
        <v>0.5</v>
      </c>
      <c r="AW8407" s="71">
        <f t="shared" si="2124"/>
        <v>0.1</v>
      </c>
      <c r="AX8407" s="71">
        <f t="shared" si="2124"/>
        <v>0.5</v>
      </c>
      <c r="AY8407" s="71">
        <f t="shared" si="2114"/>
        <v>0.5</v>
      </c>
    </row>
    <row r="8408" spans="1:51" x14ac:dyDescent="0.35">
      <c r="A8408">
        <v>2003</v>
      </c>
      <c r="B8408">
        <v>12</v>
      </c>
      <c r="C8408">
        <v>17</v>
      </c>
      <c r="D8408">
        <v>4</v>
      </c>
      <c r="E8408">
        <v>8404</v>
      </c>
      <c r="F8408" s="112">
        <v>4.5999999999999996</v>
      </c>
      <c r="G8408">
        <f>F8408+Input!$B$73</f>
        <v>4.5999999999999996</v>
      </c>
      <c r="H8408" s="39">
        <f t="shared" si="2131"/>
        <v>5.0625</v>
      </c>
      <c r="I8408" s="39">
        <f t="shared" si="2113"/>
        <v>5.0737938596491219</v>
      </c>
      <c r="J8408" s="39">
        <f>Input!$B$105</f>
        <v>15</v>
      </c>
      <c r="K8408" s="66">
        <v>84</v>
      </c>
      <c r="L8408" s="66">
        <v>84</v>
      </c>
      <c r="M8408" s="19">
        <v>0</v>
      </c>
      <c r="N8408" s="19">
        <v>0</v>
      </c>
      <c r="O8408" s="19">
        <v>-41.819558366704705</v>
      </c>
      <c r="P8408" s="19">
        <v>73.564934782680467</v>
      </c>
      <c r="Q8408" s="19">
        <v>0</v>
      </c>
      <c r="R8408" s="67">
        <v>0</v>
      </c>
      <c r="S8408" s="67">
        <v>0</v>
      </c>
      <c r="T8408" s="67">
        <v>0</v>
      </c>
      <c r="U8408" s="67">
        <v>0</v>
      </c>
      <c r="V8408" s="67">
        <v>0</v>
      </c>
      <c r="W8408" s="67">
        <v>0</v>
      </c>
      <c r="X8408" s="67">
        <v>0</v>
      </c>
      <c r="Y8408" s="68">
        <v>0</v>
      </c>
      <c r="Z8408" s="69">
        <v>0</v>
      </c>
      <c r="AA8408" s="67">
        <v>0</v>
      </c>
      <c r="AB8408" s="67">
        <v>0</v>
      </c>
      <c r="AC8408" s="67">
        <v>0</v>
      </c>
      <c r="AD8408" s="67">
        <v>0</v>
      </c>
      <c r="AE8408" s="67">
        <v>0</v>
      </c>
      <c r="AF8408" s="67">
        <v>0</v>
      </c>
      <c r="AG8408" s="67">
        <v>0</v>
      </c>
      <c r="AH8408" s="67">
        <v>0</v>
      </c>
      <c r="AI8408" s="69">
        <f t="shared" ref="AI8408:AQ8436" si="2132">(Q8408+Z8408)</f>
        <v>0</v>
      </c>
      <c r="AJ8408" s="67">
        <f t="shared" si="2132"/>
        <v>0</v>
      </c>
      <c r="AK8408" s="67">
        <f t="shared" si="2132"/>
        <v>0</v>
      </c>
      <c r="AL8408" s="67">
        <f t="shared" si="2132"/>
        <v>0</v>
      </c>
      <c r="AM8408" s="67">
        <f t="shared" si="2132"/>
        <v>0</v>
      </c>
      <c r="AN8408" s="67">
        <f t="shared" si="2132"/>
        <v>0</v>
      </c>
      <c r="AO8408" s="67">
        <f t="shared" si="2132"/>
        <v>0</v>
      </c>
      <c r="AP8408" s="67">
        <f t="shared" si="2132"/>
        <v>0</v>
      </c>
      <c r="AQ8408" s="68">
        <f t="shared" si="2132"/>
        <v>0</v>
      </c>
      <c r="AR8408" s="70">
        <f t="shared" si="2120"/>
        <v>0.5</v>
      </c>
      <c r="AS8408" s="71">
        <f t="shared" si="2121"/>
        <v>0.1</v>
      </c>
      <c r="AT8408" s="71">
        <f t="shared" si="2122"/>
        <v>0.5</v>
      </c>
      <c r="AU8408" s="71">
        <f t="shared" si="2123"/>
        <v>0.5</v>
      </c>
      <c r="AV8408" s="71">
        <f t="shared" si="2124"/>
        <v>0.5</v>
      </c>
      <c r="AW8408" s="71">
        <f t="shared" si="2124"/>
        <v>0.1</v>
      </c>
      <c r="AX8408" s="71">
        <f t="shared" si="2124"/>
        <v>0.5</v>
      </c>
      <c r="AY8408" s="71">
        <f t="shared" si="2114"/>
        <v>0.5</v>
      </c>
    </row>
    <row r="8409" spans="1:51" x14ac:dyDescent="0.35">
      <c r="A8409">
        <v>2003</v>
      </c>
      <c r="B8409">
        <v>12</v>
      </c>
      <c r="C8409">
        <v>17</v>
      </c>
      <c r="D8409">
        <v>5</v>
      </c>
      <c r="E8409">
        <v>8405</v>
      </c>
      <c r="F8409" s="112">
        <v>4.4000000000000004</v>
      </c>
      <c r="G8409">
        <f>F8409+Input!$B$73</f>
        <v>4.4000000000000004</v>
      </c>
      <c r="H8409" s="39">
        <f t="shared" si="2131"/>
        <v>5.0625</v>
      </c>
      <c r="I8409" s="39">
        <f t="shared" si="2113"/>
        <v>5.0737938596491219</v>
      </c>
      <c r="J8409" s="39">
        <f>Input!$B$105</f>
        <v>15</v>
      </c>
      <c r="K8409" s="66">
        <v>84</v>
      </c>
      <c r="L8409" s="66">
        <v>84</v>
      </c>
      <c r="M8409" s="19">
        <v>0</v>
      </c>
      <c r="N8409" s="19">
        <v>0</v>
      </c>
      <c r="O8409" s="19">
        <v>-32.757605813495694</v>
      </c>
      <c r="P8409" s="19">
        <v>86.633610841227309</v>
      </c>
      <c r="Q8409" s="19">
        <v>0</v>
      </c>
      <c r="R8409" s="67">
        <v>0</v>
      </c>
      <c r="S8409" s="67">
        <v>0</v>
      </c>
      <c r="T8409" s="67">
        <v>0</v>
      </c>
      <c r="U8409" s="67">
        <v>0</v>
      </c>
      <c r="V8409" s="67">
        <v>0</v>
      </c>
      <c r="W8409" s="67">
        <v>0</v>
      </c>
      <c r="X8409" s="67">
        <v>0</v>
      </c>
      <c r="Y8409" s="68">
        <v>0</v>
      </c>
      <c r="Z8409" s="69">
        <v>0</v>
      </c>
      <c r="AA8409" s="67">
        <v>0</v>
      </c>
      <c r="AB8409" s="67">
        <v>0</v>
      </c>
      <c r="AC8409" s="67">
        <v>0</v>
      </c>
      <c r="AD8409" s="67">
        <v>0</v>
      </c>
      <c r="AE8409" s="67">
        <v>0</v>
      </c>
      <c r="AF8409" s="67">
        <v>0</v>
      </c>
      <c r="AG8409" s="67">
        <v>0</v>
      </c>
      <c r="AH8409" s="67">
        <v>0</v>
      </c>
      <c r="AI8409" s="69">
        <f t="shared" si="2132"/>
        <v>0</v>
      </c>
      <c r="AJ8409" s="67">
        <f t="shared" si="2132"/>
        <v>0</v>
      </c>
      <c r="AK8409" s="67">
        <f t="shared" si="2132"/>
        <v>0</v>
      </c>
      <c r="AL8409" s="67">
        <f t="shared" si="2132"/>
        <v>0</v>
      </c>
      <c r="AM8409" s="67">
        <f t="shared" si="2132"/>
        <v>0</v>
      </c>
      <c r="AN8409" s="67">
        <f t="shared" si="2132"/>
        <v>0</v>
      </c>
      <c r="AO8409" s="67">
        <f t="shared" si="2132"/>
        <v>0</v>
      </c>
      <c r="AP8409" s="67">
        <f t="shared" si="2132"/>
        <v>0</v>
      </c>
      <c r="AQ8409" s="68">
        <f t="shared" si="2132"/>
        <v>0</v>
      </c>
      <c r="AR8409" s="70">
        <f t="shared" si="2120"/>
        <v>0.5</v>
      </c>
      <c r="AS8409" s="71">
        <f t="shared" si="2121"/>
        <v>0.1</v>
      </c>
      <c r="AT8409" s="71">
        <f t="shared" si="2122"/>
        <v>0.5</v>
      </c>
      <c r="AU8409" s="71">
        <f t="shared" si="2123"/>
        <v>0.5</v>
      </c>
      <c r="AV8409" s="71">
        <f t="shared" si="2124"/>
        <v>0.5</v>
      </c>
      <c r="AW8409" s="71">
        <f t="shared" si="2124"/>
        <v>0.1</v>
      </c>
      <c r="AX8409" s="71">
        <f t="shared" si="2124"/>
        <v>0.5</v>
      </c>
      <c r="AY8409" s="71">
        <f t="shared" si="2114"/>
        <v>0.5</v>
      </c>
    </row>
    <row r="8410" spans="1:51" x14ac:dyDescent="0.35">
      <c r="A8410">
        <v>2003</v>
      </c>
      <c r="B8410">
        <v>12</v>
      </c>
      <c r="C8410">
        <v>17</v>
      </c>
      <c r="D8410">
        <v>6</v>
      </c>
      <c r="E8410">
        <v>8406</v>
      </c>
      <c r="F8410" s="112">
        <v>4</v>
      </c>
      <c r="G8410">
        <f>F8410+Input!$B$73</f>
        <v>4</v>
      </c>
      <c r="H8410" s="39">
        <f t="shared" si="2131"/>
        <v>5.0625</v>
      </c>
      <c r="I8410" s="39">
        <f t="shared" si="2113"/>
        <v>5.0737938596491219</v>
      </c>
      <c r="J8410" s="39">
        <f>Input!$B$105</f>
        <v>15</v>
      </c>
      <c r="K8410" s="66">
        <v>86</v>
      </c>
      <c r="L8410" s="66">
        <v>86</v>
      </c>
      <c r="M8410" s="19">
        <v>0</v>
      </c>
      <c r="N8410" s="19">
        <v>0</v>
      </c>
      <c r="O8410" s="19">
        <v>-23.568161286264143</v>
      </c>
      <c r="P8410" s="19">
        <v>98.283698794450359</v>
      </c>
      <c r="Q8410" s="19">
        <v>0</v>
      </c>
      <c r="R8410" s="67">
        <v>0</v>
      </c>
      <c r="S8410" s="67">
        <v>0</v>
      </c>
      <c r="T8410" s="67">
        <v>0</v>
      </c>
      <c r="U8410" s="67">
        <v>0</v>
      </c>
      <c r="V8410" s="67">
        <v>0</v>
      </c>
      <c r="W8410" s="67">
        <v>0</v>
      </c>
      <c r="X8410" s="67">
        <v>0</v>
      </c>
      <c r="Y8410" s="68">
        <v>0</v>
      </c>
      <c r="Z8410" s="69">
        <v>0</v>
      </c>
      <c r="AA8410" s="67">
        <v>0</v>
      </c>
      <c r="AB8410" s="67">
        <v>0</v>
      </c>
      <c r="AC8410" s="67">
        <v>0</v>
      </c>
      <c r="AD8410" s="67">
        <v>0</v>
      </c>
      <c r="AE8410" s="67">
        <v>0</v>
      </c>
      <c r="AF8410" s="67">
        <v>0</v>
      </c>
      <c r="AG8410" s="67">
        <v>0</v>
      </c>
      <c r="AH8410" s="67">
        <v>0</v>
      </c>
      <c r="AI8410" s="69">
        <f t="shared" si="2132"/>
        <v>0</v>
      </c>
      <c r="AJ8410" s="67">
        <f t="shared" si="2132"/>
        <v>0</v>
      </c>
      <c r="AK8410" s="67">
        <f t="shared" si="2132"/>
        <v>0</v>
      </c>
      <c r="AL8410" s="67">
        <f t="shared" si="2132"/>
        <v>0</v>
      </c>
      <c r="AM8410" s="67">
        <f t="shared" si="2132"/>
        <v>0</v>
      </c>
      <c r="AN8410" s="67">
        <f t="shared" si="2132"/>
        <v>0</v>
      </c>
      <c r="AO8410" s="67">
        <f t="shared" si="2132"/>
        <v>0</v>
      </c>
      <c r="AP8410" s="67">
        <f t="shared" si="2132"/>
        <v>0</v>
      </c>
      <c r="AQ8410" s="68">
        <f t="shared" si="2132"/>
        <v>0</v>
      </c>
      <c r="AR8410" s="70">
        <f t="shared" si="2120"/>
        <v>0.5</v>
      </c>
      <c r="AS8410" s="71">
        <f t="shared" si="2121"/>
        <v>0.1</v>
      </c>
      <c r="AT8410" s="71">
        <f t="shared" si="2122"/>
        <v>0.5</v>
      </c>
      <c r="AU8410" s="71">
        <f t="shared" si="2123"/>
        <v>0.5</v>
      </c>
      <c r="AV8410" s="71">
        <f t="shared" si="2124"/>
        <v>0.5</v>
      </c>
      <c r="AW8410" s="71">
        <f t="shared" si="2124"/>
        <v>0.1</v>
      </c>
      <c r="AX8410" s="71">
        <f t="shared" si="2124"/>
        <v>0.5</v>
      </c>
      <c r="AY8410" s="71">
        <f t="shared" si="2114"/>
        <v>0.5</v>
      </c>
    </row>
    <row r="8411" spans="1:51" x14ac:dyDescent="0.35">
      <c r="A8411">
        <v>2003</v>
      </c>
      <c r="B8411">
        <v>12</v>
      </c>
      <c r="C8411">
        <v>17</v>
      </c>
      <c r="D8411">
        <v>7</v>
      </c>
      <c r="E8411">
        <v>8407</v>
      </c>
      <c r="F8411" s="112">
        <v>4.3</v>
      </c>
      <c r="G8411">
        <f>F8411+Input!$B$73</f>
        <v>4.3</v>
      </c>
      <c r="H8411" s="39">
        <f t="shared" si="2131"/>
        <v>5.0625</v>
      </c>
      <c r="I8411" s="39">
        <f t="shared" si="2113"/>
        <v>5.0737938596491219</v>
      </c>
      <c r="J8411" s="39">
        <f>Input!$B$105</f>
        <v>15</v>
      </c>
      <c r="K8411" s="66">
        <v>86</v>
      </c>
      <c r="L8411" s="66">
        <v>86</v>
      </c>
      <c r="M8411" s="19">
        <v>0</v>
      </c>
      <c r="N8411" s="19">
        <v>0</v>
      </c>
      <c r="O8411" s="19">
        <v>-14.63577549804158</v>
      </c>
      <c r="P8411" s="19">
        <v>109.38223213769137</v>
      </c>
      <c r="Q8411" s="19">
        <v>0</v>
      </c>
      <c r="R8411" s="67">
        <v>0</v>
      </c>
      <c r="S8411" s="67">
        <v>0</v>
      </c>
      <c r="T8411" s="67">
        <v>0</v>
      </c>
      <c r="U8411" s="67">
        <v>0</v>
      </c>
      <c r="V8411" s="67">
        <v>0</v>
      </c>
      <c r="W8411" s="67">
        <v>0</v>
      </c>
      <c r="X8411" s="67">
        <v>0</v>
      </c>
      <c r="Y8411" s="68">
        <v>0</v>
      </c>
      <c r="Z8411" s="69">
        <v>0</v>
      </c>
      <c r="AA8411" s="67">
        <v>0</v>
      </c>
      <c r="AB8411" s="67">
        <v>0</v>
      </c>
      <c r="AC8411" s="67">
        <v>0</v>
      </c>
      <c r="AD8411" s="67">
        <v>0</v>
      </c>
      <c r="AE8411" s="67">
        <v>0</v>
      </c>
      <c r="AF8411" s="67">
        <v>0</v>
      </c>
      <c r="AG8411" s="67">
        <v>0</v>
      </c>
      <c r="AH8411" s="67">
        <v>0</v>
      </c>
      <c r="AI8411" s="69">
        <f t="shared" si="2132"/>
        <v>0</v>
      </c>
      <c r="AJ8411" s="67">
        <f t="shared" si="2132"/>
        <v>0</v>
      </c>
      <c r="AK8411" s="67">
        <f t="shared" si="2132"/>
        <v>0</v>
      </c>
      <c r="AL8411" s="67">
        <f t="shared" si="2132"/>
        <v>0</v>
      </c>
      <c r="AM8411" s="67">
        <f t="shared" si="2132"/>
        <v>0</v>
      </c>
      <c r="AN8411" s="67">
        <f t="shared" si="2132"/>
        <v>0</v>
      </c>
      <c r="AO8411" s="67">
        <f t="shared" si="2132"/>
        <v>0</v>
      </c>
      <c r="AP8411" s="67">
        <f t="shared" si="2132"/>
        <v>0</v>
      </c>
      <c r="AQ8411" s="68">
        <f t="shared" si="2132"/>
        <v>0</v>
      </c>
      <c r="AR8411" s="70">
        <f t="shared" si="2120"/>
        <v>0.5</v>
      </c>
      <c r="AS8411" s="71">
        <f t="shared" si="2121"/>
        <v>0.1</v>
      </c>
      <c r="AT8411" s="71">
        <f t="shared" si="2122"/>
        <v>0.5</v>
      </c>
      <c r="AU8411" s="71">
        <f t="shared" si="2123"/>
        <v>0.5</v>
      </c>
      <c r="AV8411" s="71">
        <f t="shared" si="2124"/>
        <v>0.5</v>
      </c>
      <c r="AW8411" s="71">
        <f t="shared" si="2124"/>
        <v>0.1</v>
      </c>
      <c r="AX8411" s="71">
        <f t="shared" si="2124"/>
        <v>0.5</v>
      </c>
      <c r="AY8411" s="71">
        <f t="shared" si="2114"/>
        <v>0.5</v>
      </c>
    </row>
    <row r="8412" spans="1:51" x14ac:dyDescent="0.35">
      <c r="A8412">
        <v>2003</v>
      </c>
      <c r="B8412">
        <v>12</v>
      </c>
      <c r="C8412">
        <v>17</v>
      </c>
      <c r="D8412">
        <v>8</v>
      </c>
      <c r="E8412">
        <v>8408</v>
      </c>
      <c r="F8412" s="112">
        <v>4.2</v>
      </c>
      <c r="G8412">
        <f>F8412+Input!$B$73</f>
        <v>4.2</v>
      </c>
      <c r="H8412" s="39">
        <f t="shared" si="2131"/>
        <v>5.0625</v>
      </c>
      <c r="I8412" s="39">
        <f t="shared" si="2113"/>
        <v>5.0737938596491219</v>
      </c>
      <c r="J8412" s="39">
        <f>Input!$B$105</f>
        <v>15</v>
      </c>
      <c r="K8412" s="66">
        <v>86</v>
      </c>
      <c r="L8412" s="66">
        <v>86</v>
      </c>
      <c r="M8412" s="19">
        <v>0</v>
      </c>
      <c r="N8412" s="19">
        <v>0</v>
      </c>
      <c r="O8412" s="19">
        <v>-6.2932156311517451</v>
      </c>
      <c r="P8412" s="19">
        <v>120.52574783235872</v>
      </c>
      <c r="Q8412" s="19">
        <v>0</v>
      </c>
      <c r="R8412" s="67">
        <v>0</v>
      </c>
      <c r="S8412" s="67">
        <v>0</v>
      </c>
      <c r="T8412" s="67">
        <v>0</v>
      </c>
      <c r="U8412" s="67">
        <v>0</v>
      </c>
      <c r="V8412" s="67">
        <v>0</v>
      </c>
      <c r="W8412" s="67">
        <v>0</v>
      </c>
      <c r="X8412" s="67">
        <v>0</v>
      </c>
      <c r="Y8412" s="68">
        <v>0</v>
      </c>
      <c r="Z8412" s="69">
        <v>0</v>
      </c>
      <c r="AA8412" s="67">
        <v>0</v>
      </c>
      <c r="AB8412" s="67">
        <v>0</v>
      </c>
      <c r="AC8412" s="67">
        <v>0</v>
      </c>
      <c r="AD8412" s="67">
        <v>0</v>
      </c>
      <c r="AE8412" s="67">
        <v>0</v>
      </c>
      <c r="AF8412" s="67">
        <v>0</v>
      </c>
      <c r="AG8412" s="67">
        <v>0</v>
      </c>
      <c r="AH8412" s="67">
        <v>0</v>
      </c>
      <c r="AI8412" s="69">
        <f t="shared" si="2132"/>
        <v>0</v>
      </c>
      <c r="AJ8412" s="67">
        <f t="shared" si="2132"/>
        <v>0</v>
      </c>
      <c r="AK8412" s="67">
        <f t="shared" si="2132"/>
        <v>0</v>
      </c>
      <c r="AL8412" s="67">
        <f t="shared" si="2132"/>
        <v>0</v>
      </c>
      <c r="AM8412" s="67">
        <f t="shared" si="2132"/>
        <v>0</v>
      </c>
      <c r="AN8412" s="67">
        <f t="shared" si="2132"/>
        <v>0</v>
      </c>
      <c r="AO8412" s="67">
        <f t="shared" si="2132"/>
        <v>0</v>
      </c>
      <c r="AP8412" s="67">
        <f t="shared" si="2132"/>
        <v>0</v>
      </c>
      <c r="AQ8412" s="68">
        <f t="shared" si="2132"/>
        <v>0</v>
      </c>
      <c r="AR8412" s="70">
        <f t="shared" si="2120"/>
        <v>0.2</v>
      </c>
      <c r="AS8412" s="71">
        <f t="shared" si="2121"/>
        <v>0.2</v>
      </c>
      <c r="AT8412" s="71">
        <f t="shared" si="2122"/>
        <v>1</v>
      </c>
      <c r="AU8412" s="71">
        <f t="shared" si="2123"/>
        <v>0.2</v>
      </c>
      <c r="AV8412" s="71">
        <f t="shared" si="2124"/>
        <v>0.2</v>
      </c>
      <c r="AW8412" s="71">
        <f t="shared" si="2124"/>
        <v>0.2</v>
      </c>
      <c r="AX8412" s="71">
        <f t="shared" si="2124"/>
        <v>1</v>
      </c>
      <c r="AY8412" s="71">
        <f t="shared" si="2114"/>
        <v>0.2</v>
      </c>
    </row>
    <row r="8413" spans="1:51" x14ac:dyDescent="0.35">
      <c r="A8413">
        <v>2003</v>
      </c>
      <c r="B8413">
        <v>12</v>
      </c>
      <c r="C8413">
        <v>17</v>
      </c>
      <c r="D8413">
        <v>9</v>
      </c>
      <c r="E8413">
        <v>8409</v>
      </c>
      <c r="F8413" s="112">
        <v>4.5999999999999996</v>
      </c>
      <c r="G8413">
        <f>F8413+Input!$B$73</f>
        <v>4.5999999999999996</v>
      </c>
      <c r="H8413" s="39">
        <f t="shared" si="2131"/>
        <v>5.0625</v>
      </c>
      <c r="I8413" s="39">
        <f t="shared" si="2113"/>
        <v>5.0737938596491219</v>
      </c>
      <c r="J8413" s="39">
        <f>Input!$B$105</f>
        <v>15</v>
      </c>
      <c r="K8413" s="66">
        <v>83</v>
      </c>
      <c r="L8413" s="66">
        <v>83</v>
      </c>
      <c r="M8413" s="19">
        <v>0</v>
      </c>
      <c r="N8413" s="19">
        <v>0</v>
      </c>
      <c r="O8413" s="19">
        <v>1.1220344014048815</v>
      </c>
      <c r="P8413" s="19">
        <v>132.14091041222309</v>
      </c>
      <c r="Q8413" s="19">
        <v>0</v>
      </c>
      <c r="R8413" s="67">
        <v>0</v>
      </c>
      <c r="S8413" s="67">
        <v>0</v>
      </c>
      <c r="T8413" s="67">
        <v>0</v>
      </c>
      <c r="U8413" s="67">
        <v>0</v>
      </c>
      <c r="V8413" s="67">
        <v>0</v>
      </c>
      <c r="W8413" s="67">
        <v>0</v>
      </c>
      <c r="X8413" s="67">
        <v>0</v>
      </c>
      <c r="Y8413" s="68">
        <v>0</v>
      </c>
      <c r="Z8413" s="69">
        <v>0</v>
      </c>
      <c r="AA8413" s="67">
        <v>0</v>
      </c>
      <c r="AB8413" s="67">
        <v>0</v>
      </c>
      <c r="AC8413" s="67">
        <v>0</v>
      </c>
      <c r="AD8413" s="67">
        <v>0</v>
      </c>
      <c r="AE8413" s="67">
        <v>0</v>
      </c>
      <c r="AF8413" s="67">
        <v>0</v>
      </c>
      <c r="AG8413" s="67">
        <v>0</v>
      </c>
      <c r="AH8413" s="67">
        <v>0</v>
      </c>
      <c r="AI8413" s="69">
        <f t="shared" si="2132"/>
        <v>0</v>
      </c>
      <c r="AJ8413" s="67">
        <f t="shared" si="2132"/>
        <v>0</v>
      </c>
      <c r="AK8413" s="67">
        <f t="shared" si="2132"/>
        <v>0</v>
      </c>
      <c r="AL8413" s="67">
        <f t="shared" si="2132"/>
        <v>0</v>
      </c>
      <c r="AM8413" s="67">
        <f t="shared" si="2132"/>
        <v>0</v>
      </c>
      <c r="AN8413" s="67">
        <f t="shared" si="2132"/>
        <v>0</v>
      </c>
      <c r="AO8413" s="67">
        <f t="shared" si="2132"/>
        <v>0</v>
      </c>
      <c r="AP8413" s="67">
        <f t="shared" si="2132"/>
        <v>0</v>
      </c>
      <c r="AQ8413" s="68">
        <f t="shared" si="2132"/>
        <v>0</v>
      </c>
      <c r="AR8413" s="70">
        <f t="shared" si="2120"/>
        <v>0.2</v>
      </c>
      <c r="AS8413" s="71">
        <f t="shared" si="2121"/>
        <v>0.2</v>
      </c>
      <c r="AT8413" s="71">
        <f t="shared" si="2122"/>
        <v>1</v>
      </c>
      <c r="AU8413" s="71">
        <f t="shared" si="2123"/>
        <v>0.2</v>
      </c>
      <c r="AV8413" s="71">
        <f t="shared" ref="AV8413:AX8432" si="2133">AV8245</f>
        <v>0.2</v>
      </c>
      <c r="AW8413" s="71">
        <f t="shared" si="2133"/>
        <v>0.2</v>
      </c>
      <c r="AX8413" s="71">
        <f t="shared" si="2133"/>
        <v>1</v>
      </c>
      <c r="AY8413" s="71">
        <f t="shared" si="2114"/>
        <v>0.2</v>
      </c>
    </row>
    <row r="8414" spans="1:51" x14ac:dyDescent="0.35">
      <c r="A8414">
        <v>2003</v>
      </c>
      <c r="B8414">
        <v>12</v>
      </c>
      <c r="C8414">
        <v>17</v>
      </c>
      <c r="D8414">
        <v>10</v>
      </c>
      <c r="E8414">
        <v>8410</v>
      </c>
      <c r="F8414" s="112">
        <v>4</v>
      </c>
      <c r="G8414">
        <f>F8414+Input!$B$73</f>
        <v>4</v>
      </c>
      <c r="H8414" s="39">
        <f t="shared" si="2131"/>
        <v>5.0625</v>
      </c>
      <c r="I8414" s="39">
        <f t="shared" si="2113"/>
        <v>5.0737938596491219</v>
      </c>
      <c r="J8414" s="39">
        <f>Input!$B$105</f>
        <v>15</v>
      </c>
      <c r="K8414" s="66">
        <v>86</v>
      </c>
      <c r="L8414" s="66">
        <v>86</v>
      </c>
      <c r="M8414" s="19">
        <v>2.1862929494896863</v>
      </c>
      <c r="N8414" s="19">
        <v>13.83484429013483</v>
      </c>
      <c r="O8414" s="19">
        <v>7.2452923240866456</v>
      </c>
      <c r="P8414" s="19">
        <v>144.50630813692521</v>
      </c>
      <c r="Q8414" s="19">
        <v>0</v>
      </c>
      <c r="R8414" s="67">
        <v>0.10903098922994017</v>
      </c>
      <c r="S8414" s="67">
        <v>1.6208187173732356</v>
      </c>
      <c r="T8414" s="67">
        <v>2.1831528230274539</v>
      </c>
      <c r="U8414" s="67">
        <v>1.4666256136852995</v>
      </c>
      <c r="V8414" s="67">
        <v>0</v>
      </c>
      <c r="W8414" s="67">
        <v>0</v>
      </c>
      <c r="X8414" s="67">
        <v>0</v>
      </c>
      <c r="Y8414" s="68">
        <v>0.1651557098651697</v>
      </c>
      <c r="Z8414" s="69">
        <v>6.4666351660655401</v>
      </c>
      <c r="AA8414" s="67">
        <v>7.0459732695108901</v>
      </c>
      <c r="AB8414" s="67">
        <v>15.078884292517401</v>
      </c>
      <c r="AC8414" s="67">
        <v>18.06685657978425</v>
      </c>
      <c r="AD8414" s="67">
        <v>14.259576489425479</v>
      </c>
      <c r="AE8414" s="67">
        <v>6.4666351660655401</v>
      </c>
      <c r="AF8414" s="67">
        <v>6.4666351660655401</v>
      </c>
      <c r="AG8414" s="67">
        <v>6.4666351660655401</v>
      </c>
      <c r="AH8414" s="67">
        <v>13.83484429013483</v>
      </c>
      <c r="AI8414" s="69">
        <f t="shared" si="2132"/>
        <v>6.4666351660655401</v>
      </c>
      <c r="AJ8414" s="67">
        <f t="shared" si="2132"/>
        <v>7.1550042587408305</v>
      </c>
      <c r="AK8414" s="67">
        <f t="shared" si="2132"/>
        <v>16.699703009890637</v>
      </c>
      <c r="AL8414" s="67">
        <f t="shared" si="2132"/>
        <v>20.250009402811706</v>
      </c>
      <c r="AM8414" s="67">
        <f t="shared" si="2132"/>
        <v>15.726202103110779</v>
      </c>
      <c r="AN8414" s="67">
        <f t="shared" si="2132"/>
        <v>6.4666351660655401</v>
      </c>
      <c r="AO8414" s="67">
        <f t="shared" si="2132"/>
        <v>6.4666351660655401</v>
      </c>
      <c r="AP8414" s="67">
        <f t="shared" si="2132"/>
        <v>6.4666351660655401</v>
      </c>
      <c r="AQ8414" s="68">
        <f t="shared" si="2132"/>
        <v>14</v>
      </c>
      <c r="AR8414" s="70">
        <f t="shared" si="2120"/>
        <v>0.2</v>
      </c>
      <c r="AS8414" s="71">
        <f t="shared" si="2121"/>
        <v>0.2</v>
      </c>
      <c r="AT8414" s="71">
        <f t="shared" si="2122"/>
        <v>1</v>
      </c>
      <c r="AU8414" s="71">
        <f t="shared" si="2123"/>
        <v>0.2</v>
      </c>
      <c r="AV8414" s="71">
        <f t="shared" si="2133"/>
        <v>0.2</v>
      </c>
      <c r="AW8414" s="71">
        <f t="shared" si="2133"/>
        <v>0.2</v>
      </c>
      <c r="AX8414" s="71">
        <f t="shared" si="2133"/>
        <v>1</v>
      </c>
      <c r="AY8414" s="71">
        <f t="shared" si="2114"/>
        <v>0.2</v>
      </c>
    </row>
    <row r="8415" spans="1:51" x14ac:dyDescent="0.35">
      <c r="A8415">
        <v>2003</v>
      </c>
      <c r="B8415">
        <v>12</v>
      </c>
      <c r="C8415">
        <v>17</v>
      </c>
      <c r="D8415">
        <v>11</v>
      </c>
      <c r="E8415">
        <v>8411</v>
      </c>
      <c r="F8415" s="112">
        <v>5.3</v>
      </c>
      <c r="G8415">
        <f>F8415+Input!$B$73</f>
        <v>5.3</v>
      </c>
      <c r="H8415" s="39">
        <f t="shared" si="2131"/>
        <v>5.0625</v>
      </c>
      <c r="I8415" s="39">
        <f t="shared" si="2113"/>
        <v>5.0737938596491219</v>
      </c>
      <c r="J8415" s="39">
        <f>Input!$B$105</f>
        <v>15</v>
      </c>
      <c r="K8415" s="66">
        <v>83</v>
      </c>
      <c r="L8415" s="66">
        <v>83</v>
      </c>
      <c r="M8415" s="19">
        <v>86.823045749588161</v>
      </c>
      <c r="N8415" s="19">
        <v>79.441844683351064</v>
      </c>
      <c r="O8415" s="19">
        <v>11.696631161752013</v>
      </c>
      <c r="P8415" s="19">
        <v>157.71446336864176</v>
      </c>
      <c r="Q8415" s="19">
        <v>0</v>
      </c>
      <c r="R8415" s="67">
        <v>0</v>
      </c>
      <c r="S8415" s="67">
        <v>50.008103960320504</v>
      </c>
      <c r="T8415" s="67">
        <v>84.947007227090666</v>
      </c>
      <c r="U8415" s="67">
        <v>70.125105743236404</v>
      </c>
      <c r="V8415" s="67">
        <v>14.224868377841656</v>
      </c>
      <c r="W8415" s="67">
        <v>0</v>
      </c>
      <c r="X8415" s="67">
        <v>0</v>
      </c>
      <c r="Y8415" s="68">
        <v>14.558155316648936</v>
      </c>
      <c r="Z8415" s="69">
        <v>37.380264838239931</v>
      </c>
      <c r="AA8415" s="67">
        <v>37.380264838239931</v>
      </c>
      <c r="AB8415" s="67">
        <v>118.25551395629046</v>
      </c>
      <c r="AC8415" s="67">
        <v>174.76020583290276</v>
      </c>
      <c r="AD8415" s="67">
        <v>150.78959147285707</v>
      </c>
      <c r="AE8415" s="67">
        <v>60.38533166985291</v>
      </c>
      <c r="AF8415" s="67">
        <v>37.380264838239931</v>
      </c>
      <c r="AG8415" s="67">
        <v>37.380264838239931</v>
      </c>
      <c r="AH8415" s="67">
        <v>79.441844683351064</v>
      </c>
      <c r="AI8415" s="69">
        <f t="shared" si="2132"/>
        <v>37.380264838239931</v>
      </c>
      <c r="AJ8415" s="67">
        <f t="shared" si="2132"/>
        <v>37.380264838239931</v>
      </c>
      <c r="AK8415" s="67">
        <f t="shared" si="2132"/>
        <v>168.26361791661097</v>
      </c>
      <c r="AL8415" s="67">
        <f t="shared" si="2132"/>
        <v>259.70721305999342</v>
      </c>
      <c r="AM8415" s="67">
        <f t="shared" si="2132"/>
        <v>220.91469721609349</v>
      </c>
      <c r="AN8415" s="67">
        <f t="shared" si="2132"/>
        <v>74.610200047694562</v>
      </c>
      <c r="AO8415" s="67">
        <f t="shared" si="2132"/>
        <v>37.380264838239931</v>
      </c>
      <c r="AP8415" s="67">
        <f t="shared" si="2132"/>
        <v>37.380264838239931</v>
      </c>
      <c r="AQ8415" s="68">
        <f t="shared" si="2132"/>
        <v>94</v>
      </c>
      <c r="AR8415" s="70">
        <f t="shared" si="2120"/>
        <v>0.2</v>
      </c>
      <c r="AS8415" s="71">
        <f t="shared" si="2121"/>
        <v>0.2</v>
      </c>
      <c r="AT8415" s="71">
        <f t="shared" si="2122"/>
        <v>1</v>
      </c>
      <c r="AU8415" s="71">
        <f t="shared" si="2123"/>
        <v>0.2</v>
      </c>
      <c r="AV8415" s="71">
        <f t="shared" si="2133"/>
        <v>0.2</v>
      </c>
      <c r="AW8415" s="71">
        <f t="shared" si="2133"/>
        <v>0.2</v>
      </c>
      <c r="AX8415" s="71">
        <f t="shared" si="2133"/>
        <v>1</v>
      </c>
      <c r="AY8415" s="71">
        <f t="shared" si="2114"/>
        <v>0.2</v>
      </c>
    </row>
    <row r="8416" spans="1:51" x14ac:dyDescent="0.35">
      <c r="A8416">
        <v>2003</v>
      </c>
      <c r="B8416">
        <v>12</v>
      </c>
      <c r="C8416">
        <v>17</v>
      </c>
      <c r="D8416">
        <v>12</v>
      </c>
      <c r="E8416">
        <v>8412</v>
      </c>
      <c r="F8416" s="112">
        <v>6.3</v>
      </c>
      <c r="G8416">
        <f>F8416+Input!$B$73</f>
        <v>6.3</v>
      </c>
      <c r="H8416" s="39">
        <f t="shared" si="2131"/>
        <v>5.0625</v>
      </c>
      <c r="I8416" s="39">
        <f t="shared" si="2113"/>
        <v>5.0737938596491219</v>
      </c>
      <c r="J8416" s="39">
        <f>Input!$B$105</f>
        <v>15</v>
      </c>
      <c r="K8416" s="66">
        <v>74</v>
      </c>
      <c r="L8416" s="66">
        <v>74</v>
      </c>
      <c r="M8416" s="19">
        <v>421.18166724840069</v>
      </c>
      <c r="N8416" s="19">
        <v>90.339889046908098</v>
      </c>
      <c r="O8416" s="19">
        <v>14.134426361546994</v>
      </c>
      <c r="P8416" s="19">
        <v>171.61484839609969</v>
      </c>
      <c r="Q8416" s="19">
        <v>0</v>
      </c>
      <c r="R8416" s="67">
        <v>0</v>
      </c>
      <c r="S8416" s="67">
        <v>156.40494235924515</v>
      </c>
      <c r="T8416" s="67">
        <v>380.4474687549606</v>
      </c>
      <c r="U8416" s="67">
        <v>381.62902772453447</v>
      </c>
      <c r="V8416" s="67">
        <v>159.25747804833398</v>
      </c>
      <c r="W8416" s="67">
        <v>0</v>
      </c>
      <c r="X8416" s="67">
        <v>0</v>
      </c>
      <c r="Y8416" s="68">
        <v>95.660110953091902</v>
      </c>
      <c r="Z8416" s="69">
        <v>53.950133046949958</v>
      </c>
      <c r="AA8416" s="67">
        <v>53.950133046949958</v>
      </c>
      <c r="AB8416" s="67">
        <v>90.910623716943192</v>
      </c>
      <c r="AC8416" s="67">
        <v>143.85474160492296</v>
      </c>
      <c r="AD8416" s="67">
        <v>144.13395911948638</v>
      </c>
      <c r="AE8416" s="67">
        <v>91.584714427454287</v>
      </c>
      <c r="AF8416" s="67">
        <v>53.950133046949958</v>
      </c>
      <c r="AG8416" s="67">
        <v>53.950133046949958</v>
      </c>
      <c r="AH8416" s="67">
        <v>90.339889046908098</v>
      </c>
      <c r="AI8416" s="69">
        <f t="shared" si="2132"/>
        <v>53.950133046949958</v>
      </c>
      <c r="AJ8416" s="67">
        <f t="shared" si="2132"/>
        <v>53.950133046949958</v>
      </c>
      <c r="AK8416" s="67">
        <f t="shared" si="2132"/>
        <v>247.31556607618836</v>
      </c>
      <c r="AL8416" s="67">
        <f t="shared" si="2132"/>
        <v>524.30221035988359</v>
      </c>
      <c r="AM8416" s="67">
        <f t="shared" si="2132"/>
        <v>525.76298684402082</v>
      </c>
      <c r="AN8416" s="67">
        <f t="shared" si="2132"/>
        <v>250.84219247578827</v>
      </c>
      <c r="AO8416" s="67">
        <f t="shared" si="2132"/>
        <v>53.950133046949958</v>
      </c>
      <c r="AP8416" s="67">
        <f t="shared" si="2132"/>
        <v>53.950133046949958</v>
      </c>
      <c r="AQ8416" s="68">
        <f t="shared" si="2132"/>
        <v>186</v>
      </c>
      <c r="AR8416" s="70">
        <f t="shared" si="2120"/>
        <v>0.2</v>
      </c>
      <c r="AS8416" s="71">
        <f t="shared" si="2121"/>
        <v>0.2</v>
      </c>
      <c r="AT8416" s="71">
        <f t="shared" si="2122"/>
        <v>1</v>
      </c>
      <c r="AU8416" s="71">
        <f t="shared" si="2123"/>
        <v>0.2</v>
      </c>
      <c r="AV8416" s="71">
        <f t="shared" si="2133"/>
        <v>0.2</v>
      </c>
      <c r="AW8416" s="71">
        <f t="shared" si="2133"/>
        <v>0.2</v>
      </c>
      <c r="AX8416" s="71">
        <f t="shared" si="2133"/>
        <v>1</v>
      </c>
      <c r="AY8416" s="71">
        <f t="shared" si="2114"/>
        <v>0.2</v>
      </c>
    </row>
    <row r="8417" spans="1:51" x14ac:dyDescent="0.35">
      <c r="A8417">
        <v>2003</v>
      </c>
      <c r="B8417">
        <v>12</v>
      </c>
      <c r="C8417">
        <v>17</v>
      </c>
      <c r="D8417">
        <v>13</v>
      </c>
      <c r="E8417">
        <v>8413</v>
      </c>
      <c r="F8417" s="112">
        <v>6.6</v>
      </c>
      <c r="G8417">
        <f>F8417+Input!$B$73</f>
        <v>6.6</v>
      </c>
      <c r="H8417" s="39">
        <f t="shared" si="2131"/>
        <v>5.0625</v>
      </c>
      <c r="I8417" s="39">
        <f t="shared" si="2113"/>
        <v>5.0737938596491219</v>
      </c>
      <c r="J8417" s="39">
        <f>Input!$B$105</f>
        <v>15</v>
      </c>
      <c r="K8417" s="66">
        <v>67</v>
      </c>
      <c r="L8417" s="66">
        <v>67</v>
      </c>
      <c r="M8417" s="19">
        <v>491.14062589246464</v>
      </c>
      <c r="N8417" s="19">
        <v>91.300605965051275</v>
      </c>
      <c r="O8417" s="19">
        <v>14.341184567021116</v>
      </c>
      <c r="P8417" s="19">
        <v>185.81510524649582</v>
      </c>
      <c r="Q8417" s="19">
        <v>0</v>
      </c>
      <c r="R8417" s="67">
        <v>0</v>
      </c>
      <c r="S8417" s="67">
        <v>69.453087865619011</v>
      </c>
      <c r="T8417" s="67">
        <v>382.28553681188225</v>
      </c>
      <c r="U8417" s="67">
        <v>471.1803029928239</v>
      </c>
      <c r="V8417" s="67">
        <v>284.06403800363364</v>
      </c>
      <c r="W8417" s="67">
        <v>0</v>
      </c>
      <c r="X8417" s="67">
        <v>0</v>
      </c>
      <c r="Y8417" s="68">
        <v>122.69939403494872</v>
      </c>
      <c r="Z8417" s="69">
        <v>57.6288968867701</v>
      </c>
      <c r="AA8417" s="67">
        <v>57.6288968867701</v>
      </c>
      <c r="AB8417" s="67">
        <v>72.222318049576614</v>
      </c>
      <c r="AC8417" s="67">
        <v>137.95439449372455</v>
      </c>
      <c r="AD8417" s="67">
        <v>156.63288384408617</v>
      </c>
      <c r="AE8417" s="67">
        <v>117.31618036386104</v>
      </c>
      <c r="AF8417" s="67">
        <v>57.6288968867701</v>
      </c>
      <c r="AG8417" s="67">
        <v>57.6288968867701</v>
      </c>
      <c r="AH8417" s="67">
        <v>91.300605965051275</v>
      </c>
      <c r="AI8417" s="69">
        <f t="shared" si="2132"/>
        <v>57.6288968867701</v>
      </c>
      <c r="AJ8417" s="67">
        <f t="shared" si="2132"/>
        <v>57.6288968867701</v>
      </c>
      <c r="AK8417" s="67">
        <f t="shared" si="2132"/>
        <v>141.67540591519563</v>
      </c>
      <c r="AL8417" s="67">
        <f t="shared" si="2132"/>
        <v>520.23993130560677</v>
      </c>
      <c r="AM8417" s="67">
        <f t="shared" si="2132"/>
        <v>627.81318683691006</v>
      </c>
      <c r="AN8417" s="67">
        <f t="shared" si="2132"/>
        <v>401.38021836749465</v>
      </c>
      <c r="AO8417" s="67">
        <f t="shared" si="2132"/>
        <v>57.6288968867701</v>
      </c>
      <c r="AP8417" s="67">
        <f t="shared" si="2132"/>
        <v>57.6288968867701</v>
      </c>
      <c r="AQ8417" s="68">
        <f t="shared" si="2132"/>
        <v>214</v>
      </c>
      <c r="AR8417" s="70">
        <f t="shared" si="2120"/>
        <v>0.2</v>
      </c>
      <c r="AS8417" s="71">
        <f t="shared" si="2121"/>
        <v>0.2</v>
      </c>
      <c r="AT8417" s="71">
        <f t="shared" si="2122"/>
        <v>1</v>
      </c>
      <c r="AU8417" s="71">
        <f t="shared" si="2123"/>
        <v>0.2</v>
      </c>
      <c r="AV8417" s="71">
        <f t="shared" si="2133"/>
        <v>0.2</v>
      </c>
      <c r="AW8417" s="71">
        <f t="shared" si="2133"/>
        <v>0.2</v>
      </c>
      <c r="AX8417" s="71">
        <f t="shared" si="2133"/>
        <v>1</v>
      </c>
      <c r="AY8417" s="71">
        <f t="shared" si="2114"/>
        <v>0.2</v>
      </c>
    </row>
    <row r="8418" spans="1:51" x14ac:dyDescent="0.35">
      <c r="A8418">
        <v>2003</v>
      </c>
      <c r="B8418">
        <v>12</v>
      </c>
      <c r="C8418">
        <v>17</v>
      </c>
      <c r="D8418">
        <v>14</v>
      </c>
      <c r="E8418">
        <v>8414</v>
      </c>
      <c r="F8418" s="112">
        <v>7</v>
      </c>
      <c r="G8418">
        <f>F8418+Input!$B$73</f>
        <v>7</v>
      </c>
      <c r="H8418" s="39">
        <f t="shared" si="2131"/>
        <v>5.0625</v>
      </c>
      <c r="I8418" s="39">
        <f t="shared" si="2113"/>
        <v>5.0737938596491219</v>
      </c>
      <c r="J8418" s="39">
        <f>Input!$B$105</f>
        <v>15</v>
      </c>
      <c r="K8418" s="66">
        <v>66</v>
      </c>
      <c r="L8418" s="66">
        <v>66</v>
      </c>
      <c r="M8418" s="19">
        <v>438.12165353139835</v>
      </c>
      <c r="N8418" s="19">
        <v>91.377850214671767</v>
      </c>
      <c r="O8418" s="19">
        <v>12.297317772407272</v>
      </c>
      <c r="P8418" s="19">
        <v>199.80492954303932</v>
      </c>
      <c r="Q8418" s="19">
        <v>0</v>
      </c>
      <c r="R8418" s="67">
        <v>0</v>
      </c>
      <c r="S8418" s="67">
        <v>0</v>
      </c>
      <c r="T8418" s="67">
        <v>268.19003967981416</v>
      </c>
      <c r="U8418" s="67">
        <v>422.2845756002597</v>
      </c>
      <c r="V8418" s="67">
        <v>329.01053431503982</v>
      </c>
      <c r="W8418" s="67">
        <v>43.006584191688198</v>
      </c>
      <c r="X8418" s="67">
        <v>0</v>
      </c>
      <c r="Y8418" s="68">
        <v>102.62214978532823</v>
      </c>
      <c r="Z8418" s="69">
        <v>55.685817863118778</v>
      </c>
      <c r="AA8418" s="67">
        <v>55.685817863118778</v>
      </c>
      <c r="AB8418" s="67">
        <v>55.685817863118778</v>
      </c>
      <c r="AC8418" s="67">
        <v>118.90937338028661</v>
      </c>
      <c r="AD8418" s="67">
        <v>155.23586954058297</v>
      </c>
      <c r="AE8418" s="67">
        <v>133.24729556316333</v>
      </c>
      <c r="AF8418" s="67">
        <v>65.824259866755952</v>
      </c>
      <c r="AG8418" s="67">
        <v>55.685817863118778</v>
      </c>
      <c r="AH8418" s="67">
        <v>91.377850214671767</v>
      </c>
      <c r="AI8418" s="69">
        <f t="shared" si="2132"/>
        <v>55.685817863118778</v>
      </c>
      <c r="AJ8418" s="67">
        <f t="shared" si="2132"/>
        <v>55.685817863118778</v>
      </c>
      <c r="AK8418" s="67">
        <f t="shared" si="2132"/>
        <v>55.685817863118778</v>
      </c>
      <c r="AL8418" s="67">
        <f t="shared" si="2132"/>
        <v>387.0994130601008</v>
      </c>
      <c r="AM8418" s="67">
        <f t="shared" si="2132"/>
        <v>577.52044514084264</v>
      </c>
      <c r="AN8418" s="67">
        <f t="shared" si="2132"/>
        <v>462.25782987820315</v>
      </c>
      <c r="AO8418" s="67">
        <f t="shared" si="2132"/>
        <v>108.83084405844414</v>
      </c>
      <c r="AP8418" s="67">
        <f t="shared" si="2132"/>
        <v>55.685817863118778</v>
      </c>
      <c r="AQ8418" s="68">
        <f t="shared" si="2132"/>
        <v>194</v>
      </c>
      <c r="AR8418" s="70">
        <f t="shared" si="2120"/>
        <v>0.2</v>
      </c>
      <c r="AS8418" s="71">
        <f t="shared" si="2121"/>
        <v>0.2</v>
      </c>
      <c r="AT8418" s="71">
        <f t="shared" si="2122"/>
        <v>1</v>
      </c>
      <c r="AU8418" s="71">
        <f t="shared" si="2123"/>
        <v>0.2</v>
      </c>
      <c r="AV8418" s="71">
        <f t="shared" si="2133"/>
        <v>0.2</v>
      </c>
      <c r="AW8418" s="71">
        <f t="shared" si="2133"/>
        <v>0.2</v>
      </c>
      <c r="AX8418" s="71">
        <f t="shared" si="2133"/>
        <v>1</v>
      </c>
      <c r="AY8418" s="71">
        <f t="shared" si="2114"/>
        <v>0.2</v>
      </c>
    </row>
    <row r="8419" spans="1:51" x14ac:dyDescent="0.35">
      <c r="A8419">
        <v>2003</v>
      </c>
      <c r="B8419">
        <v>12</v>
      </c>
      <c r="C8419">
        <v>17</v>
      </c>
      <c r="D8419">
        <v>15</v>
      </c>
      <c r="E8419">
        <v>8415</v>
      </c>
      <c r="F8419" s="112">
        <v>6.4</v>
      </c>
      <c r="G8419">
        <f>F8419+Input!$B$73</f>
        <v>6.4</v>
      </c>
      <c r="H8419" s="39">
        <f t="shared" si="2131"/>
        <v>5.0625</v>
      </c>
      <c r="I8419" s="39">
        <f t="shared" si="2113"/>
        <v>5.0737938596491219</v>
      </c>
      <c r="J8419" s="39">
        <f>Input!$B$105</f>
        <v>15</v>
      </c>
      <c r="K8419" s="66">
        <v>67</v>
      </c>
      <c r="L8419" s="66">
        <v>67</v>
      </c>
      <c r="M8419" s="19">
        <v>330.37393025870102</v>
      </c>
      <c r="N8419" s="19">
        <v>79.067355263595658</v>
      </c>
      <c r="O8419" s="19">
        <v>8.1885246100676454</v>
      </c>
      <c r="P8419" s="19">
        <v>213.15764352277108</v>
      </c>
      <c r="Q8419" s="19">
        <v>0</v>
      </c>
      <c r="R8419" s="67">
        <v>0</v>
      </c>
      <c r="S8419" s="67">
        <v>0</v>
      </c>
      <c r="T8419" s="67">
        <v>137.41373527779231</v>
      </c>
      <c r="U8419" s="67">
        <v>303.70095805517246</v>
      </c>
      <c r="V8419" s="67">
        <v>292.08427850953507</v>
      </c>
      <c r="W8419" s="67">
        <v>109.36858996897239</v>
      </c>
      <c r="X8419" s="67">
        <v>0</v>
      </c>
      <c r="Y8419" s="68">
        <v>59.932644736404342</v>
      </c>
      <c r="Z8419" s="69">
        <v>45.714123415463703</v>
      </c>
      <c r="AA8419" s="67">
        <v>45.714123415463703</v>
      </c>
      <c r="AB8419" s="67">
        <v>45.714123415463703</v>
      </c>
      <c r="AC8419" s="67">
        <v>86.529928915418225</v>
      </c>
      <c r="AD8419" s="67">
        <v>135.92198516284083</v>
      </c>
      <c r="AE8419" s="67">
        <v>132.47149943132703</v>
      </c>
      <c r="AF8419" s="67">
        <v>78.199719465622763</v>
      </c>
      <c r="AG8419" s="67">
        <v>45.714123415463703</v>
      </c>
      <c r="AH8419" s="67">
        <v>79.067355263595658</v>
      </c>
      <c r="AI8419" s="69">
        <f t="shared" si="2132"/>
        <v>45.714123415463703</v>
      </c>
      <c r="AJ8419" s="67">
        <f t="shared" si="2132"/>
        <v>45.714123415463703</v>
      </c>
      <c r="AK8419" s="67">
        <f t="shared" si="2132"/>
        <v>45.714123415463703</v>
      </c>
      <c r="AL8419" s="67">
        <f t="shared" si="2132"/>
        <v>223.94366419321054</v>
      </c>
      <c r="AM8419" s="67">
        <f t="shared" si="2132"/>
        <v>439.62294321801329</v>
      </c>
      <c r="AN8419" s="67">
        <f t="shared" si="2132"/>
        <v>424.55577794086207</v>
      </c>
      <c r="AO8419" s="67">
        <f t="shared" si="2132"/>
        <v>187.56830943459516</v>
      </c>
      <c r="AP8419" s="67">
        <f t="shared" si="2132"/>
        <v>45.714123415463703</v>
      </c>
      <c r="AQ8419" s="68">
        <f t="shared" si="2132"/>
        <v>139</v>
      </c>
      <c r="AR8419" s="70">
        <f t="shared" si="2120"/>
        <v>0.2</v>
      </c>
      <c r="AS8419" s="71">
        <f t="shared" si="2121"/>
        <v>0.2</v>
      </c>
      <c r="AT8419" s="71">
        <f t="shared" si="2122"/>
        <v>1</v>
      </c>
      <c r="AU8419" s="71">
        <f t="shared" si="2123"/>
        <v>0.2</v>
      </c>
      <c r="AV8419" s="71">
        <f t="shared" si="2133"/>
        <v>0.2</v>
      </c>
      <c r="AW8419" s="71">
        <f t="shared" si="2133"/>
        <v>0.2</v>
      </c>
      <c r="AX8419" s="71">
        <f t="shared" si="2133"/>
        <v>1</v>
      </c>
      <c r="AY8419" s="71">
        <f t="shared" si="2114"/>
        <v>0.2</v>
      </c>
    </row>
    <row r="8420" spans="1:51" x14ac:dyDescent="0.35">
      <c r="A8420">
        <v>2003</v>
      </c>
      <c r="B8420">
        <v>12</v>
      </c>
      <c r="C8420">
        <v>17</v>
      </c>
      <c r="D8420">
        <v>16</v>
      </c>
      <c r="E8420">
        <v>8416</v>
      </c>
      <c r="F8420" s="112">
        <v>4.9000000000000004</v>
      </c>
      <c r="G8420">
        <f>F8420+Input!$B$73</f>
        <v>4.9000000000000004</v>
      </c>
      <c r="H8420" s="39">
        <f t="shared" si="2131"/>
        <v>5.0625</v>
      </c>
      <c r="I8420" s="39">
        <f t="shared" si="2113"/>
        <v>5.0737938596491219</v>
      </c>
      <c r="J8420" s="39">
        <f>Input!$B$105</f>
        <v>15</v>
      </c>
      <c r="K8420" s="66">
        <v>72</v>
      </c>
      <c r="L8420" s="66">
        <v>72</v>
      </c>
      <c r="M8420" s="19">
        <v>161.0650909472877</v>
      </c>
      <c r="N8420" s="19">
        <v>45.705185260764161</v>
      </c>
      <c r="O8420" s="19">
        <v>2.3407117154204307</v>
      </c>
      <c r="P8420" s="19">
        <v>225.6755991946421</v>
      </c>
      <c r="Q8420" s="19">
        <v>0</v>
      </c>
      <c r="R8420" s="67">
        <v>0</v>
      </c>
      <c r="S8420" s="67">
        <v>0</v>
      </c>
      <c r="T8420" s="67">
        <v>32.716728889232314</v>
      </c>
      <c r="U8420" s="67">
        <v>133.46397081886286</v>
      </c>
      <c r="V8420" s="67">
        <v>156.02982873097054</v>
      </c>
      <c r="W8420" s="67">
        <v>87.195529107226889</v>
      </c>
      <c r="X8420" s="67">
        <v>0</v>
      </c>
      <c r="Y8420" s="68">
        <v>15.294814739235839</v>
      </c>
      <c r="Z8420" s="69">
        <v>25.345798564186097</v>
      </c>
      <c r="AA8420" s="67">
        <v>25.345798564186097</v>
      </c>
      <c r="AB8420" s="67">
        <v>25.345798564186097</v>
      </c>
      <c r="AC8420" s="67">
        <v>41.436623614630207</v>
      </c>
      <c r="AD8420" s="67">
        <v>90.986389109003625</v>
      </c>
      <c r="AE8420" s="67">
        <v>102.08478690440208</v>
      </c>
      <c r="AF8420" s="67">
        <v>68.230526092892816</v>
      </c>
      <c r="AG8420" s="67">
        <v>25.345798564186097</v>
      </c>
      <c r="AH8420" s="67">
        <v>45.705185260764161</v>
      </c>
      <c r="AI8420" s="69">
        <f t="shared" si="2132"/>
        <v>25.345798564186097</v>
      </c>
      <c r="AJ8420" s="67">
        <f t="shared" si="2132"/>
        <v>25.345798564186097</v>
      </c>
      <c r="AK8420" s="67">
        <f t="shared" si="2132"/>
        <v>25.345798564186097</v>
      </c>
      <c r="AL8420" s="67">
        <f t="shared" si="2132"/>
        <v>74.153352503862521</v>
      </c>
      <c r="AM8420" s="67">
        <f t="shared" si="2132"/>
        <v>224.45035992786649</v>
      </c>
      <c r="AN8420" s="67">
        <f t="shared" si="2132"/>
        <v>258.11461563537262</v>
      </c>
      <c r="AO8420" s="67">
        <f t="shared" si="2132"/>
        <v>155.42605520011972</v>
      </c>
      <c r="AP8420" s="67">
        <f t="shared" si="2132"/>
        <v>25.345798564186097</v>
      </c>
      <c r="AQ8420" s="68">
        <f t="shared" si="2132"/>
        <v>61</v>
      </c>
      <c r="AR8420" s="70">
        <f t="shared" si="2120"/>
        <v>0.2</v>
      </c>
      <c r="AS8420" s="71">
        <f t="shared" si="2121"/>
        <v>0.2</v>
      </c>
      <c r="AT8420" s="71">
        <f t="shared" si="2122"/>
        <v>1</v>
      </c>
      <c r="AU8420" s="71">
        <f t="shared" si="2123"/>
        <v>0.2</v>
      </c>
      <c r="AV8420" s="71">
        <f t="shared" si="2133"/>
        <v>0.2</v>
      </c>
      <c r="AW8420" s="71">
        <f t="shared" si="2133"/>
        <v>0.2</v>
      </c>
      <c r="AX8420" s="71">
        <f t="shared" si="2133"/>
        <v>1</v>
      </c>
      <c r="AY8420" s="71">
        <f t="shared" si="2114"/>
        <v>0.2</v>
      </c>
    </row>
    <row r="8421" spans="1:51" x14ac:dyDescent="0.35">
      <c r="A8421">
        <v>2003</v>
      </c>
      <c r="B8421">
        <v>12</v>
      </c>
      <c r="C8421">
        <v>17</v>
      </c>
      <c r="D8421">
        <v>17</v>
      </c>
      <c r="E8421">
        <v>8417</v>
      </c>
      <c r="F8421" s="112">
        <v>2.7</v>
      </c>
      <c r="G8421">
        <f>F8421+Input!$B$73</f>
        <v>2.7</v>
      </c>
      <c r="H8421" s="39">
        <f t="shared" si="2131"/>
        <v>5.0625</v>
      </c>
      <c r="I8421" s="39">
        <f t="shared" si="2113"/>
        <v>5.0737938596491219</v>
      </c>
      <c r="J8421" s="39">
        <f>Input!$B$105</f>
        <v>15</v>
      </c>
      <c r="K8421" s="66">
        <v>81</v>
      </c>
      <c r="L8421" s="66">
        <v>81</v>
      </c>
      <c r="M8421" s="19">
        <v>0</v>
      </c>
      <c r="N8421" s="19">
        <v>3</v>
      </c>
      <c r="O8421" s="19">
        <v>-4.8679186273668229</v>
      </c>
      <c r="P8421" s="19">
        <v>237.41093249051033</v>
      </c>
      <c r="Q8421" s="19">
        <v>0</v>
      </c>
      <c r="R8421" s="67">
        <v>0</v>
      </c>
      <c r="S8421" s="67">
        <v>0</v>
      </c>
      <c r="T8421" s="67">
        <v>0</v>
      </c>
      <c r="U8421" s="67">
        <v>0</v>
      </c>
      <c r="V8421" s="67">
        <v>0</v>
      </c>
      <c r="W8421" s="67">
        <v>0</v>
      </c>
      <c r="X8421" s="67">
        <v>0</v>
      </c>
      <c r="Y8421" s="68">
        <v>0</v>
      </c>
      <c r="Z8421" s="69">
        <v>1.3920425661651732</v>
      </c>
      <c r="AA8421" s="67">
        <v>1.3920425661651732</v>
      </c>
      <c r="AB8421" s="67">
        <v>1.3920425661651732</v>
      </c>
      <c r="AC8421" s="67">
        <v>1.3920425661651732</v>
      </c>
      <c r="AD8421" s="67">
        <v>1.3920425661651732</v>
      </c>
      <c r="AE8421" s="67">
        <v>1.3920425661651732</v>
      </c>
      <c r="AF8421" s="67">
        <v>1.3920425661651732</v>
      </c>
      <c r="AG8421" s="67">
        <v>1.3920425661651732</v>
      </c>
      <c r="AH8421" s="67">
        <v>3</v>
      </c>
      <c r="AI8421" s="69">
        <f t="shared" si="2132"/>
        <v>1.3920425661651732</v>
      </c>
      <c r="AJ8421" s="67">
        <f t="shared" si="2132"/>
        <v>1.3920425661651732</v>
      </c>
      <c r="AK8421" s="67">
        <f t="shared" si="2132"/>
        <v>1.3920425661651732</v>
      </c>
      <c r="AL8421" s="67">
        <f t="shared" si="2132"/>
        <v>1.3920425661651732</v>
      </c>
      <c r="AM8421" s="67">
        <f t="shared" si="2132"/>
        <v>1.3920425661651732</v>
      </c>
      <c r="AN8421" s="67">
        <f t="shared" si="2132"/>
        <v>1.3920425661651732</v>
      </c>
      <c r="AO8421" s="67">
        <f t="shared" si="2132"/>
        <v>1.3920425661651732</v>
      </c>
      <c r="AP8421" s="67">
        <f t="shared" si="2132"/>
        <v>1.3920425661651732</v>
      </c>
      <c r="AQ8421" s="68">
        <f t="shared" si="2132"/>
        <v>3</v>
      </c>
      <c r="AR8421" s="70">
        <f t="shared" si="2120"/>
        <v>0.2</v>
      </c>
      <c r="AS8421" s="71">
        <f t="shared" si="2121"/>
        <v>0.2</v>
      </c>
      <c r="AT8421" s="71">
        <f t="shared" si="2122"/>
        <v>1</v>
      </c>
      <c r="AU8421" s="71">
        <f t="shared" si="2123"/>
        <v>0.2</v>
      </c>
      <c r="AV8421" s="71">
        <f t="shared" si="2133"/>
        <v>0.2</v>
      </c>
      <c r="AW8421" s="71">
        <f t="shared" si="2133"/>
        <v>0.2</v>
      </c>
      <c r="AX8421" s="71">
        <f t="shared" si="2133"/>
        <v>1</v>
      </c>
      <c r="AY8421" s="71">
        <f t="shared" si="2114"/>
        <v>0.2</v>
      </c>
    </row>
    <row r="8422" spans="1:51" x14ac:dyDescent="0.35">
      <c r="A8422">
        <v>2003</v>
      </c>
      <c r="B8422">
        <v>12</v>
      </c>
      <c r="C8422">
        <v>17</v>
      </c>
      <c r="D8422">
        <v>18</v>
      </c>
      <c r="E8422">
        <v>8418</v>
      </c>
      <c r="F8422" s="112">
        <v>1.3</v>
      </c>
      <c r="G8422">
        <f>F8422+Input!$B$73</f>
        <v>1.3</v>
      </c>
      <c r="H8422" s="39">
        <f t="shared" si="2131"/>
        <v>5.0625</v>
      </c>
      <c r="I8422" s="39">
        <f t="shared" si="2113"/>
        <v>5.0737938596491219</v>
      </c>
      <c r="J8422" s="39">
        <f>Input!$B$105</f>
        <v>15</v>
      </c>
      <c r="K8422" s="66">
        <v>87</v>
      </c>
      <c r="L8422" s="66">
        <v>87</v>
      </c>
      <c r="M8422" s="19">
        <v>0</v>
      </c>
      <c r="N8422" s="19">
        <v>0</v>
      </c>
      <c r="O8422" s="19">
        <v>-13.067887302948385</v>
      </c>
      <c r="P8422" s="19">
        <v>248.61258392102124</v>
      </c>
      <c r="Q8422" s="19">
        <v>0</v>
      </c>
      <c r="R8422" s="67">
        <v>0</v>
      </c>
      <c r="S8422" s="67">
        <v>0</v>
      </c>
      <c r="T8422" s="67">
        <v>0</v>
      </c>
      <c r="U8422" s="67">
        <v>0</v>
      </c>
      <c r="V8422" s="67">
        <v>0</v>
      </c>
      <c r="W8422" s="67">
        <v>0</v>
      </c>
      <c r="X8422" s="67">
        <v>0</v>
      </c>
      <c r="Y8422" s="68">
        <v>0</v>
      </c>
      <c r="Z8422" s="69">
        <v>0</v>
      </c>
      <c r="AA8422" s="67">
        <v>0</v>
      </c>
      <c r="AB8422" s="67">
        <v>0</v>
      </c>
      <c r="AC8422" s="67">
        <v>0</v>
      </c>
      <c r="AD8422" s="67">
        <v>0</v>
      </c>
      <c r="AE8422" s="67">
        <v>0</v>
      </c>
      <c r="AF8422" s="67">
        <v>0</v>
      </c>
      <c r="AG8422" s="67">
        <v>0</v>
      </c>
      <c r="AH8422" s="67">
        <v>0</v>
      </c>
      <c r="AI8422" s="69">
        <f t="shared" si="2132"/>
        <v>0</v>
      </c>
      <c r="AJ8422" s="67">
        <f t="shared" si="2132"/>
        <v>0</v>
      </c>
      <c r="AK8422" s="67">
        <f t="shared" si="2132"/>
        <v>0</v>
      </c>
      <c r="AL8422" s="67">
        <f t="shared" si="2132"/>
        <v>0</v>
      </c>
      <c r="AM8422" s="67">
        <f t="shared" si="2132"/>
        <v>0</v>
      </c>
      <c r="AN8422" s="67">
        <f t="shared" si="2132"/>
        <v>0</v>
      </c>
      <c r="AO8422" s="67">
        <f t="shared" si="2132"/>
        <v>0</v>
      </c>
      <c r="AP8422" s="67">
        <f t="shared" si="2132"/>
        <v>0</v>
      </c>
      <c r="AQ8422" s="68">
        <f t="shared" si="2132"/>
        <v>0</v>
      </c>
      <c r="AR8422" s="70">
        <f t="shared" si="2120"/>
        <v>0.5</v>
      </c>
      <c r="AS8422" s="71">
        <f t="shared" si="2121"/>
        <v>0.5</v>
      </c>
      <c r="AT8422" s="71">
        <f t="shared" si="2122"/>
        <v>1</v>
      </c>
      <c r="AU8422" s="71">
        <f t="shared" si="2123"/>
        <v>0.5</v>
      </c>
      <c r="AV8422" s="71">
        <f t="shared" si="2133"/>
        <v>0.5</v>
      </c>
      <c r="AW8422" s="71">
        <f t="shared" si="2133"/>
        <v>0.5</v>
      </c>
      <c r="AX8422" s="71">
        <f t="shared" si="2133"/>
        <v>1</v>
      </c>
      <c r="AY8422" s="71">
        <f t="shared" si="2114"/>
        <v>0.5</v>
      </c>
    </row>
    <row r="8423" spans="1:51" x14ac:dyDescent="0.35">
      <c r="A8423">
        <v>2003</v>
      </c>
      <c r="B8423">
        <v>12</v>
      </c>
      <c r="C8423">
        <v>17</v>
      </c>
      <c r="D8423">
        <v>19</v>
      </c>
      <c r="E8423">
        <v>8419</v>
      </c>
      <c r="F8423" s="112">
        <v>0.3</v>
      </c>
      <c r="G8423">
        <f>F8423+Input!$B$73</f>
        <v>0.3</v>
      </c>
      <c r="H8423" s="39">
        <f t="shared" si="2131"/>
        <v>5.0625</v>
      </c>
      <c r="I8423" s="39">
        <f t="shared" si="2113"/>
        <v>5.0737938596491219</v>
      </c>
      <c r="J8423" s="39">
        <f>Input!$B$105</f>
        <v>15</v>
      </c>
      <c r="K8423" s="66">
        <v>92</v>
      </c>
      <c r="L8423" s="66">
        <v>92</v>
      </c>
      <c r="M8423" s="19">
        <v>0</v>
      </c>
      <c r="N8423" s="19">
        <v>0</v>
      </c>
      <c r="O8423" s="19">
        <v>-21.917527088178982</v>
      </c>
      <c r="P8423" s="19">
        <v>259.68077740759531</v>
      </c>
      <c r="Q8423" s="19">
        <v>0</v>
      </c>
      <c r="R8423" s="67">
        <v>0</v>
      </c>
      <c r="S8423" s="67">
        <v>0</v>
      </c>
      <c r="T8423" s="67">
        <v>0</v>
      </c>
      <c r="U8423" s="67">
        <v>0</v>
      </c>
      <c r="V8423" s="67">
        <v>0</v>
      </c>
      <c r="W8423" s="67">
        <v>0</v>
      </c>
      <c r="X8423" s="67">
        <v>0</v>
      </c>
      <c r="Y8423" s="68">
        <v>0</v>
      </c>
      <c r="Z8423" s="69">
        <v>0</v>
      </c>
      <c r="AA8423" s="67">
        <v>0</v>
      </c>
      <c r="AB8423" s="67">
        <v>0</v>
      </c>
      <c r="AC8423" s="67">
        <v>0</v>
      </c>
      <c r="AD8423" s="67">
        <v>0</v>
      </c>
      <c r="AE8423" s="67">
        <v>0</v>
      </c>
      <c r="AF8423" s="67">
        <v>0</v>
      </c>
      <c r="AG8423" s="67">
        <v>0</v>
      </c>
      <c r="AH8423" s="67">
        <v>0</v>
      </c>
      <c r="AI8423" s="69">
        <f t="shared" si="2132"/>
        <v>0</v>
      </c>
      <c r="AJ8423" s="67">
        <f t="shared" si="2132"/>
        <v>0</v>
      </c>
      <c r="AK8423" s="67">
        <f t="shared" si="2132"/>
        <v>0</v>
      </c>
      <c r="AL8423" s="67">
        <f t="shared" si="2132"/>
        <v>0</v>
      </c>
      <c r="AM8423" s="67">
        <f t="shared" si="2132"/>
        <v>0</v>
      </c>
      <c r="AN8423" s="67">
        <f t="shared" si="2132"/>
        <v>0</v>
      </c>
      <c r="AO8423" s="67">
        <f t="shared" si="2132"/>
        <v>0</v>
      </c>
      <c r="AP8423" s="67">
        <f t="shared" si="2132"/>
        <v>0</v>
      </c>
      <c r="AQ8423" s="68">
        <f t="shared" si="2132"/>
        <v>0</v>
      </c>
      <c r="AR8423" s="70">
        <f t="shared" si="2120"/>
        <v>0.5</v>
      </c>
      <c r="AS8423" s="71">
        <f t="shared" si="2121"/>
        <v>0.5</v>
      </c>
      <c r="AT8423" s="71">
        <f t="shared" si="2122"/>
        <v>1</v>
      </c>
      <c r="AU8423" s="71">
        <f t="shared" si="2123"/>
        <v>0.5</v>
      </c>
      <c r="AV8423" s="71">
        <f t="shared" si="2133"/>
        <v>0.5</v>
      </c>
      <c r="AW8423" s="71">
        <f t="shared" si="2133"/>
        <v>0.5</v>
      </c>
      <c r="AX8423" s="71">
        <f t="shared" si="2133"/>
        <v>1</v>
      </c>
      <c r="AY8423" s="71">
        <f t="shared" si="2114"/>
        <v>0.5</v>
      </c>
    </row>
    <row r="8424" spans="1:51" x14ac:dyDescent="0.35">
      <c r="A8424">
        <v>2003</v>
      </c>
      <c r="B8424">
        <v>12</v>
      </c>
      <c r="C8424">
        <v>17</v>
      </c>
      <c r="D8424">
        <v>20</v>
      </c>
      <c r="E8424">
        <v>8420</v>
      </c>
      <c r="F8424" s="112">
        <v>0.9</v>
      </c>
      <c r="G8424">
        <f>F8424+Input!$B$73</f>
        <v>0.9</v>
      </c>
      <c r="H8424" s="39">
        <f t="shared" si="2131"/>
        <v>5.0625</v>
      </c>
      <c r="I8424" s="39">
        <f t="shared" si="2113"/>
        <v>5.0737938596491219</v>
      </c>
      <c r="J8424" s="39">
        <f>Input!$B$105</f>
        <v>15</v>
      </c>
      <c r="K8424" s="66">
        <v>92</v>
      </c>
      <c r="L8424" s="66">
        <v>92</v>
      </c>
      <c r="M8424" s="19">
        <v>0</v>
      </c>
      <c r="N8424" s="19">
        <v>0</v>
      </c>
      <c r="O8424" s="19">
        <v>-31.086296943675457</v>
      </c>
      <c r="P8424" s="19">
        <v>271.17623308426124</v>
      </c>
      <c r="Q8424" s="19">
        <v>0</v>
      </c>
      <c r="R8424" s="67">
        <v>0</v>
      </c>
      <c r="S8424" s="67">
        <v>0</v>
      </c>
      <c r="T8424" s="67">
        <v>0</v>
      </c>
      <c r="U8424" s="67">
        <v>0</v>
      </c>
      <c r="V8424" s="67">
        <v>0</v>
      </c>
      <c r="W8424" s="67">
        <v>0</v>
      </c>
      <c r="X8424" s="67">
        <v>0</v>
      </c>
      <c r="Y8424" s="68">
        <v>0</v>
      </c>
      <c r="Z8424" s="69">
        <v>0</v>
      </c>
      <c r="AA8424" s="67">
        <v>0</v>
      </c>
      <c r="AB8424" s="67">
        <v>0</v>
      </c>
      <c r="AC8424" s="67">
        <v>0</v>
      </c>
      <c r="AD8424" s="67">
        <v>0</v>
      </c>
      <c r="AE8424" s="67">
        <v>0</v>
      </c>
      <c r="AF8424" s="67">
        <v>0</v>
      </c>
      <c r="AG8424" s="67">
        <v>0</v>
      </c>
      <c r="AH8424" s="67">
        <v>0</v>
      </c>
      <c r="AI8424" s="69">
        <f t="shared" si="2132"/>
        <v>0</v>
      </c>
      <c r="AJ8424" s="67">
        <f t="shared" si="2132"/>
        <v>0</v>
      </c>
      <c r="AK8424" s="67">
        <f t="shared" si="2132"/>
        <v>0</v>
      </c>
      <c r="AL8424" s="67">
        <f t="shared" si="2132"/>
        <v>0</v>
      </c>
      <c r="AM8424" s="67">
        <f t="shared" si="2132"/>
        <v>0</v>
      </c>
      <c r="AN8424" s="67">
        <f t="shared" si="2132"/>
        <v>0</v>
      </c>
      <c r="AO8424" s="67">
        <f t="shared" si="2132"/>
        <v>0</v>
      </c>
      <c r="AP8424" s="67">
        <f t="shared" si="2132"/>
        <v>0</v>
      </c>
      <c r="AQ8424" s="68">
        <f t="shared" si="2132"/>
        <v>0</v>
      </c>
      <c r="AR8424" s="70">
        <f t="shared" si="2120"/>
        <v>0.5</v>
      </c>
      <c r="AS8424" s="71">
        <f t="shared" si="2121"/>
        <v>0.5</v>
      </c>
      <c r="AT8424" s="71">
        <f t="shared" si="2122"/>
        <v>1</v>
      </c>
      <c r="AU8424" s="71">
        <f t="shared" si="2123"/>
        <v>0.5</v>
      </c>
      <c r="AV8424" s="71">
        <f t="shared" si="2133"/>
        <v>0.5</v>
      </c>
      <c r="AW8424" s="71">
        <f t="shared" si="2133"/>
        <v>0.5</v>
      </c>
      <c r="AX8424" s="71">
        <f t="shared" si="2133"/>
        <v>1</v>
      </c>
      <c r="AY8424" s="71">
        <f t="shared" si="2114"/>
        <v>0.5</v>
      </c>
    </row>
    <row r="8425" spans="1:51" x14ac:dyDescent="0.35">
      <c r="A8425">
        <v>2003</v>
      </c>
      <c r="B8425">
        <v>12</v>
      </c>
      <c r="C8425">
        <v>17</v>
      </c>
      <c r="D8425">
        <v>21</v>
      </c>
      <c r="E8425">
        <v>8421</v>
      </c>
      <c r="F8425" s="112">
        <v>0.9</v>
      </c>
      <c r="G8425">
        <f>F8425+Input!$B$73</f>
        <v>0.9</v>
      </c>
      <c r="H8425" s="39">
        <f t="shared" si="2131"/>
        <v>5.0625</v>
      </c>
      <c r="I8425" s="39">
        <f t="shared" si="2113"/>
        <v>5.0737938596491219</v>
      </c>
      <c r="J8425" s="39">
        <f>Input!$B$105</f>
        <v>15</v>
      </c>
      <c r="K8425" s="66">
        <v>90</v>
      </c>
      <c r="L8425" s="66">
        <v>90</v>
      </c>
      <c r="M8425" s="19">
        <v>0</v>
      </c>
      <c r="N8425" s="19">
        <v>0</v>
      </c>
      <c r="O8425" s="19">
        <v>-40.205206008493178</v>
      </c>
      <c r="P8425" s="19">
        <v>283.90552187802069</v>
      </c>
      <c r="Q8425" s="19">
        <v>0</v>
      </c>
      <c r="R8425" s="67">
        <v>0</v>
      </c>
      <c r="S8425" s="67">
        <v>0</v>
      </c>
      <c r="T8425" s="67">
        <v>0</v>
      </c>
      <c r="U8425" s="67">
        <v>0</v>
      </c>
      <c r="V8425" s="67">
        <v>0</v>
      </c>
      <c r="W8425" s="67">
        <v>0</v>
      </c>
      <c r="X8425" s="67">
        <v>0</v>
      </c>
      <c r="Y8425" s="68">
        <v>0</v>
      </c>
      <c r="Z8425" s="69">
        <v>0</v>
      </c>
      <c r="AA8425" s="67">
        <v>0</v>
      </c>
      <c r="AB8425" s="67">
        <v>0</v>
      </c>
      <c r="AC8425" s="67">
        <v>0</v>
      </c>
      <c r="AD8425" s="67">
        <v>0</v>
      </c>
      <c r="AE8425" s="67">
        <v>0</v>
      </c>
      <c r="AF8425" s="67">
        <v>0</v>
      </c>
      <c r="AG8425" s="67">
        <v>0</v>
      </c>
      <c r="AH8425" s="67">
        <v>0</v>
      </c>
      <c r="AI8425" s="69">
        <f t="shared" si="2132"/>
        <v>0</v>
      </c>
      <c r="AJ8425" s="67">
        <f t="shared" si="2132"/>
        <v>0</v>
      </c>
      <c r="AK8425" s="67">
        <f t="shared" si="2132"/>
        <v>0</v>
      </c>
      <c r="AL8425" s="67">
        <f t="shared" si="2132"/>
        <v>0</v>
      </c>
      <c r="AM8425" s="67">
        <f t="shared" si="2132"/>
        <v>0</v>
      </c>
      <c r="AN8425" s="67">
        <f t="shared" si="2132"/>
        <v>0</v>
      </c>
      <c r="AO8425" s="67">
        <f t="shared" si="2132"/>
        <v>0</v>
      </c>
      <c r="AP8425" s="67">
        <f t="shared" si="2132"/>
        <v>0</v>
      </c>
      <c r="AQ8425" s="68">
        <f t="shared" si="2132"/>
        <v>0</v>
      </c>
      <c r="AR8425" s="70">
        <f t="shared" si="2120"/>
        <v>0.5</v>
      </c>
      <c r="AS8425" s="71">
        <f t="shared" si="2121"/>
        <v>0.5</v>
      </c>
      <c r="AT8425" s="71">
        <f t="shared" si="2122"/>
        <v>1</v>
      </c>
      <c r="AU8425" s="71">
        <f t="shared" si="2123"/>
        <v>0.5</v>
      </c>
      <c r="AV8425" s="71">
        <f t="shared" si="2133"/>
        <v>0.5</v>
      </c>
      <c r="AW8425" s="71">
        <f t="shared" si="2133"/>
        <v>0.5</v>
      </c>
      <c r="AX8425" s="71">
        <f t="shared" si="2133"/>
        <v>1</v>
      </c>
      <c r="AY8425" s="71">
        <f t="shared" si="2114"/>
        <v>0.5</v>
      </c>
    </row>
    <row r="8426" spans="1:51" x14ac:dyDescent="0.35">
      <c r="A8426">
        <v>2003</v>
      </c>
      <c r="B8426">
        <v>12</v>
      </c>
      <c r="C8426">
        <v>17</v>
      </c>
      <c r="D8426">
        <v>22</v>
      </c>
      <c r="E8426">
        <v>8422</v>
      </c>
      <c r="F8426" s="112">
        <v>-0.4</v>
      </c>
      <c r="G8426">
        <f>F8426+Input!$B$73</f>
        <v>-0.4</v>
      </c>
      <c r="H8426" s="39">
        <f t="shared" si="2131"/>
        <v>5.0625</v>
      </c>
      <c r="I8426" s="39">
        <f t="shared" si="2113"/>
        <v>5.0737938596491219</v>
      </c>
      <c r="J8426" s="39">
        <f>Input!$B$105</f>
        <v>15</v>
      </c>
      <c r="K8426" s="66">
        <v>92</v>
      </c>
      <c r="L8426" s="66">
        <v>92</v>
      </c>
      <c r="M8426" s="19">
        <v>0</v>
      </c>
      <c r="N8426" s="19">
        <v>0</v>
      </c>
      <c r="O8426" s="19">
        <v>-48.769364225677002</v>
      </c>
      <c r="P8426" s="19">
        <v>299.08546367295094</v>
      </c>
      <c r="Q8426" s="19">
        <v>0</v>
      </c>
      <c r="R8426" s="67">
        <v>0</v>
      </c>
      <c r="S8426" s="67">
        <v>0</v>
      </c>
      <c r="T8426" s="67">
        <v>0</v>
      </c>
      <c r="U8426" s="67">
        <v>0</v>
      </c>
      <c r="V8426" s="67">
        <v>0</v>
      </c>
      <c r="W8426" s="67">
        <v>0</v>
      </c>
      <c r="X8426" s="67">
        <v>0</v>
      </c>
      <c r="Y8426" s="68">
        <v>0</v>
      </c>
      <c r="Z8426" s="69">
        <v>0</v>
      </c>
      <c r="AA8426" s="67">
        <v>0</v>
      </c>
      <c r="AB8426" s="67">
        <v>0</v>
      </c>
      <c r="AC8426" s="67">
        <v>0</v>
      </c>
      <c r="AD8426" s="67">
        <v>0</v>
      </c>
      <c r="AE8426" s="67">
        <v>0</v>
      </c>
      <c r="AF8426" s="67">
        <v>0</v>
      </c>
      <c r="AG8426" s="67">
        <v>0</v>
      </c>
      <c r="AH8426" s="67">
        <v>0</v>
      </c>
      <c r="AI8426" s="69">
        <f t="shared" si="2132"/>
        <v>0</v>
      </c>
      <c r="AJ8426" s="67">
        <f t="shared" si="2132"/>
        <v>0</v>
      </c>
      <c r="AK8426" s="67">
        <f t="shared" si="2132"/>
        <v>0</v>
      </c>
      <c r="AL8426" s="67">
        <f t="shared" si="2132"/>
        <v>0</v>
      </c>
      <c r="AM8426" s="67">
        <f t="shared" si="2132"/>
        <v>0</v>
      </c>
      <c r="AN8426" s="67">
        <f t="shared" si="2132"/>
        <v>0</v>
      </c>
      <c r="AO8426" s="67">
        <f t="shared" si="2132"/>
        <v>0</v>
      </c>
      <c r="AP8426" s="67">
        <f t="shared" si="2132"/>
        <v>0</v>
      </c>
      <c r="AQ8426" s="68">
        <f t="shared" si="2132"/>
        <v>0</v>
      </c>
      <c r="AR8426" s="70">
        <f t="shared" si="2120"/>
        <v>0.5</v>
      </c>
      <c r="AS8426" s="71">
        <f t="shared" si="2121"/>
        <v>0.5</v>
      </c>
      <c r="AT8426" s="71">
        <f t="shared" si="2122"/>
        <v>1</v>
      </c>
      <c r="AU8426" s="71">
        <f t="shared" si="2123"/>
        <v>0.5</v>
      </c>
      <c r="AV8426" s="71">
        <f t="shared" si="2133"/>
        <v>0.5</v>
      </c>
      <c r="AW8426" s="71">
        <f t="shared" si="2133"/>
        <v>0.5</v>
      </c>
      <c r="AX8426" s="71">
        <f t="shared" si="2133"/>
        <v>1</v>
      </c>
      <c r="AY8426" s="71">
        <f t="shared" si="2114"/>
        <v>0.5</v>
      </c>
    </row>
    <row r="8427" spans="1:51" x14ac:dyDescent="0.35">
      <c r="A8427">
        <v>2003</v>
      </c>
      <c r="B8427">
        <v>12</v>
      </c>
      <c r="C8427">
        <v>17</v>
      </c>
      <c r="D8427">
        <v>23</v>
      </c>
      <c r="E8427">
        <v>8423</v>
      </c>
      <c r="F8427" s="112">
        <v>-1.1000000000000001</v>
      </c>
      <c r="G8427">
        <f>F8427+Input!$B$73</f>
        <v>-1.1000000000000001</v>
      </c>
      <c r="H8427" s="39">
        <f t="shared" si="2131"/>
        <v>5.0625</v>
      </c>
      <c r="I8427" s="39">
        <f t="shared" si="2113"/>
        <v>5.0737938596491219</v>
      </c>
      <c r="J8427" s="39">
        <f>Input!$B$105</f>
        <v>15</v>
      </c>
      <c r="K8427" s="66">
        <v>94</v>
      </c>
      <c r="L8427" s="66">
        <v>94</v>
      </c>
      <c r="M8427" s="19">
        <v>0</v>
      </c>
      <c r="N8427" s="19">
        <v>0</v>
      </c>
      <c r="O8427" s="19">
        <v>-55.962853903656651</v>
      </c>
      <c r="P8427" s="19">
        <v>318.43717614685056</v>
      </c>
      <c r="Q8427" s="19">
        <v>0</v>
      </c>
      <c r="R8427" s="67">
        <v>0</v>
      </c>
      <c r="S8427" s="67">
        <v>0</v>
      </c>
      <c r="T8427" s="67">
        <v>0</v>
      </c>
      <c r="U8427" s="67">
        <v>0</v>
      </c>
      <c r="V8427" s="67">
        <v>0</v>
      </c>
      <c r="W8427" s="67">
        <v>0</v>
      </c>
      <c r="X8427" s="67">
        <v>0</v>
      </c>
      <c r="Y8427" s="68">
        <v>0</v>
      </c>
      <c r="Z8427" s="69">
        <v>0</v>
      </c>
      <c r="AA8427" s="67">
        <v>0</v>
      </c>
      <c r="AB8427" s="67">
        <v>0</v>
      </c>
      <c r="AC8427" s="67">
        <v>0</v>
      </c>
      <c r="AD8427" s="67">
        <v>0</v>
      </c>
      <c r="AE8427" s="67">
        <v>0</v>
      </c>
      <c r="AF8427" s="67">
        <v>0</v>
      </c>
      <c r="AG8427" s="67">
        <v>0</v>
      </c>
      <c r="AH8427" s="67">
        <v>0</v>
      </c>
      <c r="AI8427" s="69">
        <f t="shared" si="2132"/>
        <v>0</v>
      </c>
      <c r="AJ8427" s="67">
        <f t="shared" si="2132"/>
        <v>0</v>
      </c>
      <c r="AK8427" s="67">
        <f t="shared" si="2132"/>
        <v>0</v>
      </c>
      <c r="AL8427" s="67">
        <f t="shared" si="2132"/>
        <v>0</v>
      </c>
      <c r="AM8427" s="67">
        <f t="shared" si="2132"/>
        <v>0</v>
      </c>
      <c r="AN8427" s="67">
        <f t="shared" si="2132"/>
        <v>0</v>
      </c>
      <c r="AO8427" s="67">
        <f t="shared" si="2132"/>
        <v>0</v>
      </c>
      <c r="AP8427" s="67">
        <f t="shared" si="2132"/>
        <v>0</v>
      </c>
      <c r="AQ8427" s="68">
        <f t="shared" si="2132"/>
        <v>0</v>
      </c>
      <c r="AR8427" s="70">
        <f t="shared" si="2120"/>
        <v>0.5</v>
      </c>
      <c r="AS8427" s="71">
        <f t="shared" si="2121"/>
        <v>0.5</v>
      </c>
      <c r="AT8427" s="71">
        <f t="shared" si="2122"/>
        <v>1</v>
      </c>
      <c r="AU8427" s="71">
        <f t="shared" si="2123"/>
        <v>0.5</v>
      </c>
      <c r="AV8427" s="71">
        <f t="shared" si="2133"/>
        <v>0.5</v>
      </c>
      <c r="AW8427" s="71">
        <f t="shared" si="2133"/>
        <v>0.5</v>
      </c>
      <c r="AX8427" s="71">
        <f t="shared" si="2133"/>
        <v>1</v>
      </c>
      <c r="AY8427" s="71">
        <f t="shared" si="2114"/>
        <v>0.5</v>
      </c>
    </row>
    <row r="8428" spans="1:51" x14ac:dyDescent="0.35">
      <c r="A8428">
        <v>2003</v>
      </c>
      <c r="B8428">
        <v>12</v>
      </c>
      <c r="C8428">
        <v>17</v>
      </c>
      <c r="D8428">
        <v>24</v>
      </c>
      <c r="E8428">
        <v>8424</v>
      </c>
      <c r="F8428" s="112">
        <v>-1.2</v>
      </c>
      <c r="G8428">
        <f>F8428+Input!$B$73</f>
        <v>-1.2</v>
      </c>
      <c r="H8428" s="39">
        <f>AVERAGE(G8405:G8428)</f>
        <v>3.5250000000000008</v>
      </c>
      <c r="I8428" s="39">
        <f t="shared" si="2113"/>
        <v>5.0400219298245617</v>
      </c>
      <c r="J8428" s="39">
        <f>Input!$B$105</f>
        <v>15</v>
      </c>
      <c r="K8428" s="66">
        <v>96</v>
      </c>
      <c r="L8428" s="66">
        <v>96</v>
      </c>
      <c r="M8428" s="19">
        <v>0</v>
      </c>
      <c r="N8428" s="19">
        <v>0</v>
      </c>
      <c r="O8428" s="19">
        <v>-60.475245085622838</v>
      </c>
      <c r="P8428" s="19">
        <v>343.32419309445896</v>
      </c>
      <c r="Q8428" s="19">
        <v>0</v>
      </c>
      <c r="R8428" s="67">
        <v>0</v>
      </c>
      <c r="S8428" s="67">
        <v>0</v>
      </c>
      <c r="T8428" s="67">
        <v>0</v>
      </c>
      <c r="U8428" s="67">
        <v>0</v>
      </c>
      <c r="V8428" s="67">
        <v>0</v>
      </c>
      <c r="W8428" s="67">
        <v>0</v>
      </c>
      <c r="X8428" s="67">
        <v>0</v>
      </c>
      <c r="Y8428" s="68">
        <v>0</v>
      </c>
      <c r="Z8428" s="69">
        <v>0</v>
      </c>
      <c r="AA8428" s="67">
        <v>0</v>
      </c>
      <c r="AB8428" s="67">
        <v>0</v>
      </c>
      <c r="AC8428" s="67">
        <v>0</v>
      </c>
      <c r="AD8428" s="67">
        <v>0</v>
      </c>
      <c r="AE8428" s="67">
        <v>0</v>
      </c>
      <c r="AF8428" s="67">
        <v>0</v>
      </c>
      <c r="AG8428" s="67">
        <v>0</v>
      </c>
      <c r="AH8428" s="67">
        <v>0</v>
      </c>
      <c r="AI8428" s="69">
        <f t="shared" si="2132"/>
        <v>0</v>
      </c>
      <c r="AJ8428" s="67">
        <f t="shared" si="2132"/>
        <v>0</v>
      </c>
      <c r="AK8428" s="67">
        <f t="shared" si="2132"/>
        <v>0</v>
      </c>
      <c r="AL8428" s="67">
        <f t="shared" si="2132"/>
        <v>0</v>
      </c>
      <c r="AM8428" s="67">
        <f t="shared" si="2132"/>
        <v>0</v>
      </c>
      <c r="AN8428" s="67">
        <f t="shared" si="2132"/>
        <v>0</v>
      </c>
      <c r="AO8428" s="67">
        <f t="shared" si="2132"/>
        <v>0</v>
      </c>
      <c r="AP8428" s="67">
        <f t="shared" si="2132"/>
        <v>0</v>
      </c>
      <c r="AQ8428" s="68">
        <f t="shared" si="2132"/>
        <v>0</v>
      </c>
      <c r="AR8428" s="70">
        <f t="shared" si="2120"/>
        <v>0.5</v>
      </c>
      <c r="AS8428" s="71">
        <f t="shared" si="2121"/>
        <v>0.5</v>
      </c>
      <c r="AT8428" s="71">
        <f t="shared" si="2122"/>
        <v>1</v>
      </c>
      <c r="AU8428" s="71">
        <f t="shared" si="2123"/>
        <v>0.5</v>
      </c>
      <c r="AV8428" s="71">
        <f t="shared" si="2133"/>
        <v>0.5</v>
      </c>
      <c r="AW8428" s="71">
        <f t="shared" si="2133"/>
        <v>0.5</v>
      </c>
      <c r="AX8428" s="71">
        <f t="shared" si="2133"/>
        <v>1</v>
      </c>
      <c r="AY8428" s="71">
        <f t="shared" si="2114"/>
        <v>0.5</v>
      </c>
    </row>
    <row r="8429" spans="1:51" x14ac:dyDescent="0.35">
      <c r="A8429">
        <v>2003</v>
      </c>
      <c r="B8429">
        <v>12</v>
      </c>
      <c r="C8429">
        <v>18</v>
      </c>
      <c r="D8429">
        <v>1</v>
      </c>
      <c r="E8429">
        <v>8425</v>
      </c>
      <c r="F8429" s="112">
        <v>-0.6</v>
      </c>
      <c r="G8429">
        <f>F8429+Input!$B$73</f>
        <v>-0.6</v>
      </c>
      <c r="H8429" s="39">
        <f>H8428</f>
        <v>3.5250000000000008</v>
      </c>
      <c r="I8429" s="39">
        <f t="shared" ref="I8429:I8492" si="2134">(H8429+0.8*H8405+0.6*H8381+0.5*H8357+0.4*H8333+0.3*H8309+0.2*H8285)/3.8</f>
        <v>5.0400219298245617</v>
      </c>
      <c r="J8429" s="39">
        <f>Input!$B$105</f>
        <v>15</v>
      </c>
      <c r="K8429" s="66">
        <v>96</v>
      </c>
      <c r="L8429" s="66">
        <v>96</v>
      </c>
      <c r="M8429" s="19">
        <v>0</v>
      </c>
      <c r="N8429" s="19">
        <v>0</v>
      </c>
      <c r="O8429" s="19">
        <v>-60.884500107500877</v>
      </c>
      <c r="P8429" s="19">
        <v>11.638764234413477</v>
      </c>
      <c r="Q8429" s="19">
        <v>0</v>
      </c>
      <c r="R8429" s="67">
        <v>0</v>
      </c>
      <c r="S8429" s="67">
        <v>0</v>
      </c>
      <c r="T8429" s="67">
        <v>0</v>
      </c>
      <c r="U8429" s="67">
        <v>0</v>
      </c>
      <c r="V8429" s="67">
        <v>0</v>
      </c>
      <c r="W8429" s="67">
        <v>0</v>
      </c>
      <c r="X8429" s="67">
        <v>0</v>
      </c>
      <c r="Y8429" s="68">
        <v>0</v>
      </c>
      <c r="Z8429" s="69">
        <v>0</v>
      </c>
      <c r="AA8429" s="67">
        <v>0</v>
      </c>
      <c r="AB8429" s="67">
        <v>0</v>
      </c>
      <c r="AC8429" s="67">
        <v>0</v>
      </c>
      <c r="AD8429" s="67">
        <v>0</v>
      </c>
      <c r="AE8429" s="67">
        <v>0</v>
      </c>
      <c r="AF8429" s="67">
        <v>0</v>
      </c>
      <c r="AG8429" s="67">
        <v>0</v>
      </c>
      <c r="AH8429" s="67">
        <v>0</v>
      </c>
      <c r="AI8429" s="69">
        <f t="shared" si="2132"/>
        <v>0</v>
      </c>
      <c r="AJ8429" s="67">
        <f t="shared" si="2132"/>
        <v>0</v>
      </c>
      <c r="AK8429" s="67">
        <f t="shared" si="2132"/>
        <v>0</v>
      </c>
      <c r="AL8429" s="67">
        <f t="shared" si="2132"/>
        <v>0</v>
      </c>
      <c r="AM8429" s="67">
        <f t="shared" si="2132"/>
        <v>0</v>
      </c>
      <c r="AN8429" s="67">
        <f t="shared" si="2132"/>
        <v>0</v>
      </c>
      <c r="AO8429" s="67">
        <f t="shared" si="2132"/>
        <v>0</v>
      </c>
      <c r="AP8429" s="67">
        <f t="shared" si="2132"/>
        <v>0</v>
      </c>
      <c r="AQ8429" s="68">
        <f t="shared" si="2132"/>
        <v>0</v>
      </c>
      <c r="AR8429" s="70">
        <f t="shared" si="2120"/>
        <v>0.5</v>
      </c>
      <c r="AS8429" s="71">
        <f t="shared" si="2121"/>
        <v>0.1</v>
      </c>
      <c r="AT8429" s="71">
        <f t="shared" si="2122"/>
        <v>0.5</v>
      </c>
      <c r="AU8429" s="71">
        <f t="shared" si="2123"/>
        <v>0.5</v>
      </c>
      <c r="AV8429" s="71">
        <f t="shared" si="2133"/>
        <v>0.5</v>
      </c>
      <c r="AW8429" s="71">
        <f t="shared" si="2133"/>
        <v>0.1</v>
      </c>
      <c r="AX8429" s="71">
        <f t="shared" si="2133"/>
        <v>0.5</v>
      </c>
      <c r="AY8429" s="71">
        <f t="shared" ref="AY8429:AY8492" si="2135">AY8261</f>
        <v>0.5</v>
      </c>
    </row>
    <row r="8430" spans="1:51" x14ac:dyDescent="0.35">
      <c r="A8430">
        <v>2003</v>
      </c>
      <c r="B8430">
        <v>12</v>
      </c>
      <c r="C8430">
        <v>18</v>
      </c>
      <c r="D8430">
        <v>2</v>
      </c>
      <c r="E8430">
        <v>8426</v>
      </c>
      <c r="F8430" s="112">
        <v>-0.9</v>
      </c>
      <c r="G8430">
        <f>F8430+Input!$B$73</f>
        <v>-0.9</v>
      </c>
      <c r="H8430" s="39">
        <f t="shared" ref="H8430:H8451" si="2136">H8429</f>
        <v>3.5250000000000008</v>
      </c>
      <c r="I8430" s="39">
        <f t="shared" si="2134"/>
        <v>5.0400219298245617</v>
      </c>
      <c r="J8430" s="39">
        <f>Input!$B$105</f>
        <v>15</v>
      </c>
      <c r="K8430" s="66">
        <v>96</v>
      </c>
      <c r="L8430" s="66">
        <v>96</v>
      </c>
      <c r="M8430" s="19">
        <v>0</v>
      </c>
      <c r="N8430" s="19">
        <v>0</v>
      </c>
      <c r="O8430" s="19">
        <v>-57.102207325293406</v>
      </c>
      <c r="P8430" s="19">
        <v>37.307907000534939</v>
      </c>
      <c r="Q8430" s="19">
        <v>0</v>
      </c>
      <c r="R8430" s="67">
        <v>0</v>
      </c>
      <c r="S8430" s="67">
        <v>0</v>
      </c>
      <c r="T8430" s="67">
        <v>0</v>
      </c>
      <c r="U8430" s="67">
        <v>0</v>
      </c>
      <c r="V8430" s="67">
        <v>0</v>
      </c>
      <c r="W8430" s="67">
        <v>0</v>
      </c>
      <c r="X8430" s="67">
        <v>0</v>
      </c>
      <c r="Y8430" s="68">
        <v>0</v>
      </c>
      <c r="Z8430" s="69">
        <v>0</v>
      </c>
      <c r="AA8430" s="67">
        <v>0</v>
      </c>
      <c r="AB8430" s="67">
        <v>0</v>
      </c>
      <c r="AC8430" s="67">
        <v>0</v>
      </c>
      <c r="AD8430" s="67">
        <v>0</v>
      </c>
      <c r="AE8430" s="67">
        <v>0</v>
      </c>
      <c r="AF8430" s="67">
        <v>0</v>
      </c>
      <c r="AG8430" s="67">
        <v>0</v>
      </c>
      <c r="AH8430" s="67">
        <v>0</v>
      </c>
      <c r="AI8430" s="69">
        <f t="shared" si="2132"/>
        <v>0</v>
      </c>
      <c r="AJ8430" s="67">
        <f t="shared" si="2132"/>
        <v>0</v>
      </c>
      <c r="AK8430" s="67">
        <f t="shared" si="2132"/>
        <v>0</v>
      </c>
      <c r="AL8430" s="67">
        <f t="shared" si="2132"/>
        <v>0</v>
      </c>
      <c r="AM8430" s="67">
        <f t="shared" si="2132"/>
        <v>0</v>
      </c>
      <c r="AN8430" s="67">
        <f t="shared" si="2132"/>
        <v>0</v>
      </c>
      <c r="AO8430" s="67">
        <f t="shared" si="2132"/>
        <v>0</v>
      </c>
      <c r="AP8430" s="67">
        <f t="shared" si="2132"/>
        <v>0</v>
      </c>
      <c r="AQ8430" s="68">
        <f t="shared" si="2132"/>
        <v>0</v>
      </c>
      <c r="AR8430" s="70">
        <f t="shared" si="2120"/>
        <v>0.5</v>
      </c>
      <c r="AS8430" s="71">
        <f t="shared" si="2121"/>
        <v>0.1</v>
      </c>
      <c r="AT8430" s="71">
        <f t="shared" si="2122"/>
        <v>0.5</v>
      </c>
      <c r="AU8430" s="71">
        <f t="shared" si="2123"/>
        <v>0.5</v>
      </c>
      <c r="AV8430" s="71">
        <f t="shared" si="2133"/>
        <v>0.5</v>
      </c>
      <c r="AW8430" s="71">
        <f t="shared" si="2133"/>
        <v>0.1</v>
      </c>
      <c r="AX8430" s="71">
        <f t="shared" si="2133"/>
        <v>0.5</v>
      </c>
      <c r="AY8430" s="71">
        <f t="shared" si="2135"/>
        <v>0.5</v>
      </c>
    </row>
    <row r="8431" spans="1:51" x14ac:dyDescent="0.35">
      <c r="A8431">
        <v>2003</v>
      </c>
      <c r="B8431">
        <v>12</v>
      </c>
      <c r="C8431">
        <v>18</v>
      </c>
      <c r="D8431">
        <v>3</v>
      </c>
      <c r="E8431">
        <v>8427</v>
      </c>
      <c r="F8431" s="112">
        <v>-1.3</v>
      </c>
      <c r="G8431">
        <f>F8431+Input!$B$73</f>
        <v>-1.3</v>
      </c>
      <c r="H8431" s="39">
        <f t="shared" si="2136"/>
        <v>3.5250000000000008</v>
      </c>
      <c r="I8431" s="39">
        <f t="shared" si="2134"/>
        <v>5.0400219298245617</v>
      </c>
      <c r="J8431" s="39">
        <f>Input!$B$105</f>
        <v>15</v>
      </c>
      <c r="K8431" s="66">
        <v>95</v>
      </c>
      <c r="L8431" s="66">
        <v>95</v>
      </c>
      <c r="M8431" s="19">
        <v>0</v>
      </c>
      <c r="N8431" s="19">
        <v>0</v>
      </c>
      <c r="O8431" s="19">
        <v>-50.297430914409404</v>
      </c>
      <c r="P8431" s="19">
        <v>57.657697772894807</v>
      </c>
      <c r="Q8431" s="19">
        <v>0</v>
      </c>
      <c r="R8431" s="67">
        <v>0</v>
      </c>
      <c r="S8431" s="67">
        <v>0</v>
      </c>
      <c r="T8431" s="67">
        <v>0</v>
      </c>
      <c r="U8431" s="67">
        <v>0</v>
      </c>
      <c r="V8431" s="67">
        <v>0</v>
      </c>
      <c r="W8431" s="67">
        <v>0</v>
      </c>
      <c r="X8431" s="67">
        <v>0</v>
      </c>
      <c r="Y8431" s="68">
        <v>0</v>
      </c>
      <c r="Z8431" s="69">
        <v>0</v>
      </c>
      <c r="AA8431" s="67">
        <v>0</v>
      </c>
      <c r="AB8431" s="67">
        <v>0</v>
      </c>
      <c r="AC8431" s="67">
        <v>0</v>
      </c>
      <c r="AD8431" s="67">
        <v>0</v>
      </c>
      <c r="AE8431" s="67">
        <v>0</v>
      </c>
      <c r="AF8431" s="67">
        <v>0</v>
      </c>
      <c r="AG8431" s="67">
        <v>0</v>
      </c>
      <c r="AH8431" s="67">
        <v>0</v>
      </c>
      <c r="AI8431" s="69">
        <f t="shared" si="2132"/>
        <v>0</v>
      </c>
      <c r="AJ8431" s="67">
        <f t="shared" si="2132"/>
        <v>0</v>
      </c>
      <c r="AK8431" s="67">
        <f t="shared" si="2132"/>
        <v>0</v>
      </c>
      <c r="AL8431" s="67">
        <f t="shared" si="2132"/>
        <v>0</v>
      </c>
      <c r="AM8431" s="67">
        <f t="shared" si="2132"/>
        <v>0</v>
      </c>
      <c r="AN8431" s="67">
        <f t="shared" si="2132"/>
        <v>0</v>
      </c>
      <c r="AO8431" s="67">
        <f t="shared" si="2132"/>
        <v>0</v>
      </c>
      <c r="AP8431" s="67">
        <f t="shared" si="2132"/>
        <v>0</v>
      </c>
      <c r="AQ8431" s="68">
        <f t="shared" si="2132"/>
        <v>0</v>
      </c>
      <c r="AR8431" s="70">
        <f t="shared" si="2120"/>
        <v>0.5</v>
      </c>
      <c r="AS8431" s="71">
        <f t="shared" si="2121"/>
        <v>0.1</v>
      </c>
      <c r="AT8431" s="71">
        <f t="shared" si="2122"/>
        <v>0.5</v>
      </c>
      <c r="AU8431" s="71">
        <f t="shared" si="2123"/>
        <v>0.5</v>
      </c>
      <c r="AV8431" s="71">
        <f t="shared" si="2133"/>
        <v>0.5</v>
      </c>
      <c r="AW8431" s="71">
        <f t="shared" si="2133"/>
        <v>0.1</v>
      </c>
      <c r="AX8431" s="71">
        <f t="shared" si="2133"/>
        <v>0.5</v>
      </c>
      <c r="AY8431" s="71">
        <f t="shared" si="2135"/>
        <v>0.5</v>
      </c>
    </row>
    <row r="8432" spans="1:51" x14ac:dyDescent="0.35">
      <c r="A8432">
        <v>2003</v>
      </c>
      <c r="B8432">
        <v>12</v>
      </c>
      <c r="C8432">
        <v>18</v>
      </c>
      <c r="D8432">
        <v>4</v>
      </c>
      <c r="E8432">
        <v>8428</v>
      </c>
      <c r="F8432" s="112">
        <v>-2</v>
      </c>
      <c r="G8432">
        <f>F8432+Input!$B$73</f>
        <v>-2</v>
      </c>
      <c r="H8432" s="39">
        <f t="shared" si="2136"/>
        <v>3.5250000000000008</v>
      </c>
      <c r="I8432" s="39">
        <f t="shared" si="2134"/>
        <v>5.0400219298245617</v>
      </c>
      <c r="J8432" s="39">
        <f>Input!$B$105</f>
        <v>15</v>
      </c>
      <c r="K8432" s="66">
        <v>96</v>
      </c>
      <c r="L8432" s="66">
        <v>96</v>
      </c>
      <c r="M8432" s="19">
        <v>0</v>
      </c>
      <c r="N8432" s="19">
        <v>0</v>
      </c>
      <c r="O8432" s="19">
        <v>-41.915001135840875</v>
      </c>
      <c r="P8432" s="19">
        <v>73.482622856795572</v>
      </c>
      <c r="Q8432" s="19">
        <v>0</v>
      </c>
      <c r="R8432" s="67">
        <v>0</v>
      </c>
      <c r="S8432" s="67">
        <v>0</v>
      </c>
      <c r="T8432" s="67">
        <v>0</v>
      </c>
      <c r="U8432" s="67">
        <v>0</v>
      </c>
      <c r="V8432" s="67">
        <v>0</v>
      </c>
      <c r="W8432" s="67">
        <v>0</v>
      </c>
      <c r="X8432" s="67">
        <v>0</v>
      </c>
      <c r="Y8432" s="68">
        <v>0</v>
      </c>
      <c r="Z8432" s="69">
        <v>0</v>
      </c>
      <c r="AA8432" s="67">
        <v>0</v>
      </c>
      <c r="AB8432" s="67">
        <v>0</v>
      </c>
      <c r="AC8432" s="67">
        <v>0</v>
      </c>
      <c r="AD8432" s="67">
        <v>0</v>
      </c>
      <c r="AE8432" s="67">
        <v>0</v>
      </c>
      <c r="AF8432" s="67">
        <v>0</v>
      </c>
      <c r="AG8432" s="67">
        <v>0</v>
      </c>
      <c r="AH8432" s="67">
        <v>0</v>
      </c>
      <c r="AI8432" s="69">
        <f t="shared" si="2132"/>
        <v>0</v>
      </c>
      <c r="AJ8432" s="67">
        <f t="shared" si="2132"/>
        <v>0</v>
      </c>
      <c r="AK8432" s="67">
        <f t="shared" si="2132"/>
        <v>0</v>
      </c>
      <c r="AL8432" s="67">
        <f t="shared" si="2132"/>
        <v>0</v>
      </c>
      <c r="AM8432" s="67">
        <f t="shared" si="2132"/>
        <v>0</v>
      </c>
      <c r="AN8432" s="67">
        <f t="shared" si="2132"/>
        <v>0</v>
      </c>
      <c r="AO8432" s="67">
        <f t="shared" si="2132"/>
        <v>0</v>
      </c>
      <c r="AP8432" s="67">
        <f t="shared" si="2132"/>
        <v>0</v>
      </c>
      <c r="AQ8432" s="68">
        <f t="shared" si="2132"/>
        <v>0</v>
      </c>
      <c r="AR8432" s="70">
        <f t="shared" si="2120"/>
        <v>0.5</v>
      </c>
      <c r="AS8432" s="71">
        <f t="shared" si="2121"/>
        <v>0.1</v>
      </c>
      <c r="AT8432" s="71">
        <f t="shared" si="2122"/>
        <v>0.5</v>
      </c>
      <c r="AU8432" s="71">
        <f t="shared" si="2123"/>
        <v>0.5</v>
      </c>
      <c r="AV8432" s="71">
        <f t="shared" si="2133"/>
        <v>0.5</v>
      </c>
      <c r="AW8432" s="71">
        <f t="shared" si="2133"/>
        <v>0.1</v>
      </c>
      <c r="AX8432" s="71">
        <f t="shared" si="2133"/>
        <v>0.5</v>
      </c>
      <c r="AY8432" s="71">
        <f t="shared" si="2135"/>
        <v>0.5</v>
      </c>
    </row>
    <row r="8433" spans="1:51" x14ac:dyDescent="0.35">
      <c r="A8433">
        <v>2003</v>
      </c>
      <c r="B8433">
        <v>12</v>
      </c>
      <c r="C8433">
        <v>18</v>
      </c>
      <c r="D8433">
        <v>5</v>
      </c>
      <c r="E8433">
        <v>8429</v>
      </c>
      <c r="F8433" s="112">
        <v>-2.4</v>
      </c>
      <c r="G8433">
        <f>F8433+Input!$B$73</f>
        <v>-2.4</v>
      </c>
      <c r="H8433" s="39">
        <f t="shared" si="2136"/>
        <v>3.5250000000000008</v>
      </c>
      <c r="I8433" s="39">
        <f t="shared" si="2134"/>
        <v>5.0400219298245617</v>
      </c>
      <c r="J8433" s="39">
        <f>Input!$B$105</f>
        <v>15</v>
      </c>
      <c r="K8433" s="66">
        <v>97</v>
      </c>
      <c r="L8433" s="66">
        <v>97</v>
      </c>
      <c r="M8433" s="19">
        <v>0</v>
      </c>
      <c r="N8433" s="19">
        <v>0</v>
      </c>
      <c r="O8433" s="19">
        <v>-32.855124187956605</v>
      </c>
      <c r="P8433" s="19">
        <v>86.56467848653449</v>
      </c>
      <c r="Q8433" s="19">
        <v>0</v>
      </c>
      <c r="R8433" s="67">
        <v>0</v>
      </c>
      <c r="S8433" s="67">
        <v>0</v>
      </c>
      <c r="T8433" s="67">
        <v>0</v>
      </c>
      <c r="U8433" s="67">
        <v>0</v>
      </c>
      <c r="V8433" s="67">
        <v>0</v>
      </c>
      <c r="W8433" s="67">
        <v>0</v>
      </c>
      <c r="X8433" s="67">
        <v>0</v>
      </c>
      <c r="Y8433" s="68">
        <v>0</v>
      </c>
      <c r="Z8433" s="69">
        <v>0</v>
      </c>
      <c r="AA8433" s="67">
        <v>0</v>
      </c>
      <c r="AB8433" s="67">
        <v>0</v>
      </c>
      <c r="AC8433" s="67">
        <v>0</v>
      </c>
      <c r="AD8433" s="67">
        <v>0</v>
      </c>
      <c r="AE8433" s="67">
        <v>0</v>
      </c>
      <c r="AF8433" s="67">
        <v>0</v>
      </c>
      <c r="AG8433" s="67">
        <v>0</v>
      </c>
      <c r="AH8433" s="67">
        <v>0</v>
      </c>
      <c r="AI8433" s="69">
        <f t="shared" si="2132"/>
        <v>0</v>
      </c>
      <c r="AJ8433" s="67">
        <f t="shared" si="2132"/>
        <v>0</v>
      </c>
      <c r="AK8433" s="67">
        <f t="shared" si="2132"/>
        <v>0</v>
      </c>
      <c r="AL8433" s="67">
        <f t="shared" si="2132"/>
        <v>0</v>
      </c>
      <c r="AM8433" s="67">
        <f t="shared" si="2132"/>
        <v>0</v>
      </c>
      <c r="AN8433" s="67">
        <f t="shared" si="2132"/>
        <v>0</v>
      </c>
      <c r="AO8433" s="67">
        <f t="shared" si="2132"/>
        <v>0</v>
      </c>
      <c r="AP8433" s="67">
        <f t="shared" si="2132"/>
        <v>0</v>
      </c>
      <c r="AQ8433" s="68">
        <f t="shared" si="2132"/>
        <v>0</v>
      </c>
      <c r="AR8433" s="70">
        <f t="shared" si="2120"/>
        <v>0.5</v>
      </c>
      <c r="AS8433" s="71">
        <f t="shared" si="2121"/>
        <v>0.1</v>
      </c>
      <c r="AT8433" s="71">
        <f t="shared" si="2122"/>
        <v>0.5</v>
      </c>
      <c r="AU8433" s="71">
        <f t="shared" si="2123"/>
        <v>0.5</v>
      </c>
      <c r="AV8433" s="71">
        <f t="shared" ref="AV8433:AX8452" si="2137">AV8265</f>
        <v>0.5</v>
      </c>
      <c r="AW8433" s="71">
        <f t="shared" si="2137"/>
        <v>0.1</v>
      </c>
      <c r="AX8433" s="71">
        <f t="shared" si="2137"/>
        <v>0.5</v>
      </c>
      <c r="AY8433" s="71">
        <f t="shared" si="2135"/>
        <v>0.5</v>
      </c>
    </row>
    <row r="8434" spans="1:51" x14ac:dyDescent="0.35">
      <c r="A8434">
        <v>2003</v>
      </c>
      <c r="B8434">
        <v>12</v>
      </c>
      <c r="C8434">
        <v>18</v>
      </c>
      <c r="D8434">
        <v>6</v>
      </c>
      <c r="E8434">
        <v>8430</v>
      </c>
      <c r="F8434" s="112">
        <v>-1.4</v>
      </c>
      <c r="G8434">
        <f>F8434+Input!$B$73</f>
        <v>-1.4</v>
      </c>
      <c r="H8434" s="39">
        <f t="shared" si="2136"/>
        <v>3.5250000000000008</v>
      </c>
      <c r="I8434" s="39">
        <f t="shared" si="2134"/>
        <v>5.0400219298245617</v>
      </c>
      <c r="J8434" s="39">
        <f>Input!$B$105</f>
        <v>15</v>
      </c>
      <c r="K8434" s="66">
        <v>97</v>
      </c>
      <c r="L8434" s="66">
        <v>97</v>
      </c>
      <c r="M8434" s="19">
        <v>0</v>
      </c>
      <c r="N8434" s="19">
        <v>0</v>
      </c>
      <c r="O8434" s="19">
        <v>-23.665230586393456</v>
      </c>
      <c r="P8434" s="19">
        <v>98.219646833451293</v>
      </c>
      <c r="Q8434" s="19">
        <v>0</v>
      </c>
      <c r="R8434" s="67">
        <v>0</v>
      </c>
      <c r="S8434" s="67">
        <v>0</v>
      </c>
      <c r="T8434" s="67">
        <v>0</v>
      </c>
      <c r="U8434" s="67">
        <v>0</v>
      </c>
      <c r="V8434" s="67">
        <v>0</v>
      </c>
      <c r="W8434" s="67">
        <v>0</v>
      </c>
      <c r="X8434" s="67">
        <v>0</v>
      </c>
      <c r="Y8434" s="68">
        <v>0</v>
      </c>
      <c r="Z8434" s="69">
        <v>0</v>
      </c>
      <c r="AA8434" s="67">
        <v>0</v>
      </c>
      <c r="AB8434" s="67">
        <v>0</v>
      </c>
      <c r="AC8434" s="67">
        <v>0</v>
      </c>
      <c r="AD8434" s="67">
        <v>0</v>
      </c>
      <c r="AE8434" s="67">
        <v>0</v>
      </c>
      <c r="AF8434" s="67">
        <v>0</v>
      </c>
      <c r="AG8434" s="67">
        <v>0</v>
      </c>
      <c r="AH8434" s="67">
        <v>0</v>
      </c>
      <c r="AI8434" s="69">
        <f t="shared" si="2132"/>
        <v>0</v>
      </c>
      <c r="AJ8434" s="67">
        <f t="shared" si="2132"/>
        <v>0</v>
      </c>
      <c r="AK8434" s="67">
        <f t="shared" si="2132"/>
        <v>0</v>
      </c>
      <c r="AL8434" s="67">
        <f t="shared" si="2132"/>
        <v>0</v>
      </c>
      <c r="AM8434" s="67">
        <f t="shared" si="2132"/>
        <v>0</v>
      </c>
      <c r="AN8434" s="67">
        <f t="shared" si="2132"/>
        <v>0</v>
      </c>
      <c r="AO8434" s="67">
        <f t="shared" si="2132"/>
        <v>0</v>
      </c>
      <c r="AP8434" s="67">
        <f t="shared" si="2132"/>
        <v>0</v>
      </c>
      <c r="AQ8434" s="68">
        <f t="shared" si="2132"/>
        <v>0</v>
      </c>
      <c r="AR8434" s="70">
        <f t="shared" si="2120"/>
        <v>0.5</v>
      </c>
      <c r="AS8434" s="71">
        <f t="shared" si="2121"/>
        <v>0.1</v>
      </c>
      <c r="AT8434" s="71">
        <f t="shared" si="2122"/>
        <v>0.5</v>
      </c>
      <c r="AU8434" s="71">
        <f t="shared" si="2123"/>
        <v>0.5</v>
      </c>
      <c r="AV8434" s="71">
        <f t="shared" si="2137"/>
        <v>0.5</v>
      </c>
      <c r="AW8434" s="71">
        <f t="shared" si="2137"/>
        <v>0.1</v>
      </c>
      <c r="AX8434" s="71">
        <f t="shared" si="2137"/>
        <v>0.5</v>
      </c>
      <c r="AY8434" s="71">
        <f t="shared" si="2135"/>
        <v>0.5</v>
      </c>
    </row>
    <row r="8435" spans="1:51" x14ac:dyDescent="0.35">
      <c r="A8435">
        <v>2003</v>
      </c>
      <c r="B8435">
        <v>12</v>
      </c>
      <c r="C8435">
        <v>18</v>
      </c>
      <c r="D8435">
        <v>7</v>
      </c>
      <c r="E8435">
        <v>8431</v>
      </c>
      <c r="F8435" s="112">
        <v>-0.2</v>
      </c>
      <c r="G8435">
        <f>F8435+Input!$B$73</f>
        <v>-0.2</v>
      </c>
      <c r="H8435" s="39">
        <f t="shared" si="2136"/>
        <v>3.5250000000000008</v>
      </c>
      <c r="I8435" s="39">
        <f t="shared" si="2134"/>
        <v>5.0400219298245617</v>
      </c>
      <c r="J8435" s="39">
        <f>Input!$B$105</f>
        <v>15</v>
      </c>
      <c r="K8435" s="66">
        <v>96</v>
      </c>
      <c r="L8435" s="66">
        <v>96</v>
      </c>
      <c r="M8435" s="19">
        <v>0</v>
      </c>
      <c r="N8435" s="19">
        <v>0</v>
      </c>
      <c r="O8435" s="19">
        <v>-14.730389195252739</v>
      </c>
      <c r="P8435" s="19">
        <v>109.3175506268058</v>
      </c>
      <c r="Q8435" s="19">
        <v>0</v>
      </c>
      <c r="R8435" s="67">
        <v>0</v>
      </c>
      <c r="S8435" s="67">
        <v>0</v>
      </c>
      <c r="T8435" s="67">
        <v>0</v>
      </c>
      <c r="U8435" s="67">
        <v>0</v>
      </c>
      <c r="V8435" s="67">
        <v>0</v>
      </c>
      <c r="W8435" s="67">
        <v>0</v>
      </c>
      <c r="X8435" s="67">
        <v>0</v>
      </c>
      <c r="Y8435" s="68">
        <v>0</v>
      </c>
      <c r="Z8435" s="69">
        <v>0</v>
      </c>
      <c r="AA8435" s="67">
        <v>0</v>
      </c>
      <c r="AB8435" s="67">
        <v>0</v>
      </c>
      <c r="AC8435" s="67">
        <v>0</v>
      </c>
      <c r="AD8435" s="67">
        <v>0</v>
      </c>
      <c r="AE8435" s="67">
        <v>0</v>
      </c>
      <c r="AF8435" s="67">
        <v>0</v>
      </c>
      <c r="AG8435" s="67">
        <v>0</v>
      </c>
      <c r="AH8435" s="67">
        <v>0</v>
      </c>
      <c r="AI8435" s="69">
        <f t="shared" si="2132"/>
        <v>0</v>
      </c>
      <c r="AJ8435" s="67">
        <f t="shared" si="2132"/>
        <v>0</v>
      </c>
      <c r="AK8435" s="67">
        <f t="shared" si="2132"/>
        <v>0</v>
      </c>
      <c r="AL8435" s="67">
        <f t="shared" si="2132"/>
        <v>0</v>
      </c>
      <c r="AM8435" s="67">
        <f t="shared" si="2132"/>
        <v>0</v>
      </c>
      <c r="AN8435" s="67">
        <f t="shared" si="2132"/>
        <v>0</v>
      </c>
      <c r="AO8435" s="67">
        <f t="shared" si="2132"/>
        <v>0</v>
      </c>
      <c r="AP8435" s="67">
        <f t="shared" si="2132"/>
        <v>0</v>
      </c>
      <c r="AQ8435" s="68">
        <f t="shared" si="2132"/>
        <v>0</v>
      </c>
      <c r="AR8435" s="70">
        <f t="shared" si="2120"/>
        <v>0.5</v>
      </c>
      <c r="AS8435" s="71">
        <f t="shared" si="2121"/>
        <v>0.1</v>
      </c>
      <c r="AT8435" s="71">
        <f t="shared" si="2122"/>
        <v>0.5</v>
      </c>
      <c r="AU8435" s="71">
        <f t="shared" si="2123"/>
        <v>0.5</v>
      </c>
      <c r="AV8435" s="71">
        <f t="shared" si="2137"/>
        <v>0.5</v>
      </c>
      <c r="AW8435" s="71">
        <f t="shared" si="2137"/>
        <v>0.1</v>
      </c>
      <c r="AX8435" s="71">
        <f t="shared" si="2137"/>
        <v>0.5</v>
      </c>
      <c r="AY8435" s="71">
        <f t="shared" si="2135"/>
        <v>0.5</v>
      </c>
    </row>
    <row r="8436" spans="1:51" x14ac:dyDescent="0.35">
      <c r="A8436">
        <v>2003</v>
      </c>
      <c r="B8436">
        <v>12</v>
      </c>
      <c r="C8436">
        <v>18</v>
      </c>
      <c r="D8436">
        <v>8</v>
      </c>
      <c r="E8436">
        <v>8432</v>
      </c>
      <c r="F8436" s="112">
        <v>-0.1</v>
      </c>
      <c r="G8436">
        <f>F8436+Input!$B$73</f>
        <v>-0.1</v>
      </c>
      <c r="H8436" s="39">
        <f t="shared" si="2136"/>
        <v>3.5250000000000008</v>
      </c>
      <c r="I8436" s="39">
        <f t="shared" si="2134"/>
        <v>5.0400219298245617</v>
      </c>
      <c r="J8436" s="39">
        <f>Input!$B$105</f>
        <v>15</v>
      </c>
      <c r="K8436" s="66">
        <v>91</v>
      </c>
      <c r="L8436" s="66">
        <v>91</v>
      </c>
      <c r="M8436" s="19">
        <v>0</v>
      </c>
      <c r="N8436" s="19">
        <v>0</v>
      </c>
      <c r="O8436" s="19">
        <v>-6.3833085261548375</v>
      </c>
      <c r="P8436" s="19">
        <v>120.45640426988408</v>
      </c>
      <c r="Q8436" s="19">
        <v>0</v>
      </c>
      <c r="R8436" s="67">
        <v>0</v>
      </c>
      <c r="S8436" s="67">
        <v>0</v>
      </c>
      <c r="T8436" s="67">
        <v>0</v>
      </c>
      <c r="U8436" s="67">
        <v>0</v>
      </c>
      <c r="V8436" s="67">
        <v>0</v>
      </c>
      <c r="W8436" s="67">
        <v>0</v>
      </c>
      <c r="X8436" s="67">
        <v>0</v>
      </c>
      <c r="Y8436" s="68">
        <v>0</v>
      </c>
      <c r="Z8436" s="69">
        <v>0</v>
      </c>
      <c r="AA8436" s="67">
        <v>0</v>
      </c>
      <c r="AB8436" s="67">
        <v>0</v>
      </c>
      <c r="AC8436" s="67">
        <v>0</v>
      </c>
      <c r="AD8436" s="67">
        <v>0</v>
      </c>
      <c r="AE8436" s="67">
        <v>0</v>
      </c>
      <c r="AF8436" s="67">
        <v>0</v>
      </c>
      <c r="AG8436" s="67">
        <v>0</v>
      </c>
      <c r="AH8436" s="67">
        <v>0</v>
      </c>
      <c r="AI8436" s="69">
        <f t="shared" si="2132"/>
        <v>0</v>
      </c>
      <c r="AJ8436" s="67">
        <f t="shared" si="2132"/>
        <v>0</v>
      </c>
      <c r="AK8436" s="67">
        <f t="shared" si="2132"/>
        <v>0</v>
      </c>
      <c r="AL8436" s="67">
        <f t="shared" ref="AL8436:AQ8478" si="2138">(T8436+AC8436)</f>
        <v>0</v>
      </c>
      <c r="AM8436" s="67">
        <f t="shared" si="2138"/>
        <v>0</v>
      </c>
      <c r="AN8436" s="67">
        <f t="shared" si="2138"/>
        <v>0</v>
      </c>
      <c r="AO8436" s="67">
        <f t="shared" si="2138"/>
        <v>0</v>
      </c>
      <c r="AP8436" s="67">
        <f t="shared" si="2138"/>
        <v>0</v>
      </c>
      <c r="AQ8436" s="68">
        <f t="shared" si="2138"/>
        <v>0</v>
      </c>
      <c r="AR8436" s="70">
        <f t="shared" si="2120"/>
        <v>0.2</v>
      </c>
      <c r="AS8436" s="71">
        <f t="shared" si="2121"/>
        <v>0.2</v>
      </c>
      <c r="AT8436" s="71">
        <f t="shared" si="2122"/>
        <v>1</v>
      </c>
      <c r="AU8436" s="71">
        <f t="shared" si="2123"/>
        <v>0.2</v>
      </c>
      <c r="AV8436" s="71">
        <f t="shared" si="2137"/>
        <v>0.2</v>
      </c>
      <c r="AW8436" s="71">
        <f t="shared" si="2137"/>
        <v>0.2</v>
      </c>
      <c r="AX8436" s="71">
        <f t="shared" si="2137"/>
        <v>1</v>
      </c>
      <c r="AY8436" s="71">
        <f t="shared" si="2135"/>
        <v>0.2</v>
      </c>
    </row>
    <row r="8437" spans="1:51" x14ac:dyDescent="0.35">
      <c r="A8437">
        <v>2003</v>
      </c>
      <c r="B8437">
        <v>12</v>
      </c>
      <c r="C8437">
        <v>18</v>
      </c>
      <c r="D8437">
        <v>9</v>
      </c>
      <c r="E8437">
        <v>8433</v>
      </c>
      <c r="F8437" s="112">
        <v>-1.2</v>
      </c>
      <c r="G8437">
        <f>F8437+Input!$B$73</f>
        <v>-1.2</v>
      </c>
      <c r="H8437" s="39">
        <f t="shared" si="2136"/>
        <v>3.5250000000000008</v>
      </c>
      <c r="I8437" s="39">
        <f t="shared" si="2134"/>
        <v>5.0400219298245617</v>
      </c>
      <c r="J8437" s="39">
        <f>Input!$B$105</f>
        <v>15</v>
      </c>
      <c r="K8437" s="66">
        <v>93</v>
      </c>
      <c r="L8437" s="66">
        <v>93</v>
      </c>
      <c r="M8437" s="19">
        <v>0</v>
      </c>
      <c r="N8437" s="19">
        <v>0</v>
      </c>
      <c r="O8437" s="19">
        <v>1.0388902065011931</v>
      </c>
      <c r="P8437" s="19">
        <v>132.06373648593001</v>
      </c>
      <c r="Q8437" s="19">
        <v>0</v>
      </c>
      <c r="R8437" s="67">
        <v>0</v>
      </c>
      <c r="S8437" s="67">
        <v>0</v>
      </c>
      <c r="T8437" s="67">
        <v>0</v>
      </c>
      <c r="U8437" s="67">
        <v>0</v>
      </c>
      <c r="V8437" s="67">
        <v>0</v>
      </c>
      <c r="W8437" s="67">
        <v>0</v>
      </c>
      <c r="X8437" s="67">
        <v>0</v>
      </c>
      <c r="Y8437" s="68">
        <v>0</v>
      </c>
      <c r="Z8437" s="69">
        <v>0</v>
      </c>
      <c r="AA8437" s="67">
        <v>0</v>
      </c>
      <c r="AB8437" s="67">
        <v>0</v>
      </c>
      <c r="AC8437" s="67">
        <v>0</v>
      </c>
      <c r="AD8437" s="67">
        <v>0</v>
      </c>
      <c r="AE8437" s="67">
        <v>0</v>
      </c>
      <c r="AF8437" s="67">
        <v>0</v>
      </c>
      <c r="AG8437" s="67">
        <v>0</v>
      </c>
      <c r="AH8437" s="67">
        <v>0</v>
      </c>
      <c r="AI8437" s="69">
        <f t="shared" ref="AI8437:AN8500" si="2139">(Q8437+Z8437)</f>
        <v>0</v>
      </c>
      <c r="AJ8437" s="67">
        <f t="shared" si="2139"/>
        <v>0</v>
      </c>
      <c r="AK8437" s="67">
        <f t="shared" si="2139"/>
        <v>0</v>
      </c>
      <c r="AL8437" s="67">
        <f t="shared" si="2138"/>
        <v>0</v>
      </c>
      <c r="AM8437" s="67">
        <f t="shared" si="2138"/>
        <v>0</v>
      </c>
      <c r="AN8437" s="67">
        <f t="shared" si="2138"/>
        <v>0</v>
      </c>
      <c r="AO8437" s="67">
        <f t="shared" si="2138"/>
        <v>0</v>
      </c>
      <c r="AP8437" s="67">
        <f t="shared" si="2138"/>
        <v>0</v>
      </c>
      <c r="AQ8437" s="68">
        <f t="shared" si="2138"/>
        <v>0</v>
      </c>
      <c r="AR8437" s="70">
        <f t="shared" si="2120"/>
        <v>0.2</v>
      </c>
      <c r="AS8437" s="71">
        <f t="shared" si="2121"/>
        <v>0.2</v>
      </c>
      <c r="AT8437" s="71">
        <f t="shared" si="2122"/>
        <v>1</v>
      </c>
      <c r="AU8437" s="71">
        <f t="shared" si="2123"/>
        <v>0.2</v>
      </c>
      <c r="AV8437" s="71">
        <f t="shared" si="2137"/>
        <v>0.2</v>
      </c>
      <c r="AW8437" s="71">
        <f t="shared" si="2137"/>
        <v>0.2</v>
      </c>
      <c r="AX8437" s="71">
        <f t="shared" si="2137"/>
        <v>1</v>
      </c>
      <c r="AY8437" s="71">
        <f t="shared" si="2135"/>
        <v>0.2</v>
      </c>
    </row>
    <row r="8438" spans="1:51" x14ac:dyDescent="0.35">
      <c r="A8438">
        <v>2003</v>
      </c>
      <c r="B8438">
        <v>12</v>
      </c>
      <c r="C8438">
        <v>18</v>
      </c>
      <c r="D8438">
        <v>10</v>
      </c>
      <c r="E8438">
        <v>8434</v>
      </c>
      <c r="F8438" s="112">
        <v>1</v>
      </c>
      <c r="G8438">
        <f>F8438+Input!$B$73</f>
        <v>1</v>
      </c>
      <c r="H8438" s="39">
        <f t="shared" si="2136"/>
        <v>3.5250000000000008</v>
      </c>
      <c r="I8438" s="39">
        <f t="shared" si="2134"/>
        <v>5.0400219298245617</v>
      </c>
      <c r="J8438" s="39">
        <f>Input!$B$105</f>
        <v>15</v>
      </c>
      <c r="K8438" s="66">
        <v>86</v>
      </c>
      <c r="L8438" s="66">
        <v>86</v>
      </c>
      <c r="M8438" s="19">
        <v>197.41162487196584</v>
      </c>
      <c r="N8438" s="19">
        <v>35.349142429558427</v>
      </c>
      <c r="O8438" s="19">
        <v>7.1719904039960127</v>
      </c>
      <c r="P8438" s="19">
        <v>144.41905355237128</v>
      </c>
      <c r="Q8438" s="19">
        <v>0</v>
      </c>
      <c r="R8438" s="67">
        <v>10.110755512417342</v>
      </c>
      <c r="S8438" s="67">
        <v>146.53430226010849</v>
      </c>
      <c r="T8438" s="67">
        <v>197.12004209670656</v>
      </c>
      <c r="U8438" s="67">
        <v>132.23553468860939</v>
      </c>
      <c r="V8438" s="67">
        <v>0</v>
      </c>
      <c r="W8438" s="67">
        <v>0</v>
      </c>
      <c r="X8438" s="67">
        <v>0</v>
      </c>
      <c r="Y8438" s="68">
        <v>14.650857570441573</v>
      </c>
      <c r="Z8438" s="69">
        <v>14.652656027906467</v>
      </c>
      <c r="AA8438" s="67">
        <v>14.652656027906467</v>
      </c>
      <c r="AB8438" s="67">
        <v>14.652656027906467</v>
      </c>
      <c r="AC8438" s="67">
        <v>14.652656027906467</v>
      </c>
      <c r="AD8438" s="67">
        <v>14.652656027906467</v>
      </c>
      <c r="AE8438" s="67">
        <v>14.652656027906467</v>
      </c>
      <c r="AF8438" s="67">
        <v>14.652656027906467</v>
      </c>
      <c r="AG8438" s="67">
        <v>14.652656027906467</v>
      </c>
      <c r="AH8438" s="67">
        <v>35.349142429558427</v>
      </c>
      <c r="AI8438" s="69">
        <f t="shared" si="2139"/>
        <v>14.652656027906467</v>
      </c>
      <c r="AJ8438" s="67">
        <f t="shared" si="2139"/>
        <v>24.763411540323808</v>
      </c>
      <c r="AK8438" s="67">
        <f t="shared" si="2139"/>
        <v>161.18695828801495</v>
      </c>
      <c r="AL8438" s="67">
        <f t="shared" si="2138"/>
        <v>211.77269812461302</v>
      </c>
      <c r="AM8438" s="67">
        <f t="shared" si="2138"/>
        <v>146.88819071651585</v>
      </c>
      <c r="AN8438" s="67">
        <f t="shared" si="2138"/>
        <v>14.652656027906467</v>
      </c>
      <c r="AO8438" s="67">
        <f t="shared" si="2138"/>
        <v>14.652656027906467</v>
      </c>
      <c r="AP8438" s="67">
        <f t="shared" si="2138"/>
        <v>14.652656027906467</v>
      </c>
      <c r="AQ8438" s="68">
        <f t="shared" si="2138"/>
        <v>50</v>
      </c>
      <c r="AR8438" s="70">
        <f t="shared" si="2120"/>
        <v>0.2</v>
      </c>
      <c r="AS8438" s="71">
        <f t="shared" si="2121"/>
        <v>0.2</v>
      </c>
      <c r="AT8438" s="71">
        <f t="shared" si="2122"/>
        <v>1</v>
      </c>
      <c r="AU8438" s="71">
        <f t="shared" si="2123"/>
        <v>0.2</v>
      </c>
      <c r="AV8438" s="71">
        <f t="shared" si="2137"/>
        <v>0.2</v>
      </c>
      <c r="AW8438" s="71">
        <f t="shared" si="2137"/>
        <v>0.2</v>
      </c>
      <c r="AX8438" s="71">
        <f t="shared" si="2137"/>
        <v>1</v>
      </c>
      <c r="AY8438" s="71">
        <f t="shared" si="2135"/>
        <v>0.2</v>
      </c>
    </row>
    <row r="8439" spans="1:51" x14ac:dyDescent="0.35">
      <c r="A8439">
        <v>2003</v>
      </c>
      <c r="B8439">
        <v>12</v>
      </c>
      <c r="C8439">
        <v>18</v>
      </c>
      <c r="D8439">
        <v>11</v>
      </c>
      <c r="E8439">
        <v>8435</v>
      </c>
      <c r="F8439" s="112">
        <v>2.5</v>
      </c>
      <c r="G8439">
        <f>F8439+Input!$B$73</f>
        <v>2.5</v>
      </c>
      <c r="H8439" s="39">
        <f t="shared" si="2136"/>
        <v>3.5250000000000008</v>
      </c>
      <c r="I8439" s="39">
        <f t="shared" si="2134"/>
        <v>5.0400219298245617</v>
      </c>
      <c r="J8439" s="39">
        <f>Input!$B$105</f>
        <v>15</v>
      </c>
      <c r="K8439" s="66">
        <v>81</v>
      </c>
      <c r="L8439" s="66">
        <v>81</v>
      </c>
      <c r="M8439" s="19">
        <v>364.128835930305</v>
      </c>
      <c r="N8439" s="19">
        <v>70.354424269156951</v>
      </c>
      <c r="O8439" s="19">
        <v>11.636355181302807</v>
      </c>
      <c r="P8439" s="19">
        <v>157.61634547681996</v>
      </c>
      <c r="Q8439" s="19">
        <v>0</v>
      </c>
      <c r="R8439" s="67">
        <v>0</v>
      </c>
      <c r="S8439" s="67">
        <v>210.21159293661231</v>
      </c>
      <c r="T8439" s="67">
        <v>356.40898903685411</v>
      </c>
      <c r="U8439" s="67">
        <v>293.82683311099049</v>
      </c>
      <c r="V8439" s="67">
        <v>59.124903337844628</v>
      </c>
      <c r="W8439" s="67">
        <v>0</v>
      </c>
      <c r="X8439" s="67">
        <v>0</v>
      </c>
      <c r="Y8439" s="68">
        <v>60.645575730843049</v>
      </c>
      <c r="Z8439" s="69">
        <v>40.225402329850105</v>
      </c>
      <c r="AA8439" s="67">
        <v>40.225402329850105</v>
      </c>
      <c r="AB8439" s="67">
        <v>85.286035774053431</v>
      </c>
      <c r="AC8439" s="67">
        <v>116.62468453333702</v>
      </c>
      <c r="AD8439" s="67">
        <v>103.20966993338742</v>
      </c>
      <c r="AE8439" s="67">
        <v>52.89932558742202</v>
      </c>
      <c r="AF8439" s="67">
        <v>40.225402329850105</v>
      </c>
      <c r="AG8439" s="67">
        <v>40.225402329850105</v>
      </c>
      <c r="AH8439" s="67">
        <v>70.354424269156951</v>
      </c>
      <c r="AI8439" s="69">
        <f t="shared" si="2139"/>
        <v>40.225402329850105</v>
      </c>
      <c r="AJ8439" s="67">
        <f t="shared" si="2139"/>
        <v>40.225402329850105</v>
      </c>
      <c r="AK8439" s="67">
        <f t="shared" si="2139"/>
        <v>295.49762871066571</v>
      </c>
      <c r="AL8439" s="67">
        <f t="shared" si="2138"/>
        <v>473.03367357019113</v>
      </c>
      <c r="AM8439" s="67">
        <f t="shared" si="2138"/>
        <v>397.03650304437792</v>
      </c>
      <c r="AN8439" s="67">
        <f t="shared" si="2138"/>
        <v>112.02422892526664</v>
      </c>
      <c r="AO8439" s="67">
        <f t="shared" si="2138"/>
        <v>40.225402329850105</v>
      </c>
      <c r="AP8439" s="67">
        <f t="shared" si="2138"/>
        <v>40.225402329850105</v>
      </c>
      <c r="AQ8439" s="68">
        <f t="shared" si="2138"/>
        <v>131</v>
      </c>
      <c r="AR8439" s="70">
        <f t="shared" si="2120"/>
        <v>0.2</v>
      </c>
      <c r="AS8439" s="71">
        <f t="shared" si="2121"/>
        <v>0.2</v>
      </c>
      <c r="AT8439" s="71">
        <f t="shared" si="2122"/>
        <v>1</v>
      </c>
      <c r="AU8439" s="71">
        <f t="shared" si="2123"/>
        <v>0.2</v>
      </c>
      <c r="AV8439" s="71">
        <f t="shared" si="2137"/>
        <v>0.2</v>
      </c>
      <c r="AW8439" s="71">
        <f t="shared" si="2137"/>
        <v>0.2</v>
      </c>
      <c r="AX8439" s="71">
        <f t="shared" si="2137"/>
        <v>1</v>
      </c>
      <c r="AY8439" s="71">
        <f t="shared" si="2135"/>
        <v>0.2</v>
      </c>
    </row>
    <row r="8440" spans="1:51" x14ac:dyDescent="0.35">
      <c r="A8440">
        <v>2003</v>
      </c>
      <c r="B8440">
        <v>12</v>
      </c>
      <c r="C8440">
        <v>18</v>
      </c>
      <c r="D8440">
        <v>12</v>
      </c>
      <c r="E8440">
        <v>8436</v>
      </c>
      <c r="F8440" s="112">
        <v>4</v>
      </c>
      <c r="G8440">
        <f>F8440+Input!$B$73</f>
        <v>4</v>
      </c>
      <c r="H8440" s="39">
        <f t="shared" si="2136"/>
        <v>3.5250000000000008</v>
      </c>
      <c r="I8440" s="39">
        <f t="shared" si="2134"/>
        <v>5.0400219298245617</v>
      </c>
      <c r="J8440" s="39">
        <f>Input!$B$105</f>
        <v>15</v>
      </c>
      <c r="K8440" s="66">
        <v>75</v>
      </c>
      <c r="L8440" s="66">
        <v>75</v>
      </c>
      <c r="M8440" s="19">
        <v>492.67071427900771</v>
      </c>
      <c r="N8440" s="19">
        <v>82.535868187413385</v>
      </c>
      <c r="O8440" s="19">
        <v>14.090101464622157</v>
      </c>
      <c r="P8440" s="19">
        <v>171.50718670995607</v>
      </c>
      <c r="Q8440" s="19">
        <v>0</v>
      </c>
      <c r="R8440" s="67">
        <v>0</v>
      </c>
      <c r="S8440" s="67">
        <v>183.75635407957895</v>
      </c>
      <c r="T8440" s="67">
        <v>445.43762921306325</v>
      </c>
      <c r="U8440" s="67">
        <v>446.18758234485313</v>
      </c>
      <c r="V8440" s="67">
        <v>185.56690110149017</v>
      </c>
      <c r="W8440" s="67">
        <v>0</v>
      </c>
      <c r="X8440" s="67">
        <v>0</v>
      </c>
      <c r="Y8440" s="68">
        <v>111.46413181258661</v>
      </c>
      <c r="Z8440" s="69">
        <v>52.226811008366823</v>
      </c>
      <c r="AA8440" s="67">
        <v>52.226811008366823</v>
      </c>
      <c r="AB8440" s="67">
        <v>89.006370949147737</v>
      </c>
      <c r="AC8440" s="67">
        <v>141.38291157197645</v>
      </c>
      <c r="AD8440" s="67">
        <v>141.53301765294219</v>
      </c>
      <c r="AE8440" s="67">
        <v>89.368759085609923</v>
      </c>
      <c r="AF8440" s="67">
        <v>52.226811008366823</v>
      </c>
      <c r="AG8440" s="67">
        <v>52.226811008366823</v>
      </c>
      <c r="AH8440" s="67">
        <v>82.535868187413385</v>
      </c>
      <c r="AI8440" s="69">
        <f t="shared" si="2139"/>
        <v>52.226811008366823</v>
      </c>
      <c r="AJ8440" s="67">
        <f t="shared" si="2139"/>
        <v>52.226811008366823</v>
      </c>
      <c r="AK8440" s="67">
        <f t="shared" si="2139"/>
        <v>272.76272502872666</v>
      </c>
      <c r="AL8440" s="67">
        <f t="shared" si="2138"/>
        <v>586.82054078503973</v>
      </c>
      <c r="AM8440" s="67">
        <f t="shared" si="2138"/>
        <v>587.72059999779526</v>
      </c>
      <c r="AN8440" s="67">
        <f t="shared" si="2138"/>
        <v>274.9356601871001</v>
      </c>
      <c r="AO8440" s="67">
        <f t="shared" si="2138"/>
        <v>52.226811008366823</v>
      </c>
      <c r="AP8440" s="67">
        <f t="shared" si="2138"/>
        <v>52.226811008366823</v>
      </c>
      <c r="AQ8440" s="68">
        <f t="shared" si="2138"/>
        <v>194</v>
      </c>
      <c r="AR8440" s="70">
        <f t="shared" si="2120"/>
        <v>0.2</v>
      </c>
      <c r="AS8440" s="71">
        <f t="shared" si="2121"/>
        <v>0.2</v>
      </c>
      <c r="AT8440" s="71">
        <f t="shared" si="2122"/>
        <v>1</v>
      </c>
      <c r="AU8440" s="71">
        <f t="shared" si="2123"/>
        <v>0.2</v>
      </c>
      <c r="AV8440" s="71">
        <f t="shared" si="2137"/>
        <v>0.2</v>
      </c>
      <c r="AW8440" s="71">
        <f t="shared" si="2137"/>
        <v>0.2</v>
      </c>
      <c r="AX8440" s="71">
        <f t="shared" si="2137"/>
        <v>1</v>
      </c>
      <c r="AY8440" s="71">
        <f t="shared" si="2135"/>
        <v>0.2</v>
      </c>
    </row>
    <row r="8441" spans="1:51" x14ac:dyDescent="0.35">
      <c r="A8441">
        <v>2003</v>
      </c>
      <c r="B8441">
        <v>12</v>
      </c>
      <c r="C8441">
        <v>18</v>
      </c>
      <c r="D8441">
        <v>13</v>
      </c>
      <c r="E8441">
        <v>8437</v>
      </c>
      <c r="F8441" s="112">
        <v>4.8</v>
      </c>
      <c r="G8441">
        <f>F8441+Input!$B$73</f>
        <v>4.8</v>
      </c>
      <c r="H8441" s="39">
        <f t="shared" si="2136"/>
        <v>3.5250000000000008</v>
      </c>
      <c r="I8441" s="39">
        <f t="shared" si="2134"/>
        <v>5.0400219298245617</v>
      </c>
      <c r="J8441" s="39">
        <f>Input!$B$105</f>
        <v>15</v>
      </c>
      <c r="K8441" s="66">
        <v>73</v>
      </c>
      <c r="L8441" s="66">
        <v>73</v>
      </c>
      <c r="M8441" s="19">
        <v>556.8879865994893</v>
      </c>
      <c r="N8441" s="19">
        <v>83.20925447033963</v>
      </c>
      <c r="O8441" s="19">
        <v>14.314674883499931</v>
      </c>
      <c r="P8441" s="19">
        <v>185.70127453755444</v>
      </c>
      <c r="Q8441" s="19">
        <v>0</v>
      </c>
      <c r="R8441" s="67">
        <v>0</v>
      </c>
      <c r="S8441" s="67">
        <v>79.769808778894273</v>
      </c>
      <c r="T8441" s="67">
        <v>434.14972006177106</v>
      </c>
      <c r="U8441" s="67">
        <v>534.21061343294502</v>
      </c>
      <c r="V8441" s="67">
        <v>321.33817461875043</v>
      </c>
      <c r="W8441" s="67">
        <v>0</v>
      </c>
      <c r="X8441" s="67">
        <v>0</v>
      </c>
      <c r="Y8441" s="68">
        <v>138.79074552966037</v>
      </c>
      <c r="Z8441" s="69">
        <v>54.668340315606315</v>
      </c>
      <c r="AA8441" s="67">
        <v>54.668340315606315</v>
      </c>
      <c r="AB8441" s="67">
        <v>68.310652612123434</v>
      </c>
      <c r="AC8441" s="67">
        <v>128.91705866147802</v>
      </c>
      <c r="AD8441" s="67">
        <v>146.02957249264099</v>
      </c>
      <c r="AE8441" s="67">
        <v>109.62391558961427</v>
      </c>
      <c r="AF8441" s="67">
        <v>54.668340315606315</v>
      </c>
      <c r="AG8441" s="67">
        <v>54.668340315606315</v>
      </c>
      <c r="AH8441" s="67">
        <v>83.20925447033963</v>
      </c>
      <c r="AI8441" s="69">
        <f t="shared" si="2139"/>
        <v>54.668340315606315</v>
      </c>
      <c r="AJ8441" s="67">
        <f t="shared" si="2139"/>
        <v>54.668340315606315</v>
      </c>
      <c r="AK8441" s="67">
        <f t="shared" si="2139"/>
        <v>148.08046139101771</v>
      </c>
      <c r="AL8441" s="67">
        <f t="shared" si="2138"/>
        <v>563.06677872324906</v>
      </c>
      <c r="AM8441" s="67">
        <f t="shared" si="2138"/>
        <v>680.24018592558605</v>
      </c>
      <c r="AN8441" s="67">
        <f t="shared" si="2138"/>
        <v>430.96209020836471</v>
      </c>
      <c r="AO8441" s="67">
        <f t="shared" si="2138"/>
        <v>54.668340315606315</v>
      </c>
      <c r="AP8441" s="67">
        <f t="shared" si="2138"/>
        <v>54.668340315606315</v>
      </c>
      <c r="AQ8441" s="68">
        <f t="shared" si="2138"/>
        <v>222</v>
      </c>
      <c r="AR8441" s="70">
        <f t="shared" si="2120"/>
        <v>0.2</v>
      </c>
      <c r="AS8441" s="71">
        <f t="shared" si="2121"/>
        <v>0.2</v>
      </c>
      <c r="AT8441" s="71">
        <f t="shared" si="2122"/>
        <v>1</v>
      </c>
      <c r="AU8441" s="71">
        <f t="shared" si="2123"/>
        <v>0.2</v>
      </c>
      <c r="AV8441" s="71">
        <f t="shared" si="2137"/>
        <v>0.2</v>
      </c>
      <c r="AW8441" s="71">
        <f t="shared" si="2137"/>
        <v>0.2</v>
      </c>
      <c r="AX8441" s="71">
        <f t="shared" si="2137"/>
        <v>1</v>
      </c>
      <c r="AY8441" s="71">
        <f t="shared" si="2135"/>
        <v>0.2</v>
      </c>
    </row>
    <row r="8442" spans="1:51" x14ac:dyDescent="0.35">
      <c r="A8442">
        <v>2003</v>
      </c>
      <c r="B8442">
        <v>12</v>
      </c>
      <c r="C8442">
        <v>18</v>
      </c>
      <c r="D8442">
        <v>14</v>
      </c>
      <c r="E8442">
        <v>8438</v>
      </c>
      <c r="F8442" s="112">
        <v>5.6</v>
      </c>
      <c r="G8442">
        <f>F8442+Input!$B$73</f>
        <v>5.6</v>
      </c>
      <c r="H8442" s="39">
        <f t="shared" si="2136"/>
        <v>3.5250000000000008</v>
      </c>
      <c r="I8442" s="39">
        <f t="shared" si="2134"/>
        <v>5.0400219298245617</v>
      </c>
      <c r="J8442" s="39">
        <f>Input!$B$105</f>
        <v>15</v>
      </c>
      <c r="K8442" s="66">
        <v>70</v>
      </c>
      <c r="L8442" s="66">
        <v>70</v>
      </c>
      <c r="M8442" s="19">
        <v>512.42153207672175</v>
      </c>
      <c r="N8442" s="19">
        <v>83.132936962306346</v>
      </c>
      <c r="O8442" s="19">
        <v>12.288819230713017</v>
      </c>
      <c r="P8442" s="19">
        <v>199.68916270577756</v>
      </c>
      <c r="Q8442" s="19">
        <v>0</v>
      </c>
      <c r="R8442" s="67">
        <v>0</v>
      </c>
      <c r="S8442" s="67">
        <v>0</v>
      </c>
      <c r="T8442" s="67">
        <v>314.47271524725244</v>
      </c>
      <c r="U8442" s="67">
        <v>494.05602587586753</v>
      </c>
      <c r="V8442" s="67">
        <v>384.2280171185522</v>
      </c>
      <c r="W8442" s="67">
        <v>49.324446976910764</v>
      </c>
      <c r="X8442" s="67">
        <v>0</v>
      </c>
      <c r="Y8442" s="68">
        <v>119.86706303769365</v>
      </c>
      <c r="Z8442" s="69">
        <v>52.822885284077579</v>
      </c>
      <c r="AA8442" s="67">
        <v>52.822885284077579</v>
      </c>
      <c r="AB8442" s="67">
        <v>52.822885284077579</v>
      </c>
      <c r="AC8442" s="67">
        <v>111.37774781496999</v>
      </c>
      <c r="AD8442" s="67">
        <v>144.81618478217516</v>
      </c>
      <c r="AE8442" s="67">
        <v>124.3661945508448</v>
      </c>
      <c r="AF8442" s="67">
        <v>62.007104048094938</v>
      </c>
      <c r="AG8442" s="67">
        <v>52.822885284077579</v>
      </c>
      <c r="AH8442" s="67">
        <v>83.132936962306346</v>
      </c>
      <c r="AI8442" s="69">
        <f t="shared" si="2139"/>
        <v>52.822885284077579</v>
      </c>
      <c r="AJ8442" s="67">
        <f t="shared" si="2139"/>
        <v>52.822885284077579</v>
      </c>
      <c r="AK8442" s="67">
        <f t="shared" si="2139"/>
        <v>52.822885284077579</v>
      </c>
      <c r="AL8442" s="67">
        <f t="shared" si="2138"/>
        <v>425.85046306222245</v>
      </c>
      <c r="AM8442" s="67">
        <f t="shared" si="2138"/>
        <v>638.87221065804272</v>
      </c>
      <c r="AN8442" s="67">
        <f t="shared" si="2138"/>
        <v>508.594211669397</v>
      </c>
      <c r="AO8442" s="67">
        <f t="shared" si="2138"/>
        <v>111.33155102500569</v>
      </c>
      <c r="AP8442" s="67">
        <f t="shared" si="2138"/>
        <v>52.822885284077579</v>
      </c>
      <c r="AQ8442" s="68">
        <f t="shared" si="2138"/>
        <v>203</v>
      </c>
      <c r="AR8442" s="70">
        <f t="shared" si="2120"/>
        <v>0.2</v>
      </c>
      <c r="AS8442" s="71">
        <f t="shared" si="2121"/>
        <v>0.2</v>
      </c>
      <c r="AT8442" s="71">
        <f t="shared" si="2122"/>
        <v>1</v>
      </c>
      <c r="AU8442" s="71">
        <f t="shared" si="2123"/>
        <v>0.2</v>
      </c>
      <c r="AV8442" s="71">
        <f t="shared" si="2137"/>
        <v>0.2</v>
      </c>
      <c r="AW8442" s="71">
        <f t="shared" si="2137"/>
        <v>0.2</v>
      </c>
      <c r="AX8442" s="71">
        <f t="shared" si="2137"/>
        <v>1</v>
      </c>
      <c r="AY8442" s="71">
        <f t="shared" si="2135"/>
        <v>0.2</v>
      </c>
    </row>
    <row r="8443" spans="1:51" x14ac:dyDescent="0.35">
      <c r="A8443">
        <v>2003</v>
      </c>
      <c r="B8443">
        <v>12</v>
      </c>
      <c r="C8443">
        <v>18</v>
      </c>
      <c r="D8443">
        <v>15</v>
      </c>
      <c r="E8443">
        <v>8439</v>
      </c>
      <c r="F8443" s="112">
        <v>5.8</v>
      </c>
      <c r="G8443">
        <f>F8443+Input!$B$73</f>
        <v>5.8</v>
      </c>
      <c r="H8443" s="39">
        <f t="shared" si="2136"/>
        <v>3.5250000000000008</v>
      </c>
      <c r="I8443" s="39">
        <f t="shared" si="2134"/>
        <v>5.0400219298245617</v>
      </c>
      <c r="J8443" s="39">
        <f>Input!$B$105</f>
        <v>15</v>
      </c>
      <c r="K8443" s="66">
        <v>72</v>
      </c>
      <c r="L8443" s="66">
        <v>72</v>
      </c>
      <c r="M8443" s="19">
        <v>357.89843279355796</v>
      </c>
      <c r="N8443" s="19">
        <v>77.083822478349319</v>
      </c>
      <c r="O8443" s="19">
        <v>8.1965794032613353</v>
      </c>
      <c r="P8443" s="19">
        <v>213.0433320233264</v>
      </c>
      <c r="Q8443" s="19">
        <v>0</v>
      </c>
      <c r="R8443" s="67">
        <v>0</v>
      </c>
      <c r="S8443" s="67">
        <v>0</v>
      </c>
      <c r="T8443" s="67">
        <v>149.50596642303739</v>
      </c>
      <c r="U8443" s="67">
        <v>329.25261180850765</v>
      </c>
      <c r="V8443" s="67">
        <v>316.12754264331795</v>
      </c>
      <c r="W8443" s="67">
        <v>117.81924643735164</v>
      </c>
      <c r="X8443" s="67">
        <v>0</v>
      </c>
      <c r="Y8443" s="68">
        <v>64.916177521650681</v>
      </c>
      <c r="Z8443" s="69">
        <v>45.338516796019164</v>
      </c>
      <c r="AA8443" s="67">
        <v>45.338516796019164</v>
      </c>
      <c r="AB8443" s="67">
        <v>45.338516796019164</v>
      </c>
      <c r="AC8443" s="67">
        <v>86.003807039200339</v>
      </c>
      <c r="AD8443" s="67">
        <v>134.8944946800917</v>
      </c>
      <c r="AE8443" s="67">
        <v>131.32450506807828</v>
      </c>
      <c r="AF8443" s="67">
        <v>77.385089700346583</v>
      </c>
      <c r="AG8443" s="67">
        <v>45.338516796019164</v>
      </c>
      <c r="AH8443" s="67">
        <v>77.083822478349319</v>
      </c>
      <c r="AI8443" s="69">
        <f t="shared" si="2139"/>
        <v>45.338516796019164</v>
      </c>
      <c r="AJ8443" s="67">
        <f t="shared" si="2139"/>
        <v>45.338516796019164</v>
      </c>
      <c r="AK8443" s="67">
        <f t="shared" si="2139"/>
        <v>45.338516796019164</v>
      </c>
      <c r="AL8443" s="67">
        <f t="shared" si="2138"/>
        <v>235.50977346223772</v>
      </c>
      <c r="AM8443" s="67">
        <f t="shared" si="2138"/>
        <v>464.14710648859932</v>
      </c>
      <c r="AN8443" s="67">
        <f t="shared" si="2138"/>
        <v>447.45204771139623</v>
      </c>
      <c r="AO8443" s="67">
        <f t="shared" si="2138"/>
        <v>195.20433613769822</v>
      </c>
      <c r="AP8443" s="67">
        <f t="shared" si="2138"/>
        <v>45.338516796019164</v>
      </c>
      <c r="AQ8443" s="68">
        <f t="shared" si="2138"/>
        <v>142</v>
      </c>
      <c r="AR8443" s="70">
        <f t="shared" si="2120"/>
        <v>0.2</v>
      </c>
      <c r="AS8443" s="71">
        <f t="shared" si="2121"/>
        <v>0.2</v>
      </c>
      <c r="AT8443" s="71">
        <f t="shared" si="2122"/>
        <v>1</v>
      </c>
      <c r="AU8443" s="71">
        <f t="shared" si="2123"/>
        <v>0.2</v>
      </c>
      <c r="AV8443" s="71">
        <f t="shared" si="2137"/>
        <v>0.2</v>
      </c>
      <c r="AW8443" s="71">
        <f t="shared" si="2137"/>
        <v>0.2</v>
      </c>
      <c r="AX8443" s="71">
        <f t="shared" si="2137"/>
        <v>1</v>
      </c>
      <c r="AY8443" s="71">
        <f t="shared" si="2135"/>
        <v>0.2</v>
      </c>
    </row>
    <row r="8444" spans="1:51" x14ac:dyDescent="0.35">
      <c r="A8444">
        <v>2003</v>
      </c>
      <c r="B8444">
        <v>12</v>
      </c>
      <c r="C8444">
        <v>18</v>
      </c>
      <c r="D8444">
        <v>16</v>
      </c>
      <c r="E8444">
        <v>8440</v>
      </c>
      <c r="F8444" s="112">
        <v>4.5</v>
      </c>
      <c r="G8444">
        <f>F8444+Input!$B$73</f>
        <v>4.5</v>
      </c>
      <c r="H8444" s="39">
        <f t="shared" si="2136"/>
        <v>3.5250000000000008</v>
      </c>
      <c r="I8444" s="39">
        <f t="shared" si="2134"/>
        <v>5.0400219298245617</v>
      </c>
      <c r="J8444" s="39">
        <f>Input!$B$105</f>
        <v>15</v>
      </c>
      <c r="K8444" s="66">
        <v>79</v>
      </c>
      <c r="L8444" s="66">
        <v>79</v>
      </c>
      <c r="M8444" s="19">
        <v>195.72629056364377</v>
      </c>
      <c r="N8444" s="19">
        <v>45.369104735613895</v>
      </c>
      <c r="O8444" s="19">
        <v>2.3627648042900868</v>
      </c>
      <c r="P8444" s="19">
        <v>225.56423853827698</v>
      </c>
      <c r="Q8444" s="19">
        <v>0</v>
      </c>
      <c r="R8444" s="67">
        <v>0</v>
      </c>
      <c r="S8444" s="67">
        <v>0</v>
      </c>
      <c r="T8444" s="67">
        <v>40.134763718666662</v>
      </c>
      <c r="U8444" s="67">
        <v>162.39320308683614</v>
      </c>
      <c r="V8444" s="67">
        <v>189.52390652394539</v>
      </c>
      <c r="W8444" s="67">
        <v>105.63407591325813</v>
      </c>
      <c r="X8444" s="67">
        <v>0</v>
      </c>
      <c r="Y8444" s="68">
        <v>18.630895264386105</v>
      </c>
      <c r="Z8444" s="69">
        <v>25.605954218528009</v>
      </c>
      <c r="AA8444" s="67">
        <v>25.605954218528009</v>
      </c>
      <c r="AB8444" s="67">
        <v>25.605954218528009</v>
      </c>
      <c r="AC8444" s="67">
        <v>42.762536078504198</v>
      </c>
      <c r="AD8444" s="67">
        <v>95.024882452238344</v>
      </c>
      <c r="AE8444" s="67">
        <v>106.62256215206955</v>
      </c>
      <c r="AF8444" s="67">
        <v>70.761811701895809</v>
      </c>
      <c r="AG8444" s="67">
        <v>25.605954218528009</v>
      </c>
      <c r="AH8444" s="67">
        <v>45.369104735613895</v>
      </c>
      <c r="AI8444" s="69">
        <f t="shared" si="2139"/>
        <v>25.605954218528009</v>
      </c>
      <c r="AJ8444" s="67">
        <f t="shared" si="2139"/>
        <v>25.605954218528009</v>
      </c>
      <c r="AK8444" s="67">
        <f t="shared" si="2139"/>
        <v>25.605954218528009</v>
      </c>
      <c r="AL8444" s="67">
        <f t="shared" si="2138"/>
        <v>82.897299797170859</v>
      </c>
      <c r="AM8444" s="67">
        <f t="shared" si="2138"/>
        <v>257.41808553907447</v>
      </c>
      <c r="AN8444" s="67">
        <f t="shared" si="2138"/>
        <v>296.14646867601493</v>
      </c>
      <c r="AO8444" s="67">
        <f t="shared" si="2138"/>
        <v>176.39588761515392</v>
      </c>
      <c r="AP8444" s="67">
        <f t="shared" si="2138"/>
        <v>25.605954218528009</v>
      </c>
      <c r="AQ8444" s="68">
        <f t="shared" si="2138"/>
        <v>64</v>
      </c>
      <c r="AR8444" s="70">
        <f t="shared" si="2120"/>
        <v>0.2</v>
      </c>
      <c r="AS8444" s="71">
        <f t="shared" si="2121"/>
        <v>0.2</v>
      </c>
      <c r="AT8444" s="71">
        <f t="shared" si="2122"/>
        <v>1</v>
      </c>
      <c r="AU8444" s="71">
        <f t="shared" si="2123"/>
        <v>0.2</v>
      </c>
      <c r="AV8444" s="71">
        <f t="shared" si="2137"/>
        <v>0.2</v>
      </c>
      <c r="AW8444" s="71">
        <f t="shared" si="2137"/>
        <v>0.2</v>
      </c>
      <c r="AX8444" s="71">
        <f t="shared" si="2137"/>
        <v>1</v>
      </c>
      <c r="AY8444" s="71">
        <f t="shared" si="2135"/>
        <v>0.2</v>
      </c>
    </row>
    <row r="8445" spans="1:51" x14ac:dyDescent="0.35">
      <c r="A8445">
        <v>2003</v>
      </c>
      <c r="B8445">
        <v>12</v>
      </c>
      <c r="C8445">
        <v>18</v>
      </c>
      <c r="D8445">
        <v>17</v>
      </c>
      <c r="E8445">
        <v>8441</v>
      </c>
      <c r="F8445" s="112">
        <v>2.4</v>
      </c>
      <c r="G8445">
        <f>F8445+Input!$B$73</f>
        <v>2.4</v>
      </c>
      <c r="H8445" s="39">
        <f t="shared" si="2136"/>
        <v>3.5250000000000008</v>
      </c>
      <c r="I8445" s="39">
        <f t="shared" si="2134"/>
        <v>5.0400219298245617</v>
      </c>
      <c r="J8445" s="39">
        <f>Input!$B$105</f>
        <v>15</v>
      </c>
      <c r="K8445" s="66">
        <v>86</v>
      </c>
      <c r="L8445" s="66">
        <v>86</v>
      </c>
      <c r="M8445" s="19">
        <v>0</v>
      </c>
      <c r="N8445" s="19">
        <v>6</v>
      </c>
      <c r="O8445" s="19">
        <v>-4.834876461021981</v>
      </c>
      <c r="P8445" s="19">
        <v>237.3020302688038</v>
      </c>
      <c r="Q8445" s="19">
        <v>0</v>
      </c>
      <c r="R8445" s="67">
        <v>0</v>
      </c>
      <c r="S8445" s="67">
        <v>0</v>
      </c>
      <c r="T8445" s="67">
        <v>0</v>
      </c>
      <c r="U8445" s="67">
        <v>0</v>
      </c>
      <c r="V8445" s="67">
        <v>0</v>
      </c>
      <c r="W8445" s="67">
        <v>0</v>
      </c>
      <c r="X8445" s="67">
        <v>0</v>
      </c>
      <c r="Y8445" s="68">
        <v>0</v>
      </c>
      <c r="Z8445" s="69">
        <v>2.826131543586528</v>
      </c>
      <c r="AA8445" s="67">
        <v>2.826131543586528</v>
      </c>
      <c r="AB8445" s="67">
        <v>2.826131543586528</v>
      </c>
      <c r="AC8445" s="67">
        <v>2.826131543586528</v>
      </c>
      <c r="AD8445" s="67">
        <v>2.826131543586528</v>
      </c>
      <c r="AE8445" s="67">
        <v>2.826131543586528</v>
      </c>
      <c r="AF8445" s="67">
        <v>2.826131543586528</v>
      </c>
      <c r="AG8445" s="67">
        <v>2.826131543586528</v>
      </c>
      <c r="AH8445" s="67">
        <v>6</v>
      </c>
      <c r="AI8445" s="69">
        <f t="shared" si="2139"/>
        <v>2.826131543586528</v>
      </c>
      <c r="AJ8445" s="67">
        <f t="shared" si="2139"/>
        <v>2.826131543586528</v>
      </c>
      <c r="AK8445" s="67">
        <f t="shared" si="2139"/>
        <v>2.826131543586528</v>
      </c>
      <c r="AL8445" s="67">
        <f t="shared" si="2138"/>
        <v>2.826131543586528</v>
      </c>
      <c r="AM8445" s="67">
        <f t="shared" si="2138"/>
        <v>2.826131543586528</v>
      </c>
      <c r="AN8445" s="67">
        <f t="shared" si="2138"/>
        <v>2.826131543586528</v>
      </c>
      <c r="AO8445" s="67">
        <f t="shared" si="2138"/>
        <v>2.826131543586528</v>
      </c>
      <c r="AP8445" s="67">
        <f t="shared" si="2138"/>
        <v>2.826131543586528</v>
      </c>
      <c r="AQ8445" s="68">
        <f t="shared" si="2138"/>
        <v>6</v>
      </c>
      <c r="AR8445" s="70">
        <f t="shared" si="2120"/>
        <v>0.2</v>
      </c>
      <c r="AS8445" s="71">
        <f t="shared" si="2121"/>
        <v>0.2</v>
      </c>
      <c r="AT8445" s="71">
        <f t="shared" si="2122"/>
        <v>1</v>
      </c>
      <c r="AU8445" s="71">
        <f t="shared" si="2123"/>
        <v>0.2</v>
      </c>
      <c r="AV8445" s="71">
        <f t="shared" si="2137"/>
        <v>0.2</v>
      </c>
      <c r="AW8445" s="71">
        <f t="shared" si="2137"/>
        <v>0.2</v>
      </c>
      <c r="AX8445" s="71">
        <f t="shared" si="2137"/>
        <v>1</v>
      </c>
      <c r="AY8445" s="71">
        <f t="shared" si="2135"/>
        <v>0.2</v>
      </c>
    </row>
    <row r="8446" spans="1:51" x14ac:dyDescent="0.35">
      <c r="A8446">
        <v>2003</v>
      </c>
      <c r="B8446">
        <v>12</v>
      </c>
      <c r="C8446">
        <v>18</v>
      </c>
      <c r="D8446">
        <v>18</v>
      </c>
      <c r="E8446">
        <v>8442</v>
      </c>
      <c r="F8446" s="112">
        <v>1.5</v>
      </c>
      <c r="G8446">
        <f>F8446+Input!$B$73</f>
        <v>1.5</v>
      </c>
      <c r="H8446" s="39">
        <f t="shared" si="2136"/>
        <v>3.5250000000000008</v>
      </c>
      <c r="I8446" s="39">
        <f t="shared" si="2134"/>
        <v>5.0400219298245617</v>
      </c>
      <c r="J8446" s="39">
        <f>Input!$B$105</f>
        <v>15</v>
      </c>
      <c r="K8446" s="66">
        <v>89</v>
      </c>
      <c r="L8446" s="66">
        <v>89</v>
      </c>
      <c r="M8446" s="19">
        <v>0</v>
      </c>
      <c r="N8446" s="19">
        <v>0</v>
      </c>
      <c r="O8446" s="19">
        <v>-13.026931645128156</v>
      </c>
      <c r="P8446" s="19">
        <v>248.50400127604371</v>
      </c>
      <c r="Q8446" s="19">
        <v>0</v>
      </c>
      <c r="R8446" s="67">
        <v>0</v>
      </c>
      <c r="S8446" s="67">
        <v>0</v>
      </c>
      <c r="T8446" s="67">
        <v>0</v>
      </c>
      <c r="U8446" s="67">
        <v>0</v>
      </c>
      <c r="V8446" s="67">
        <v>0</v>
      </c>
      <c r="W8446" s="67">
        <v>0</v>
      </c>
      <c r="X8446" s="67">
        <v>0</v>
      </c>
      <c r="Y8446" s="68">
        <v>0</v>
      </c>
      <c r="Z8446" s="69">
        <v>0</v>
      </c>
      <c r="AA8446" s="67">
        <v>0</v>
      </c>
      <c r="AB8446" s="67">
        <v>0</v>
      </c>
      <c r="AC8446" s="67">
        <v>0</v>
      </c>
      <c r="AD8446" s="67">
        <v>0</v>
      </c>
      <c r="AE8446" s="67">
        <v>0</v>
      </c>
      <c r="AF8446" s="67">
        <v>0</v>
      </c>
      <c r="AG8446" s="67">
        <v>0</v>
      </c>
      <c r="AH8446" s="67">
        <v>0</v>
      </c>
      <c r="AI8446" s="69">
        <f t="shared" si="2139"/>
        <v>0</v>
      </c>
      <c r="AJ8446" s="67">
        <f t="shared" si="2139"/>
        <v>0</v>
      </c>
      <c r="AK8446" s="67">
        <f t="shared" si="2139"/>
        <v>0</v>
      </c>
      <c r="AL8446" s="67">
        <f t="shared" si="2138"/>
        <v>0</v>
      </c>
      <c r="AM8446" s="67">
        <f t="shared" si="2138"/>
        <v>0</v>
      </c>
      <c r="AN8446" s="67">
        <f t="shared" si="2138"/>
        <v>0</v>
      </c>
      <c r="AO8446" s="67">
        <f t="shared" si="2138"/>
        <v>0</v>
      </c>
      <c r="AP8446" s="67">
        <f t="shared" si="2138"/>
        <v>0</v>
      </c>
      <c r="AQ8446" s="68">
        <f t="shared" si="2138"/>
        <v>0</v>
      </c>
      <c r="AR8446" s="70">
        <f t="shared" si="2120"/>
        <v>0.5</v>
      </c>
      <c r="AS8446" s="71">
        <f t="shared" si="2121"/>
        <v>0.5</v>
      </c>
      <c r="AT8446" s="71">
        <f t="shared" si="2122"/>
        <v>1</v>
      </c>
      <c r="AU8446" s="71">
        <f t="shared" si="2123"/>
        <v>0.5</v>
      </c>
      <c r="AV8446" s="71">
        <f t="shared" si="2137"/>
        <v>0.5</v>
      </c>
      <c r="AW8446" s="71">
        <f t="shared" si="2137"/>
        <v>0.5</v>
      </c>
      <c r="AX8446" s="71">
        <f t="shared" si="2137"/>
        <v>1</v>
      </c>
      <c r="AY8446" s="71">
        <f t="shared" si="2135"/>
        <v>0.5</v>
      </c>
    </row>
    <row r="8447" spans="1:51" x14ac:dyDescent="0.35">
      <c r="A8447">
        <v>2003</v>
      </c>
      <c r="B8447">
        <v>12</v>
      </c>
      <c r="C8447">
        <v>18</v>
      </c>
      <c r="D8447">
        <v>19</v>
      </c>
      <c r="E8447">
        <v>8443</v>
      </c>
      <c r="F8447" s="112">
        <v>1.1000000000000001</v>
      </c>
      <c r="G8447">
        <f>F8447+Input!$B$73</f>
        <v>1.1000000000000001</v>
      </c>
      <c r="H8447" s="39">
        <f t="shared" si="2136"/>
        <v>3.5250000000000008</v>
      </c>
      <c r="I8447" s="39">
        <f t="shared" si="2134"/>
        <v>5.0400219298245617</v>
      </c>
      <c r="J8447" s="39">
        <f>Input!$B$105</f>
        <v>15</v>
      </c>
      <c r="K8447" s="66">
        <v>92</v>
      </c>
      <c r="L8447" s="66">
        <v>92</v>
      </c>
      <c r="M8447" s="19">
        <v>0</v>
      </c>
      <c r="N8447" s="19">
        <v>0</v>
      </c>
      <c r="O8447" s="19">
        <v>-21.871741817499078</v>
      </c>
      <c r="P8447" s="19">
        <v>259.56892959427614</v>
      </c>
      <c r="Q8447" s="19">
        <v>0</v>
      </c>
      <c r="R8447" s="67">
        <v>0</v>
      </c>
      <c r="S8447" s="67">
        <v>0</v>
      </c>
      <c r="T8447" s="67">
        <v>0</v>
      </c>
      <c r="U8447" s="67">
        <v>0</v>
      </c>
      <c r="V8447" s="67">
        <v>0</v>
      </c>
      <c r="W8447" s="67">
        <v>0</v>
      </c>
      <c r="X8447" s="67">
        <v>0</v>
      </c>
      <c r="Y8447" s="68">
        <v>0</v>
      </c>
      <c r="Z8447" s="69">
        <v>0</v>
      </c>
      <c r="AA8447" s="67">
        <v>0</v>
      </c>
      <c r="AB8447" s="67">
        <v>0</v>
      </c>
      <c r="AC8447" s="67">
        <v>0</v>
      </c>
      <c r="AD8447" s="67">
        <v>0</v>
      </c>
      <c r="AE8447" s="67">
        <v>0</v>
      </c>
      <c r="AF8447" s="67">
        <v>0</v>
      </c>
      <c r="AG8447" s="67">
        <v>0</v>
      </c>
      <c r="AH8447" s="67">
        <v>0</v>
      </c>
      <c r="AI8447" s="69">
        <f t="shared" si="2139"/>
        <v>0</v>
      </c>
      <c r="AJ8447" s="67">
        <f t="shared" si="2139"/>
        <v>0</v>
      </c>
      <c r="AK8447" s="67">
        <f t="shared" si="2139"/>
        <v>0</v>
      </c>
      <c r="AL8447" s="67">
        <f t="shared" si="2138"/>
        <v>0</v>
      </c>
      <c r="AM8447" s="67">
        <f t="shared" si="2138"/>
        <v>0</v>
      </c>
      <c r="AN8447" s="67">
        <f t="shared" si="2138"/>
        <v>0</v>
      </c>
      <c r="AO8447" s="67">
        <f t="shared" si="2138"/>
        <v>0</v>
      </c>
      <c r="AP8447" s="67">
        <f t="shared" si="2138"/>
        <v>0</v>
      </c>
      <c r="AQ8447" s="68">
        <f t="shared" si="2138"/>
        <v>0</v>
      </c>
      <c r="AR8447" s="70">
        <f t="shared" si="2120"/>
        <v>0.5</v>
      </c>
      <c r="AS8447" s="71">
        <f t="shared" si="2121"/>
        <v>0.5</v>
      </c>
      <c r="AT8447" s="71">
        <f t="shared" si="2122"/>
        <v>1</v>
      </c>
      <c r="AU8447" s="71">
        <f t="shared" si="2123"/>
        <v>0.5</v>
      </c>
      <c r="AV8447" s="71">
        <f t="shared" si="2137"/>
        <v>0.5</v>
      </c>
      <c r="AW8447" s="71">
        <f t="shared" si="2137"/>
        <v>0.5</v>
      </c>
      <c r="AX8447" s="71">
        <f t="shared" si="2137"/>
        <v>1</v>
      </c>
      <c r="AY8447" s="71">
        <f t="shared" si="2135"/>
        <v>0.5</v>
      </c>
    </row>
    <row r="8448" spans="1:51" x14ac:dyDescent="0.35">
      <c r="A8448">
        <v>2003</v>
      </c>
      <c r="B8448">
        <v>12</v>
      </c>
      <c r="C8448">
        <v>18</v>
      </c>
      <c r="D8448">
        <v>20</v>
      </c>
      <c r="E8448">
        <v>8444</v>
      </c>
      <c r="F8448" s="112">
        <v>2.7</v>
      </c>
      <c r="G8448">
        <f>F8448+Input!$B$73</f>
        <v>2.7</v>
      </c>
      <c r="H8448" s="39">
        <f t="shared" si="2136"/>
        <v>3.5250000000000008</v>
      </c>
      <c r="I8448" s="39">
        <f t="shared" si="2134"/>
        <v>5.0400219298245617</v>
      </c>
      <c r="J8448" s="39">
        <f>Input!$B$105</f>
        <v>15</v>
      </c>
      <c r="K8448" s="66">
        <v>85</v>
      </c>
      <c r="L8448" s="66">
        <v>85</v>
      </c>
      <c r="M8448" s="19">
        <v>0</v>
      </c>
      <c r="N8448" s="19">
        <v>0</v>
      </c>
      <c r="O8448" s="19">
        <v>-31.039015831852655</v>
      </c>
      <c r="P8448" s="19">
        <v>271.05586529374546</v>
      </c>
      <c r="Q8448" s="19">
        <v>0</v>
      </c>
      <c r="R8448" s="67">
        <v>0</v>
      </c>
      <c r="S8448" s="67">
        <v>0</v>
      </c>
      <c r="T8448" s="67">
        <v>0</v>
      </c>
      <c r="U8448" s="67">
        <v>0</v>
      </c>
      <c r="V8448" s="67">
        <v>0</v>
      </c>
      <c r="W8448" s="67">
        <v>0</v>
      </c>
      <c r="X8448" s="67">
        <v>0</v>
      </c>
      <c r="Y8448" s="68">
        <v>0</v>
      </c>
      <c r="Z8448" s="69">
        <v>0</v>
      </c>
      <c r="AA8448" s="67">
        <v>0</v>
      </c>
      <c r="AB8448" s="67">
        <v>0</v>
      </c>
      <c r="AC8448" s="67">
        <v>0</v>
      </c>
      <c r="AD8448" s="67">
        <v>0</v>
      </c>
      <c r="AE8448" s="67">
        <v>0</v>
      </c>
      <c r="AF8448" s="67">
        <v>0</v>
      </c>
      <c r="AG8448" s="67">
        <v>0</v>
      </c>
      <c r="AH8448" s="67">
        <v>0</v>
      </c>
      <c r="AI8448" s="69">
        <f t="shared" si="2139"/>
        <v>0</v>
      </c>
      <c r="AJ8448" s="67">
        <f t="shared" si="2139"/>
        <v>0</v>
      </c>
      <c r="AK8448" s="67">
        <f t="shared" si="2139"/>
        <v>0</v>
      </c>
      <c r="AL8448" s="67">
        <f t="shared" si="2138"/>
        <v>0</v>
      </c>
      <c r="AM8448" s="67">
        <f t="shared" si="2138"/>
        <v>0</v>
      </c>
      <c r="AN8448" s="67">
        <f t="shared" si="2138"/>
        <v>0</v>
      </c>
      <c r="AO8448" s="67">
        <f t="shared" si="2138"/>
        <v>0</v>
      </c>
      <c r="AP8448" s="67">
        <f t="shared" si="2138"/>
        <v>0</v>
      </c>
      <c r="AQ8448" s="68">
        <f t="shared" si="2138"/>
        <v>0</v>
      </c>
      <c r="AR8448" s="70">
        <f t="shared" si="2120"/>
        <v>0.5</v>
      </c>
      <c r="AS8448" s="71">
        <f t="shared" si="2121"/>
        <v>0.5</v>
      </c>
      <c r="AT8448" s="71">
        <f t="shared" si="2122"/>
        <v>1</v>
      </c>
      <c r="AU8448" s="71">
        <f t="shared" si="2123"/>
        <v>0.5</v>
      </c>
      <c r="AV8448" s="71">
        <f t="shared" si="2137"/>
        <v>0.5</v>
      </c>
      <c r="AW8448" s="71">
        <f t="shared" si="2137"/>
        <v>0.5</v>
      </c>
      <c r="AX8448" s="71">
        <f t="shared" si="2137"/>
        <v>1</v>
      </c>
      <c r="AY8448" s="71">
        <f t="shared" si="2135"/>
        <v>0.5</v>
      </c>
    </row>
    <row r="8449" spans="1:51" x14ac:dyDescent="0.35">
      <c r="A8449">
        <v>2003</v>
      </c>
      <c r="B8449">
        <v>12</v>
      </c>
      <c r="C8449">
        <v>18</v>
      </c>
      <c r="D8449">
        <v>21</v>
      </c>
      <c r="E8449">
        <v>8445</v>
      </c>
      <c r="F8449" s="112">
        <v>2.8</v>
      </c>
      <c r="G8449">
        <f>F8449+Input!$B$73</f>
        <v>2.8</v>
      </c>
      <c r="H8449" s="39">
        <f t="shared" si="2136"/>
        <v>3.5250000000000008</v>
      </c>
      <c r="I8449" s="39">
        <f t="shared" si="2134"/>
        <v>5.0400219298245617</v>
      </c>
      <c r="J8449" s="39">
        <f>Input!$B$105</f>
        <v>15</v>
      </c>
      <c r="K8449" s="66">
        <v>83</v>
      </c>
      <c r="L8449" s="66">
        <v>83</v>
      </c>
      <c r="M8449" s="19">
        <v>0</v>
      </c>
      <c r="N8449" s="19">
        <v>0</v>
      </c>
      <c r="O8449" s="19">
        <v>-40.160587042686053</v>
      </c>
      <c r="P8449" s="19">
        <v>283.76901837754622</v>
      </c>
      <c r="Q8449" s="19">
        <v>0</v>
      </c>
      <c r="R8449" s="67">
        <v>0</v>
      </c>
      <c r="S8449" s="67">
        <v>0</v>
      </c>
      <c r="T8449" s="67">
        <v>0</v>
      </c>
      <c r="U8449" s="67">
        <v>0</v>
      </c>
      <c r="V8449" s="67">
        <v>0</v>
      </c>
      <c r="W8449" s="67">
        <v>0</v>
      </c>
      <c r="X8449" s="67">
        <v>0</v>
      </c>
      <c r="Y8449" s="68">
        <v>0</v>
      </c>
      <c r="Z8449" s="69">
        <v>0</v>
      </c>
      <c r="AA8449" s="67">
        <v>0</v>
      </c>
      <c r="AB8449" s="67">
        <v>0</v>
      </c>
      <c r="AC8449" s="67">
        <v>0</v>
      </c>
      <c r="AD8449" s="67">
        <v>0</v>
      </c>
      <c r="AE8449" s="67">
        <v>0</v>
      </c>
      <c r="AF8449" s="67">
        <v>0</v>
      </c>
      <c r="AG8449" s="67">
        <v>0</v>
      </c>
      <c r="AH8449" s="67">
        <v>0</v>
      </c>
      <c r="AI8449" s="69">
        <f t="shared" si="2139"/>
        <v>0</v>
      </c>
      <c r="AJ8449" s="67">
        <f t="shared" si="2139"/>
        <v>0</v>
      </c>
      <c r="AK8449" s="67">
        <f t="shared" si="2139"/>
        <v>0</v>
      </c>
      <c r="AL8449" s="67">
        <f t="shared" si="2138"/>
        <v>0</v>
      </c>
      <c r="AM8449" s="67">
        <f t="shared" si="2138"/>
        <v>0</v>
      </c>
      <c r="AN8449" s="67">
        <f t="shared" si="2138"/>
        <v>0</v>
      </c>
      <c r="AO8449" s="67">
        <f t="shared" si="2138"/>
        <v>0</v>
      </c>
      <c r="AP8449" s="67">
        <f t="shared" si="2138"/>
        <v>0</v>
      </c>
      <c r="AQ8449" s="68">
        <f t="shared" si="2138"/>
        <v>0</v>
      </c>
      <c r="AR8449" s="70">
        <f t="shared" si="2120"/>
        <v>0.5</v>
      </c>
      <c r="AS8449" s="71">
        <f t="shared" si="2121"/>
        <v>0.5</v>
      </c>
      <c r="AT8449" s="71">
        <f t="shared" si="2122"/>
        <v>1</v>
      </c>
      <c r="AU8449" s="71">
        <f t="shared" si="2123"/>
        <v>0.5</v>
      </c>
      <c r="AV8449" s="71">
        <f t="shared" si="2137"/>
        <v>0.5</v>
      </c>
      <c r="AW8449" s="71">
        <f t="shared" si="2137"/>
        <v>0.5</v>
      </c>
      <c r="AX8449" s="71">
        <f t="shared" si="2137"/>
        <v>1</v>
      </c>
      <c r="AY8449" s="71">
        <f t="shared" si="2135"/>
        <v>0.5</v>
      </c>
    </row>
    <row r="8450" spans="1:51" x14ac:dyDescent="0.35">
      <c r="A8450">
        <v>2003</v>
      </c>
      <c r="B8450">
        <v>12</v>
      </c>
      <c r="C8450">
        <v>18</v>
      </c>
      <c r="D8450">
        <v>22</v>
      </c>
      <c r="E8450">
        <v>8446</v>
      </c>
      <c r="F8450" s="112">
        <v>2.2000000000000002</v>
      </c>
      <c r="G8450">
        <f>F8450+Input!$B$73</f>
        <v>2.2000000000000002</v>
      </c>
      <c r="H8450" s="39">
        <f t="shared" si="2136"/>
        <v>3.5250000000000008</v>
      </c>
      <c r="I8450" s="39">
        <f t="shared" si="2134"/>
        <v>5.0400219298245617</v>
      </c>
      <c r="J8450" s="39">
        <f>Input!$B$105</f>
        <v>15</v>
      </c>
      <c r="K8450" s="66">
        <v>85</v>
      </c>
      <c r="L8450" s="66">
        <v>85</v>
      </c>
      <c r="M8450" s="19">
        <v>0</v>
      </c>
      <c r="N8450" s="19">
        <v>0</v>
      </c>
      <c r="O8450" s="19">
        <v>-48.733446559490879</v>
      </c>
      <c r="P8450" s="19">
        <v>298.92227536185527</v>
      </c>
      <c r="Q8450" s="19">
        <v>0</v>
      </c>
      <c r="R8450" s="67">
        <v>0</v>
      </c>
      <c r="S8450" s="67">
        <v>0</v>
      </c>
      <c r="T8450" s="67">
        <v>0</v>
      </c>
      <c r="U8450" s="67">
        <v>0</v>
      </c>
      <c r="V8450" s="67">
        <v>0</v>
      </c>
      <c r="W8450" s="67">
        <v>0</v>
      </c>
      <c r="X8450" s="67">
        <v>0</v>
      </c>
      <c r="Y8450" s="68">
        <v>0</v>
      </c>
      <c r="Z8450" s="69">
        <v>0</v>
      </c>
      <c r="AA8450" s="67">
        <v>0</v>
      </c>
      <c r="AB8450" s="67">
        <v>0</v>
      </c>
      <c r="AC8450" s="67">
        <v>0</v>
      </c>
      <c r="AD8450" s="67">
        <v>0</v>
      </c>
      <c r="AE8450" s="67">
        <v>0</v>
      </c>
      <c r="AF8450" s="67">
        <v>0</v>
      </c>
      <c r="AG8450" s="67">
        <v>0</v>
      </c>
      <c r="AH8450" s="67">
        <v>0</v>
      </c>
      <c r="AI8450" s="69">
        <f t="shared" si="2139"/>
        <v>0</v>
      </c>
      <c r="AJ8450" s="67">
        <f t="shared" si="2139"/>
        <v>0</v>
      </c>
      <c r="AK8450" s="67">
        <f t="shared" si="2139"/>
        <v>0</v>
      </c>
      <c r="AL8450" s="67">
        <f t="shared" si="2138"/>
        <v>0</v>
      </c>
      <c r="AM8450" s="67">
        <f t="shared" si="2138"/>
        <v>0</v>
      </c>
      <c r="AN8450" s="67">
        <f t="shared" si="2138"/>
        <v>0</v>
      </c>
      <c r="AO8450" s="67">
        <f t="shared" si="2138"/>
        <v>0</v>
      </c>
      <c r="AP8450" s="67">
        <f t="shared" si="2138"/>
        <v>0</v>
      </c>
      <c r="AQ8450" s="68">
        <f t="shared" si="2138"/>
        <v>0</v>
      </c>
      <c r="AR8450" s="70">
        <f t="shared" si="2120"/>
        <v>0.5</v>
      </c>
      <c r="AS8450" s="71">
        <f t="shared" si="2121"/>
        <v>0.5</v>
      </c>
      <c r="AT8450" s="71">
        <f t="shared" si="2122"/>
        <v>1</v>
      </c>
      <c r="AU8450" s="71">
        <f t="shared" si="2123"/>
        <v>0.5</v>
      </c>
      <c r="AV8450" s="71">
        <f t="shared" si="2137"/>
        <v>0.5</v>
      </c>
      <c r="AW8450" s="71">
        <f t="shared" si="2137"/>
        <v>0.5</v>
      </c>
      <c r="AX8450" s="71">
        <f t="shared" si="2137"/>
        <v>1</v>
      </c>
      <c r="AY8450" s="71">
        <f t="shared" si="2135"/>
        <v>0.5</v>
      </c>
    </row>
    <row r="8451" spans="1:51" x14ac:dyDescent="0.35">
      <c r="A8451">
        <v>2003</v>
      </c>
      <c r="B8451">
        <v>12</v>
      </c>
      <c r="C8451">
        <v>18</v>
      </c>
      <c r="D8451">
        <v>23</v>
      </c>
      <c r="E8451">
        <v>8447</v>
      </c>
      <c r="F8451" s="112">
        <v>1.4</v>
      </c>
      <c r="G8451">
        <f>F8451+Input!$B$73</f>
        <v>1.4</v>
      </c>
      <c r="H8451" s="39">
        <f t="shared" si="2136"/>
        <v>3.5250000000000008</v>
      </c>
      <c r="I8451" s="39">
        <f t="shared" si="2134"/>
        <v>5.0400219298245617</v>
      </c>
      <c r="J8451" s="39">
        <f>Input!$B$105</f>
        <v>15</v>
      </c>
      <c r="K8451" s="66">
        <v>88</v>
      </c>
      <c r="L8451" s="66">
        <v>88</v>
      </c>
      <c r="M8451" s="19">
        <v>0</v>
      </c>
      <c r="N8451" s="19">
        <v>0</v>
      </c>
      <c r="O8451" s="19">
        <v>-55.945010618020049</v>
      </c>
      <c r="P8451" s="19">
        <v>318.23709175765219</v>
      </c>
      <c r="Q8451" s="19">
        <v>0</v>
      </c>
      <c r="R8451" s="67">
        <v>0</v>
      </c>
      <c r="S8451" s="67">
        <v>0</v>
      </c>
      <c r="T8451" s="67">
        <v>0</v>
      </c>
      <c r="U8451" s="67">
        <v>0</v>
      </c>
      <c r="V8451" s="67">
        <v>0</v>
      </c>
      <c r="W8451" s="67">
        <v>0</v>
      </c>
      <c r="X8451" s="67">
        <v>0</v>
      </c>
      <c r="Y8451" s="68">
        <v>0</v>
      </c>
      <c r="Z8451" s="69">
        <v>0</v>
      </c>
      <c r="AA8451" s="67">
        <v>0</v>
      </c>
      <c r="AB8451" s="67">
        <v>0</v>
      </c>
      <c r="AC8451" s="67">
        <v>0</v>
      </c>
      <c r="AD8451" s="67">
        <v>0</v>
      </c>
      <c r="AE8451" s="67">
        <v>0</v>
      </c>
      <c r="AF8451" s="67">
        <v>0</v>
      </c>
      <c r="AG8451" s="67">
        <v>0</v>
      </c>
      <c r="AH8451" s="67">
        <v>0</v>
      </c>
      <c r="AI8451" s="69">
        <f t="shared" si="2139"/>
        <v>0</v>
      </c>
      <c r="AJ8451" s="67">
        <f t="shared" si="2139"/>
        <v>0</v>
      </c>
      <c r="AK8451" s="67">
        <f t="shared" si="2139"/>
        <v>0</v>
      </c>
      <c r="AL8451" s="67">
        <f t="shared" si="2138"/>
        <v>0</v>
      </c>
      <c r="AM8451" s="67">
        <f t="shared" si="2138"/>
        <v>0</v>
      </c>
      <c r="AN8451" s="67">
        <f t="shared" si="2138"/>
        <v>0</v>
      </c>
      <c r="AO8451" s="67">
        <f t="shared" si="2138"/>
        <v>0</v>
      </c>
      <c r="AP8451" s="67">
        <f t="shared" si="2138"/>
        <v>0</v>
      </c>
      <c r="AQ8451" s="68">
        <f t="shared" si="2138"/>
        <v>0</v>
      </c>
      <c r="AR8451" s="70">
        <f t="shared" si="2120"/>
        <v>0.5</v>
      </c>
      <c r="AS8451" s="71">
        <f t="shared" si="2121"/>
        <v>0.5</v>
      </c>
      <c r="AT8451" s="71">
        <f t="shared" si="2122"/>
        <v>1</v>
      </c>
      <c r="AU8451" s="71">
        <f t="shared" si="2123"/>
        <v>0.5</v>
      </c>
      <c r="AV8451" s="71">
        <f t="shared" si="2137"/>
        <v>0.5</v>
      </c>
      <c r="AW8451" s="71">
        <f t="shared" si="2137"/>
        <v>0.5</v>
      </c>
      <c r="AX8451" s="71">
        <f t="shared" si="2137"/>
        <v>1</v>
      </c>
      <c r="AY8451" s="71">
        <f t="shared" si="2135"/>
        <v>0.5</v>
      </c>
    </row>
    <row r="8452" spans="1:51" x14ac:dyDescent="0.35">
      <c r="A8452">
        <v>2003</v>
      </c>
      <c r="B8452">
        <v>12</v>
      </c>
      <c r="C8452">
        <v>18</v>
      </c>
      <c r="D8452">
        <v>24</v>
      </c>
      <c r="E8452">
        <v>8448</v>
      </c>
      <c r="F8452" s="112">
        <v>0.7</v>
      </c>
      <c r="G8452">
        <f>F8452+Input!$B$73</f>
        <v>0.7</v>
      </c>
      <c r="H8452" s="39">
        <f>AVERAGE(G8429:G8452)</f>
        <v>1.3708333333333336</v>
      </c>
      <c r="I8452" s="39">
        <f t="shared" si="2134"/>
        <v>4.1553728070175442</v>
      </c>
      <c r="J8452" s="39">
        <f>Input!$B$105</f>
        <v>15</v>
      </c>
      <c r="K8452" s="66">
        <v>90</v>
      </c>
      <c r="L8452" s="66">
        <v>90</v>
      </c>
      <c r="M8452" s="19">
        <v>0</v>
      </c>
      <c r="N8452" s="19">
        <v>0</v>
      </c>
      <c r="O8452" s="19">
        <v>-60.487532036087288</v>
      </c>
      <c r="P8452" s="19">
        <v>343.09532670435232</v>
      </c>
      <c r="Q8452" s="19">
        <v>0</v>
      </c>
      <c r="R8452" s="67">
        <v>0</v>
      </c>
      <c r="S8452" s="67">
        <v>0</v>
      </c>
      <c r="T8452" s="67">
        <v>0</v>
      </c>
      <c r="U8452" s="67">
        <v>0</v>
      </c>
      <c r="V8452" s="67">
        <v>0</v>
      </c>
      <c r="W8452" s="67">
        <v>0</v>
      </c>
      <c r="X8452" s="67">
        <v>0</v>
      </c>
      <c r="Y8452" s="68">
        <v>0</v>
      </c>
      <c r="Z8452" s="69">
        <v>0</v>
      </c>
      <c r="AA8452" s="67">
        <v>0</v>
      </c>
      <c r="AB8452" s="67">
        <v>0</v>
      </c>
      <c r="AC8452" s="67">
        <v>0</v>
      </c>
      <c r="AD8452" s="67">
        <v>0</v>
      </c>
      <c r="AE8452" s="67">
        <v>0</v>
      </c>
      <c r="AF8452" s="67">
        <v>0</v>
      </c>
      <c r="AG8452" s="67">
        <v>0</v>
      </c>
      <c r="AH8452" s="67">
        <v>0</v>
      </c>
      <c r="AI8452" s="69">
        <f t="shared" si="2139"/>
        <v>0</v>
      </c>
      <c r="AJ8452" s="67">
        <f t="shared" si="2139"/>
        <v>0</v>
      </c>
      <c r="AK8452" s="67">
        <f t="shared" si="2139"/>
        <v>0</v>
      </c>
      <c r="AL8452" s="67">
        <f t="shared" si="2138"/>
        <v>0</v>
      </c>
      <c r="AM8452" s="67">
        <f t="shared" si="2138"/>
        <v>0</v>
      </c>
      <c r="AN8452" s="67">
        <f t="shared" si="2138"/>
        <v>0</v>
      </c>
      <c r="AO8452" s="67">
        <f t="shared" si="2138"/>
        <v>0</v>
      </c>
      <c r="AP8452" s="67">
        <f t="shared" si="2138"/>
        <v>0</v>
      </c>
      <c r="AQ8452" s="68">
        <f t="shared" si="2138"/>
        <v>0</v>
      </c>
      <c r="AR8452" s="70">
        <f t="shared" si="2120"/>
        <v>0.5</v>
      </c>
      <c r="AS8452" s="71">
        <f t="shared" si="2121"/>
        <v>0.5</v>
      </c>
      <c r="AT8452" s="71">
        <f t="shared" si="2122"/>
        <v>1</v>
      </c>
      <c r="AU8452" s="71">
        <f t="shared" si="2123"/>
        <v>0.5</v>
      </c>
      <c r="AV8452" s="71">
        <f t="shared" si="2137"/>
        <v>0.5</v>
      </c>
      <c r="AW8452" s="71">
        <f t="shared" si="2137"/>
        <v>0.5</v>
      </c>
      <c r="AX8452" s="71">
        <f t="shared" si="2137"/>
        <v>1</v>
      </c>
      <c r="AY8452" s="71">
        <f t="shared" si="2135"/>
        <v>0.5</v>
      </c>
    </row>
    <row r="8453" spans="1:51" x14ac:dyDescent="0.35">
      <c r="A8453">
        <v>2003</v>
      </c>
      <c r="B8453">
        <v>12</v>
      </c>
      <c r="C8453">
        <v>19</v>
      </c>
      <c r="D8453">
        <v>1</v>
      </c>
      <c r="E8453">
        <v>8449</v>
      </c>
      <c r="F8453" s="112">
        <v>0.3</v>
      </c>
      <c r="G8453">
        <f>F8453+Input!$B$73</f>
        <v>0.3</v>
      </c>
      <c r="H8453" s="39">
        <f>H8452</f>
        <v>1.3708333333333336</v>
      </c>
      <c r="I8453" s="39">
        <f t="shared" si="2134"/>
        <v>4.1553728070175442</v>
      </c>
      <c r="J8453" s="39">
        <f>Input!$B$105</f>
        <v>15</v>
      </c>
      <c r="K8453" s="66">
        <v>92</v>
      </c>
      <c r="L8453" s="66">
        <v>92</v>
      </c>
      <c r="M8453" s="19">
        <v>0</v>
      </c>
      <c r="N8453" s="19">
        <v>0</v>
      </c>
      <c r="O8453" s="19">
        <v>-60.932537240476542</v>
      </c>
      <c r="P8453" s="19">
        <v>11.427418407681893</v>
      </c>
      <c r="Q8453" s="19">
        <v>0</v>
      </c>
      <c r="R8453" s="67">
        <v>0</v>
      </c>
      <c r="S8453" s="67">
        <v>0</v>
      </c>
      <c r="T8453" s="67">
        <v>0</v>
      </c>
      <c r="U8453" s="67">
        <v>0</v>
      </c>
      <c r="V8453" s="67">
        <v>0</v>
      </c>
      <c r="W8453" s="67">
        <v>0</v>
      </c>
      <c r="X8453" s="67">
        <v>0</v>
      </c>
      <c r="Y8453" s="68">
        <v>0</v>
      </c>
      <c r="Z8453" s="69">
        <v>0</v>
      </c>
      <c r="AA8453" s="67">
        <v>0</v>
      </c>
      <c r="AB8453" s="67">
        <v>0</v>
      </c>
      <c r="AC8453" s="67">
        <v>0</v>
      </c>
      <c r="AD8453" s="67">
        <v>0</v>
      </c>
      <c r="AE8453" s="67">
        <v>0</v>
      </c>
      <c r="AF8453" s="67">
        <v>0</v>
      </c>
      <c r="AG8453" s="67">
        <v>0</v>
      </c>
      <c r="AH8453" s="67">
        <v>0</v>
      </c>
      <c r="AI8453" s="69">
        <f t="shared" si="2139"/>
        <v>0</v>
      </c>
      <c r="AJ8453" s="67">
        <f t="shared" si="2139"/>
        <v>0</v>
      </c>
      <c r="AK8453" s="67">
        <f t="shared" si="2139"/>
        <v>0</v>
      </c>
      <c r="AL8453" s="67">
        <f t="shared" si="2138"/>
        <v>0</v>
      </c>
      <c r="AM8453" s="67">
        <f t="shared" si="2138"/>
        <v>0</v>
      </c>
      <c r="AN8453" s="67">
        <f t="shared" si="2138"/>
        <v>0</v>
      </c>
      <c r="AO8453" s="67">
        <f t="shared" si="2138"/>
        <v>0</v>
      </c>
      <c r="AP8453" s="67">
        <f t="shared" si="2138"/>
        <v>0</v>
      </c>
      <c r="AQ8453" s="68">
        <f t="shared" si="2138"/>
        <v>0</v>
      </c>
      <c r="AR8453" s="70">
        <f t="shared" si="2120"/>
        <v>0.5</v>
      </c>
      <c r="AS8453" s="71">
        <f t="shared" si="2121"/>
        <v>0.1</v>
      </c>
      <c r="AT8453" s="71">
        <f t="shared" si="2122"/>
        <v>0.5</v>
      </c>
      <c r="AU8453" s="71">
        <f t="shared" si="2123"/>
        <v>0.5</v>
      </c>
      <c r="AV8453" s="71">
        <f t="shared" ref="AV8453:AX8472" si="2140">AV8285</f>
        <v>0.5</v>
      </c>
      <c r="AW8453" s="71">
        <f t="shared" si="2140"/>
        <v>0.1</v>
      </c>
      <c r="AX8453" s="71">
        <f t="shared" si="2140"/>
        <v>0.5</v>
      </c>
      <c r="AY8453" s="71">
        <f t="shared" si="2135"/>
        <v>0.5</v>
      </c>
    </row>
    <row r="8454" spans="1:51" x14ac:dyDescent="0.35">
      <c r="A8454">
        <v>2003</v>
      </c>
      <c r="B8454">
        <v>12</v>
      </c>
      <c r="C8454">
        <v>19</v>
      </c>
      <c r="D8454">
        <v>2</v>
      </c>
      <c r="E8454">
        <v>8450</v>
      </c>
      <c r="F8454" s="112">
        <v>0.4</v>
      </c>
      <c r="G8454">
        <f>F8454+Input!$B$73</f>
        <v>0.4</v>
      </c>
      <c r="H8454" s="39">
        <f t="shared" ref="H8454:H8475" si="2141">H8453</f>
        <v>1.3708333333333336</v>
      </c>
      <c r="I8454" s="39">
        <f t="shared" si="2134"/>
        <v>4.1553728070175442</v>
      </c>
      <c r="J8454" s="39">
        <f>Input!$B$105</f>
        <v>15</v>
      </c>
      <c r="K8454" s="66">
        <v>92</v>
      </c>
      <c r="L8454" s="66">
        <v>92</v>
      </c>
      <c r="M8454" s="19">
        <v>0</v>
      </c>
      <c r="N8454" s="19">
        <v>0</v>
      </c>
      <c r="O8454" s="19">
        <v>-57.170177333840527</v>
      </c>
      <c r="P8454" s="19">
        <v>37.144171470554717</v>
      </c>
      <c r="Q8454" s="19">
        <v>0</v>
      </c>
      <c r="R8454" s="67">
        <v>0</v>
      </c>
      <c r="S8454" s="67">
        <v>0</v>
      </c>
      <c r="T8454" s="67">
        <v>0</v>
      </c>
      <c r="U8454" s="67">
        <v>0</v>
      </c>
      <c r="V8454" s="67">
        <v>0</v>
      </c>
      <c r="W8454" s="67">
        <v>0</v>
      </c>
      <c r="X8454" s="67">
        <v>0</v>
      </c>
      <c r="Y8454" s="68">
        <v>0</v>
      </c>
      <c r="Z8454" s="69">
        <v>0</v>
      </c>
      <c r="AA8454" s="67">
        <v>0</v>
      </c>
      <c r="AB8454" s="67">
        <v>0</v>
      </c>
      <c r="AC8454" s="67">
        <v>0</v>
      </c>
      <c r="AD8454" s="67">
        <v>0</v>
      </c>
      <c r="AE8454" s="67">
        <v>0</v>
      </c>
      <c r="AF8454" s="67">
        <v>0</v>
      </c>
      <c r="AG8454" s="67">
        <v>0</v>
      </c>
      <c r="AH8454" s="67">
        <v>0</v>
      </c>
      <c r="AI8454" s="69">
        <f t="shared" si="2139"/>
        <v>0</v>
      </c>
      <c r="AJ8454" s="67">
        <f t="shared" si="2139"/>
        <v>0</v>
      </c>
      <c r="AK8454" s="67">
        <f t="shared" si="2139"/>
        <v>0</v>
      </c>
      <c r="AL8454" s="67">
        <f t="shared" si="2138"/>
        <v>0</v>
      </c>
      <c r="AM8454" s="67">
        <f t="shared" si="2138"/>
        <v>0</v>
      </c>
      <c r="AN8454" s="67">
        <f t="shared" si="2138"/>
        <v>0</v>
      </c>
      <c r="AO8454" s="67">
        <f t="shared" si="2138"/>
        <v>0</v>
      </c>
      <c r="AP8454" s="67">
        <f t="shared" si="2138"/>
        <v>0</v>
      </c>
      <c r="AQ8454" s="68">
        <f t="shared" si="2138"/>
        <v>0</v>
      </c>
      <c r="AR8454" s="70">
        <f t="shared" ref="AR8454:AR8517" si="2142">AV8454</f>
        <v>0.5</v>
      </c>
      <c r="AS8454" s="71">
        <f t="shared" ref="AS8454:AS8517" si="2143">AW8454</f>
        <v>0.1</v>
      </c>
      <c r="AT8454" s="71">
        <f t="shared" ref="AT8454:AT8517" si="2144">AX8454</f>
        <v>0.5</v>
      </c>
      <c r="AU8454" s="71">
        <f t="shared" ref="AU8454:AU8517" si="2145">AY8454</f>
        <v>0.5</v>
      </c>
      <c r="AV8454" s="71">
        <f t="shared" si="2140"/>
        <v>0.5</v>
      </c>
      <c r="AW8454" s="71">
        <f t="shared" si="2140"/>
        <v>0.1</v>
      </c>
      <c r="AX8454" s="71">
        <f t="shared" si="2140"/>
        <v>0.5</v>
      </c>
      <c r="AY8454" s="71">
        <f t="shared" si="2135"/>
        <v>0.5</v>
      </c>
    </row>
    <row r="8455" spans="1:51" x14ac:dyDescent="0.35">
      <c r="A8455">
        <v>2003</v>
      </c>
      <c r="B8455">
        <v>12</v>
      </c>
      <c r="C8455">
        <v>19</v>
      </c>
      <c r="D8455">
        <v>3</v>
      </c>
      <c r="E8455">
        <v>8451</v>
      </c>
      <c r="F8455" s="112">
        <v>-0.2</v>
      </c>
      <c r="G8455">
        <f>F8455+Input!$B$73</f>
        <v>-0.2</v>
      </c>
      <c r="H8455" s="39">
        <f t="shared" si="2141"/>
        <v>1.3708333333333336</v>
      </c>
      <c r="I8455" s="39">
        <f t="shared" si="2134"/>
        <v>4.1553728070175442</v>
      </c>
      <c r="J8455" s="39">
        <f>Input!$B$105</f>
        <v>15</v>
      </c>
      <c r="K8455" s="66">
        <v>93</v>
      </c>
      <c r="L8455" s="66">
        <v>93</v>
      </c>
      <c r="M8455" s="19">
        <v>0</v>
      </c>
      <c r="N8455" s="19">
        <v>0</v>
      </c>
      <c r="O8455" s="19">
        <v>-50.380489378856986</v>
      </c>
      <c r="P8455" s="19">
        <v>57.540286709257032</v>
      </c>
      <c r="Q8455" s="19">
        <v>0</v>
      </c>
      <c r="R8455" s="67">
        <v>0</v>
      </c>
      <c r="S8455" s="67">
        <v>0</v>
      </c>
      <c r="T8455" s="67">
        <v>0</v>
      </c>
      <c r="U8455" s="67">
        <v>0</v>
      </c>
      <c r="V8455" s="67">
        <v>0</v>
      </c>
      <c r="W8455" s="67">
        <v>0</v>
      </c>
      <c r="X8455" s="67">
        <v>0</v>
      </c>
      <c r="Y8455" s="68">
        <v>0</v>
      </c>
      <c r="Z8455" s="69">
        <v>0</v>
      </c>
      <c r="AA8455" s="67">
        <v>0</v>
      </c>
      <c r="AB8455" s="67">
        <v>0</v>
      </c>
      <c r="AC8455" s="67">
        <v>0</v>
      </c>
      <c r="AD8455" s="67">
        <v>0</v>
      </c>
      <c r="AE8455" s="67">
        <v>0</v>
      </c>
      <c r="AF8455" s="67">
        <v>0</v>
      </c>
      <c r="AG8455" s="67">
        <v>0</v>
      </c>
      <c r="AH8455" s="67">
        <v>0</v>
      </c>
      <c r="AI8455" s="69">
        <f t="shared" si="2139"/>
        <v>0</v>
      </c>
      <c r="AJ8455" s="67">
        <f t="shared" si="2139"/>
        <v>0</v>
      </c>
      <c r="AK8455" s="67">
        <f t="shared" si="2139"/>
        <v>0</v>
      </c>
      <c r="AL8455" s="67">
        <f t="shared" si="2138"/>
        <v>0</v>
      </c>
      <c r="AM8455" s="67">
        <f t="shared" si="2138"/>
        <v>0</v>
      </c>
      <c r="AN8455" s="67">
        <f t="shared" si="2138"/>
        <v>0</v>
      </c>
      <c r="AO8455" s="67">
        <f t="shared" si="2138"/>
        <v>0</v>
      </c>
      <c r="AP8455" s="67">
        <f t="shared" si="2138"/>
        <v>0</v>
      </c>
      <c r="AQ8455" s="68">
        <f t="shared" si="2138"/>
        <v>0</v>
      </c>
      <c r="AR8455" s="70">
        <f t="shared" si="2142"/>
        <v>0.5</v>
      </c>
      <c r="AS8455" s="71">
        <f t="shared" si="2143"/>
        <v>0.1</v>
      </c>
      <c r="AT8455" s="71">
        <f t="shared" si="2144"/>
        <v>0.5</v>
      </c>
      <c r="AU8455" s="71">
        <f t="shared" si="2145"/>
        <v>0.5</v>
      </c>
      <c r="AV8455" s="71">
        <f t="shared" si="2140"/>
        <v>0.5</v>
      </c>
      <c r="AW8455" s="71">
        <f t="shared" si="2140"/>
        <v>0.1</v>
      </c>
      <c r="AX8455" s="71">
        <f t="shared" si="2140"/>
        <v>0.5</v>
      </c>
      <c r="AY8455" s="71">
        <f t="shared" si="2135"/>
        <v>0.5</v>
      </c>
    </row>
    <row r="8456" spans="1:51" x14ac:dyDescent="0.35">
      <c r="A8456">
        <v>2003</v>
      </c>
      <c r="B8456">
        <v>12</v>
      </c>
      <c r="C8456">
        <v>19</v>
      </c>
      <c r="D8456">
        <v>4</v>
      </c>
      <c r="E8456">
        <v>8452</v>
      </c>
      <c r="F8456" s="112">
        <v>-0.4</v>
      </c>
      <c r="G8456">
        <f>F8456+Input!$B$73</f>
        <v>-0.4</v>
      </c>
      <c r="H8456" s="39">
        <f t="shared" si="2141"/>
        <v>1.3708333333333336</v>
      </c>
      <c r="I8456" s="39">
        <f t="shared" si="2134"/>
        <v>4.1553728070175442</v>
      </c>
      <c r="J8456" s="39">
        <f>Input!$B$105</f>
        <v>15</v>
      </c>
      <c r="K8456" s="66">
        <v>94</v>
      </c>
      <c r="L8456" s="66">
        <v>94</v>
      </c>
      <c r="M8456" s="19">
        <v>0</v>
      </c>
      <c r="N8456" s="19">
        <v>0</v>
      </c>
      <c r="O8456" s="19">
        <v>-42.004857391799014</v>
      </c>
      <c r="P8456" s="19">
        <v>73.393014193835825</v>
      </c>
      <c r="Q8456" s="19">
        <v>0</v>
      </c>
      <c r="R8456" s="67">
        <v>0</v>
      </c>
      <c r="S8456" s="67">
        <v>0</v>
      </c>
      <c r="T8456" s="67">
        <v>0</v>
      </c>
      <c r="U8456" s="67">
        <v>0</v>
      </c>
      <c r="V8456" s="67">
        <v>0</v>
      </c>
      <c r="W8456" s="67">
        <v>0</v>
      </c>
      <c r="X8456" s="67">
        <v>0</v>
      </c>
      <c r="Y8456" s="68">
        <v>0</v>
      </c>
      <c r="Z8456" s="69">
        <v>0</v>
      </c>
      <c r="AA8456" s="67">
        <v>0</v>
      </c>
      <c r="AB8456" s="67">
        <v>0</v>
      </c>
      <c r="AC8456" s="67">
        <v>0</v>
      </c>
      <c r="AD8456" s="67">
        <v>0</v>
      </c>
      <c r="AE8456" s="67">
        <v>0</v>
      </c>
      <c r="AF8456" s="67">
        <v>0</v>
      </c>
      <c r="AG8456" s="67">
        <v>0</v>
      </c>
      <c r="AH8456" s="67">
        <v>0</v>
      </c>
      <c r="AI8456" s="69">
        <f t="shared" si="2139"/>
        <v>0</v>
      </c>
      <c r="AJ8456" s="67">
        <f t="shared" si="2139"/>
        <v>0</v>
      </c>
      <c r="AK8456" s="67">
        <f t="shared" si="2139"/>
        <v>0</v>
      </c>
      <c r="AL8456" s="67">
        <f t="shared" si="2138"/>
        <v>0</v>
      </c>
      <c r="AM8456" s="67">
        <f t="shared" si="2138"/>
        <v>0</v>
      </c>
      <c r="AN8456" s="67">
        <f t="shared" si="2138"/>
        <v>0</v>
      </c>
      <c r="AO8456" s="67">
        <f t="shared" si="2138"/>
        <v>0</v>
      </c>
      <c r="AP8456" s="67">
        <f t="shared" si="2138"/>
        <v>0</v>
      </c>
      <c r="AQ8456" s="68">
        <f t="shared" si="2138"/>
        <v>0</v>
      </c>
      <c r="AR8456" s="70">
        <f t="shared" si="2142"/>
        <v>0.5</v>
      </c>
      <c r="AS8456" s="71">
        <f t="shared" si="2143"/>
        <v>0.1</v>
      </c>
      <c r="AT8456" s="71">
        <f t="shared" si="2144"/>
        <v>0.5</v>
      </c>
      <c r="AU8456" s="71">
        <f t="shared" si="2145"/>
        <v>0.5</v>
      </c>
      <c r="AV8456" s="71">
        <f t="shared" si="2140"/>
        <v>0.5</v>
      </c>
      <c r="AW8456" s="71">
        <f t="shared" si="2140"/>
        <v>0.1</v>
      </c>
      <c r="AX8456" s="71">
        <f t="shared" si="2140"/>
        <v>0.5</v>
      </c>
      <c r="AY8456" s="71">
        <f t="shared" si="2135"/>
        <v>0.5</v>
      </c>
    </row>
    <row r="8457" spans="1:51" x14ac:dyDescent="0.35">
      <c r="A8457">
        <v>2003</v>
      </c>
      <c r="B8457">
        <v>12</v>
      </c>
      <c r="C8457">
        <v>19</v>
      </c>
      <c r="D8457">
        <v>5</v>
      </c>
      <c r="E8457">
        <v>8453</v>
      </c>
      <c r="F8457" s="112">
        <v>-0.1</v>
      </c>
      <c r="G8457">
        <f>F8457+Input!$B$73</f>
        <v>-0.1</v>
      </c>
      <c r="H8457" s="39">
        <f t="shared" si="2141"/>
        <v>1.3708333333333336</v>
      </c>
      <c r="I8457" s="39">
        <f t="shared" si="2134"/>
        <v>4.1553728070175442</v>
      </c>
      <c r="J8457" s="39">
        <f>Input!$B$105</f>
        <v>15</v>
      </c>
      <c r="K8457" s="66">
        <v>94</v>
      </c>
      <c r="L8457" s="66">
        <v>94</v>
      </c>
      <c r="M8457" s="19">
        <v>0</v>
      </c>
      <c r="N8457" s="19">
        <v>0</v>
      </c>
      <c r="O8457" s="19">
        <v>-32.94726537689899</v>
      </c>
      <c r="P8457" s="19">
        <v>86.489123026332877</v>
      </c>
      <c r="Q8457" s="19">
        <v>0</v>
      </c>
      <c r="R8457" s="67">
        <v>0</v>
      </c>
      <c r="S8457" s="67">
        <v>0</v>
      </c>
      <c r="T8457" s="67">
        <v>0</v>
      </c>
      <c r="U8457" s="67">
        <v>0</v>
      </c>
      <c r="V8457" s="67">
        <v>0</v>
      </c>
      <c r="W8457" s="67">
        <v>0</v>
      </c>
      <c r="X8457" s="67">
        <v>0</v>
      </c>
      <c r="Y8457" s="68">
        <v>0</v>
      </c>
      <c r="Z8457" s="69">
        <v>0</v>
      </c>
      <c r="AA8457" s="67">
        <v>0</v>
      </c>
      <c r="AB8457" s="67">
        <v>0</v>
      </c>
      <c r="AC8457" s="67">
        <v>0</v>
      </c>
      <c r="AD8457" s="67">
        <v>0</v>
      </c>
      <c r="AE8457" s="67">
        <v>0</v>
      </c>
      <c r="AF8457" s="67">
        <v>0</v>
      </c>
      <c r="AG8457" s="67">
        <v>0</v>
      </c>
      <c r="AH8457" s="67">
        <v>0</v>
      </c>
      <c r="AI8457" s="69">
        <f t="shared" si="2139"/>
        <v>0</v>
      </c>
      <c r="AJ8457" s="67">
        <f t="shared" si="2139"/>
        <v>0</v>
      </c>
      <c r="AK8457" s="67">
        <f t="shared" si="2139"/>
        <v>0</v>
      </c>
      <c r="AL8457" s="67">
        <f t="shared" si="2138"/>
        <v>0</v>
      </c>
      <c r="AM8457" s="67">
        <f t="shared" si="2138"/>
        <v>0</v>
      </c>
      <c r="AN8457" s="67">
        <f t="shared" si="2138"/>
        <v>0</v>
      </c>
      <c r="AO8457" s="67">
        <f t="shared" si="2138"/>
        <v>0</v>
      </c>
      <c r="AP8457" s="67">
        <f t="shared" si="2138"/>
        <v>0</v>
      </c>
      <c r="AQ8457" s="68">
        <f t="shared" si="2138"/>
        <v>0</v>
      </c>
      <c r="AR8457" s="70">
        <f t="shared" si="2142"/>
        <v>0.5</v>
      </c>
      <c r="AS8457" s="71">
        <f t="shared" si="2143"/>
        <v>0.1</v>
      </c>
      <c r="AT8457" s="71">
        <f t="shared" si="2144"/>
        <v>0.5</v>
      </c>
      <c r="AU8457" s="71">
        <f t="shared" si="2145"/>
        <v>0.5</v>
      </c>
      <c r="AV8457" s="71">
        <f t="shared" si="2140"/>
        <v>0.5</v>
      </c>
      <c r="AW8457" s="71">
        <f t="shared" si="2140"/>
        <v>0.1</v>
      </c>
      <c r="AX8457" s="71">
        <f t="shared" si="2140"/>
        <v>0.5</v>
      </c>
      <c r="AY8457" s="71">
        <f t="shared" si="2135"/>
        <v>0.5</v>
      </c>
    </row>
    <row r="8458" spans="1:51" x14ac:dyDescent="0.35">
      <c r="A8458">
        <v>2003</v>
      </c>
      <c r="B8458">
        <v>12</v>
      </c>
      <c r="C8458">
        <v>19</v>
      </c>
      <c r="D8458">
        <v>6</v>
      </c>
      <c r="E8458">
        <v>8454</v>
      </c>
      <c r="F8458" s="112">
        <v>-0.5</v>
      </c>
      <c r="G8458">
        <f>F8458+Input!$B$73</f>
        <v>-0.5</v>
      </c>
      <c r="H8458" s="39">
        <f t="shared" si="2141"/>
        <v>1.3708333333333336</v>
      </c>
      <c r="I8458" s="39">
        <f t="shared" si="2134"/>
        <v>4.1553728070175442</v>
      </c>
      <c r="J8458" s="39">
        <f>Input!$B$105</f>
        <v>15</v>
      </c>
      <c r="K8458" s="66">
        <v>96</v>
      </c>
      <c r="L8458" s="66">
        <v>96</v>
      </c>
      <c r="M8458" s="19">
        <v>0</v>
      </c>
      <c r="N8458" s="19">
        <v>0</v>
      </c>
      <c r="O8458" s="19">
        <v>-23.756894261463273</v>
      </c>
      <c r="P8458" s="19">
        <v>98.149609580035673</v>
      </c>
      <c r="Q8458" s="19">
        <v>0</v>
      </c>
      <c r="R8458" s="67">
        <v>0</v>
      </c>
      <c r="S8458" s="67">
        <v>0</v>
      </c>
      <c r="T8458" s="67">
        <v>0</v>
      </c>
      <c r="U8458" s="67">
        <v>0</v>
      </c>
      <c r="V8458" s="67">
        <v>0</v>
      </c>
      <c r="W8458" s="67">
        <v>0</v>
      </c>
      <c r="X8458" s="67">
        <v>0</v>
      </c>
      <c r="Y8458" s="68">
        <v>0</v>
      </c>
      <c r="Z8458" s="69">
        <v>0</v>
      </c>
      <c r="AA8458" s="67">
        <v>0</v>
      </c>
      <c r="AB8458" s="67">
        <v>0</v>
      </c>
      <c r="AC8458" s="67">
        <v>0</v>
      </c>
      <c r="AD8458" s="67">
        <v>0</v>
      </c>
      <c r="AE8458" s="67">
        <v>0</v>
      </c>
      <c r="AF8458" s="67">
        <v>0</v>
      </c>
      <c r="AG8458" s="67">
        <v>0</v>
      </c>
      <c r="AH8458" s="67">
        <v>0</v>
      </c>
      <c r="AI8458" s="69">
        <f t="shared" si="2139"/>
        <v>0</v>
      </c>
      <c r="AJ8458" s="67">
        <f t="shared" si="2139"/>
        <v>0</v>
      </c>
      <c r="AK8458" s="67">
        <f t="shared" si="2139"/>
        <v>0</v>
      </c>
      <c r="AL8458" s="67">
        <f t="shared" si="2138"/>
        <v>0</v>
      </c>
      <c r="AM8458" s="67">
        <f t="shared" si="2138"/>
        <v>0</v>
      </c>
      <c r="AN8458" s="67">
        <f t="shared" si="2138"/>
        <v>0</v>
      </c>
      <c r="AO8458" s="67">
        <f t="shared" si="2138"/>
        <v>0</v>
      </c>
      <c r="AP8458" s="67">
        <f t="shared" si="2138"/>
        <v>0</v>
      </c>
      <c r="AQ8458" s="68">
        <f t="shared" si="2138"/>
        <v>0</v>
      </c>
      <c r="AR8458" s="70">
        <f t="shared" si="2142"/>
        <v>0.5</v>
      </c>
      <c r="AS8458" s="71">
        <f t="shared" si="2143"/>
        <v>0.1</v>
      </c>
      <c r="AT8458" s="71">
        <f t="shared" si="2144"/>
        <v>0.5</v>
      </c>
      <c r="AU8458" s="71">
        <f t="shared" si="2145"/>
        <v>0.5</v>
      </c>
      <c r="AV8458" s="71">
        <f t="shared" si="2140"/>
        <v>0.5</v>
      </c>
      <c r="AW8458" s="71">
        <f t="shared" si="2140"/>
        <v>0.1</v>
      </c>
      <c r="AX8458" s="71">
        <f t="shared" si="2140"/>
        <v>0.5</v>
      </c>
      <c r="AY8458" s="71">
        <f t="shared" si="2135"/>
        <v>0.5</v>
      </c>
    </row>
    <row r="8459" spans="1:51" x14ac:dyDescent="0.35">
      <c r="A8459">
        <v>2003</v>
      </c>
      <c r="B8459">
        <v>12</v>
      </c>
      <c r="C8459">
        <v>19</v>
      </c>
      <c r="D8459">
        <v>7</v>
      </c>
      <c r="E8459">
        <v>8455</v>
      </c>
      <c r="F8459" s="112">
        <v>0.6</v>
      </c>
      <c r="G8459">
        <f>F8459+Input!$B$73</f>
        <v>0.6</v>
      </c>
      <c r="H8459" s="39">
        <f t="shared" si="2141"/>
        <v>1.3708333333333336</v>
      </c>
      <c r="I8459" s="39">
        <f t="shared" si="2134"/>
        <v>4.1553728070175442</v>
      </c>
      <c r="J8459" s="39">
        <f>Input!$B$105</f>
        <v>15</v>
      </c>
      <c r="K8459" s="66">
        <v>97</v>
      </c>
      <c r="L8459" s="66">
        <v>97</v>
      </c>
      <c r="M8459" s="19">
        <v>0</v>
      </c>
      <c r="N8459" s="19">
        <v>0</v>
      </c>
      <c r="O8459" s="19">
        <v>-14.819393114679318</v>
      </c>
      <c r="P8459" s="19">
        <v>109.24746487157259</v>
      </c>
      <c r="Q8459" s="19">
        <v>0</v>
      </c>
      <c r="R8459" s="67">
        <v>0</v>
      </c>
      <c r="S8459" s="67">
        <v>0</v>
      </c>
      <c r="T8459" s="67">
        <v>0</v>
      </c>
      <c r="U8459" s="67">
        <v>0</v>
      </c>
      <c r="V8459" s="67">
        <v>0</v>
      </c>
      <c r="W8459" s="67">
        <v>0</v>
      </c>
      <c r="X8459" s="67">
        <v>0</v>
      </c>
      <c r="Y8459" s="68">
        <v>0</v>
      </c>
      <c r="Z8459" s="69">
        <v>0</v>
      </c>
      <c r="AA8459" s="67">
        <v>0</v>
      </c>
      <c r="AB8459" s="67">
        <v>0</v>
      </c>
      <c r="AC8459" s="67">
        <v>0</v>
      </c>
      <c r="AD8459" s="67">
        <v>0</v>
      </c>
      <c r="AE8459" s="67">
        <v>0</v>
      </c>
      <c r="AF8459" s="67">
        <v>0</v>
      </c>
      <c r="AG8459" s="67">
        <v>0</v>
      </c>
      <c r="AH8459" s="67">
        <v>0</v>
      </c>
      <c r="AI8459" s="69">
        <f t="shared" si="2139"/>
        <v>0</v>
      </c>
      <c r="AJ8459" s="67">
        <f t="shared" si="2139"/>
        <v>0</v>
      </c>
      <c r="AK8459" s="67">
        <f t="shared" si="2139"/>
        <v>0</v>
      </c>
      <c r="AL8459" s="67">
        <f t="shared" si="2138"/>
        <v>0</v>
      </c>
      <c r="AM8459" s="67">
        <f t="shared" si="2138"/>
        <v>0</v>
      </c>
      <c r="AN8459" s="67">
        <f t="shared" si="2138"/>
        <v>0</v>
      </c>
      <c r="AO8459" s="67">
        <f t="shared" si="2138"/>
        <v>0</v>
      </c>
      <c r="AP8459" s="67">
        <f t="shared" si="2138"/>
        <v>0</v>
      </c>
      <c r="AQ8459" s="68">
        <f t="shared" si="2138"/>
        <v>0</v>
      </c>
      <c r="AR8459" s="70">
        <f t="shared" si="2142"/>
        <v>0.5</v>
      </c>
      <c r="AS8459" s="71">
        <f t="shared" si="2143"/>
        <v>0.1</v>
      </c>
      <c r="AT8459" s="71">
        <f t="shared" si="2144"/>
        <v>0.5</v>
      </c>
      <c r="AU8459" s="71">
        <f t="shared" si="2145"/>
        <v>0.5</v>
      </c>
      <c r="AV8459" s="71">
        <f t="shared" si="2140"/>
        <v>0.5</v>
      </c>
      <c r="AW8459" s="71">
        <f t="shared" si="2140"/>
        <v>0.1</v>
      </c>
      <c r="AX8459" s="71">
        <f t="shared" si="2140"/>
        <v>0.5</v>
      </c>
      <c r="AY8459" s="71">
        <f t="shared" si="2135"/>
        <v>0.5</v>
      </c>
    </row>
    <row r="8460" spans="1:51" x14ac:dyDescent="0.35">
      <c r="A8460">
        <v>2003</v>
      </c>
      <c r="B8460">
        <v>12</v>
      </c>
      <c r="C8460">
        <v>19</v>
      </c>
      <c r="D8460">
        <v>8</v>
      </c>
      <c r="E8460">
        <v>8456</v>
      </c>
      <c r="F8460" s="112">
        <v>1.6</v>
      </c>
      <c r="G8460">
        <f>F8460+Input!$B$73</f>
        <v>1.6</v>
      </c>
      <c r="H8460" s="39">
        <f t="shared" si="2141"/>
        <v>1.3708333333333336</v>
      </c>
      <c r="I8460" s="39">
        <f t="shared" si="2134"/>
        <v>4.1553728070175442</v>
      </c>
      <c r="J8460" s="39">
        <f>Input!$B$105</f>
        <v>15</v>
      </c>
      <c r="K8460" s="66">
        <v>97</v>
      </c>
      <c r="L8460" s="66">
        <v>97</v>
      </c>
      <c r="M8460" s="19">
        <v>0</v>
      </c>
      <c r="N8460" s="19">
        <v>0</v>
      </c>
      <c r="O8460" s="19">
        <v>-6.4674595778768893</v>
      </c>
      <c r="P8460" s="19">
        <v>120.38223045778005</v>
      </c>
      <c r="Q8460" s="19">
        <v>0</v>
      </c>
      <c r="R8460" s="67">
        <v>0</v>
      </c>
      <c r="S8460" s="67">
        <v>0</v>
      </c>
      <c r="T8460" s="67">
        <v>0</v>
      </c>
      <c r="U8460" s="67">
        <v>0</v>
      </c>
      <c r="V8460" s="67">
        <v>0</v>
      </c>
      <c r="W8460" s="67">
        <v>0</v>
      </c>
      <c r="X8460" s="67">
        <v>0</v>
      </c>
      <c r="Y8460" s="68">
        <v>0</v>
      </c>
      <c r="Z8460" s="69">
        <v>0</v>
      </c>
      <c r="AA8460" s="67">
        <v>0</v>
      </c>
      <c r="AB8460" s="67">
        <v>0</v>
      </c>
      <c r="AC8460" s="67">
        <v>0</v>
      </c>
      <c r="AD8460" s="67">
        <v>0</v>
      </c>
      <c r="AE8460" s="67">
        <v>0</v>
      </c>
      <c r="AF8460" s="67">
        <v>0</v>
      </c>
      <c r="AG8460" s="67">
        <v>0</v>
      </c>
      <c r="AH8460" s="67">
        <v>0</v>
      </c>
      <c r="AI8460" s="69">
        <f t="shared" si="2139"/>
        <v>0</v>
      </c>
      <c r="AJ8460" s="67">
        <f t="shared" si="2139"/>
        <v>0</v>
      </c>
      <c r="AK8460" s="67">
        <f t="shared" si="2139"/>
        <v>0</v>
      </c>
      <c r="AL8460" s="67">
        <f t="shared" si="2138"/>
        <v>0</v>
      </c>
      <c r="AM8460" s="67">
        <f t="shared" si="2138"/>
        <v>0</v>
      </c>
      <c r="AN8460" s="67">
        <f t="shared" si="2138"/>
        <v>0</v>
      </c>
      <c r="AO8460" s="67">
        <f t="shared" si="2138"/>
        <v>0</v>
      </c>
      <c r="AP8460" s="67">
        <f t="shared" si="2138"/>
        <v>0</v>
      </c>
      <c r="AQ8460" s="68">
        <f t="shared" si="2138"/>
        <v>0</v>
      </c>
      <c r="AR8460" s="70">
        <f t="shared" si="2142"/>
        <v>0.2</v>
      </c>
      <c r="AS8460" s="71">
        <f t="shared" si="2143"/>
        <v>0.2</v>
      </c>
      <c r="AT8460" s="71">
        <f t="shared" si="2144"/>
        <v>1</v>
      </c>
      <c r="AU8460" s="71">
        <f t="shared" si="2145"/>
        <v>0.2</v>
      </c>
      <c r="AV8460" s="71">
        <f t="shared" si="2140"/>
        <v>0.2</v>
      </c>
      <c r="AW8460" s="71">
        <f t="shared" si="2140"/>
        <v>0.2</v>
      </c>
      <c r="AX8460" s="71">
        <f t="shared" si="2140"/>
        <v>1</v>
      </c>
      <c r="AY8460" s="71">
        <f t="shared" si="2135"/>
        <v>0.2</v>
      </c>
    </row>
    <row r="8461" spans="1:51" x14ac:dyDescent="0.35">
      <c r="A8461">
        <v>2003</v>
      </c>
      <c r="B8461">
        <v>12</v>
      </c>
      <c r="C8461">
        <v>19</v>
      </c>
      <c r="D8461">
        <v>9</v>
      </c>
      <c r="E8461">
        <v>8457</v>
      </c>
      <c r="F8461" s="112">
        <v>1.9</v>
      </c>
      <c r="G8461">
        <f>F8461+Input!$B$73</f>
        <v>1.9</v>
      </c>
      <c r="H8461" s="39">
        <f t="shared" si="2141"/>
        <v>1.3708333333333336</v>
      </c>
      <c r="I8461" s="39">
        <f t="shared" si="2134"/>
        <v>4.1553728070175442</v>
      </c>
      <c r="J8461" s="39">
        <f>Input!$B$105</f>
        <v>15</v>
      </c>
      <c r="K8461" s="66">
        <v>97</v>
      </c>
      <c r="L8461" s="66">
        <v>97</v>
      </c>
      <c r="M8461" s="19">
        <v>0</v>
      </c>
      <c r="N8461" s="19">
        <v>0</v>
      </c>
      <c r="O8461" s="19">
        <v>0.96210215544862832</v>
      </c>
      <c r="P8461" s="19">
        <v>131.98237393146525</v>
      </c>
      <c r="Q8461" s="19">
        <v>0</v>
      </c>
      <c r="R8461" s="67">
        <v>0</v>
      </c>
      <c r="S8461" s="67">
        <v>0</v>
      </c>
      <c r="T8461" s="67">
        <v>0</v>
      </c>
      <c r="U8461" s="67">
        <v>0</v>
      </c>
      <c r="V8461" s="67">
        <v>0</v>
      </c>
      <c r="W8461" s="67">
        <v>0</v>
      </c>
      <c r="X8461" s="67">
        <v>0</v>
      </c>
      <c r="Y8461" s="68">
        <v>0</v>
      </c>
      <c r="Z8461" s="69">
        <v>0</v>
      </c>
      <c r="AA8461" s="67">
        <v>0</v>
      </c>
      <c r="AB8461" s="67">
        <v>0</v>
      </c>
      <c r="AC8461" s="67">
        <v>0</v>
      </c>
      <c r="AD8461" s="67">
        <v>0</v>
      </c>
      <c r="AE8461" s="67">
        <v>0</v>
      </c>
      <c r="AF8461" s="67">
        <v>0</v>
      </c>
      <c r="AG8461" s="67">
        <v>0</v>
      </c>
      <c r="AH8461" s="67">
        <v>0</v>
      </c>
      <c r="AI8461" s="69">
        <f t="shared" si="2139"/>
        <v>0</v>
      </c>
      <c r="AJ8461" s="67">
        <f t="shared" si="2139"/>
        <v>0</v>
      </c>
      <c r="AK8461" s="67">
        <f t="shared" si="2139"/>
        <v>0</v>
      </c>
      <c r="AL8461" s="67">
        <f t="shared" si="2138"/>
        <v>0</v>
      </c>
      <c r="AM8461" s="67">
        <f t="shared" si="2138"/>
        <v>0</v>
      </c>
      <c r="AN8461" s="67">
        <f t="shared" si="2138"/>
        <v>0</v>
      </c>
      <c r="AO8461" s="67">
        <f t="shared" si="2138"/>
        <v>0</v>
      </c>
      <c r="AP8461" s="67">
        <f t="shared" si="2138"/>
        <v>0</v>
      </c>
      <c r="AQ8461" s="68">
        <f t="shared" si="2138"/>
        <v>0</v>
      </c>
      <c r="AR8461" s="70">
        <f t="shared" si="2142"/>
        <v>0.2</v>
      </c>
      <c r="AS8461" s="71">
        <f t="shared" si="2143"/>
        <v>0.2</v>
      </c>
      <c r="AT8461" s="71">
        <f t="shared" si="2144"/>
        <v>1</v>
      </c>
      <c r="AU8461" s="71">
        <f t="shared" si="2145"/>
        <v>0.2</v>
      </c>
      <c r="AV8461" s="71">
        <f t="shared" si="2140"/>
        <v>0.2</v>
      </c>
      <c r="AW8461" s="71">
        <f t="shared" si="2140"/>
        <v>0.2</v>
      </c>
      <c r="AX8461" s="71">
        <f t="shared" si="2140"/>
        <v>1</v>
      </c>
      <c r="AY8461" s="71">
        <f t="shared" si="2135"/>
        <v>0.2</v>
      </c>
    </row>
    <row r="8462" spans="1:51" x14ac:dyDescent="0.35">
      <c r="A8462">
        <v>2003</v>
      </c>
      <c r="B8462">
        <v>12</v>
      </c>
      <c r="C8462">
        <v>19</v>
      </c>
      <c r="D8462">
        <v>10</v>
      </c>
      <c r="E8462">
        <v>8458</v>
      </c>
      <c r="F8462" s="112">
        <v>2.4</v>
      </c>
      <c r="G8462">
        <f>F8462+Input!$B$73</f>
        <v>2.4</v>
      </c>
      <c r="H8462" s="39">
        <f t="shared" si="2141"/>
        <v>1.3708333333333336</v>
      </c>
      <c r="I8462" s="39">
        <f t="shared" si="2134"/>
        <v>4.1553728070175442</v>
      </c>
      <c r="J8462" s="39">
        <f>Input!$B$105</f>
        <v>15</v>
      </c>
      <c r="K8462" s="66">
        <v>96</v>
      </c>
      <c r="L8462" s="66">
        <v>96</v>
      </c>
      <c r="M8462" s="19">
        <v>0.42983153962072479</v>
      </c>
      <c r="N8462" s="19">
        <v>5.9686195816315966</v>
      </c>
      <c r="O8462" s="19">
        <v>7.1054856130381294</v>
      </c>
      <c r="P8462" s="19">
        <v>144.3283987975291</v>
      </c>
      <c r="Q8462" s="19">
        <v>0</v>
      </c>
      <c r="R8462" s="67">
        <v>2.2624502654044067E-2</v>
      </c>
      <c r="S8462" s="67">
        <v>0.31947050350442896</v>
      </c>
      <c r="T8462" s="67">
        <v>0.4291750161800808</v>
      </c>
      <c r="U8462" s="67">
        <v>0.28747462500913384</v>
      </c>
      <c r="V8462" s="67">
        <v>0</v>
      </c>
      <c r="W8462" s="67">
        <v>0</v>
      </c>
      <c r="X8462" s="67">
        <v>0</v>
      </c>
      <c r="Y8462" s="68">
        <v>3.138041836840344E-2</v>
      </c>
      <c r="Z8462" s="69">
        <v>2.8527074514861899</v>
      </c>
      <c r="AA8462" s="67">
        <v>2.8527074514861899</v>
      </c>
      <c r="AB8462" s="67">
        <v>2.8527074514861899</v>
      </c>
      <c r="AC8462" s="67">
        <v>2.8527074514861899</v>
      </c>
      <c r="AD8462" s="67">
        <v>2.8527074514861899</v>
      </c>
      <c r="AE8462" s="67">
        <v>2.8527074514861899</v>
      </c>
      <c r="AF8462" s="67">
        <v>2.8527074514861899</v>
      </c>
      <c r="AG8462" s="67">
        <v>2.8527074514861899</v>
      </c>
      <c r="AH8462" s="67">
        <v>5.9686195816315966</v>
      </c>
      <c r="AI8462" s="69">
        <f t="shared" si="2139"/>
        <v>2.8527074514861899</v>
      </c>
      <c r="AJ8462" s="67">
        <f t="shared" si="2139"/>
        <v>2.875331954140234</v>
      </c>
      <c r="AK8462" s="67">
        <f t="shared" si="2139"/>
        <v>3.1721779549906186</v>
      </c>
      <c r="AL8462" s="67">
        <f t="shared" si="2138"/>
        <v>3.2818824676662706</v>
      </c>
      <c r="AM8462" s="67">
        <f t="shared" si="2138"/>
        <v>3.1401820764953237</v>
      </c>
      <c r="AN8462" s="67">
        <f t="shared" si="2138"/>
        <v>2.8527074514861899</v>
      </c>
      <c r="AO8462" s="67">
        <f t="shared" si="2138"/>
        <v>2.8527074514861899</v>
      </c>
      <c r="AP8462" s="67">
        <f t="shared" si="2138"/>
        <v>2.8527074514861899</v>
      </c>
      <c r="AQ8462" s="68">
        <f t="shared" si="2138"/>
        <v>6</v>
      </c>
      <c r="AR8462" s="70">
        <f t="shared" si="2142"/>
        <v>0.2</v>
      </c>
      <c r="AS8462" s="71">
        <f t="shared" si="2143"/>
        <v>0.2</v>
      </c>
      <c r="AT8462" s="71">
        <f t="shared" si="2144"/>
        <v>1</v>
      </c>
      <c r="AU8462" s="71">
        <f t="shared" si="2145"/>
        <v>0.2</v>
      </c>
      <c r="AV8462" s="71">
        <f t="shared" si="2140"/>
        <v>0.2</v>
      </c>
      <c r="AW8462" s="71">
        <f t="shared" si="2140"/>
        <v>0.2</v>
      </c>
      <c r="AX8462" s="71">
        <f t="shared" si="2140"/>
        <v>1</v>
      </c>
      <c r="AY8462" s="71">
        <f t="shared" si="2135"/>
        <v>0.2</v>
      </c>
    </row>
    <row r="8463" spans="1:51" x14ac:dyDescent="0.35">
      <c r="A8463">
        <v>2003</v>
      </c>
      <c r="B8463">
        <v>12</v>
      </c>
      <c r="C8463">
        <v>19</v>
      </c>
      <c r="D8463">
        <v>11</v>
      </c>
      <c r="E8463">
        <v>8459</v>
      </c>
      <c r="F8463" s="112">
        <v>2.7</v>
      </c>
      <c r="G8463">
        <f>F8463+Input!$B$73</f>
        <v>2.7</v>
      </c>
      <c r="H8463" s="39">
        <f t="shared" si="2141"/>
        <v>1.3708333333333336</v>
      </c>
      <c r="I8463" s="39">
        <f t="shared" si="2134"/>
        <v>4.1553728070175442</v>
      </c>
      <c r="J8463" s="39">
        <f>Input!$B$105</f>
        <v>15</v>
      </c>
      <c r="K8463" s="66">
        <v>96</v>
      </c>
      <c r="L8463" s="66">
        <v>96</v>
      </c>
      <c r="M8463" s="19">
        <v>0.67108035985164216</v>
      </c>
      <c r="N8463" s="19">
        <v>16.888904997000232</v>
      </c>
      <c r="O8463" s="19">
        <v>11.583272851431149</v>
      </c>
      <c r="P8463" s="19">
        <v>157.51581786295304</v>
      </c>
      <c r="Q8463" s="19">
        <v>0</v>
      </c>
      <c r="R8463" s="67">
        <v>0</v>
      </c>
      <c r="S8463" s="67">
        <v>0.3883274830289693</v>
      </c>
      <c r="T8463" s="67">
        <v>0.65711998129570803</v>
      </c>
      <c r="U8463" s="67">
        <v>0.54098050662577546</v>
      </c>
      <c r="V8463" s="67">
        <v>0.10794198815393169</v>
      </c>
      <c r="W8463" s="67">
        <v>0</v>
      </c>
      <c r="X8463" s="67">
        <v>0</v>
      </c>
      <c r="Y8463" s="68">
        <v>0.11109500299976816</v>
      </c>
      <c r="Z8463" s="69">
        <v>8.0360369043958606</v>
      </c>
      <c r="AA8463" s="67">
        <v>8.0360369043958606</v>
      </c>
      <c r="AB8463" s="67">
        <v>8.0360369043958606</v>
      </c>
      <c r="AC8463" s="67">
        <v>8.0360369043958606</v>
      </c>
      <c r="AD8463" s="67">
        <v>8.0360369043958606</v>
      </c>
      <c r="AE8463" s="67">
        <v>8.0360369043958606</v>
      </c>
      <c r="AF8463" s="67">
        <v>8.0360369043958606</v>
      </c>
      <c r="AG8463" s="67">
        <v>8.0360369043958606</v>
      </c>
      <c r="AH8463" s="67">
        <v>16.888904997000232</v>
      </c>
      <c r="AI8463" s="69">
        <f t="shared" si="2139"/>
        <v>8.0360369043958606</v>
      </c>
      <c r="AJ8463" s="67">
        <f t="shared" si="2139"/>
        <v>8.0360369043958606</v>
      </c>
      <c r="AK8463" s="67">
        <f t="shared" si="2139"/>
        <v>8.4243643874248306</v>
      </c>
      <c r="AL8463" s="67">
        <f t="shared" si="2138"/>
        <v>8.6931568856915682</v>
      </c>
      <c r="AM8463" s="67">
        <f t="shared" si="2138"/>
        <v>8.577017411021636</v>
      </c>
      <c r="AN8463" s="67">
        <f t="shared" si="2138"/>
        <v>8.1439788925497929</v>
      </c>
      <c r="AO8463" s="67">
        <f t="shared" si="2138"/>
        <v>8.0360369043958606</v>
      </c>
      <c r="AP8463" s="67">
        <f t="shared" si="2138"/>
        <v>8.0360369043958606</v>
      </c>
      <c r="AQ8463" s="68">
        <f t="shared" si="2138"/>
        <v>17</v>
      </c>
      <c r="AR8463" s="70">
        <f t="shared" si="2142"/>
        <v>0.2</v>
      </c>
      <c r="AS8463" s="71">
        <f t="shared" si="2143"/>
        <v>0.2</v>
      </c>
      <c r="AT8463" s="71">
        <f t="shared" si="2144"/>
        <v>1</v>
      </c>
      <c r="AU8463" s="71">
        <f t="shared" si="2145"/>
        <v>0.2</v>
      </c>
      <c r="AV8463" s="71">
        <f t="shared" si="2140"/>
        <v>0.2</v>
      </c>
      <c r="AW8463" s="71">
        <f t="shared" si="2140"/>
        <v>0.2</v>
      </c>
      <c r="AX8463" s="71">
        <f t="shared" si="2140"/>
        <v>1</v>
      </c>
      <c r="AY8463" s="71">
        <f t="shared" si="2135"/>
        <v>0.2</v>
      </c>
    </row>
    <row r="8464" spans="1:51" x14ac:dyDescent="0.35">
      <c r="A8464">
        <v>2003</v>
      </c>
      <c r="B8464">
        <v>12</v>
      </c>
      <c r="C8464">
        <v>19</v>
      </c>
      <c r="D8464">
        <v>12</v>
      </c>
      <c r="E8464">
        <v>8460</v>
      </c>
      <c r="F8464" s="112">
        <v>2.7</v>
      </c>
      <c r="G8464">
        <f>F8464+Input!$B$73</f>
        <v>2.7</v>
      </c>
      <c r="H8464" s="39">
        <f t="shared" si="2141"/>
        <v>1.3708333333333336</v>
      </c>
      <c r="I8464" s="39">
        <f t="shared" si="2134"/>
        <v>4.1553728070175442</v>
      </c>
      <c r="J8464" s="39">
        <f>Input!$B$105</f>
        <v>15</v>
      </c>
      <c r="K8464" s="66">
        <v>97</v>
      </c>
      <c r="L8464" s="66">
        <v>97</v>
      </c>
      <c r="M8464" s="19">
        <v>0.78222687274839964</v>
      </c>
      <c r="N8464" s="19">
        <v>24.823613755427555</v>
      </c>
      <c r="O8464" s="19">
        <v>14.053244372274316</v>
      </c>
      <c r="P8464" s="19">
        <v>171.39829817000114</v>
      </c>
      <c r="Q8464" s="19">
        <v>0</v>
      </c>
      <c r="R8464" s="67">
        <v>0</v>
      </c>
      <c r="S8464" s="67">
        <v>0.29305331054653533</v>
      </c>
      <c r="T8464" s="67">
        <v>0.70788417806528847</v>
      </c>
      <c r="U8464" s="67">
        <v>0.70804609466272661</v>
      </c>
      <c r="V8464" s="67">
        <v>0.29344421179204394</v>
      </c>
      <c r="W8464" s="67">
        <v>0</v>
      </c>
      <c r="X8464" s="67">
        <v>0</v>
      </c>
      <c r="Y8464" s="68">
        <v>0.17638624457244489</v>
      </c>
      <c r="Z8464" s="69">
        <v>11.820546124349198</v>
      </c>
      <c r="AA8464" s="67">
        <v>11.820546124349198</v>
      </c>
      <c r="AB8464" s="67">
        <v>11.820546124349198</v>
      </c>
      <c r="AC8464" s="67">
        <v>11.820546124349198</v>
      </c>
      <c r="AD8464" s="67">
        <v>11.820546124349198</v>
      </c>
      <c r="AE8464" s="67">
        <v>11.820546124349198</v>
      </c>
      <c r="AF8464" s="67">
        <v>11.820546124349198</v>
      </c>
      <c r="AG8464" s="67">
        <v>11.820546124349198</v>
      </c>
      <c r="AH8464" s="67">
        <v>24.823613755427555</v>
      </c>
      <c r="AI8464" s="69">
        <f t="shared" si="2139"/>
        <v>11.820546124349198</v>
      </c>
      <c r="AJ8464" s="67">
        <f t="shared" si="2139"/>
        <v>11.820546124349198</v>
      </c>
      <c r="AK8464" s="67">
        <f t="shared" si="2139"/>
        <v>12.113599434895733</v>
      </c>
      <c r="AL8464" s="67">
        <f t="shared" si="2138"/>
        <v>12.528430302414487</v>
      </c>
      <c r="AM8464" s="67">
        <f t="shared" si="2138"/>
        <v>12.528592219011925</v>
      </c>
      <c r="AN8464" s="67">
        <f t="shared" si="2138"/>
        <v>12.113990336141242</v>
      </c>
      <c r="AO8464" s="67">
        <f t="shared" si="2138"/>
        <v>11.820546124349198</v>
      </c>
      <c r="AP8464" s="67">
        <f t="shared" si="2138"/>
        <v>11.820546124349198</v>
      </c>
      <c r="AQ8464" s="68">
        <f t="shared" si="2138"/>
        <v>25</v>
      </c>
      <c r="AR8464" s="70">
        <f t="shared" si="2142"/>
        <v>0.2</v>
      </c>
      <c r="AS8464" s="71">
        <f t="shared" si="2143"/>
        <v>0.2</v>
      </c>
      <c r="AT8464" s="71">
        <f t="shared" si="2144"/>
        <v>1</v>
      </c>
      <c r="AU8464" s="71">
        <f t="shared" si="2145"/>
        <v>0.2</v>
      </c>
      <c r="AV8464" s="71">
        <f t="shared" si="2140"/>
        <v>0.2</v>
      </c>
      <c r="AW8464" s="71">
        <f t="shared" si="2140"/>
        <v>0.2</v>
      </c>
      <c r="AX8464" s="71">
        <f t="shared" si="2140"/>
        <v>1</v>
      </c>
      <c r="AY8464" s="71">
        <f t="shared" si="2135"/>
        <v>0.2</v>
      </c>
    </row>
    <row r="8465" spans="1:51" x14ac:dyDescent="0.35">
      <c r="A8465">
        <v>2003</v>
      </c>
      <c r="B8465">
        <v>12</v>
      </c>
      <c r="C8465">
        <v>19</v>
      </c>
      <c r="D8465">
        <v>13</v>
      </c>
      <c r="E8465">
        <v>8461</v>
      </c>
      <c r="F8465" s="112">
        <v>3.8</v>
      </c>
      <c r="G8465">
        <f>F8465+Input!$B$73</f>
        <v>3.8</v>
      </c>
      <c r="H8465" s="39">
        <f t="shared" si="2141"/>
        <v>1.3708333333333336</v>
      </c>
      <c r="I8465" s="39">
        <f t="shared" si="2134"/>
        <v>4.1553728070175442</v>
      </c>
      <c r="J8465" s="39">
        <f>Input!$B$105</f>
        <v>15</v>
      </c>
      <c r="K8465" s="66">
        <v>97</v>
      </c>
      <c r="L8465" s="66">
        <v>97</v>
      </c>
      <c r="M8465" s="19">
        <v>2.8888911756363282</v>
      </c>
      <c r="N8465" s="19">
        <v>52.281379172512494</v>
      </c>
      <c r="O8465" s="19">
        <v>14.29572665266007</v>
      </c>
      <c r="P8465" s="19">
        <v>185.5874959450727</v>
      </c>
      <c r="Q8465" s="19">
        <v>0</v>
      </c>
      <c r="R8465" s="67">
        <v>0</v>
      </c>
      <c r="S8465" s="67">
        <v>0.41914434908988568</v>
      </c>
      <c r="T8465" s="67">
        <v>2.2557063767803487</v>
      </c>
      <c r="U8465" s="67">
        <v>2.7709062016843582</v>
      </c>
      <c r="V8465" s="67">
        <v>1.6629467537053897</v>
      </c>
      <c r="W8465" s="67">
        <v>0</v>
      </c>
      <c r="X8465" s="67">
        <v>0</v>
      </c>
      <c r="Y8465" s="68">
        <v>0.71862082748750566</v>
      </c>
      <c r="Z8465" s="69">
        <v>25.580419778135266</v>
      </c>
      <c r="AA8465" s="67">
        <v>25.580419778135266</v>
      </c>
      <c r="AB8465" s="67">
        <v>25.580419778135266</v>
      </c>
      <c r="AC8465" s="67">
        <v>25.580419778135266</v>
      </c>
      <c r="AD8465" s="67">
        <v>25.580419778135266</v>
      </c>
      <c r="AE8465" s="67">
        <v>25.580419778135266</v>
      </c>
      <c r="AF8465" s="67">
        <v>25.580419778135266</v>
      </c>
      <c r="AG8465" s="67">
        <v>25.580419778135266</v>
      </c>
      <c r="AH8465" s="67">
        <v>52.281379172512494</v>
      </c>
      <c r="AI8465" s="69">
        <f t="shared" si="2139"/>
        <v>25.580419778135266</v>
      </c>
      <c r="AJ8465" s="67">
        <f t="shared" si="2139"/>
        <v>25.580419778135266</v>
      </c>
      <c r="AK8465" s="67">
        <f t="shared" si="2139"/>
        <v>25.999564127225153</v>
      </c>
      <c r="AL8465" s="67">
        <f t="shared" si="2138"/>
        <v>27.836126154915615</v>
      </c>
      <c r="AM8465" s="67">
        <f t="shared" si="2138"/>
        <v>28.351325979819624</v>
      </c>
      <c r="AN8465" s="67">
        <f t="shared" si="2138"/>
        <v>27.243366531840657</v>
      </c>
      <c r="AO8465" s="67">
        <f t="shared" si="2138"/>
        <v>25.580419778135266</v>
      </c>
      <c r="AP8465" s="67">
        <f t="shared" si="2138"/>
        <v>25.580419778135266</v>
      </c>
      <c r="AQ8465" s="68">
        <f t="shared" si="2138"/>
        <v>53</v>
      </c>
      <c r="AR8465" s="70">
        <f t="shared" si="2142"/>
        <v>0.2</v>
      </c>
      <c r="AS8465" s="71">
        <f t="shared" si="2143"/>
        <v>0.2</v>
      </c>
      <c r="AT8465" s="71">
        <f t="shared" si="2144"/>
        <v>1</v>
      </c>
      <c r="AU8465" s="71">
        <f t="shared" si="2145"/>
        <v>0.2</v>
      </c>
      <c r="AV8465" s="71">
        <f t="shared" si="2140"/>
        <v>0.2</v>
      </c>
      <c r="AW8465" s="71">
        <f t="shared" si="2140"/>
        <v>0.2</v>
      </c>
      <c r="AX8465" s="71">
        <f t="shared" si="2140"/>
        <v>1</v>
      </c>
      <c r="AY8465" s="71">
        <f t="shared" si="2135"/>
        <v>0.2</v>
      </c>
    </row>
    <row r="8466" spans="1:51" x14ac:dyDescent="0.35">
      <c r="A8466">
        <v>2003</v>
      </c>
      <c r="B8466">
        <v>12</v>
      </c>
      <c r="C8466">
        <v>19</v>
      </c>
      <c r="D8466">
        <v>14</v>
      </c>
      <c r="E8466">
        <v>8462</v>
      </c>
      <c r="F8466" s="112">
        <v>4.8</v>
      </c>
      <c r="G8466">
        <f>F8466+Input!$B$73</f>
        <v>4.8</v>
      </c>
      <c r="H8466" s="39">
        <f t="shared" si="2141"/>
        <v>1.3708333333333336</v>
      </c>
      <c r="I8466" s="39">
        <f t="shared" si="2134"/>
        <v>4.1553728070175442</v>
      </c>
      <c r="J8466" s="39">
        <f>Input!$B$105</f>
        <v>15</v>
      </c>
      <c r="K8466" s="66">
        <v>93</v>
      </c>
      <c r="L8466" s="66">
        <v>93</v>
      </c>
      <c r="M8466" s="19">
        <v>4.3342196803964645</v>
      </c>
      <c r="N8466" s="19">
        <v>59.98692025078347</v>
      </c>
      <c r="O8466" s="19">
        <v>12.287785273507005</v>
      </c>
      <c r="P8466" s="19">
        <v>199.57467740402561</v>
      </c>
      <c r="Q8466" s="19">
        <v>0</v>
      </c>
      <c r="R8466" s="67">
        <v>0</v>
      </c>
      <c r="S8466" s="67">
        <v>0</v>
      </c>
      <c r="T8466" s="67">
        <v>2.6665807487775295</v>
      </c>
      <c r="U8466" s="67">
        <v>4.180051279390959</v>
      </c>
      <c r="V8466" s="67">
        <v>3.2449044619521712</v>
      </c>
      <c r="W8466" s="67">
        <v>0.40893661930677316</v>
      </c>
      <c r="X8466" s="67">
        <v>0</v>
      </c>
      <c r="Y8466" s="68">
        <v>1.01307974921653</v>
      </c>
      <c r="Z8466" s="69">
        <v>29.583547641935432</v>
      </c>
      <c r="AA8466" s="67">
        <v>29.583547641935432</v>
      </c>
      <c r="AB8466" s="67">
        <v>29.583547641935432</v>
      </c>
      <c r="AC8466" s="67">
        <v>29.583547641935432</v>
      </c>
      <c r="AD8466" s="67">
        <v>29.583547641935432</v>
      </c>
      <c r="AE8466" s="67">
        <v>29.583547641935432</v>
      </c>
      <c r="AF8466" s="67">
        <v>29.583547641935432</v>
      </c>
      <c r="AG8466" s="67">
        <v>29.583547641935432</v>
      </c>
      <c r="AH8466" s="67">
        <v>59.98692025078347</v>
      </c>
      <c r="AI8466" s="69">
        <f t="shared" si="2139"/>
        <v>29.583547641935432</v>
      </c>
      <c r="AJ8466" s="67">
        <f t="shared" si="2139"/>
        <v>29.583547641935432</v>
      </c>
      <c r="AK8466" s="67">
        <f t="shared" si="2139"/>
        <v>29.583547641935432</v>
      </c>
      <c r="AL8466" s="67">
        <f t="shared" si="2138"/>
        <v>32.250128390712959</v>
      </c>
      <c r="AM8466" s="67">
        <f t="shared" si="2138"/>
        <v>33.763598921326391</v>
      </c>
      <c r="AN8466" s="67">
        <f t="shared" si="2138"/>
        <v>32.828452103887606</v>
      </c>
      <c r="AO8466" s="67">
        <f t="shared" si="2138"/>
        <v>29.992484261242204</v>
      </c>
      <c r="AP8466" s="67">
        <f t="shared" si="2138"/>
        <v>29.583547641935432</v>
      </c>
      <c r="AQ8466" s="68">
        <f t="shared" si="2138"/>
        <v>61</v>
      </c>
      <c r="AR8466" s="70">
        <f t="shared" si="2142"/>
        <v>0.2</v>
      </c>
      <c r="AS8466" s="71">
        <f t="shared" si="2143"/>
        <v>0.2</v>
      </c>
      <c r="AT8466" s="71">
        <f t="shared" si="2144"/>
        <v>1</v>
      </c>
      <c r="AU8466" s="71">
        <f t="shared" si="2145"/>
        <v>0.2</v>
      </c>
      <c r="AV8466" s="71">
        <f t="shared" si="2140"/>
        <v>0.2</v>
      </c>
      <c r="AW8466" s="71">
        <f t="shared" si="2140"/>
        <v>0.2</v>
      </c>
      <c r="AX8466" s="71">
        <f t="shared" si="2140"/>
        <v>1</v>
      </c>
      <c r="AY8466" s="71">
        <f t="shared" si="2135"/>
        <v>0.2</v>
      </c>
    </row>
    <row r="8467" spans="1:51" x14ac:dyDescent="0.35">
      <c r="A8467">
        <v>2003</v>
      </c>
      <c r="B8467">
        <v>12</v>
      </c>
      <c r="C8467">
        <v>19</v>
      </c>
      <c r="D8467">
        <v>15</v>
      </c>
      <c r="E8467">
        <v>8463</v>
      </c>
      <c r="F8467" s="112">
        <v>5.6</v>
      </c>
      <c r="G8467">
        <f>F8467+Input!$B$73</f>
        <v>5.6</v>
      </c>
      <c r="H8467" s="39">
        <f t="shared" si="2141"/>
        <v>1.3708333333333336</v>
      </c>
      <c r="I8467" s="39">
        <f t="shared" si="2134"/>
        <v>4.1553728070175442</v>
      </c>
      <c r="J8467" s="39">
        <f>Input!$B$105</f>
        <v>15</v>
      </c>
      <c r="K8467" s="66">
        <v>91</v>
      </c>
      <c r="L8467" s="66">
        <v>91</v>
      </c>
      <c r="M8467" s="19">
        <v>6.6796493948649065</v>
      </c>
      <c r="N8467" s="19">
        <v>56.787790435482648</v>
      </c>
      <c r="O8467" s="19">
        <v>8.21185354403001</v>
      </c>
      <c r="P8467" s="19">
        <v>212.93136668544085</v>
      </c>
      <c r="Q8467" s="19">
        <v>0</v>
      </c>
      <c r="R8467" s="67">
        <v>0</v>
      </c>
      <c r="S8467" s="67">
        <v>0</v>
      </c>
      <c r="T8467" s="67">
        <v>2.8021042232476794</v>
      </c>
      <c r="U8467" s="67">
        <v>6.1494228257134838</v>
      </c>
      <c r="V8467" s="67">
        <v>5.8944929376430117</v>
      </c>
      <c r="W8467" s="67">
        <v>2.1866490300136898</v>
      </c>
      <c r="X8467" s="67">
        <v>0</v>
      </c>
      <c r="Y8467" s="68">
        <v>1.2122095645173516</v>
      </c>
      <c r="Z8467" s="69">
        <v>28.156849925550432</v>
      </c>
      <c r="AA8467" s="67">
        <v>28.156849925550432</v>
      </c>
      <c r="AB8467" s="67">
        <v>28.156849925550432</v>
      </c>
      <c r="AC8467" s="67">
        <v>28.156849925550432</v>
      </c>
      <c r="AD8467" s="67">
        <v>28.156849925550432</v>
      </c>
      <c r="AE8467" s="67">
        <v>28.156849925550432</v>
      </c>
      <c r="AF8467" s="67">
        <v>28.156849925550432</v>
      </c>
      <c r="AG8467" s="67">
        <v>28.156849925550432</v>
      </c>
      <c r="AH8467" s="67">
        <v>56.787790435482648</v>
      </c>
      <c r="AI8467" s="69">
        <f t="shared" si="2139"/>
        <v>28.156849925550432</v>
      </c>
      <c r="AJ8467" s="67">
        <f t="shared" si="2139"/>
        <v>28.156849925550432</v>
      </c>
      <c r="AK8467" s="67">
        <f t="shared" si="2139"/>
        <v>28.156849925550432</v>
      </c>
      <c r="AL8467" s="67">
        <f t="shared" si="2138"/>
        <v>30.95895414879811</v>
      </c>
      <c r="AM8467" s="67">
        <f t="shared" si="2138"/>
        <v>34.306272751263919</v>
      </c>
      <c r="AN8467" s="67">
        <f t="shared" si="2138"/>
        <v>34.05134286319344</v>
      </c>
      <c r="AO8467" s="67">
        <f t="shared" si="2138"/>
        <v>30.343498955564122</v>
      </c>
      <c r="AP8467" s="67">
        <f t="shared" si="2138"/>
        <v>28.156849925550432</v>
      </c>
      <c r="AQ8467" s="68">
        <f t="shared" si="2138"/>
        <v>58</v>
      </c>
      <c r="AR8467" s="70">
        <f t="shared" si="2142"/>
        <v>0.2</v>
      </c>
      <c r="AS8467" s="71">
        <f t="shared" si="2143"/>
        <v>0.2</v>
      </c>
      <c r="AT8467" s="71">
        <f t="shared" si="2144"/>
        <v>1</v>
      </c>
      <c r="AU8467" s="71">
        <f t="shared" si="2145"/>
        <v>0.2</v>
      </c>
      <c r="AV8467" s="71">
        <f t="shared" si="2140"/>
        <v>0.2</v>
      </c>
      <c r="AW8467" s="71">
        <f t="shared" si="2140"/>
        <v>0.2</v>
      </c>
      <c r="AX8467" s="71">
        <f t="shared" si="2140"/>
        <v>1</v>
      </c>
      <c r="AY8467" s="71">
        <f t="shared" si="2135"/>
        <v>0.2</v>
      </c>
    </row>
    <row r="8468" spans="1:51" x14ac:dyDescent="0.35">
      <c r="A8468">
        <v>2003</v>
      </c>
      <c r="B8468">
        <v>12</v>
      </c>
      <c r="C8468">
        <v>19</v>
      </c>
      <c r="D8468">
        <v>16</v>
      </c>
      <c r="E8468">
        <v>8464</v>
      </c>
      <c r="F8468" s="112">
        <v>5.5</v>
      </c>
      <c r="G8468">
        <f>F8468+Input!$B$73</f>
        <v>5.5</v>
      </c>
      <c r="H8468" s="39">
        <f t="shared" si="2141"/>
        <v>1.3708333333333336</v>
      </c>
      <c r="I8468" s="39">
        <f t="shared" si="2134"/>
        <v>4.1553728070175442</v>
      </c>
      <c r="J8468" s="39">
        <f>Input!$B$105</f>
        <v>15</v>
      </c>
      <c r="K8468" s="66">
        <v>91</v>
      </c>
      <c r="L8468" s="66">
        <v>91</v>
      </c>
      <c r="M8468" s="19">
        <v>3.3746987280761709</v>
      </c>
      <c r="N8468" s="19">
        <v>21.677597408531128</v>
      </c>
      <c r="O8468" s="19">
        <v>2.3917141754119293</v>
      </c>
      <c r="P8468" s="19">
        <v>225.45608906647058</v>
      </c>
      <c r="Q8468" s="19">
        <v>0</v>
      </c>
      <c r="R8468" s="67">
        <v>0</v>
      </c>
      <c r="S8468" s="67">
        <v>0</v>
      </c>
      <c r="T8468" s="67">
        <v>0.69835829681200889</v>
      </c>
      <c r="U8468" s="67">
        <v>2.803418099939901</v>
      </c>
      <c r="V8468" s="67">
        <v>3.2662736011252118</v>
      </c>
      <c r="W8468" s="67">
        <v>1.8157903251925831</v>
      </c>
      <c r="X8468" s="67">
        <v>0</v>
      </c>
      <c r="Y8468" s="68">
        <v>0.3224025914688724</v>
      </c>
      <c r="Z8468" s="69">
        <v>10.384938854383098</v>
      </c>
      <c r="AA8468" s="67">
        <v>10.384938854383098</v>
      </c>
      <c r="AB8468" s="67">
        <v>10.384938854383098</v>
      </c>
      <c r="AC8468" s="67">
        <v>10.384938854383098</v>
      </c>
      <c r="AD8468" s="67">
        <v>10.384938854383098</v>
      </c>
      <c r="AE8468" s="67">
        <v>10.384938854383098</v>
      </c>
      <c r="AF8468" s="67">
        <v>10.384938854383098</v>
      </c>
      <c r="AG8468" s="67">
        <v>10.384938854383098</v>
      </c>
      <c r="AH8468" s="67">
        <v>21.677597408531128</v>
      </c>
      <c r="AI8468" s="69">
        <f t="shared" si="2139"/>
        <v>10.384938854383098</v>
      </c>
      <c r="AJ8468" s="67">
        <f t="shared" si="2139"/>
        <v>10.384938854383098</v>
      </c>
      <c r="AK8468" s="67">
        <f t="shared" si="2139"/>
        <v>10.384938854383098</v>
      </c>
      <c r="AL8468" s="67">
        <f t="shared" si="2138"/>
        <v>11.083297151195106</v>
      </c>
      <c r="AM8468" s="67">
        <f t="shared" si="2138"/>
        <v>13.188356954322998</v>
      </c>
      <c r="AN8468" s="67">
        <f t="shared" si="2138"/>
        <v>13.651212455508309</v>
      </c>
      <c r="AO8468" s="67">
        <f t="shared" si="2138"/>
        <v>12.200729179575681</v>
      </c>
      <c r="AP8468" s="67">
        <f t="shared" si="2138"/>
        <v>10.384938854383098</v>
      </c>
      <c r="AQ8468" s="68">
        <f t="shared" si="2138"/>
        <v>22</v>
      </c>
      <c r="AR8468" s="70">
        <f t="shared" si="2142"/>
        <v>0.2</v>
      </c>
      <c r="AS8468" s="71">
        <f t="shared" si="2143"/>
        <v>0.2</v>
      </c>
      <c r="AT8468" s="71">
        <f t="shared" si="2144"/>
        <v>1</v>
      </c>
      <c r="AU8468" s="71">
        <f t="shared" si="2145"/>
        <v>0.2</v>
      </c>
      <c r="AV8468" s="71">
        <f t="shared" si="2140"/>
        <v>0.2</v>
      </c>
      <c r="AW8468" s="71">
        <f t="shared" si="2140"/>
        <v>0.2</v>
      </c>
      <c r="AX8468" s="71">
        <f t="shared" si="2140"/>
        <v>1</v>
      </c>
      <c r="AY8468" s="71">
        <f t="shared" si="2135"/>
        <v>0.2</v>
      </c>
    </row>
    <row r="8469" spans="1:51" x14ac:dyDescent="0.35">
      <c r="A8469">
        <v>2003</v>
      </c>
      <c r="B8469">
        <v>12</v>
      </c>
      <c r="C8469">
        <v>19</v>
      </c>
      <c r="D8469">
        <v>17</v>
      </c>
      <c r="E8469">
        <v>8465</v>
      </c>
      <c r="F8469" s="112">
        <v>5.7</v>
      </c>
      <c r="G8469">
        <f>F8469+Input!$B$73</f>
        <v>5.7</v>
      </c>
      <c r="H8469" s="39">
        <f t="shared" si="2141"/>
        <v>1.3708333333333336</v>
      </c>
      <c r="I8469" s="39">
        <f t="shared" si="2134"/>
        <v>4.1553728070175442</v>
      </c>
      <c r="J8469" s="39">
        <f>Input!$B$105</f>
        <v>15</v>
      </c>
      <c r="K8469" s="66">
        <v>90</v>
      </c>
      <c r="L8469" s="66">
        <v>90</v>
      </c>
      <c r="M8469" s="19">
        <v>0</v>
      </c>
      <c r="N8469" s="19">
        <v>0</v>
      </c>
      <c r="O8469" s="19">
        <v>-4.7952679354414096</v>
      </c>
      <c r="P8469" s="19">
        <v>237.19703939457912</v>
      </c>
      <c r="Q8469" s="19">
        <v>0</v>
      </c>
      <c r="R8469" s="67">
        <v>0</v>
      </c>
      <c r="S8469" s="67">
        <v>0</v>
      </c>
      <c r="T8469" s="67">
        <v>0</v>
      </c>
      <c r="U8469" s="67">
        <v>0</v>
      </c>
      <c r="V8469" s="67">
        <v>0</v>
      </c>
      <c r="W8469" s="67">
        <v>0</v>
      </c>
      <c r="X8469" s="67">
        <v>0</v>
      </c>
      <c r="Y8469" s="68">
        <v>0</v>
      </c>
      <c r="Z8469" s="69">
        <v>0</v>
      </c>
      <c r="AA8469" s="67">
        <v>0</v>
      </c>
      <c r="AB8469" s="67">
        <v>0</v>
      </c>
      <c r="AC8469" s="67">
        <v>0</v>
      </c>
      <c r="AD8469" s="67">
        <v>0</v>
      </c>
      <c r="AE8469" s="67">
        <v>0</v>
      </c>
      <c r="AF8469" s="67">
        <v>0</v>
      </c>
      <c r="AG8469" s="67">
        <v>0</v>
      </c>
      <c r="AH8469" s="67">
        <v>0</v>
      </c>
      <c r="AI8469" s="69">
        <f t="shared" si="2139"/>
        <v>0</v>
      </c>
      <c r="AJ8469" s="67">
        <f t="shared" si="2139"/>
        <v>0</v>
      </c>
      <c r="AK8469" s="67">
        <f t="shared" si="2139"/>
        <v>0</v>
      </c>
      <c r="AL8469" s="67">
        <f t="shared" si="2138"/>
        <v>0</v>
      </c>
      <c r="AM8469" s="67">
        <f t="shared" si="2138"/>
        <v>0</v>
      </c>
      <c r="AN8469" s="67">
        <f t="shared" si="2138"/>
        <v>0</v>
      </c>
      <c r="AO8469" s="67">
        <f t="shared" si="2138"/>
        <v>0</v>
      </c>
      <c r="AP8469" s="67">
        <f t="shared" si="2138"/>
        <v>0</v>
      </c>
      <c r="AQ8469" s="68">
        <f t="shared" si="2138"/>
        <v>0</v>
      </c>
      <c r="AR8469" s="70">
        <f t="shared" si="2142"/>
        <v>0.2</v>
      </c>
      <c r="AS8469" s="71">
        <f t="shared" si="2143"/>
        <v>0.2</v>
      </c>
      <c r="AT8469" s="71">
        <f t="shared" si="2144"/>
        <v>1</v>
      </c>
      <c r="AU8469" s="71">
        <f t="shared" si="2145"/>
        <v>0.2</v>
      </c>
      <c r="AV8469" s="71">
        <f t="shared" si="2140"/>
        <v>0.2</v>
      </c>
      <c r="AW8469" s="71">
        <f t="shared" si="2140"/>
        <v>0.2</v>
      </c>
      <c r="AX8469" s="71">
        <f t="shared" si="2140"/>
        <v>1</v>
      </c>
      <c r="AY8469" s="71">
        <f t="shared" si="2135"/>
        <v>0.2</v>
      </c>
    </row>
    <row r="8470" spans="1:51" x14ac:dyDescent="0.35">
      <c r="A8470">
        <v>2003</v>
      </c>
      <c r="B8470">
        <v>12</v>
      </c>
      <c r="C8470">
        <v>19</v>
      </c>
      <c r="D8470">
        <v>18</v>
      </c>
      <c r="E8470">
        <v>8466</v>
      </c>
      <c r="F8470" s="112">
        <v>5.6</v>
      </c>
      <c r="G8470">
        <f>F8470+Input!$B$73</f>
        <v>5.6</v>
      </c>
      <c r="H8470" s="39">
        <f t="shared" si="2141"/>
        <v>1.3708333333333336</v>
      </c>
      <c r="I8470" s="39">
        <f t="shared" si="2134"/>
        <v>4.1553728070175442</v>
      </c>
      <c r="J8470" s="39">
        <f>Input!$B$105</f>
        <v>15</v>
      </c>
      <c r="K8470" s="66">
        <v>89</v>
      </c>
      <c r="L8470" s="66">
        <v>89</v>
      </c>
      <c r="M8470" s="19">
        <v>0</v>
      </c>
      <c r="N8470" s="19">
        <v>0</v>
      </c>
      <c r="O8470" s="19">
        <v>-12.979688087959049</v>
      </c>
      <c r="P8470" s="19">
        <v>248.39993094156978</v>
      </c>
      <c r="Q8470" s="19">
        <v>0</v>
      </c>
      <c r="R8470" s="67">
        <v>0</v>
      </c>
      <c r="S8470" s="67">
        <v>0</v>
      </c>
      <c r="T8470" s="67">
        <v>0</v>
      </c>
      <c r="U8470" s="67">
        <v>0</v>
      </c>
      <c r="V8470" s="67">
        <v>0</v>
      </c>
      <c r="W8470" s="67">
        <v>0</v>
      </c>
      <c r="X8470" s="67">
        <v>0</v>
      </c>
      <c r="Y8470" s="68">
        <v>0</v>
      </c>
      <c r="Z8470" s="69">
        <v>0</v>
      </c>
      <c r="AA8470" s="67">
        <v>0</v>
      </c>
      <c r="AB8470" s="67">
        <v>0</v>
      </c>
      <c r="AC8470" s="67">
        <v>0</v>
      </c>
      <c r="AD8470" s="67">
        <v>0</v>
      </c>
      <c r="AE8470" s="67">
        <v>0</v>
      </c>
      <c r="AF8470" s="67">
        <v>0</v>
      </c>
      <c r="AG8470" s="67">
        <v>0</v>
      </c>
      <c r="AH8470" s="67">
        <v>0</v>
      </c>
      <c r="AI8470" s="69">
        <f t="shared" si="2139"/>
        <v>0</v>
      </c>
      <c r="AJ8470" s="67">
        <f t="shared" si="2139"/>
        <v>0</v>
      </c>
      <c r="AK8470" s="67">
        <f t="shared" si="2139"/>
        <v>0</v>
      </c>
      <c r="AL8470" s="67">
        <f t="shared" si="2138"/>
        <v>0</v>
      </c>
      <c r="AM8470" s="67">
        <f t="shared" si="2138"/>
        <v>0</v>
      </c>
      <c r="AN8470" s="67">
        <f t="shared" si="2138"/>
        <v>0</v>
      </c>
      <c r="AO8470" s="67">
        <f t="shared" si="2138"/>
        <v>0</v>
      </c>
      <c r="AP8470" s="67">
        <f t="shared" si="2138"/>
        <v>0</v>
      </c>
      <c r="AQ8470" s="68">
        <f t="shared" si="2138"/>
        <v>0</v>
      </c>
      <c r="AR8470" s="70">
        <f t="shared" si="2142"/>
        <v>0.5</v>
      </c>
      <c r="AS8470" s="71">
        <f t="shared" si="2143"/>
        <v>0.5</v>
      </c>
      <c r="AT8470" s="71">
        <f t="shared" si="2144"/>
        <v>1</v>
      </c>
      <c r="AU8470" s="71">
        <f t="shared" si="2145"/>
        <v>0.5</v>
      </c>
      <c r="AV8470" s="71">
        <f t="shared" si="2140"/>
        <v>0.5</v>
      </c>
      <c r="AW8470" s="71">
        <f t="shared" si="2140"/>
        <v>0.5</v>
      </c>
      <c r="AX8470" s="71">
        <f t="shared" si="2140"/>
        <v>1</v>
      </c>
      <c r="AY8470" s="71">
        <f t="shared" si="2135"/>
        <v>0.5</v>
      </c>
    </row>
    <row r="8471" spans="1:51" x14ac:dyDescent="0.35">
      <c r="A8471">
        <v>2003</v>
      </c>
      <c r="B8471">
        <v>12</v>
      </c>
      <c r="C8471">
        <v>19</v>
      </c>
      <c r="D8471">
        <v>19</v>
      </c>
      <c r="E8471">
        <v>8467</v>
      </c>
      <c r="F8471" s="112">
        <v>5.4</v>
      </c>
      <c r="G8471">
        <f>F8471+Input!$B$73</f>
        <v>5.4</v>
      </c>
      <c r="H8471" s="39">
        <f t="shared" si="2141"/>
        <v>1.3708333333333336</v>
      </c>
      <c r="I8471" s="39">
        <f t="shared" si="2134"/>
        <v>4.1553728070175442</v>
      </c>
      <c r="J8471" s="39">
        <f>Input!$B$105</f>
        <v>15</v>
      </c>
      <c r="K8471" s="66">
        <v>89</v>
      </c>
      <c r="L8471" s="66">
        <v>89</v>
      </c>
      <c r="M8471" s="19">
        <v>0</v>
      </c>
      <c r="N8471" s="19">
        <v>0</v>
      </c>
      <c r="O8471" s="19">
        <v>-21.819848019183947</v>
      </c>
      <c r="P8471" s="19">
        <v>259.46215992554858</v>
      </c>
      <c r="Q8471" s="19">
        <v>0</v>
      </c>
      <c r="R8471" s="67">
        <v>0</v>
      </c>
      <c r="S8471" s="67">
        <v>0</v>
      </c>
      <c r="T8471" s="67">
        <v>0</v>
      </c>
      <c r="U8471" s="67">
        <v>0</v>
      </c>
      <c r="V8471" s="67">
        <v>0</v>
      </c>
      <c r="W8471" s="67">
        <v>0</v>
      </c>
      <c r="X8471" s="67">
        <v>0</v>
      </c>
      <c r="Y8471" s="68">
        <v>0</v>
      </c>
      <c r="Z8471" s="69">
        <v>0</v>
      </c>
      <c r="AA8471" s="67">
        <v>0</v>
      </c>
      <c r="AB8471" s="67">
        <v>0</v>
      </c>
      <c r="AC8471" s="67">
        <v>0</v>
      </c>
      <c r="AD8471" s="67">
        <v>0</v>
      </c>
      <c r="AE8471" s="67">
        <v>0</v>
      </c>
      <c r="AF8471" s="67">
        <v>0</v>
      </c>
      <c r="AG8471" s="67">
        <v>0</v>
      </c>
      <c r="AH8471" s="67">
        <v>0</v>
      </c>
      <c r="AI8471" s="69">
        <f t="shared" si="2139"/>
        <v>0</v>
      </c>
      <c r="AJ8471" s="67">
        <f t="shared" si="2139"/>
        <v>0</v>
      </c>
      <c r="AK8471" s="67">
        <f t="shared" si="2139"/>
        <v>0</v>
      </c>
      <c r="AL8471" s="67">
        <f t="shared" si="2138"/>
        <v>0</v>
      </c>
      <c r="AM8471" s="67">
        <f t="shared" si="2138"/>
        <v>0</v>
      </c>
      <c r="AN8471" s="67">
        <f t="shared" si="2138"/>
        <v>0</v>
      </c>
      <c r="AO8471" s="67">
        <f t="shared" si="2138"/>
        <v>0</v>
      </c>
      <c r="AP8471" s="67">
        <f t="shared" si="2138"/>
        <v>0</v>
      </c>
      <c r="AQ8471" s="68">
        <f t="shared" si="2138"/>
        <v>0</v>
      </c>
      <c r="AR8471" s="70">
        <f t="shared" si="2142"/>
        <v>0.5</v>
      </c>
      <c r="AS8471" s="71">
        <f t="shared" si="2143"/>
        <v>0.5</v>
      </c>
      <c r="AT8471" s="71">
        <f t="shared" si="2144"/>
        <v>1</v>
      </c>
      <c r="AU8471" s="71">
        <f t="shared" si="2145"/>
        <v>0.5</v>
      </c>
      <c r="AV8471" s="71">
        <f t="shared" si="2140"/>
        <v>0.5</v>
      </c>
      <c r="AW8471" s="71">
        <f t="shared" si="2140"/>
        <v>0.5</v>
      </c>
      <c r="AX8471" s="71">
        <f t="shared" si="2140"/>
        <v>1</v>
      </c>
      <c r="AY8471" s="71">
        <f t="shared" si="2135"/>
        <v>0.5</v>
      </c>
    </row>
    <row r="8472" spans="1:51" x14ac:dyDescent="0.35">
      <c r="A8472">
        <v>2003</v>
      </c>
      <c r="B8472">
        <v>12</v>
      </c>
      <c r="C8472">
        <v>19</v>
      </c>
      <c r="D8472">
        <v>20</v>
      </c>
      <c r="E8472">
        <v>8468</v>
      </c>
      <c r="F8472" s="112">
        <v>5.4</v>
      </c>
      <c r="G8472">
        <f>F8472+Input!$B$73</f>
        <v>5.4</v>
      </c>
      <c r="H8472" s="39">
        <f t="shared" si="2141"/>
        <v>1.3708333333333336</v>
      </c>
      <c r="I8472" s="39">
        <f t="shared" si="2134"/>
        <v>4.1553728070175442</v>
      </c>
      <c r="J8472" s="39">
        <f>Input!$B$105</f>
        <v>15</v>
      </c>
      <c r="K8472" s="66">
        <v>91</v>
      </c>
      <c r="L8472" s="66">
        <v>91</v>
      </c>
      <c r="M8472" s="19">
        <v>0</v>
      </c>
      <c r="N8472" s="19">
        <v>0</v>
      </c>
      <c r="O8472" s="19">
        <v>-30.985660340297432</v>
      </c>
      <c r="P8472" s="19">
        <v>270.94114336046749</v>
      </c>
      <c r="Q8472" s="19">
        <v>0</v>
      </c>
      <c r="R8472" s="67">
        <v>0</v>
      </c>
      <c r="S8472" s="67">
        <v>0</v>
      </c>
      <c r="T8472" s="67">
        <v>0</v>
      </c>
      <c r="U8472" s="67">
        <v>0</v>
      </c>
      <c r="V8472" s="67">
        <v>0</v>
      </c>
      <c r="W8472" s="67">
        <v>0</v>
      </c>
      <c r="X8472" s="67">
        <v>0</v>
      </c>
      <c r="Y8472" s="68">
        <v>0</v>
      </c>
      <c r="Z8472" s="69">
        <v>0</v>
      </c>
      <c r="AA8472" s="67">
        <v>0</v>
      </c>
      <c r="AB8472" s="67">
        <v>0</v>
      </c>
      <c r="AC8472" s="67">
        <v>0</v>
      </c>
      <c r="AD8472" s="67">
        <v>0</v>
      </c>
      <c r="AE8472" s="67">
        <v>0</v>
      </c>
      <c r="AF8472" s="67">
        <v>0</v>
      </c>
      <c r="AG8472" s="67">
        <v>0</v>
      </c>
      <c r="AH8472" s="67">
        <v>0</v>
      </c>
      <c r="AI8472" s="69">
        <f t="shared" si="2139"/>
        <v>0</v>
      </c>
      <c r="AJ8472" s="67">
        <f t="shared" si="2139"/>
        <v>0</v>
      </c>
      <c r="AK8472" s="67">
        <f t="shared" si="2139"/>
        <v>0</v>
      </c>
      <c r="AL8472" s="67">
        <f t="shared" si="2138"/>
        <v>0</v>
      </c>
      <c r="AM8472" s="67">
        <f t="shared" si="2138"/>
        <v>0</v>
      </c>
      <c r="AN8472" s="67">
        <f t="shared" si="2138"/>
        <v>0</v>
      </c>
      <c r="AO8472" s="67">
        <f t="shared" si="2138"/>
        <v>0</v>
      </c>
      <c r="AP8472" s="67">
        <f t="shared" si="2138"/>
        <v>0</v>
      </c>
      <c r="AQ8472" s="68">
        <f t="shared" si="2138"/>
        <v>0</v>
      </c>
      <c r="AR8472" s="70">
        <f t="shared" si="2142"/>
        <v>0.5</v>
      </c>
      <c r="AS8472" s="71">
        <f t="shared" si="2143"/>
        <v>0.5</v>
      </c>
      <c r="AT8472" s="71">
        <f t="shared" si="2144"/>
        <v>1</v>
      </c>
      <c r="AU8472" s="71">
        <f t="shared" si="2145"/>
        <v>0.5</v>
      </c>
      <c r="AV8472" s="71">
        <f t="shared" si="2140"/>
        <v>0.5</v>
      </c>
      <c r="AW8472" s="71">
        <f t="shared" si="2140"/>
        <v>0.5</v>
      </c>
      <c r="AX8472" s="71">
        <f t="shared" si="2140"/>
        <v>1</v>
      </c>
      <c r="AY8472" s="71">
        <f t="shared" si="2135"/>
        <v>0.5</v>
      </c>
    </row>
    <row r="8473" spans="1:51" x14ac:dyDescent="0.35">
      <c r="A8473">
        <v>2003</v>
      </c>
      <c r="B8473">
        <v>12</v>
      </c>
      <c r="C8473">
        <v>19</v>
      </c>
      <c r="D8473">
        <v>21</v>
      </c>
      <c r="E8473">
        <v>8469</v>
      </c>
      <c r="F8473" s="112">
        <v>5.3</v>
      </c>
      <c r="G8473">
        <f>F8473+Input!$B$73</f>
        <v>5.3</v>
      </c>
      <c r="H8473" s="39">
        <f t="shared" si="2141"/>
        <v>1.3708333333333336</v>
      </c>
      <c r="I8473" s="39">
        <f t="shared" si="2134"/>
        <v>4.1553728070175442</v>
      </c>
      <c r="J8473" s="39">
        <f>Input!$B$105</f>
        <v>15</v>
      </c>
      <c r="K8473" s="66">
        <v>92</v>
      </c>
      <c r="L8473" s="66">
        <v>92</v>
      </c>
      <c r="M8473" s="19">
        <v>0</v>
      </c>
      <c r="N8473" s="19">
        <v>0</v>
      </c>
      <c r="O8473" s="19">
        <v>-40.109728657738025</v>
      </c>
      <c r="P8473" s="19">
        <v>283.63869221626157</v>
      </c>
      <c r="Q8473" s="19">
        <v>0</v>
      </c>
      <c r="R8473" s="67">
        <v>0</v>
      </c>
      <c r="S8473" s="67">
        <v>0</v>
      </c>
      <c r="T8473" s="67">
        <v>0</v>
      </c>
      <c r="U8473" s="67">
        <v>0</v>
      </c>
      <c r="V8473" s="67">
        <v>0</v>
      </c>
      <c r="W8473" s="67">
        <v>0</v>
      </c>
      <c r="X8473" s="67">
        <v>0</v>
      </c>
      <c r="Y8473" s="68">
        <v>0</v>
      </c>
      <c r="Z8473" s="69">
        <v>0</v>
      </c>
      <c r="AA8473" s="67">
        <v>0</v>
      </c>
      <c r="AB8473" s="67">
        <v>0</v>
      </c>
      <c r="AC8473" s="67">
        <v>0</v>
      </c>
      <c r="AD8473" s="67">
        <v>0</v>
      </c>
      <c r="AE8473" s="67">
        <v>0</v>
      </c>
      <c r="AF8473" s="67">
        <v>0</v>
      </c>
      <c r="AG8473" s="67">
        <v>0</v>
      </c>
      <c r="AH8473" s="67">
        <v>0</v>
      </c>
      <c r="AI8473" s="69">
        <f t="shared" si="2139"/>
        <v>0</v>
      </c>
      <c r="AJ8473" s="67">
        <f t="shared" si="2139"/>
        <v>0</v>
      </c>
      <c r="AK8473" s="67">
        <f t="shared" si="2139"/>
        <v>0</v>
      </c>
      <c r="AL8473" s="67">
        <f t="shared" si="2138"/>
        <v>0</v>
      </c>
      <c r="AM8473" s="67">
        <f t="shared" si="2138"/>
        <v>0</v>
      </c>
      <c r="AN8473" s="67">
        <f t="shared" si="2138"/>
        <v>0</v>
      </c>
      <c r="AO8473" s="67">
        <f t="shared" si="2138"/>
        <v>0</v>
      </c>
      <c r="AP8473" s="67">
        <f t="shared" si="2138"/>
        <v>0</v>
      </c>
      <c r="AQ8473" s="68">
        <f t="shared" si="2138"/>
        <v>0</v>
      </c>
      <c r="AR8473" s="70">
        <f t="shared" si="2142"/>
        <v>0.5</v>
      </c>
      <c r="AS8473" s="71">
        <f t="shared" si="2143"/>
        <v>0.5</v>
      </c>
      <c r="AT8473" s="71">
        <f t="shared" si="2144"/>
        <v>1</v>
      </c>
      <c r="AU8473" s="71">
        <f t="shared" si="2145"/>
        <v>0.5</v>
      </c>
      <c r="AV8473" s="71">
        <f t="shared" ref="AV8473:AX8492" si="2146">AV8305</f>
        <v>0.5</v>
      </c>
      <c r="AW8473" s="71">
        <f t="shared" si="2146"/>
        <v>0.5</v>
      </c>
      <c r="AX8473" s="71">
        <f t="shared" si="2146"/>
        <v>1</v>
      </c>
      <c r="AY8473" s="71">
        <f t="shared" si="2135"/>
        <v>0.5</v>
      </c>
    </row>
    <row r="8474" spans="1:51" x14ac:dyDescent="0.35">
      <c r="A8474">
        <v>2003</v>
      </c>
      <c r="B8474">
        <v>12</v>
      </c>
      <c r="C8474">
        <v>19</v>
      </c>
      <c r="D8474">
        <v>22</v>
      </c>
      <c r="E8474">
        <v>8470</v>
      </c>
      <c r="F8474" s="112">
        <v>5.4</v>
      </c>
      <c r="G8474">
        <f>F8474+Input!$B$73</f>
        <v>5.4</v>
      </c>
      <c r="H8474" s="39">
        <f t="shared" si="2141"/>
        <v>1.3708333333333336</v>
      </c>
      <c r="I8474" s="39">
        <f t="shared" si="2134"/>
        <v>4.1553728070175442</v>
      </c>
      <c r="J8474" s="39">
        <f>Input!$B$105</f>
        <v>15</v>
      </c>
      <c r="K8474" s="66">
        <v>93</v>
      </c>
      <c r="L8474" s="66">
        <v>93</v>
      </c>
      <c r="M8474" s="19">
        <v>0</v>
      </c>
      <c r="N8474" s="19">
        <v>0</v>
      </c>
      <c r="O8474" s="19">
        <v>-48.690867487562642</v>
      </c>
      <c r="P8474" s="19">
        <v>298.76550002788025</v>
      </c>
      <c r="Q8474" s="19">
        <v>0</v>
      </c>
      <c r="R8474" s="67">
        <v>0</v>
      </c>
      <c r="S8474" s="67">
        <v>0</v>
      </c>
      <c r="T8474" s="67">
        <v>0</v>
      </c>
      <c r="U8474" s="67">
        <v>0</v>
      </c>
      <c r="V8474" s="67">
        <v>0</v>
      </c>
      <c r="W8474" s="67">
        <v>0</v>
      </c>
      <c r="X8474" s="67">
        <v>0</v>
      </c>
      <c r="Y8474" s="68">
        <v>0</v>
      </c>
      <c r="Z8474" s="69">
        <v>0</v>
      </c>
      <c r="AA8474" s="67">
        <v>0</v>
      </c>
      <c r="AB8474" s="67">
        <v>0</v>
      </c>
      <c r="AC8474" s="67">
        <v>0</v>
      </c>
      <c r="AD8474" s="67">
        <v>0</v>
      </c>
      <c r="AE8474" s="67">
        <v>0</v>
      </c>
      <c r="AF8474" s="67">
        <v>0</v>
      </c>
      <c r="AG8474" s="67">
        <v>0</v>
      </c>
      <c r="AH8474" s="67">
        <v>0</v>
      </c>
      <c r="AI8474" s="69">
        <f t="shared" si="2139"/>
        <v>0</v>
      </c>
      <c r="AJ8474" s="67">
        <f t="shared" si="2139"/>
        <v>0</v>
      </c>
      <c r="AK8474" s="67">
        <f t="shared" si="2139"/>
        <v>0</v>
      </c>
      <c r="AL8474" s="67">
        <f t="shared" si="2138"/>
        <v>0</v>
      </c>
      <c r="AM8474" s="67">
        <f t="shared" si="2138"/>
        <v>0</v>
      </c>
      <c r="AN8474" s="67">
        <f t="shared" si="2138"/>
        <v>0</v>
      </c>
      <c r="AO8474" s="67">
        <f t="shared" si="2138"/>
        <v>0</v>
      </c>
      <c r="AP8474" s="67">
        <f t="shared" si="2138"/>
        <v>0</v>
      </c>
      <c r="AQ8474" s="68">
        <f t="shared" si="2138"/>
        <v>0</v>
      </c>
      <c r="AR8474" s="70">
        <f t="shared" si="2142"/>
        <v>0.5</v>
      </c>
      <c r="AS8474" s="71">
        <f t="shared" si="2143"/>
        <v>0.5</v>
      </c>
      <c r="AT8474" s="71">
        <f t="shared" si="2144"/>
        <v>1</v>
      </c>
      <c r="AU8474" s="71">
        <f t="shared" si="2145"/>
        <v>0.5</v>
      </c>
      <c r="AV8474" s="71">
        <f t="shared" si="2146"/>
        <v>0.5</v>
      </c>
      <c r="AW8474" s="71">
        <f t="shared" si="2146"/>
        <v>0.5</v>
      </c>
      <c r="AX8474" s="71">
        <f t="shared" si="2146"/>
        <v>1</v>
      </c>
      <c r="AY8474" s="71">
        <f t="shared" si="2135"/>
        <v>0.5</v>
      </c>
    </row>
    <row r="8475" spans="1:51" x14ac:dyDescent="0.35">
      <c r="A8475">
        <v>2003</v>
      </c>
      <c r="B8475">
        <v>12</v>
      </c>
      <c r="C8475">
        <v>19</v>
      </c>
      <c r="D8475">
        <v>23</v>
      </c>
      <c r="E8475">
        <v>8471</v>
      </c>
      <c r="F8475" s="112">
        <v>5.5</v>
      </c>
      <c r="G8475">
        <f>F8475+Input!$B$73</f>
        <v>5.5</v>
      </c>
      <c r="H8475" s="39">
        <f t="shared" si="2141"/>
        <v>1.3708333333333336</v>
      </c>
      <c r="I8475" s="39">
        <f t="shared" si="2134"/>
        <v>4.1553728070175442</v>
      </c>
      <c r="J8475" s="39">
        <f>Input!$B$105</f>
        <v>15</v>
      </c>
      <c r="K8475" s="66">
        <v>93</v>
      </c>
      <c r="L8475" s="66">
        <v>93</v>
      </c>
      <c r="M8475" s="19">
        <v>0</v>
      </c>
      <c r="N8475" s="19">
        <v>0</v>
      </c>
      <c r="O8475" s="19">
        <v>-55.9198351960803</v>
      </c>
      <c r="P8475" s="19">
        <v>318.04251251777663</v>
      </c>
      <c r="Q8475" s="19">
        <v>0</v>
      </c>
      <c r="R8475" s="67">
        <v>0</v>
      </c>
      <c r="S8475" s="67">
        <v>0</v>
      </c>
      <c r="T8475" s="67">
        <v>0</v>
      </c>
      <c r="U8475" s="67">
        <v>0</v>
      </c>
      <c r="V8475" s="67">
        <v>0</v>
      </c>
      <c r="W8475" s="67">
        <v>0</v>
      </c>
      <c r="X8475" s="67">
        <v>0</v>
      </c>
      <c r="Y8475" s="68">
        <v>0</v>
      </c>
      <c r="Z8475" s="69">
        <v>0</v>
      </c>
      <c r="AA8475" s="67">
        <v>0</v>
      </c>
      <c r="AB8475" s="67">
        <v>0</v>
      </c>
      <c r="AC8475" s="67">
        <v>0</v>
      </c>
      <c r="AD8475" s="67">
        <v>0</v>
      </c>
      <c r="AE8475" s="67">
        <v>0</v>
      </c>
      <c r="AF8475" s="67">
        <v>0</v>
      </c>
      <c r="AG8475" s="67">
        <v>0</v>
      </c>
      <c r="AH8475" s="67">
        <v>0</v>
      </c>
      <c r="AI8475" s="69">
        <f t="shared" si="2139"/>
        <v>0</v>
      </c>
      <c r="AJ8475" s="67">
        <f t="shared" si="2139"/>
        <v>0</v>
      </c>
      <c r="AK8475" s="67">
        <f t="shared" si="2139"/>
        <v>0</v>
      </c>
      <c r="AL8475" s="67">
        <f t="shared" si="2138"/>
        <v>0</v>
      </c>
      <c r="AM8475" s="67">
        <f t="shared" si="2138"/>
        <v>0</v>
      </c>
      <c r="AN8475" s="67">
        <f t="shared" si="2138"/>
        <v>0</v>
      </c>
      <c r="AO8475" s="67">
        <f t="shared" si="2138"/>
        <v>0</v>
      </c>
      <c r="AP8475" s="67">
        <f t="shared" si="2138"/>
        <v>0</v>
      </c>
      <c r="AQ8475" s="68">
        <f t="shared" si="2138"/>
        <v>0</v>
      </c>
      <c r="AR8475" s="70">
        <f t="shared" si="2142"/>
        <v>0.5</v>
      </c>
      <c r="AS8475" s="71">
        <f t="shared" si="2143"/>
        <v>0.5</v>
      </c>
      <c r="AT8475" s="71">
        <f t="shared" si="2144"/>
        <v>1</v>
      </c>
      <c r="AU8475" s="71">
        <f t="shared" si="2145"/>
        <v>0.5</v>
      </c>
      <c r="AV8475" s="71">
        <f t="shared" si="2146"/>
        <v>0.5</v>
      </c>
      <c r="AW8475" s="71">
        <f t="shared" si="2146"/>
        <v>0.5</v>
      </c>
      <c r="AX8475" s="71">
        <f t="shared" si="2146"/>
        <v>1</v>
      </c>
      <c r="AY8475" s="71">
        <f t="shared" si="2135"/>
        <v>0.5</v>
      </c>
    </row>
    <row r="8476" spans="1:51" x14ac:dyDescent="0.35">
      <c r="A8476">
        <v>2003</v>
      </c>
      <c r="B8476">
        <v>12</v>
      </c>
      <c r="C8476">
        <v>19</v>
      </c>
      <c r="D8476">
        <v>24</v>
      </c>
      <c r="E8476">
        <v>8472</v>
      </c>
      <c r="F8476" s="112">
        <v>5.5</v>
      </c>
      <c r="G8476">
        <f>F8476+Input!$B$73</f>
        <v>5.5</v>
      </c>
      <c r="H8476" s="39">
        <f>AVERAGE(G8453:G8476)</f>
        <v>3.1208333333333336</v>
      </c>
      <c r="I8476" s="39">
        <f t="shared" si="2134"/>
        <v>3.8644736842105263</v>
      </c>
      <c r="J8476" s="39">
        <f>Input!$B$105</f>
        <v>15</v>
      </c>
      <c r="K8476" s="66">
        <v>94</v>
      </c>
      <c r="L8476" s="66">
        <v>94</v>
      </c>
      <c r="M8476" s="19">
        <v>0</v>
      </c>
      <c r="N8476" s="19">
        <v>0</v>
      </c>
      <c r="O8476" s="19">
        <v>-60.491881959826962</v>
      </c>
      <c r="P8476" s="19">
        <v>342.86839385392716</v>
      </c>
      <c r="Q8476" s="19">
        <v>0</v>
      </c>
      <c r="R8476" s="67">
        <v>0</v>
      </c>
      <c r="S8476" s="67">
        <v>0</v>
      </c>
      <c r="T8476" s="67">
        <v>0</v>
      </c>
      <c r="U8476" s="67">
        <v>0</v>
      </c>
      <c r="V8476" s="67">
        <v>0</v>
      </c>
      <c r="W8476" s="67">
        <v>0</v>
      </c>
      <c r="X8476" s="67">
        <v>0</v>
      </c>
      <c r="Y8476" s="68">
        <v>0</v>
      </c>
      <c r="Z8476" s="69">
        <v>0</v>
      </c>
      <c r="AA8476" s="67">
        <v>0</v>
      </c>
      <c r="AB8476" s="67">
        <v>0</v>
      </c>
      <c r="AC8476" s="67">
        <v>0</v>
      </c>
      <c r="AD8476" s="67">
        <v>0</v>
      </c>
      <c r="AE8476" s="67">
        <v>0</v>
      </c>
      <c r="AF8476" s="67">
        <v>0</v>
      </c>
      <c r="AG8476" s="67">
        <v>0</v>
      </c>
      <c r="AH8476" s="67">
        <v>0</v>
      </c>
      <c r="AI8476" s="69">
        <f t="shared" si="2139"/>
        <v>0</v>
      </c>
      <c r="AJ8476" s="67">
        <f t="shared" si="2139"/>
        <v>0</v>
      </c>
      <c r="AK8476" s="67">
        <f t="shared" si="2139"/>
        <v>0</v>
      </c>
      <c r="AL8476" s="67">
        <f t="shared" si="2138"/>
        <v>0</v>
      </c>
      <c r="AM8476" s="67">
        <f t="shared" si="2138"/>
        <v>0</v>
      </c>
      <c r="AN8476" s="67">
        <f t="shared" si="2138"/>
        <v>0</v>
      </c>
      <c r="AO8476" s="67">
        <f t="shared" si="2138"/>
        <v>0</v>
      </c>
      <c r="AP8476" s="67">
        <f t="shared" si="2138"/>
        <v>0</v>
      </c>
      <c r="AQ8476" s="68">
        <f t="shared" si="2138"/>
        <v>0</v>
      </c>
      <c r="AR8476" s="70">
        <f t="shared" si="2142"/>
        <v>0.5</v>
      </c>
      <c r="AS8476" s="71">
        <f t="shared" si="2143"/>
        <v>0.5</v>
      </c>
      <c r="AT8476" s="71">
        <f t="shared" si="2144"/>
        <v>1</v>
      </c>
      <c r="AU8476" s="71">
        <f t="shared" si="2145"/>
        <v>0.5</v>
      </c>
      <c r="AV8476" s="71">
        <f t="shared" si="2146"/>
        <v>0.5</v>
      </c>
      <c r="AW8476" s="71">
        <f t="shared" si="2146"/>
        <v>0.5</v>
      </c>
      <c r="AX8476" s="71">
        <f t="shared" si="2146"/>
        <v>1</v>
      </c>
      <c r="AY8476" s="71">
        <f t="shared" si="2135"/>
        <v>0.5</v>
      </c>
    </row>
    <row r="8477" spans="1:51" x14ac:dyDescent="0.35">
      <c r="A8477">
        <v>2003</v>
      </c>
      <c r="B8477">
        <v>12</v>
      </c>
      <c r="C8477">
        <v>20</v>
      </c>
      <c r="D8477">
        <v>1</v>
      </c>
      <c r="E8477">
        <v>8473</v>
      </c>
      <c r="F8477" s="112">
        <v>5.6</v>
      </c>
      <c r="G8477">
        <f>F8477+Input!$B$73</f>
        <v>5.6</v>
      </c>
      <c r="H8477" s="39">
        <f>H8476</f>
        <v>3.1208333333333336</v>
      </c>
      <c r="I8477" s="39">
        <f t="shared" si="2134"/>
        <v>3.8644736842105263</v>
      </c>
      <c r="J8477" s="39">
        <f>Input!$B$105</f>
        <v>15</v>
      </c>
      <c r="K8477" s="66">
        <v>93</v>
      </c>
      <c r="L8477" s="66">
        <v>93</v>
      </c>
      <c r="M8477" s="19">
        <v>0</v>
      </c>
      <c r="N8477" s="19">
        <v>0</v>
      </c>
      <c r="O8477" s="19">
        <v>-60.972767471657477</v>
      </c>
      <c r="P8477" s="19">
        <v>11.212431810123849</v>
      </c>
      <c r="Q8477" s="19">
        <v>0</v>
      </c>
      <c r="R8477" s="67">
        <v>0</v>
      </c>
      <c r="S8477" s="67">
        <v>0</v>
      </c>
      <c r="T8477" s="67">
        <v>0</v>
      </c>
      <c r="U8477" s="67">
        <v>0</v>
      </c>
      <c r="V8477" s="67">
        <v>0</v>
      </c>
      <c r="W8477" s="67">
        <v>0</v>
      </c>
      <c r="X8477" s="67">
        <v>0</v>
      </c>
      <c r="Y8477" s="68">
        <v>0</v>
      </c>
      <c r="Z8477" s="69">
        <v>0</v>
      </c>
      <c r="AA8477" s="67">
        <v>0</v>
      </c>
      <c r="AB8477" s="67">
        <v>0</v>
      </c>
      <c r="AC8477" s="67">
        <v>0</v>
      </c>
      <c r="AD8477" s="67">
        <v>0</v>
      </c>
      <c r="AE8477" s="67">
        <v>0</v>
      </c>
      <c r="AF8477" s="67">
        <v>0</v>
      </c>
      <c r="AG8477" s="67">
        <v>0</v>
      </c>
      <c r="AH8477" s="67">
        <v>0</v>
      </c>
      <c r="AI8477" s="69">
        <f t="shared" si="2139"/>
        <v>0</v>
      </c>
      <c r="AJ8477" s="67">
        <f t="shared" si="2139"/>
        <v>0</v>
      </c>
      <c r="AK8477" s="67">
        <f t="shared" si="2139"/>
        <v>0</v>
      </c>
      <c r="AL8477" s="67">
        <f t="shared" si="2138"/>
        <v>0</v>
      </c>
      <c r="AM8477" s="67">
        <f t="shared" si="2138"/>
        <v>0</v>
      </c>
      <c r="AN8477" s="67">
        <f t="shared" si="2138"/>
        <v>0</v>
      </c>
      <c r="AO8477" s="67">
        <f t="shared" si="2138"/>
        <v>0</v>
      </c>
      <c r="AP8477" s="67">
        <f t="shared" si="2138"/>
        <v>0</v>
      </c>
      <c r="AQ8477" s="68">
        <f t="shared" si="2138"/>
        <v>0</v>
      </c>
      <c r="AR8477" s="70">
        <f t="shared" si="2142"/>
        <v>0.5</v>
      </c>
      <c r="AS8477" s="71">
        <f t="shared" si="2143"/>
        <v>0.1</v>
      </c>
      <c r="AT8477" s="71">
        <f t="shared" si="2144"/>
        <v>0.5</v>
      </c>
      <c r="AU8477" s="71">
        <f t="shared" si="2145"/>
        <v>0.5</v>
      </c>
      <c r="AV8477" s="71">
        <f t="shared" si="2146"/>
        <v>0.5</v>
      </c>
      <c r="AW8477" s="71">
        <f t="shared" si="2146"/>
        <v>0.1</v>
      </c>
      <c r="AX8477" s="71">
        <f t="shared" si="2146"/>
        <v>0.5</v>
      </c>
      <c r="AY8477" s="71">
        <f t="shared" si="2135"/>
        <v>0.5</v>
      </c>
    </row>
    <row r="8478" spans="1:51" x14ac:dyDescent="0.35">
      <c r="A8478">
        <v>2003</v>
      </c>
      <c r="B8478">
        <v>12</v>
      </c>
      <c r="C8478">
        <v>20</v>
      </c>
      <c r="D8478">
        <v>2</v>
      </c>
      <c r="E8478">
        <v>8474</v>
      </c>
      <c r="F8478" s="112">
        <v>4.7</v>
      </c>
      <c r="G8478">
        <f>F8478+Input!$B$73</f>
        <v>4.7</v>
      </c>
      <c r="H8478" s="39">
        <f t="shared" ref="H8478:H8499" si="2147">H8477</f>
        <v>3.1208333333333336</v>
      </c>
      <c r="I8478" s="39">
        <f t="shared" si="2134"/>
        <v>3.8644736842105263</v>
      </c>
      <c r="J8478" s="39">
        <f>Input!$B$105</f>
        <v>15</v>
      </c>
      <c r="K8478" s="66">
        <v>95</v>
      </c>
      <c r="L8478" s="66">
        <v>95</v>
      </c>
      <c r="M8478" s="19">
        <v>0</v>
      </c>
      <c r="N8478" s="19">
        <v>0</v>
      </c>
      <c r="O8478" s="19">
        <v>-57.231115162666264</v>
      </c>
      <c r="P8478" s="19">
        <v>36.973530838210309</v>
      </c>
      <c r="Q8478" s="19">
        <v>0</v>
      </c>
      <c r="R8478" s="67">
        <v>0</v>
      </c>
      <c r="S8478" s="67">
        <v>0</v>
      </c>
      <c r="T8478" s="67">
        <v>0</v>
      </c>
      <c r="U8478" s="67">
        <v>0</v>
      </c>
      <c r="V8478" s="67">
        <v>0</v>
      </c>
      <c r="W8478" s="67">
        <v>0</v>
      </c>
      <c r="X8478" s="67">
        <v>0</v>
      </c>
      <c r="Y8478" s="68">
        <v>0</v>
      </c>
      <c r="Z8478" s="69">
        <v>0</v>
      </c>
      <c r="AA8478" s="67">
        <v>0</v>
      </c>
      <c r="AB8478" s="67">
        <v>0</v>
      </c>
      <c r="AC8478" s="67">
        <v>0</v>
      </c>
      <c r="AD8478" s="67">
        <v>0</v>
      </c>
      <c r="AE8478" s="67">
        <v>0</v>
      </c>
      <c r="AF8478" s="67">
        <v>0</v>
      </c>
      <c r="AG8478" s="67">
        <v>0</v>
      </c>
      <c r="AH8478" s="67">
        <v>0</v>
      </c>
      <c r="AI8478" s="69">
        <f t="shared" si="2139"/>
        <v>0</v>
      </c>
      <c r="AJ8478" s="67">
        <f t="shared" si="2139"/>
        <v>0</v>
      </c>
      <c r="AK8478" s="67">
        <f t="shared" si="2139"/>
        <v>0</v>
      </c>
      <c r="AL8478" s="67">
        <f t="shared" si="2138"/>
        <v>0</v>
      </c>
      <c r="AM8478" s="67">
        <f t="shared" si="2138"/>
        <v>0</v>
      </c>
      <c r="AN8478" s="67">
        <f t="shared" si="2138"/>
        <v>0</v>
      </c>
      <c r="AO8478" s="67">
        <f t="shared" ref="AO8478:AQ8541" si="2148">(W8478+AF8478)</f>
        <v>0</v>
      </c>
      <c r="AP8478" s="67">
        <f t="shared" si="2148"/>
        <v>0</v>
      </c>
      <c r="AQ8478" s="68">
        <f t="shared" si="2148"/>
        <v>0</v>
      </c>
      <c r="AR8478" s="70">
        <f t="shared" si="2142"/>
        <v>0.5</v>
      </c>
      <c r="AS8478" s="71">
        <f t="shared" si="2143"/>
        <v>0.1</v>
      </c>
      <c r="AT8478" s="71">
        <f t="shared" si="2144"/>
        <v>0.5</v>
      </c>
      <c r="AU8478" s="71">
        <f t="shared" si="2145"/>
        <v>0.5</v>
      </c>
      <c r="AV8478" s="71">
        <f t="shared" si="2146"/>
        <v>0.5</v>
      </c>
      <c r="AW8478" s="71">
        <f t="shared" si="2146"/>
        <v>0.1</v>
      </c>
      <c r="AX8478" s="71">
        <f t="shared" si="2146"/>
        <v>0.5</v>
      </c>
      <c r="AY8478" s="71">
        <f t="shared" si="2135"/>
        <v>0.5</v>
      </c>
    </row>
    <row r="8479" spans="1:51" x14ac:dyDescent="0.35">
      <c r="A8479">
        <v>2003</v>
      </c>
      <c r="B8479">
        <v>12</v>
      </c>
      <c r="C8479">
        <v>20</v>
      </c>
      <c r="D8479">
        <v>3</v>
      </c>
      <c r="E8479">
        <v>8475</v>
      </c>
      <c r="F8479" s="112">
        <v>5</v>
      </c>
      <c r="G8479">
        <f>F8479+Input!$B$73</f>
        <v>5</v>
      </c>
      <c r="H8479" s="39">
        <f t="shared" si="2147"/>
        <v>3.1208333333333336</v>
      </c>
      <c r="I8479" s="39">
        <f t="shared" si="2134"/>
        <v>3.8644736842105263</v>
      </c>
      <c r="J8479" s="39">
        <f>Input!$B$105</f>
        <v>15</v>
      </c>
      <c r="K8479" s="66">
        <v>95</v>
      </c>
      <c r="L8479" s="66">
        <v>95</v>
      </c>
      <c r="M8479" s="19">
        <v>0</v>
      </c>
      <c r="N8479" s="19">
        <v>0</v>
      </c>
      <c r="O8479" s="19">
        <v>-50.457354637385151</v>
      </c>
      <c r="P8479" s="19">
        <v>57.415227497522281</v>
      </c>
      <c r="Q8479" s="19">
        <v>0</v>
      </c>
      <c r="R8479" s="67">
        <v>0</v>
      </c>
      <c r="S8479" s="67">
        <v>0</v>
      </c>
      <c r="T8479" s="67">
        <v>0</v>
      </c>
      <c r="U8479" s="67">
        <v>0</v>
      </c>
      <c r="V8479" s="67">
        <v>0</v>
      </c>
      <c r="W8479" s="67">
        <v>0</v>
      </c>
      <c r="X8479" s="67">
        <v>0</v>
      </c>
      <c r="Y8479" s="68">
        <v>0</v>
      </c>
      <c r="Z8479" s="69">
        <v>0</v>
      </c>
      <c r="AA8479" s="67">
        <v>0</v>
      </c>
      <c r="AB8479" s="67">
        <v>0</v>
      </c>
      <c r="AC8479" s="67">
        <v>0</v>
      </c>
      <c r="AD8479" s="67">
        <v>0</v>
      </c>
      <c r="AE8479" s="67">
        <v>0</v>
      </c>
      <c r="AF8479" s="67">
        <v>0</v>
      </c>
      <c r="AG8479" s="67">
        <v>0</v>
      </c>
      <c r="AH8479" s="67">
        <v>0</v>
      </c>
      <c r="AI8479" s="69">
        <f t="shared" si="2139"/>
        <v>0</v>
      </c>
      <c r="AJ8479" s="67">
        <f t="shared" si="2139"/>
        <v>0</v>
      </c>
      <c r="AK8479" s="67">
        <f t="shared" si="2139"/>
        <v>0</v>
      </c>
      <c r="AL8479" s="67">
        <f t="shared" si="2139"/>
        <v>0</v>
      </c>
      <c r="AM8479" s="67">
        <f t="shared" si="2139"/>
        <v>0</v>
      </c>
      <c r="AN8479" s="67">
        <f t="shared" si="2139"/>
        <v>0</v>
      </c>
      <c r="AO8479" s="67">
        <f t="shared" si="2148"/>
        <v>0</v>
      </c>
      <c r="AP8479" s="67">
        <f t="shared" si="2148"/>
        <v>0</v>
      </c>
      <c r="AQ8479" s="68">
        <f t="shared" si="2148"/>
        <v>0</v>
      </c>
      <c r="AR8479" s="70">
        <f t="shared" si="2142"/>
        <v>0.5</v>
      </c>
      <c r="AS8479" s="71">
        <f t="shared" si="2143"/>
        <v>0.1</v>
      </c>
      <c r="AT8479" s="71">
        <f t="shared" si="2144"/>
        <v>0.5</v>
      </c>
      <c r="AU8479" s="71">
        <f t="shared" si="2145"/>
        <v>0.5</v>
      </c>
      <c r="AV8479" s="71">
        <f t="shared" si="2146"/>
        <v>0.5</v>
      </c>
      <c r="AW8479" s="71">
        <f t="shared" si="2146"/>
        <v>0.1</v>
      </c>
      <c r="AX8479" s="71">
        <f t="shared" si="2146"/>
        <v>0.5</v>
      </c>
      <c r="AY8479" s="71">
        <f t="shared" si="2135"/>
        <v>0.5</v>
      </c>
    </row>
    <row r="8480" spans="1:51" x14ac:dyDescent="0.35">
      <c r="A8480">
        <v>2003</v>
      </c>
      <c r="B8480">
        <v>12</v>
      </c>
      <c r="C8480">
        <v>20</v>
      </c>
      <c r="D8480">
        <v>4</v>
      </c>
      <c r="E8480">
        <v>8476</v>
      </c>
      <c r="F8480" s="112">
        <v>5</v>
      </c>
      <c r="G8480">
        <f>F8480+Input!$B$73</f>
        <v>5</v>
      </c>
      <c r="H8480" s="39">
        <f t="shared" si="2147"/>
        <v>3.1208333333333336</v>
      </c>
      <c r="I8480" s="39">
        <f t="shared" si="2134"/>
        <v>3.8644736842105263</v>
      </c>
      <c r="J8480" s="39">
        <f>Input!$B$105</f>
        <v>15</v>
      </c>
      <c r="K8480" s="66">
        <v>96</v>
      </c>
      <c r="L8480" s="66">
        <v>96</v>
      </c>
      <c r="M8480" s="19">
        <v>0</v>
      </c>
      <c r="N8480" s="19">
        <v>0</v>
      </c>
      <c r="O8480" s="19">
        <v>-42.089042676225354</v>
      </c>
      <c r="P8480" s="19">
        <v>73.296182186643549</v>
      </c>
      <c r="Q8480" s="19">
        <v>0</v>
      </c>
      <c r="R8480" s="67">
        <v>0</v>
      </c>
      <c r="S8480" s="67">
        <v>0</v>
      </c>
      <c r="T8480" s="67">
        <v>0</v>
      </c>
      <c r="U8480" s="67">
        <v>0</v>
      </c>
      <c r="V8480" s="67">
        <v>0</v>
      </c>
      <c r="W8480" s="67">
        <v>0</v>
      </c>
      <c r="X8480" s="67">
        <v>0</v>
      </c>
      <c r="Y8480" s="68">
        <v>0</v>
      </c>
      <c r="Z8480" s="69">
        <v>0</v>
      </c>
      <c r="AA8480" s="67">
        <v>0</v>
      </c>
      <c r="AB8480" s="67">
        <v>0</v>
      </c>
      <c r="AC8480" s="67">
        <v>0</v>
      </c>
      <c r="AD8480" s="67">
        <v>0</v>
      </c>
      <c r="AE8480" s="67">
        <v>0</v>
      </c>
      <c r="AF8480" s="67">
        <v>0</v>
      </c>
      <c r="AG8480" s="67">
        <v>0</v>
      </c>
      <c r="AH8480" s="67">
        <v>0</v>
      </c>
      <c r="AI8480" s="69">
        <f t="shared" si="2139"/>
        <v>0</v>
      </c>
      <c r="AJ8480" s="67">
        <f t="shared" si="2139"/>
        <v>0</v>
      </c>
      <c r="AK8480" s="67">
        <f t="shared" si="2139"/>
        <v>0</v>
      </c>
      <c r="AL8480" s="67">
        <f t="shared" si="2139"/>
        <v>0</v>
      </c>
      <c r="AM8480" s="67">
        <f t="shared" si="2139"/>
        <v>0</v>
      </c>
      <c r="AN8480" s="67">
        <f t="shared" si="2139"/>
        <v>0</v>
      </c>
      <c r="AO8480" s="67">
        <f t="shared" si="2148"/>
        <v>0</v>
      </c>
      <c r="AP8480" s="67">
        <f t="shared" si="2148"/>
        <v>0</v>
      </c>
      <c r="AQ8480" s="68">
        <f t="shared" si="2148"/>
        <v>0</v>
      </c>
      <c r="AR8480" s="70">
        <f t="shared" si="2142"/>
        <v>0.5</v>
      </c>
      <c r="AS8480" s="71">
        <f t="shared" si="2143"/>
        <v>0.1</v>
      </c>
      <c r="AT8480" s="71">
        <f t="shared" si="2144"/>
        <v>0.5</v>
      </c>
      <c r="AU8480" s="71">
        <f t="shared" si="2145"/>
        <v>0.5</v>
      </c>
      <c r="AV8480" s="71">
        <f t="shared" si="2146"/>
        <v>0.5</v>
      </c>
      <c r="AW8480" s="71">
        <f t="shared" si="2146"/>
        <v>0.1</v>
      </c>
      <c r="AX8480" s="71">
        <f t="shared" si="2146"/>
        <v>0.5</v>
      </c>
      <c r="AY8480" s="71">
        <f t="shared" si="2135"/>
        <v>0.5</v>
      </c>
    </row>
    <row r="8481" spans="1:51" x14ac:dyDescent="0.35">
      <c r="A8481">
        <v>2003</v>
      </c>
      <c r="B8481">
        <v>12</v>
      </c>
      <c r="C8481">
        <v>20</v>
      </c>
      <c r="D8481">
        <v>5</v>
      </c>
      <c r="E8481">
        <v>8477</v>
      </c>
      <c r="F8481" s="112">
        <v>5.3</v>
      </c>
      <c r="G8481">
        <f>F8481+Input!$B$73</f>
        <v>5.3</v>
      </c>
      <c r="H8481" s="39">
        <f t="shared" si="2147"/>
        <v>3.1208333333333336</v>
      </c>
      <c r="I8481" s="39">
        <f t="shared" si="2134"/>
        <v>3.8644736842105263</v>
      </c>
      <c r="J8481" s="39">
        <f>Input!$B$105</f>
        <v>15</v>
      </c>
      <c r="K8481" s="66">
        <v>95</v>
      </c>
      <c r="L8481" s="66">
        <v>95</v>
      </c>
      <c r="M8481" s="19">
        <v>0</v>
      </c>
      <c r="N8481" s="19">
        <v>0</v>
      </c>
      <c r="O8481" s="19">
        <v>-33.033947747436812</v>
      </c>
      <c r="P8481" s="19">
        <v>86.407006094229374</v>
      </c>
      <c r="Q8481" s="19">
        <v>0</v>
      </c>
      <c r="R8481" s="67">
        <v>0</v>
      </c>
      <c r="S8481" s="67">
        <v>0</v>
      </c>
      <c r="T8481" s="67">
        <v>0</v>
      </c>
      <c r="U8481" s="67">
        <v>0</v>
      </c>
      <c r="V8481" s="67">
        <v>0</v>
      </c>
      <c r="W8481" s="67">
        <v>0</v>
      </c>
      <c r="X8481" s="67">
        <v>0</v>
      </c>
      <c r="Y8481" s="68">
        <v>0</v>
      </c>
      <c r="Z8481" s="69">
        <v>0</v>
      </c>
      <c r="AA8481" s="67">
        <v>0</v>
      </c>
      <c r="AB8481" s="67">
        <v>0</v>
      </c>
      <c r="AC8481" s="67">
        <v>0</v>
      </c>
      <c r="AD8481" s="67">
        <v>0</v>
      </c>
      <c r="AE8481" s="67">
        <v>0</v>
      </c>
      <c r="AF8481" s="67">
        <v>0</v>
      </c>
      <c r="AG8481" s="67">
        <v>0</v>
      </c>
      <c r="AH8481" s="67">
        <v>0</v>
      </c>
      <c r="AI8481" s="69">
        <f t="shared" si="2139"/>
        <v>0</v>
      </c>
      <c r="AJ8481" s="67">
        <f t="shared" si="2139"/>
        <v>0</v>
      </c>
      <c r="AK8481" s="67">
        <f t="shared" si="2139"/>
        <v>0</v>
      </c>
      <c r="AL8481" s="67">
        <f t="shared" si="2139"/>
        <v>0</v>
      </c>
      <c r="AM8481" s="67">
        <f t="shared" si="2139"/>
        <v>0</v>
      </c>
      <c r="AN8481" s="67">
        <f t="shared" si="2139"/>
        <v>0</v>
      </c>
      <c r="AO8481" s="67">
        <f t="shared" si="2148"/>
        <v>0</v>
      </c>
      <c r="AP8481" s="67">
        <f t="shared" si="2148"/>
        <v>0</v>
      </c>
      <c r="AQ8481" s="68">
        <f t="shared" si="2148"/>
        <v>0</v>
      </c>
      <c r="AR8481" s="70">
        <f t="shared" si="2142"/>
        <v>0.5</v>
      </c>
      <c r="AS8481" s="71">
        <f t="shared" si="2143"/>
        <v>0.1</v>
      </c>
      <c r="AT8481" s="71">
        <f t="shared" si="2144"/>
        <v>0.5</v>
      </c>
      <c r="AU8481" s="71">
        <f t="shared" si="2145"/>
        <v>0.5</v>
      </c>
      <c r="AV8481" s="71">
        <f t="shared" si="2146"/>
        <v>0.5</v>
      </c>
      <c r="AW8481" s="71">
        <f t="shared" si="2146"/>
        <v>0.1</v>
      </c>
      <c r="AX8481" s="71">
        <f t="shared" si="2146"/>
        <v>0.5</v>
      </c>
      <c r="AY8481" s="71">
        <f t="shared" si="2135"/>
        <v>0.5</v>
      </c>
    </row>
    <row r="8482" spans="1:51" x14ac:dyDescent="0.35">
      <c r="A8482">
        <v>2003</v>
      </c>
      <c r="B8482">
        <v>12</v>
      </c>
      <c r="C8482">
        <v>20</v>
      </c>
      <c r="D8482">
        <v>6</v>
      </c>
      <c r="E8482">
        <v>8478</v>
      </c>
      <c r="F8482" s="112">
        <v>5.3</v>
      </c>
      <c r="G8482">
        <f>F8482+Input!$B$73</f>
        <v>5.3</v>
      </c>
      <c r="H8482" s="39">
        <f t="shared" si="2147"/>
        <v>3.1208333333333336</v>
      </c>
      <c r="I8482" s="39">
        <f t="shared" si="2134"/>
        <v>3.8644736842105263</v>
      </c>
      <c r="J8482" s="39">
        <f>Input!$B$105</f>
        <v>15</v>
      </c>
      <c r="K8482" s="66">
        <v>96</v>
      </c>
      <c r="L8482" s="66">
        <v>96</v>
      </c>
      <c r="M8482" s="19">
        <v>0</v>
      </c>
      <c r="N8482" s="19">
        <v>0</v>
      </c>
      <c r="O8482" s="19">
        <v>-23.843074887872625</v>
      </c>
      <c r="P8482" s="19">
        <v>98.073646506970917</v>
      </c>
      <c r="Q8482" s="19">
        <v>0</v>
      </c>
      <c r="R8482" s="67">
        <v>0</v>
      </c>
      <c r="S8482" s="67">
        <v>0</v>
      </c>
      <c r="T8482" s="67">
        <v>0</v>
      </c>
      <c r="U8482" s="67">
        <v>0</v>
      </c>
      <c r="V8482" s="67">
        <v>0</v>
      </c>
      <c r="W8482" s="67">
        <v>0</v>
      </c>
      <c r="X8482" s="67">
        <v>0</v>
      </c>
      <c r="Y8482" s="68">
        <v>0</v>
      </c>
      <c r="Z8482" s="69">
        <v>0</v>
      </c>
      <c r="AA8482" s="67">
        <v>0</v>
      </c>
      <c r="AB8482" s="67">
        <v>0</v>
      </c>
      <c r="AC8482" s="67">
        <v>0</v>
      </c>
      <c r="AD8482" s="67">
        <v>0</v>
      </c>
      <c r="AE8482" s="67">
        <v>0</v>
      </c>
      <c r="AF8482" s="67">
        <v>0</v>
      </c>
      <c r="AG8482" s="67">
        <v>0</v>
      </c>
      <c r="AH8482" s="67">
        <v>0</v>
      </c>
      <c r="AI8482" s="69">
        <f t="shared" si="2139"/>
        <v>0</v>
      </c>
      <c r="AJ8482" s="67">
        <f t="shared" si="2139"/>
        <v>0</v>
      </c>
      <c r="AK8482" s="67">
        <f t="shared" si="2139"/>
        <v>0</v>
      </c>
      <c r="AL8482" s="67">
        <f t="shared" si="2139"/>
        <v>0</v>
      </c>
      <c r="AM8482" s="67">
        <f t="shared" si="2139"/>
        <v>0</v>
      </c>
      <c r="AN8482" s="67">
        <f t="shared" si="2139"/>
        <v>0</v>
      </c>
      <c r="AO8482" s="67">
        <f t="shared" si="2148"/>
        <v>0</v>
      </c>
      <c r="AP8482" s="67">
        <f t="shared" si="2148"/>
        <v>0</v>
      </c>
      <c r="AQ8482" s="68">
        <f t="shared" si="2148"/>
        <v>0</v>
      </c>
      <c r="AR8482" s="70">
        <f t="shared" si="2142"/>
        <v>0.5</v>
      </c>
      <c r="AS8482" s="71">
        <f t="shared" si="2143"/>
        <v>0.1</v>
      </c>
      <c r="AT8482" s="71">
        <f t="shared" si="2144"/>
        <v>0.5</v>
      </c>
      <c r="AU8482" s="71">
        <f t="shared" si="2145"/>
        <v>0.5</v>
      </c>
      <c r="AV8482" s="71">
        <f t="shared" si="2146"/>
        <v>0.5</v>
      </c>
      <c r="AW8482" s="71">
        <f t="shared" si="2146"/>
        <v>0.1</v>
      </c>
      <c r="AX8482" s="71">
        <f t="shared" si="2146"/>
        <v>0.5</v>
      </c>
      <c r="AY8482" s="71">
        <f t="shared" si="2135"/>
        <v>0.5</v>
      </c>
    </row>
    <row r="8483" spans="1:51" x14ac:dyDescent="0.35">
      <c r="A8483">
        <v>2003</v>
      </c>
      <c r="B8483">
        <v>12</v>
      </c>
      <c r="C8483">
        <v>20</v>
      </c>
      <c r="D8483">
        <v>7</v>
      </c>
      <c r="E8483">
        <v>8479</v>
      </c>
      <c r="F8483" s="112">
        <v>5.5</v>
      </c>
      <c r="G8483">
        <f>F8483+Input!$B$73</f>
        <v>5.5</v>
      </c>
      <c r="H8483" s="39">
        <f t="shared" si="2147"/>
        <v>3.1208333333333336</v>
      </c>
      <c r="I8483" s="39">
        <f t="shared" si="2134"/>
        <v>3.8644736842105263</v>
      </c>
      <c r="J8483" s="39">
        <f>Input!$B$105</f>
        <v>15</v>
      </c>
      <c r="K8483" s="66">
        <v>96</v>
      </c>
      <c r="L8483" s="66">
        <v>96</v>
      </c>
      <c r="M8483" s="19">
        <v>0</v>
      </c>
      <c r="N8483" s="19">
        <v>0</v>
      </c>
      <c r="O8483" s="19">
        <v>-14.902715365539944</v>
      </c>
      <c r="P8483" s="19">
        <v>109.17203648183852</v>
      </c>
      <c r="Q8483" s="19">
        <v>0</v>
      </c>
      <c r="R8483" s="67">
        <v>0</v>
      </c>
      <c r="S8483" s="67">
        <v>0</v>
      </c>
      <c r="T8483" s="67">
        <v>0</v>
      </c>
      <c r="U8483" s="67">
        <v>0</v>
      </c>
      <c r="V8483" s="67">
        <v>0</v>
      </c>
      <c r="W8483" s="67">
        <v>0</v>
      </c>
      <c r="X8483" s="67">
        <v>0</v>
      </c>
      <c r="Y8483" s="68">
        <v>0</v>
      </c>
      <c r="Z8483" s="69">
        <v>0</v>
      </c>
      <c r="AA8483" s="67">
        <v>0</v>
      </c>
      <c r="AB8483" s="67">
        <v>0</v>
      </c>
      <c r="AC8483" s="67">
        <v>0</v>
      </c>
      <c r="AD8483" s="67">
        <v>0</v>
      </c>
      <c r="AE8483" s="67">
        <v>0</v>
      </c>
      <c r="AF8483" s="67">
        <v>0</v>
      </c>
      <c r="AG8483" s="67">
        <v>0</v>
      </c>
      <c r="AH8483" s="67">
        <v>0</v>
      </c>
      <c r="AI8483" s="69">
        <f t="shared" si="2139"/>
        <v>0</v>
      </c>
      <c r="AJ8483" s="67">
        <f t="shared" si="2139"/>
        <v>0</v>
      </c>
      <c r="AK8483" s="67">
        <f t="shared" si="2139"/>
        <v>0</v>
      </c>
      <c r="AL8483" s="67">
        <f t="shared" si="2139"/>
        <v>0</v>
      </c>
      <c r="AM8483" s="67">
        <f t="shared" si="2139"/>
        <v>0</v>
      </c>
      <c r="AN8483" s="67">
        <f t="shared" si="2139"/>
        <v>0</v>
      </c>
      <c r="AO8483" s="67">
        <f t="shared" si="2148"/>
        <v>0</v>
      </c>
      <c r="AP8483" s="67">
        <f t="shared" si="2148"/>
        <v>0</v>
      </c>
      <c r="AQ8483" s="68">
        <f t="shared" si="2148"/>
        <v>0</v>
      </c>
      <c r="AR8483" s="70">
        <f t="shared" si="2142"/>
        <v>0.5</v>
      </c>
      <c r="AS8483" s="71">
        <f t="shared" si="2143"/>
        <v>0.1</v>
      </c>
      <c r="AT8483" s="71">
        <f t="shared" si="2144"/>
        <v>0.5</v>
      </c>
      <c r="AU8483" s="71">
        <f t="shared" si="2145"/>
        <v>0.5</v>
      </c>
      <c r="AV8483" s="71">
        <f t="shared" si="2146"/>
        <v>0.5</v>
      </c>
      <c r="AW8483" s="71">
        <f t="shared" si="2146"/>
        <v>0.1</v>
      </c>
      <c r="AX8483" s="71">
        <f t="shared" si="2146"/>
        <v>0.5</v>
      </c>
      <c r="AY8483" s="71">
        <f t="shared" si="2135"/>
        <v>0.5</v>
      </c>
    </row>
    <row r="8484" spans="1:51" x14ac:dyDescent="0.35">
      <c r="A8484">
        <v>2003</v>
      </c>
      <c r="B8484">
        <v>12</v>
      </c>
      <c r="C8484">
        <v>20</v>
      </c>
      <c r="D8484">
        <v>8</v>
      </c>
      <c r="E8484">
        <v>8480</v>
      </c>
      <c r="F8484" s="112">
        <v>5.8</v>
      </c>
      <c r="G8484">
        <f>F8484+Input!$B$73</f>
        <v>5.8</v>
      </c>
      <c r="H8484" s="39">
        <f t="shared" si="2147"/>
        <v>3.1208333333333336</v>
      </c>
      <c r="I8484" s="39">
        <f t="shared" si="2134"/>
        <v>3.8644736842105263</v>
      </c>
      <c r="J8484" s="39">
        <f>Input!$B$105</f>
        <v>15</v>
      </c>
      <c r="K8484" s="66">
        <v>97</v>
      </c>
      <c r="L8484" s="66">
        <v>97</v>
      </c>
      <c r="M8484" s="19">
        <v>0</v>
      </c>
      <c r="N8484" s="19">
        <v>0</v>
      </c>
      <c r="O8484" s="19">
        <v>-6.5456039876863894</v>
      </c>
      <c r="P8484" s="19">
        <v>120.30329217204547</v>
      </c>
      <c r="Q8484" s="19">
        <v>0</v>
      </c>
      <c r="R8484" s="67">
        <v>0</v>
      </c>
      <c r="S8484" s="67">
        <v>0</v>
      </c>
      <c r="T8484" s="67">
        <v>0</v>
      </c>
      <c r="U8484" s="67">
        <v>0</v>
      </c>
      <c r="V8484" s="67">
        <v>0</v>
      </c>
      <c r="W8484" s="67">
        <v>0</v>
      </c>
      <c r="X8484" s="67">
        <v>0</v>
      </c>
      <c r="Y8484" s="68">
        <v>0</v>
      </c>
      <c r="Z8484" s="69">
        <v>0</v>
      </c>
      <c r="AA8484" s="67">
        <v>0</v>
      </c>
      <c r="AB8484" s="67">
        <v>0</v>
      </c>
      <c r="AC8484" s="67">
        <v>0</v>
      </c>
      <c r="AD8484" s="67">
        <v>0</v>
      </c>
      <c r="AE8484" s="67">
        <v>0</v>
      </c>
      <c r="AF8484" s="67">
        <v>0</v>
      </c>
      <c r="AG8484" s="67">
        <v>0</v>
      </c>
      <c r="AH8484" s="67">
        <v>0</v>
      </c>
      <c r="AI8484" s="69">
        <f t="shared" si="2139"/>
        <v>0</v>
      </c>
      <c r="AJ8484" s="67">
        <f t="shared" si="2139"/>
        <v>0</v>
      </c>
      <c r="AK8484" s="67">
        <f t="shared" si="2139"/>
        <v>0</v>
      </c>
      <c r="AL8484" s="67">
        <f t="shared" si="2139"/>
        <v>0</v>
      </c>
      <c r="AM8484" s="67">
        <f t="shared" si="2139"/>
        <v>0</v>
      </c>
      <c r="AN8484" s="67">
        <f t="shared" si="2139"/>
        <v>0</v>
      </c>
      <c r="AO8484" s="67">
        <f t="shared" si="2148"/>
        <v>0</v>
      </c>
      <c r="AP8484" s="67">
        <f t="shared" si="2148"/>
        <v>0</v>
      </c>
      <c r="AQ8484" s="68">
        <f t="shared" si="2148"/>
        <v>0</v>
      </c>
      <c r="AR8484" s="70">
        <f t="shared" si="2142"/>
        <v>0.2</v>
      </c>
      <c r="AS8484" s="71">
        <f t="shared" si="2143"/>
        <v>0.2</v>
      </c>
      <c r="AT8484" s="71">
        <f t="shared" si="2144"/>
        <v>1</v>
      </c>
      <c r="AU8484" s="71">
        <f t="shared" si="2145"/>
        <v>0.2</v>
      </c>
      <c r="AV8484" s="71">
        <f t="shared" si="2146"/>
        <v>0.2</v>
      </c>
      <c r="AW8484" s="71">
        <f t="shared" si="2146"/>
        <v>0.2</v>
      </c>
      <c r="AX8484" s="71">
        <f t="shared" si="2146"/>
        <v>1</v>
      </c>
      <c r="AY8484" s="71">
        <f t="shared" si="2135"/>
        <v>0.2</v>
      </c>
    </row>
    <row r="8485" spans="1:51" x14ac:dyDescent="0.35">
      <c r="A8485">
        <v>2003</v>
      </c>
      <c r="B8485">
        <v>12</v>
      </c>
      <c r="C8485">
        <v>20</v>
      </c>
      <c r="D8485">
        <v>9</v>
      </c>
      <c r="E8485">
        <v>8481</v>
      </c>
      <c r="F8485" s="112">
        <v>5.9</v>
      </c>
      <c r="G8485">
        <f>F8485+Input!$B$73</f>
        <v>5.9</v>
      </c>
      <c r="H8485" s="39">
        <f t="shared" si="2147"/>
        <v>3.1208333333333336</v>
      </c>
      <c r="I8485" s="39">
        <f t="shared" si="2134"/>
        <v>3.8644736842105263</v>
      </c>
      <c r="J8485" s="39">
        <f>Input!$B$105</f>
        <v>15</v>
      </c>
      <c r="K8485" s="66">
        <v>97</v>
      </c>
      <c r="L8485" s="66">
        <v>97</v>
      </c>
      <c r="M8485" s="19">
        <v>0</v>
      </c>
      <c r="N8485" s="19">
        <v>0</v>
      </c>
      <c r="O8485" s="19">
        <v>0.89172620371208078</v>
      </c>
      <c r="P8485" s="19">
        <v>131.89689337181198</v>
      </c>
      <c r="Q8485" s="19">
        <v>0</v>
      </c>
      <c r="R8485" s="67">
        <v>0</v>
      </c>
      <c r="S8485" s="67">
        <v>0</v>
      </c>
      <c r="T8485" s="67">
        <v>0</v>
      </c>
      <c r="U8485" s="67">
        <v>0</v>
      </c>
      <c r="V8485" s="67">
        <v>0</v>
      </c>
      <c r="W8485" s="67">
        <v>0</v>
      </c>
      <c r="X8485" s="67">
        <v>0</v>
      </c>
      <c r="Y8485" s="68">
        <v>0</v>
      </c>
      <c r="Z8485" s="69">
        <v>0</v>
      </c>
      <c r="AA8485" s="67">
        <v>0</v>
      </c>
      <c r="AB8485" s="67">
        <v>0</v>
      </c>
      <c r="AC8485" s="67">
        <v>0</v>
      </c>
      <c r="AD8485" s="67">
        <v>0</v>
      </c>
      <c r="AE8485" s="67">
        <v>0</v>
      </c>
      <c r="AF8485" s="67">
        <v>0</v>
      </c>
      <c r="AG8485" s="67">
        <v>0</v>
      </c>
      <c r="AH8485" s="67">
        <v>0</v>
      </c>
      <c r="AI8485" s="69">
        <f t="shared" si="2139"/>
        <v>0</v>
      </c>
      <c r="AJ8485" s="67">
        <f t="shared" si="2139"/>
        <v>0</v>
      </c>
      <c r="AK8485" s="67">
        <f t="shared" si="2139"/>
        <v>0</v>
      </c>
      <c r="AL8485" s="67">
        <f t="shared" si="2139"/>
        <v>0</v>
      </c>
      <c r="AM8485" s="67">
        <f t="shared" si="2139"/>
        <v>0</v>
      </c>
      <c r="AN8485" s="67">
        <f t="shared" si="2139"/>
        <v>0</v>
      </c>
      <c r="AO8485" s="67">
        <f t="shared" si="2148"/>
        <v>0</v>
      </c>
      <c r="AP8485" s="67">
        <f t="shared" si="2148"/>
        <v>0</v>
      </c>
      <c r="AQ8485" s="68">
        <f t="shared" si="2148"/>
        <v>0</v>
      </c>
      <c r="AR8485" s="70">
        <f t="shared" si="2142"/>
        <v>0.2</v>
      </c>
      <c r="AS8485" s="71">
        <f t="shared" si="2143"/>
        <v>0.2</v>
      </c>
      <c r="AT8485" s="71">
        <f t="shared" si="2144"/>
        <v>1</v>
      </c>
      <c r="AU8485" s="71">
        <f t="shared" si="2145"/>
        <v>0.2</v>
      </c>
      <c r="AV8485" s="71">
        <f t="shared" si="2146"/>
        <v>0.2</v>
      </c>
      <c r="AW8485" s="71">
        <f t="shared" si="2146"/>
        <v>0.2</v>
      </c>
      <c r="AX8485" s="71">
        <f t="shared" si="2146"/>
        <v>1</v>
      </c>
      <c r="AY8485" s="71">
        <f t="shared" si="2135"/>
        <v>0.2</v>
      </c>
    </row>
    <row r="8486" spans="1:51" x14ac:dyDescent="0.35">
      <c r="A8486">
        <v>2003</v>
      </c>
      <c r="B8486">
        <v>12</v>
      </c>
      <c r="C8486">
        <v>20</v>
      </c>
      <c r="D8486">
        <v>10</v>
      </c>
      <c r="E8486">
        <v>8482</v>
      </c>
      <c r="F8486" s="112">
        <v>6.3</v>
      </c>
      <c r="G8486">
        <f>F8486+Input!$B$73</f>
        <v>6.3</v>
      </c>
      <c r="H8486" s="39">
        <f t="shared" si="2147"/>
        <v>3.1208333333333336</v>
      </c>
      <c r="I8486" s="39">
        <f t="shared" si="2134"/>
        <v>3.8644736842105263</v>
      </c>
      <c r="J8486" s="39">
        <f>Input!$B$105</f>
        <v>15</v>
      </c>
      <c r="K8486" s="66">
        <v>98</v>
      </c>
      <c r="L8486" s="66">
        <v>98</v>
      </c>
      <c r="M8486" s="19">
        <v>0</v>
      </c>
      <c r="N8486" s="19">
        <v>0</v>
      </c>
      <c r="O8486" s="19">
        <v>7.0458233423411682</v>
      </c>
      <c r="P8486" s="19">
        <v>144.23441893042593</v>
      </c>
      <c r="Q8486" s="19">
        <v>0</v>
      </c>
      <c r="R8486" s="67">
        <v>0</v>
      </c>
      <c r="S8486" s="67">
        <v>0</v>
      </c>
      <c r="T8486" s="67">
        <v>0</v>
      </c>
      <c r="U8486" s="67">
        <v>0</v>
      </c>
      <c r="V8486" s="67">
        <v>0</v>
      </c>
      <c r="W8486" s="67">
        <v>0</v>
      </c>
      <c r="X8486" s="67">
        <v>0</v>
      </c>
      <c r="Y8486" s="68">
        <v>0</v>
      </c>
      <c r="Z8486" s="69">
        <v>0</v>
      </c>
      <c r="AA8486" s="67">
        <v>0</v>
      </c>
      <c r="AB8486" s="67">
        <v>0</v>
      </c>
      <c r="AC8486" s="67">
        <v>0</v>
      </c>
      <c r="AD8486" s="67">
        <v>0</v>
      </c>
      <c r="AE8486" s="67">
        <v>0</v>
      </c>
      <c r="AF8486" s="67">
        <v>0</v>
      </c>
      <c r="AG8486" s="67">
        <v>0</v>
      </c>
      <c r="AH8486" s="67">
        <v>0</v>
      </c>
      <c r="AI8486" s="69">
        <f t="shared" si="2139"/>
        <v>0</v>
      </c>
      <c r="AJ8486" s="67">
        <f t="shared" si="2139"/>
        <v>0</v>
      </c>
      <c r="AK8486" s="67">
        <f t="shared" si="2139"/>
        <v>0</v>
      </c>
      <c r="AL8486" s="67">
        <f t="shared" si="2139"/>
        <v>0</v>
      </c>
      <c r="AM8486" s="67">
        <f t="shared" si="2139"/>
        <v>0</v>
      </c>
      <c r="AN8486" s="67">
        <f t="shared" si="2139"/>
        <v>0</v>
      </c>
      <c r="AO8486" s="67">
        <f t="shared" si="2148"/>
        <v>0</v>
      </c>
      <c r="AP8486" s="67">
        <f t="shared" si="2148"/>
        <v>0</v>
      </c>
      <c r="AQ8486" s="68">
        <f t="shared" si="2148"/>
        <v>0</v>
      </c>
      <c r="AR8486" s="70">
        <f t="shared" si="2142"/>
        <v>0.2</v>
      </c>
      <c r="AS8486" s="71">
        <f t="shared" si="2143"/>
        <v>0.2</v>
      </c>
      <c r="AT8486" s="71">
        <f t="shared" si="2144"/>
        <v>1</v>
      </c>
      <c r="AU8486" s="71">
        <f t="shared" si="2145"/>
        <v>0.2</v>
      </c>
      <c r="AV8486" s="71">
        <f t="shared" si="2146"/>
        <v>0.2</v>
      </c>
      <c r="AW8486" s="71">
        <f t="shared" si="2146"/>
        <v>0.2</v>
      </c>
      <c r="AX8486" s="71">
        <f t="shared" si="2146"/>
        <v>1</v>
      </c>
      <c r="AY8486" s="71">
        <f t="shared" si="2135"/>
        <v>0.2</v>
      </c>
    </row>
    <row r="8487" spans="1:51" x14ac:dyDescent="0.35">
      <c r="A8487">
        <v>2003</v>
      </c>
      <c r="B8487">
        <v>12</v>
      </c>
      <c r="C8487">
        <v>20</v>
      </c>
      <c r="D8487">
        <v>11</v>
      </c>
      <c r="E8487">
        <v>8483</v>
      </c>
      <c r="F8487" s="112">
        <v>7.2</v>
      </c>
      <c r="G8487">
        <f>F8487+Input!$B$73</f>
        <v>7.2</v>
      </c>
      <c r="H8487" s="39">
        <f t="shared" si="2147"/>
        <v>3.1208333333333336</v>
      </c>
      <c r="I8487" s="39">
        <f t="shared" si="2134"/>
        <v>3.8644736842105263</v>
      </c>
      <c r="J8487" s="39">
        <f>Input!$B$105</f>
        <v>15</v>
      </c>
      <c r="K8487" s="66">
        <v>98</v>
      </c>
      <c r="L8487" s="66">
        <v>98</v>
      </c>
      <c r="M8487" s="19">
        <v>0.45995487601625945</v>
      </c>
      <c r="N8487" s="19">
        <v>13.924260839216497</v>
      </c>
      <c r="O8487" s="19">
        <v>11.537417620084891</v>
      </c>
      <c r="P8487" s="19">
        <v>157.41295883670463</v>
      </c>
      <c r="Q8487" s="19">
        <v>0</v>
      </c>
      <c r="R8487" s="67">
        <v>0</v>
      </c>
      <c r="S8487" s="67">
        <v>0.2667998793365125</v>
      </c>
      <c r="T8487" s="67">
        <v>0.45056548522464768</v>
      </c>
      <c r="U8487" s="67">
        <v>0.37039594060539854</v>
      </c>
      <c r="V8487" s="67">
        <v>7.3253477427446409E-2</v>
      </c>
      <c r="W8487" s="67">
        <v>0</v>
      </c>
      <c r="X8487" s="67">
        <v>0</v>
      </c>
      <c r="Y8487" s="68">
        <v>7.5739160783502513E-2</v>
      </c>
      <c r="Z8487" s="69">
        <v>6.5843100244943962</v>
      </c>
      <c r="AA8487" s="67">
        <v>6.5843100244943962</v>
      </c>
      <c r="AB8487" s="67">
        <v>6.5843100244943962</v>
      </c>
      <c r="AC8487" s="67">
        <v>6.5843100244943962</v>
      </c>
      <c r="AD8487" s="67">
        <v>6.5843100244943962</v>
      </c>
      <c r="AE8487" s="67">
        <v>6.5843100244943962</v>
      </c>
      <c r="AF8487" s="67">
        <v>6.5843100244943962</v>
      </c>
      <c r="AG8487" s="67">
        <v>6.5843100244943962</v>
      </c>
      <c r="AH8487" s="67">
        <v>13.924260839216497</v>
      </c>
      <c r="AI8487" s="69">
        <f t="shared" si="2139"/>
        <v>6.5843100244943962</v>
      </c>
      <c r="AJ8487" s="67">
        <f t="shared" si="2139"/>
        <v>6.5843100244943962</v>
      </c>
      <c r="AK8487" s="67">
        <f t="shared" si="2139"/>
        <v>6.8511099038309089</v>
      </c>
      <c r="AL8487" s="67">
        <f t="shared" si="2139"/>
        <v>7.0348755097190434</v>
      </c>
      <c r="AM8487" s="67">
        <f t="shared" si="2139"/>
        <v>6.9547059650997944</v>
      </c>
      <c r="AN8487" s="67">
        <f t="shared" si="2139"/>
        <v>6.6575635019218424</v>
      </c>
      <c r="AO8487" s="67">
        <f t="shared" si="2148"/>
        <v>6.5843100244943962</v>
      </c>
      <c r="AP8487" s="67">
        <f t="shared" si="2148"/>
        <v>6.5843100244943962</v>
      </c>
      <c r="AQ8487" s="68">
        <f t="shared" si="2148"/>
        <v>14</v>
      </c>
      <c r="AR8487" s="70">
        <f t="shared" si="2142"/>
        <v>0.2</v>
      </c>
      <c r="AS8487" s="71">
        <f t="shared" si="2143"/>
        <v>0.2</v>
      </c>
      <c r="AT8487" s="71">
        <f t="shared" si="2144"/>
        <v>1</v>
      </c>
      <c r="AU8487" s="71">
        <f t="shared" si="2145"/>
        <v>0.2</v>
      </c>
      <c r="AV8487" s="71">
        <f t="shared" si="2146"/>
        <v>0.2</v>
      </c>
      <c r="AW8487" s="71">
        <f t="shared" si="2146"/>
        <v>0.2</v>
      </c>
      <c r="AX8487" s="71">
        <f t="shared" si="2146"/>
        <v>1</v>
      </c>
      <c r="AY8487" s="71">
        <f t="shared" si="2135"/>
        <v>0.2</v>
      </c>
    </row>
    <row r="8488" spans="1:51" x14ac:dyDescent="0.35">
      <c r="A8488">
        <v>2003</v>
      </c>
      <c r="B8488">
        <v>12</v>
      </c>
      <c r="C8488">
        <v>20</v>
      </c>
      <c r="D8488">
        <v>12</v>
      </c>
      <c r="E8488">
        <v>8484</v>
      </c>
      <c r="F8488" s="112">
        <v>7.9</v>
      </c>
      <c r="G8488">
        <f>F8488+Input!$B$73</f>
        <v>7.9</v>
      </c>
      <c r="H8488" s="39">
        <f t="shared" si="2147"/>
        <v>3.1208333333333336</v>
      </c>
      <c r="I8488" s="39">
        <f t="shared" si="2134"/>
        <v>3.8644736842105263</v>
      </c>
      <c r="J8488" s="39">
        <f>Input!$B$105</f>
        <v>15</v>
      </c>
      <c r="K8488" s="66">
        <v>95</v>
      </c>
      <c r="L8488" s="66">
        <v>95</v>
      </c>
      <c r="M8488" s="19">
        <v>1.914030326384216</v>
      </c>
      <c r="N8488" s="19">
        <v>38.569598423218103</v>
      </c>
      <c r="O8488" s="19">
        <v>14.023875766230208</v>
      </c>
      <c r="P8488" s="19">
        <v>171.28826307382641</v>
      </c>
      <c r="Q8488" s="19">
        <v>0</v>
      </c>
      <c r="R8488" s="67">
        <v>0</v>
      </c>
      <c r="S8488" s="67">
        <v>0.72029893294757386</v>
      </c>
      <c r="T8488" s="67">
        <v>1.7336912702242562</v>
      </c>
      <c r="U8488" s="67">
        <v>1.7315107743714075</v>
      </c>
      <c r="V8488" s="67">
        <v>0.71503475028692864</v>
      </c>
      <c r="W8488" s="67">
        <v>0</v>
      </c>
      <c r="X8488" s="67">
        <v>0</v>
      </c>
      <c r="Y8488" s="68">
        <v>0.43040157678189672</v>
      </c>
      <c r="Z8488" s="69">
        <v>18.715099925756764</v>
      </c>
      <c r="AA8488" s="67">
        <v>18.715099925756764</v>
      </c>
      <c r="AB8488" s="67">
        <v>18.715099925756764</v>
      </c>
      <c r="AC8488" s="67">
        <v>18.715099925756764</v>
      </c>
      <c r="AD8488" s="67">
        <v>18.715099925756764</v>
      </c>
      <c r="AE8488" s="67">
        <v>18.715099925756764</v>
      </c>
      <c r="AF8488" s="67">
        <v>18.715099925756764</v>
      </c>
      <c r="AG8488" s="67">
        <v>18.715099925756764</v>
      </c>
      <c r="AH8488" s="67">
        <v>38.569598423218103</v>
      </c>
      <c r="AI8488" s="69">
        <f t="shared" si="2139"/>
        <v>18.715099925756764</v>
      </c>
      <c r="AJ8488" s="67">
        <f t="shared" si="2139"/>
        <v>18.715099925756764</v>
      </c>
      <c r="AK8488" s="67">
        <f t="shared" si="2139"/>
        <v>19.435398858704339</v>
      </c>
      <c r="AL8488" s="67">
        <f t="shared" si="2139"/>
        <v>20.44879119598102</v>
      </c>
      <c r="AM8488" s="67">
        <f t="shared" si="2139"/>
        <v>20.446610700128172</v>
      </c>
      <c r="AN8488" s="67">
        <f t="shared" si="2139"/>
        <v>19.430134676043693</v>
      </c>
      <c r="AO8488" s="67">
        <f t="shared" si="2148"/>
        <v>18.715099925756764</v>
      </c>
      <c r="AP8488" s="67">
        <f t="shared" si="2148"/>
        <v>18.715099925756764</v>
      </c>
      <c r="AQ8488" s="68">
        <f t="shared" si="2148"/>
        <v>39</v>
      </c>
      <c r="AR8488" s="70">
        <f t="shared" si="2142"/>
        <v>0.2</v>
      </c>
      <c r="AS8488" s="71">
        <f t="shared" si="2143"/>
        <v>0.2</v>
      </c>
      <c r="AT8488" s="71">
        <f t="shared" si="2144"/>
        <v>1</v>
      </c>
      <c r="AU8488" s="71">
        <f t="shared" si="2145"/>
        <v>0.2</v>
      </c>
      <c r="AV8488" s="71">
        <f t="shared" si="2146"/>
        <v>0.2</v>
      </c>
      <c r="AW8488" s="71">
        <f t="shared" si="2146"/>
        <v>0.2</v>
      </c>
      <c r="AX8488" s="71">
        <f t="shared" si="2146"/>
        <v>1</v>
      </c>
      <c r="AY8488" s="71">
        <f t="shared" si="2135"/>
        <v>0.2</v>
      </c>
    </row>
    <row r="8489" spans="1:51" x14ac:dyDescent="0.35">
      <c r="A8489">
        <v>2003</v>
      </c>
      <c r="B8489">
        <v>12</v>
      </c>
      <c r="C8489">
        <v>20</v>
      </c>
      <c r="D8489">
        <v>13</v>
      </c>
      <c r="E8489">
        <v>8485</v>
      </c>
      <c r="F8489" s="112">
        <v>8.3000000000000007</v>
      </c>
      <c r="G8489">
        <f>F8489+Input!$B$73</f>
        <v>8.3000000000000007</v>
      </c>
      <c r="H8489" s="39">
        <f t="shared" si="2147"/>
        <v>3.1208333333333336</v>
      </c>
      <c r="I8489" s="39">
        <f t="shared" si="2134"/>
        <v>3.8644736842105263</v>
      </c>
      <c r="J8489" s="39">
        <f>Input!$B$105</f>
        <v>15</v>
      </c>
      <c r="K8489" s="66">
        <v>94</v>
      </c>
      <c r="L8489" s="66">
        <v>94</v>
      </c>
      <c r="M8489" s="19">
        <v>0.49909434259010005</v>
      </c>
      <c r="N8489" s="19">
        <v>21.87602079598377</v>
      </c>
      <c r="O8489" s="19">
        <v>14.284347466539916</v>
      </c>
      <c r="P8489" s="19">
        <v>185.47385105031148</v>
      </c>
      <c r="Q8489" s="19">
        <v>0</v>
      </c>
      <c r="R8489" s="67">
        <v>0</v>
      </c>
      <c r="S8489" s="67">
        <v>7.3341373881131933E-2</v>
      </c>
      <c r="T8489" s="67">
        <v>0.39030430068678712</v>
      </c>
      <c r="U8489" s="67">
        <v>0.47863226160266897</v>
      </c>
      <c r="V8489" s="67">
        <v>0.28658393506101454</v>
      </c>
      <c r="W8489" s="67">
        <v>0</v>
      </c>
      <c r="X8489" s="67">
        <v>0</v>
      </c>
      <c r="Y8489" s="68">
        <v>0.12397920401622997</v>
      </c>
      <c r="Z8489" s="69">
        <v>10.341461380981789</v>
      </c>
      <c r="AA8489" s="67">
        <v>10.341461380981789</v>
      </c>
      <c r="AB8489" s="67">
        <v>10.341461380981789</v>
      </c>
      <c r="AC8489" s="67">
        <v>10.341461380981789</v>
      </c>
      <c r="AD8489" s="67">
        <v>10.341461380981789</v>
      </c>
      <c r="AE8489" s="67">
        <v>10.341461380981789</v>
      </c>
      <c r="AF8489" s="67">
        <v>10.341461380981789</v>
      </c>
      <c r="AG8489" s="67">
        <v>10.341461380981789</v>
      </c>
      <c r="AH8489" s="67">
        <v>21.87602079598377</v>
      </c>
      <c r="AI8489" s="69">
        <f t="shared" si="2139"/>
        <v>10.341461380981789</v>
      </c>
      <c r="AJ8489" s="67">
        <f t="shared" si="2139"/>
        <v>10.341461380981789</v>
      </c>
      <c r="AK8489" s="67">
        <f t="shared" si="2139"/>
        <v>10.414802754862921</v>
      </c>
      <c r="AL8489" s="67">
        <f t="shared" si="2139"/>
        <v>10.731765681668577</v>
      </c>
      <c r="AM8489" s="67">
        <f t="shared" si="2139"/>
        <v>10.820093642584458</v>
      </c>
      <c r="AN8489" s="67">
        <f t="shared" si="2139"/>
        <v>10.628045316042803</v>
      </c>
      <c r="AO8489" s="67">
        <f t="shared" si="2148"/>
        <v>10.341461380981789</v>
      </c>
      <c r="AP8489" s="67">
        <f t="shared" si="2148"/>
        <v>10.341461380981789</v>
      </c>
      <c r="AQ8489" s="68">
        <f t="shared" si="2148"/>
        <v>22</v>
      </c>
      <c r="AR8489" s="70">
        <f t="shared" si="2142"/>
        <v>0.2</v>
      </c>
      <c r="AS8489" s="71">
        <f t="shared" si="2143"/>
        <v>0.2</v>
      </c>
      <c r="AT8489" s="71">
        <f t="shared" si="2144"/>
        <v>1</v>
      </c>
      <c r="AU8489" s="71">
        <f t="shared" si="2145"/>
        <v>0.2</v>
      </c>
      <c r="AV8489" s="71">
        <f t="shared" si="2146"/>
        <v>0.2</v>
      </c>
      <c r="AW8489" s="71">
        <f t="shared" si="2146"/>
        <v>0.2</v>
      </c>
      <c r="AX8489" s="71">
        <f t="shared" si="2146"/>
        <v>1</v>
      </c>
      <c r="AY8489" s="71">
        <f t="shared" si="2135"/>
        <v>0.2</v>
      </c>
    </row>
    <row r="8490" spans="1:51" x14ac:dyDescent="0.35">
      <c r="A8490">
        <v>2003</v>
      </c>
      <c r="B8490">
        <v>12</v>
      </c>
      <c r="C8490">
        <v>20</v>
      </c>
      <c r="D8490">
        <v>14</v>
      </c>
      <c r="E8490">
        <v>8486</v>
      </c>
      <c r="F8490" s="112">
        <v>8.8000000000000007</v>
      </c>
      <c r="G8490">
        <f>F8490+Input!$B$73</f>
        <v>8.8000000000000007</v>
      </c>
      <c r="H8490" s="39">
        <f t="shared" si="2147"/>
        <v>3.1208333333333336</v>
      </c>
      <c r="I8490" s="39">
        <f t="shared" si="2134"/>
        <v>3.8644736842105263</v>
      </c>
      <c r="J8490" s="39">
        <f>Input!$B$105</f>
        <v>15</v>
      </c>
      <c r="K8490" s="66">
        <v>90</v>
      </c>
      <c r="L8490" s="66">
        <v>90</v>
      </c>
      <c r="M8490" s="19">
        <v>0.56397336878730908</v>
      </c>
      <c r="N8490" s="19">
        <v>21.868208676728933</v>
      </c>
      <c r="O8490" s="19">
        <v>12.294210394886013</v>
      </c>
      <c r="P8490" s="19">
        <v>199.46155625584655</v>
      </c>
      <c r="Q8490" s="19">
        <v>0</v>
      </c>
      <c r="R8490" s="67">
        <v>0</v>
      </c>
      <c r="S8490" s="67">
        <v>0</v>
      </c>
      <c r="T8490" s="67">
        <v>0.34783277803543056</v>
      </c>
      <c r="U8490" s="67">
        <v>0.54404480330572758</v>
      </c>
      <c r="V8490" s="67">
        <v>0.42156276133813192</v>
      </c>
      <c r="W8490" s="67">
        <v>5.2134971170110893E-2</v>
      </c>
      <c r="X8490" s="67">
        <v>0</v>
      </c>
      <c r="Y8490" s="68">
        <v>0.13179132327106657</v>
      </c>
      <c r="Z8490" s="69">
        <v>10.336018562659449</v>
      </c>
      <c r="AA8490" s="67">
        <v>10.336018562659449</v>
      </c>
      <c r="AB8490" s="67">
        <v>10.336018562659449</v>
      </c>
      <c r="AC8490" s="67">
        <v>10.336018562659449</v>
      </c>
      <c r="AD8490" s="67">
        <v>10.336018562659449</v>
      </c>
      <c r="AE8490" s="67">
        <v>10.336018562659449</v>
      </c>
      <c r="AF8490" s="67">
        <v>10.336018562659449</v>
      </c>
      <c r="AG8490" s="67">
        <v>10.336018562659449</v>
      </c>
      <c r="AH8490" s="67">
        <v>21.868208676728933</v>
      </c>
      <c r="AI8490" s="69">
        <f t="shared" si="2139"/>
        <v>10.336018562659449</v>
      </c>
      <c r="AJ8490" s="67">
        <f t="shared" si="2139"/>
        <v>10.336018562659449</v>
      </c>
      <c r="AK8490" s="67">
        <f t="shared" si="2139"/>
        <v>10.336018562659449</v>
      </c>
      <c r="AL8490" s="67">
        <f t="shared" si="2139"/>
        <v>10.683851340694879</v>
      </c>
      <c r="AM8490" s="67">
        <f t="shared" si="2139"/>
        <v>10.880063365965176</v>
      </c>
      <c r="AN8490" s="67">
        <f t="shared" si="2139"/>
        <v>10.757581323997581</v>
      </c>
      <c r="AO8490" s="67">
        <f t="shared" si="2148"/>
        <v>10.388153533829559</v>
      </c>
      <c r="AP8490" s="67">
        <f t="shared" si="2148"/>
        <v>10.336018562659449</v>
      </c>
      <c r="AQ8490" s="68">
        <f t="shared" si="2148"/>
        <v>22</v>
      </c>
      <c r="AR8490" s="70">
        <f t="shared" si="2142"/>
        <v>0.2</v>
      </c>
      <c r="AS8490" s="71">
        <f t="shared" si="2143"/>
        <v>0.2</v>
      </c>
      <c r="AT8490" s="71">
        <f t="shared" si="2144"/>
        <v>1</v>
      </c>
      <c r="AU8490" s="71">
        <f t="shared" si="2145"/>
        <v>0.2</v>
      </c>
      <c r="AV8490" s="71">
        <f t="shared" si="2146"/>
        <v>0.2</v>
      </c>
      <c r="AW8490" s="71">
        <f t="shared" si="2146"/>
        <v>0.2</v>
      </c>
      <c r="AX8490" s="71">
        <f t="shared" si="2146"/>
        <v>1</v>
      </c>
      <c r="AY8490" s="71">
        <f t="shared" si="2135"/>
        <v>0.2</v>
      </c>
    </row>
    <row r="8491" spans="1:51" x14ac:dyDescent="0.35">
      <c r="A8491">
        <v>2003</v>
      </c>
      <c r="B8491">
        <v>12</v>
      </c>
      <c r="C8491">
        <v>20</v>
      </c>
      <c r="D8491">
        <v>15</v>
      </c>
      <c r="E8491">
        <v>8487</v>
      </c>
      <c r="F8491" s="112">
        <v>8.8000000000000007</v>
      </c>
      <c r="G8491">
        <f>F8491+Input!$B$73</f>
        <v>8.8000000000000007</v>
      </c>
      <c r="H8491" s="39">
        <f t="shared" si="2147"/>
        <v>3.1208333333333336</v>
      </c>
      <c r="I8491" s="39">
        <f t="shared" si="2134"/>
        <v>3.8644736842105263</v>
      </c>
      <c r="J8491" s="39">
        <f>Input!$B$105</f>
        <v>15</v>
      </c>
      <c r="K8491" s="66">
        <v>92</v>
      </c>
      <c r="L8491" s="66">
        <v>92</v>
      </c>
      <c r="M8491" s="19">
        <v>0.12335255010635537</v>
      </c>
      <c r="N8491" s="19">
        <v>7.9775870566978178</v>
      </c>
      <c r="O8491" s="19">
        <v>8.2343287214622851</v>
      </c>
      <c r="P8491" s="19">
        <v>212.82183085215246</v>
      </c>
      <c r="Q8491" s="19">
        <v>0</v>
      </c>
      <c r="R8491" s="67">
        <v>0</v>
      </c>
      <c r="S8491" s="67">
        <v>0</v>
      </c>
      <c r="T8491" s="67">
        <v>5.1959776364841573E-2</v>
      </c>
      <c r="U8491" s="67">
        <v>0.11363762577734783</v>
      </c>
      <c r="V8491" s="67">
        <v>0.10874809520536216</v>
      </c>
      <c r="W8491" s="67">
        <v>4.0155405344315893E-2</v>
      </c>
      <c r="X8491" s="67">
        <v>0</v>
      </c>
      <c r="Y8491" s="68">
        <v>2.2412943302182242E-2</v>
      </c>
      <c r="Z8491" s="69">
        <v>3.7112577855693356</v>
      </c>
      <c r="AA8491" s="67">
        <v>3.7112577855693356</v>
      </c>
      <c r="AB8491" s="67">
        <v>3.7112577855693356</v>
      </c>
      <c r="AC8491" s="67">
        <v>3.7112577855693356</v>
      </c>
      <c r="AD8491" s="67">
        <v>3.7112577855693356</v>
      </c>
      <c r="AE8491" s="67">
        <v>3.7112577855693356</v>
      </c>
      <c r="AF8491" s="67">
        <v>3.7112577855693356</v>
      </c>
      <c r="AG8491" s="67">
        <v>3.7112577855693356</v>
      </c>
      <c r="AH8491" s="67">
        <v>7.9775870566978178</v>
      </c>
      <c r="AI8491" s="69">
        <f t="shared" si="2139"/>
        <v>3.7112577855693356</v>
      </c>
      <c r="AJ8491" s="67">
        <f t="shared" si="2139"/>
        <v>3.7112577855693356</v>
      </c>
      <c r="AK8491" s="67">
        <f t="shared" si="2139"/>
        <v>3.7112577855693356</v>
      </c>
      <c r="AL8491" s="67">
        <f t="shared" si="2139"/>
        <v>3.763217561934177</v>
      </c>
      <c r="AM8491" s="67">
        <f t="shared" si="2139"/>
        <v>3.8248954113466835</v>
      </c>
      <c r="AN8491" s="67">
        <f t="shared" si="2139"/>
        <v>3.8200058807746977</v>
      </c>
      <c r="AO8491" s="67">
        <f t="shared" si="2148"/>
        <v>3.7514131909136514</v>
      </c>
      <c r="AP8491" s="67">
        <f t="shared" si="2148"/>
        <v>3.7112577855693356</v>
      </c>
      <c r="AQ8491" s="68">
        <f t="shared" si="2148"/>
        <v>8</v>
      </c>
      <c r="AR8491" s="70">
        <f t="shared" si="2142"/>
        <v>0.2</v>
      </c>
      <c r="AS8491" s="71">
        <f t="shared" si="2143"/>
        <v>0.2</v>
      </c>
      <c r="AT8491" s="71">
        <f t="shared" si="2144"/>
        <v>1</v>
      </c>
      <c r="AU8491" s="71">
        <f t="shared" si="2145"/>
        <v>0.2</v>
      </c>
      <c r="AV8491" s="71">
        <f t="shared" si="2146"/>
        <v>0.2</v>
      </c>
      <c r="AW8491" s="71">
        <f t="shared" si="2146"/>
        <v>0.2</v>
      </c>
      <c r="AX8491" s="71">
        <f t="shared" si="2146"/>
        <v>1</v>
      </c>
      <c r="AY8491" s="71">
        <f t="shared" si="2135"/>
        <v>0.2</v>
      </c>
    </row>
    <row r="8492" spans="1:51" x14ac:dyDescent="0.35">
      <c r="A8492">
        <v>2003</v>
      </c>
      <c r="B8492">
        <v>12</v>
      </c>
      <c r="C8492">
        <v>20</v>
      </c>
      <c r="D8492">
        <v>16</v>
      </c>
      <c r="E8492">
        <v>8488</v>
      </c>
      <c r="F8492" s="112">
        <v>9.1999999999999993</v>
      </c>
      <c r="G8492">
        <f>F8492+Input!$B$73</f>
        <v>9.1999999999999993</v>
      </c>
      <c r="H8492" s="39">
        <f t="shared" si="2147"/>
        <v>3.1208333333333336</v>
      </c>
      <c r="I8492" s="39">
        <f t="shared" si="2134"/>
        <v>3.8644736842105263</v>
      </c>
      <c r="J8492" s="39">
        <f>Input!$B$105</f>
        <v>15</v>
      </c>
      <c r="K8492" s="66">
        <v>92</v>
      </c>
      <c r="L8492" s="66">
        <v>92</v>
      </c>
      <c r="M8492" s="19">
        <v>0.24855420240420684</v>
      </c>
      <c r="N8492" s="19">
        <v>5.9761385602289119</v>
      </c>
      <c r="O8492" s="19">
        <v>2.4275294253719242</v>
      </c>
      <c r="P8492" s="19">
        <v>225.35123445185184</v>
      </c>
      <c r="Q8492" s="19">
        <v>0</v>
      </c>
      <c r="R8492" s="67">
        <v>0</v>
      </c>
      <c r="S8492" s="67">
        <v>0</v>
      </c>
      <c r="T8492" s="67">
        <v>5.1892543130824732E-2</v>
      </c>
      <c r="U8492" s="67">
        <v>0.20672166754169174</v>
      </c>
      <c r="V8492" s="67">
        <v>0.24045604274301771</v>
      </c>
      <c r="W8492" s="67">
        <v>0.1333345292600486</v>
      </c>
      <c r="X8492" s="67">
        <v>0</v>
      </c>
      <c r="Y8492" s="68">
        <v>2.3861439771088122E-2</v>
      </c>
      <c r="Z8492" s="69">
        <v>2.775472828949471</v>
      </c>
      <c r="AA8492" s="67">
        <v>2.775472828949471</v>
      </c>
      <c r="AB8492" s="67">
        <v>2.775472828949471</v>
      </c>
      <c r="AC8492" s="67">
        <v>2.775472828949471</v>
      </c>
      <c r="AD8492" s="67">
        <v>2.775472828949471</v>
      </c>
      <c r="AE8492" s="67">
        <v>2.775472828949471</v>
      </c>
      <c r="AF8492" s="67">
        <v>2.775472828949471</v>
      </c>
      <c r="AG8492" s="67">
        <v>2.775472828949471</v>
      </c>
      <c r="AH8492" s="67">
        <v>5.9761385602289119</v>
      </c>
      <c r="AI8492" s="69">
        <f t="shared" si="2139"/>
        <v>2.775472828949471</v>
      </c>
      <c r="AJ8492" s="67">
        <f t="shared" si="2139"/>
        <v>2.775472828949471</v>
      </c>
      <c r="AK8492" s="67">
        <f t="shared" si="2139"/>
        <v>2.775472828949471</v>
      </c>
      <c r="AL8492" s="67">
        <f t="shared" si="2139"/>
        <v>2.8273653720802958</v>
      </c>
      <c r="AM8492" s="67">
        <f t="shared" si="2139"/>
        <v>2.9821944964911626</v>
      </c>
      <c r="AN8492" s="67">
        <f t="shared" si="2139"/>
        <v>3.0159288716924886</v>
      </c>
      <c r="AO8492" s="67">
        <f t="shared" si="2148"/>
        <v>2.9088073582095197</v>
      </c>
      <c r="AP8492" s="67">
        <f t="shared" si="2148"/>
        <v>2.775472828949471</v>
      </c>
      <c r="AQ8492" s="68">
        <f t="shared" si="2148"/>
        <v>6</v>
      </c>
      <c r="AR8492" s="70">
        <f t="shared" si="2142"/>
        <v>0.2</v>
      </c>
      <c r="AS8492" s="71">
        <f t="shared" si="2143"/>
        <v>0.2</v>
      </c>
      <c r="AT8492" s="71">
        <f t="shared" si="2144"/>
        <v>1</v>
      </c>
      <c r="AU8492" s="71">
        <f t="shared" si="2145"/>
        <v>0.2</v>
      </c>
      <c r="AV8492" s="71">
        <f t="shared" si="2146"/>
        <v>0.2</v>
      </c>
      <c r="AW8492" s="71">
        <f t="shared" si="2146"/>
        <v>0.2</v>
      </c>
      <c r="AX8492" s="71">
        <f t="shared" si="2146"/>
        <v>1</v>
      </c>
      <c r="AY8492" s="71">
        <f t="shared" si="2135"/>
        <v>0.2</v>
      </c>
    </row>
    <row r="8493" spans="1:51" x14ac:dyDescent="0.35">
      <c r="A8493">
        <v>2003</v>
      </c>
      <c r="B8493">
        <v>12</v>
      </c>
      <c r="C8493">
        <v>20</v>
      </c>
      <c r="D8493">
        <v>17</v>
      </c>
      <c r="E8493">
        <v>8489</v>
      </c>
      <c r="F8493" s="112">
        <v>9.3000000000000007</v>
      </c>
      <c r="G8493">
        <f>F8493+Input!$B$73</f>
        <v>9.3000000000000007</v>
      </c>
      <c r="H8493" s="39">
        <f t="shared" si="2147"/>
        <v>3.1208333333333336</v>
      </c>
      <c r="I8493" s="39">
        <f t="shared" ref="I8493:I8556" si="2149">(H8493+0.8*H8469+0.6*H8445+0.5*H8421+0.4*H8397+0.3*H8373+0.2*H8349)/3.8</f>
        <v>3.8644736842105263</v>
      </c>
      <c r="J8493" s="39">
        <f>Input!$B$105</f>
        <v>15</v>
      </c>
      <c r="K8493" s="66">
        <v>92</v>
      </c>
      <c r="L8493" s="66">
        <v>92</v>
      </c>
      <c r="M8493" s="19">
        <v>0</v>
      </c>
      <c r="N8493" s="19">
        <v>0</v>
      </c>
      <c r="O8493" s="19">
        <v>-4.749134411476633</v>
      </c>
      <c r="P8493" s="19">
        <v>237.09604392961234</v>
      </c>
      <c r="Q8493" s="19">
        <v>0</v>
      </c>
      <c r="R8493" s="67">
        <v>0</v>
      </c>
      <c r="S8493" s="67">
        <v>0</v>
      </c>
      <c r="T8493" s="67">
        <v>0</v>
      </c>
      <c r="U8493" s="67">
        <v>0</v>
      </c>
      <c r="V8493" s="67">
        <v>0</v>
      </c>
      <c r="W8493" s="67">
        <v>0</v>
      </c>
      <c r="X8493" s="67">
        <v>0</v>
      </c>
      <c r="Y8493" s="68">
        <v>0</v>
      </c>
      <c r="Z8493" s="69">
        <v>0</v>
      </c>
      <c r="AA8493" s="67">
        <v>0</v>
      </c>
      <c r="AB8493" s="67">
        <v>0</v>
      </c>
      <c r="AC8493" s="67">
        <v>0</v>
      </c>
      <c r="AD8493" s="67">
        <v>0</v>
      </c>
      <c r="AE8493" s="67">
        <v>0</v>
      </c>
      <c r="AF8493" s="67">
        <v>0</v>
      </c>
      <c r="AG8493" s="67">
        <v>0</v>
      </c>
      <c r="AH8493" s="67">
        <v>0</v>
      </c>
      <c r="AI8493" s="69">
        <f t="shared" si="2139"/>
        <v>0</v>
      </c>
      <c r="AJ8493" s="67">
        <f t="shared" si="2139"/>
        <v>0</v>
      </c>
      <c r="AK8493" s="67">
        <f t="shared" si="2139"/>
        <v>0</v>
      </c>
      <c r="AL8493" s="67">
        <f t="shared" si="2139"/>
        <v>0</v>
      </c>
      <c r="AM8493" s="67">
        <f t="shared" si="2139"/>
        <v>0</v>
      </c>
      <c r="AN8493" s="67">
        <f t="shared" si="2139"/>
        <v>0</v>
      </c>
      <c r="AO8493" s="67">
        <f t="shared" si="2148"/>
        <v>0</v>
      </c>
      <c r="AP8493" s="67">
        <f t="shared" si="2148"/>
        <v>0</v>
      </c>
      <c r="AQ8493" s="68">
        <f t="shared" si="2148"/>
        <v>0</v>
      </c>
      <c r="AR8493" s="70">
        <f t="shared" si="2142"/>
        <v>0.2</v>
      </c>
      <c r="AS8493" s="71">
        <f t="shared" si="2143"/>
        <v>0.2</v>
      </c>
      <c r="AT8493" s="71">
        <f t="shared" si="2144"/>
        <v>1</v>
      </c>
      <c r="AU8493" s="71">
        <f t="shared" si="2145"/>
        <v>0.2</v>
      </c>
      <c r="AV8493" s="71">
        <f t="shared" ref="AV8493:AX8512" si="2150">AV8325</f>
        <v>0.2</v>
      </c>
      <c r="AW8493" s="71">
        <f t="shared" si="2150"/>
        <v>0.2</v>
      </c>
      <c r="AX8493" s="71">
        <f t="shared" si="2150"/>
        <v>1</v>
      </c>
      <c r="AY8493" s="71">
        <f t="shared" ref="AY8493:AY8556" si="2151">AY8325</f>
        <v>0.2</v>
      </c>
    </row>
    <row r="8494" spans="1:51" x14ac:dyDescent="0.35">
      <c r="A8494">
        <v>2003</v>
      </c>
      <c r="B8494">
        <v>12</v>
      </c>
      <c r="C8494">
        <v>20</v>
      </c>
      <c r="D8494">
        <v>18</v>
      </c>
      <c r="E8494">
        <v>8490</v>
      </c>
      <c r="F8494" s="112">
        <v>9.1999999999999993</v>
      </c>
      <c r="G8494">
        <f>F8494+Input!$B$73</f>
        <v>9.1999999999999993</v>
      </c>
      <c r="H8494" s="39">
        <f t="shared" si="2147"/>
        <v>3.1208333333333336</v>
      </c>
      <c r="I8494" s="39">
        <f t="shared" si="2149"/>
        <v>3.8644736842105263</v>
      </c>
      <c r="J8494" s="39">
        <f>Input!$B$105</f>
        <v>15</v>
      </c>
      <c r="K8494" s="66">
        <v>95</v>
      </c>
      <c r="L8494" s="66">
        <v>95</v>
      </c>
      <c r="M8494" s="19">
        <v>0</v>
      </c>
      <c r="N8494" s="19">
        <v>0</v>
      </c>
      <c r="O8494" s="19">
        <v>-12.92620753734966</v>
      </c>
      <c r="P8494" s="19">
        <v>248.30045849420333</v>
      </c>
      <c r="Q8494" s="19">
        <v>0</v>
      </c>
      <c r="R8494" s="67">
        <v>0</v>
      </c>
      <c r="S8494" s="67">
        <v>0</v>
      </c>
      <c r="T8494" s="67">
        <v>0</v>
      </c>
      <c r="U8494" s="67">
        <v>0</v>
      </c>
      <c r="V8494" s="67">
        <v>0</v>
      </c>
      <c r="W8494" s="67">
        <v>0</v>
      </c>
      <c r="X8494" s="67">
        <v>0</v>
      </c>
      <c r="Y8494" s="68">
        <v>0</v>
      </c>
      <c r="Z8494" s="69">
        <v>0</v>
      </c>
      <c r="AA8494" s="67">
        <v>0</v>
      </c>
      <c r="AB8494" s="67">
        <v>0</v>
      </c>
      <c r="AC8494" s="67">
        <v>0</v>
      </c>
      <c r="AD8494" s="67">
        <v>0</v>
      </c>
      <c r="AE8494" s="67">
        <v>0</v>
      </c>
      <c r="AF8494" s="67">
        <v>0</v>
      </c>
      <c r="AG8494" s="67">
        <v>0</v>
      </c>
      <c r="AH8494" s="67">
        <v>0</v>
      </c>
      <c r="AI8494" s="69">
        <f t="shared" si="2139"/>
        <v>0</v>
      </c>
      <c r="AJ8494" s="67">
        <f t="shared" si="2139"/>
        <v>0</v>
      </c>
      <c r="AK8494" s="67">
        <f t="shared" si="2139"/>
        <v>0</v>
      </c>
      <c r="AL8494" s="67">
        <f t="shared" si="2139"/>
        <v>0</v>
      </c>
      <c r="AM8494" s="67">
        <f t="shared" si="2139"/>
        <v>0</v>
      </c>
      <c r="AN8494" s="67">
        <f t="shared" si="2139"/>
        <v>0</v>
      </c>
      <c r="AO8494" s="67">
        <f t="shared" si="2148"/>
        <v>0</v>
      </c>
      <c r="AP8494" s="67">
        <f t="shared" si="2148"/>
        <v>0</v>
      </c>
      <c r="AQ8494" s="68">
        <f t="shared" si="2148"/>
        <v>0</v>
      </c>
      <c r="AR8494" s="70">
        <f t="shared" si="2142"/>
        <v>0.5</v>
      </c>
      <c r="AS8494" s="71">
        <f t="shared" si="2143"/>
        <v>0.5</v>
      </c>
      <c r="AT8494" s="71">
        <f t="shared" si="2144"/>
        <v>1</v>
      </c>
      <c r="AU8494" s="71">
        <f t="shared" si="2145"/>
        <v>0.5</v>
      </c>
      <c r="AV8494" s="71">
        <f t="shared" si="2150"/>
        <v>0.5</v>
      </c>
      <c r="AW8494" s="71">
        <f t="shared" si="2150"/>
        <v>0.5</v>
      </c>
      <c r="AX8494" s="71">
        <f t="shared" si="2150"/>
        <v>1</v>
      </c>
      <c r="AY8494" s="71">
        <f t="shared" si="2151"/>
        <v>0.5</v>
      </c>
    </row>
    <row r="8495" spans="1:51" x14ac:dyDescent="0.35">
      <c r="A8495">
        <v>2003</v>
      </c>
      <c r="B8495">
        <v>12</v>
      </c>
      <c r="C8495">
        <v>20</v>
      </c>
      <c r="D8495">
        <v>19</v>
      </c>
      <c r="E8495">
        <v>8491</v>
      </c>
      <c r="F8495" s="112">
        <v>10</v>
      </c>
      <c r="G8495">
        <f>F8495+Input!$B$73</f>
        <v>10</v>
      </c>
      <c r="H8495" s="39">
        <f t="shared" si="2147"/>
        <v>3.1208333333333336</v>
      </c>
      <c r="I8495" s="39">
        <f t="shared" si="2149"/>
        <v>3.8644736842105263</v>
      </c>
      <c r="J8495" s="39">
        <f>Input!$B$105</f>
        <v>15</v>
      </c>
      <c r="K8495" s="66">
        <v>92</v>
      </c>
      <c r="L8495" s="66">
        <v>92</v>
      </c>
      <c r="M8495" s="19">
        <v>0</v>
      </c>
      <c r="N8495" s="19">
        <v>0</v>
      </c>
      <c r="O8495" s="19">
        <v>-21.761904590276494</v>
      </c>
      <c r="P8495" s="19">
        <v>259.36055832208001</v>
      </c>
      <c r="Q8495" s="19">
        <v>0</v>
      </c>
      <c r="R8495" s="67">
        <v>0</v>
      </c>
      <c r="S8495" s="67">
        <v>0</v>
      </c>
      <c r="T8495" s="67">
        <v>0</v>
      </c>
      <c r="U8495" s="67">
        <v>0</v>
      </c>
      <c r="V8495" s="67">
        <v>0</v>
      </c>
      <c r="W8495" s="67">
        <v>0</v>
      </c>
      <c r="X8495" s="67">
        <v>0</v>
      </c>
      <c r="Y8495" s="68">
        <v>0</v>
      </c>
      <c r="Z8495" s="69">
        <v>0</v>
      </c>
      <c r="AA8495" s="67">
        <v>0</v>
      </c>
      <c r="AB8495" s="67">
        <v>0</v>
      </c>
      <c r="AC8495" s="67">
        <v>0</v>
      </c>
      <c r="AD8495" s="67">
        <v>0</v>
      </c>
      <c r="AE8495" s="67">
        <v>0</v>
      </c>
      <c r="AF8495" s="67">
        <v>0</v>
      </c>
      <c r="AG8495" s="67">
        <v>0</v>
      </c>
      <c r="AH8495" s="67">
        <v>0</v>
      </c>
      <c r="AI8495" s="69">
        <f t="shared" si="2139"/>
        <v>0</v>
      </c>
      <c r="AJ8495" s="67">
        <f t="shared" si="2139"/>
        <v>0</v>
      </c>
      <c r="AK8495" s="67">
        <f t="shared" si="2139"/>
        <v>0</v>
      </c>
      <c r="AL8495" s="67">
        <f t="shared" si="2139"/>
        <v>0</v>
      </c>
      <c r="AM8495" s="67">
        <f t="shared" si="2139"/>
        <v>0</v>
      </c>
      <c r="AN8495" s="67">
        <f t="shared" si="2139"/>
        <v>0</v>
      </c>
      <c r="AO8495" s="67">
        <f t="shared" si="2148"/>
        <v>0</v>
      </c>
      <c r="AP8495" s="67">
        <f t="shared" si="2148"/>
        <v>0</v>
      </c>
      <c r="AQ8495" s="68">
        <f t="shared" si="2148"/>
        <v>0</v>
      </c>
      <c r="AR8495" s="70">
        <f t="shared" si="2142"/>
        <v>0.5</v>
      </c>
      <c r="AS8495" s="71">
        <f t="shared" si="2143"/>
        <v>0.5</v>
      </c>
      <c r="AT8495" s="71">
        <f t="shared" si="2144"/>
        <v>1</v>
      </c>
      <c r="AU8495" s="71">
        <f t="shared" si="2145"/>
        <v>0.5</v>
      </c>
      <c r="AV8495" s="71">
        <f t="shared" si="2150"/>
        <v>0.5</v>
      </c>
      <c r="AW8495" s="71">
        <f t="shared" si="2150"/>
        <v>0.5</v>
      </c>
      <c r="AX8495" s="71">
        <f t="shared" si="2150"/>
        <v>1</v>
      </c>
      <c r="AY8495" s="71">
        <f t="shared" si="2151"/>
        <v>0.5</v>
      </c>
    </row>
    <row r="8496" spans="1:51" x14ac:dyDescent="0.35">
      <c r="A8496">
        <v>2003</v>
      </c>
      <c r="B8496">
        <v>12</v>
      </c>
      <c r="C8496">
        <v>20</v>
      </c>
      <c r="D8496">
        <v>20</v>
      </c>
      <c r="E8496">
        <v>8492</v>
      </c>
      <c r="F8496" s="112">
        <v>10.4</v>
      </c>
      <c r="G8496">
        <f>F8496+Input!$B$73</f>
        <v>10.4</v>
      </c>
      <c r="H8496" s="39">
        <f t="shared" si="2147"/>
        <v>3.1208333333333336</v>
      </c>
      <c r="I8496" s="39">
        <f t="shared" si="2149"/>
        <v>3.8644736842105263</v>
      </c>
      <c r="J8496" s="39">
        <f>Input!$B$105</f>
        <v>15</v>
      </c>
      <c r="K8496" s="66">
        <v>94</v>
      </c>
      <c r="L8496" s="66">
        <v>94</v>
      </c>
      <c r="M8496" s="19">
        <v>0</v>
      </c>
      <c r="N8496" s="19">
        <v>0</v>
      </c>
      <c r="O8496" s="19">
        <v>-30.926295610361024</v>
      </c>
      <c r="P8496" s="19">
        <v>270.83216727656122</v>
      </c>
      <c r="Q8496" s="19">
        <v>0</v>
      </c>
      <c r="R8496" s="67">
        <v>0</v>
      </c>
      <c r="S8496" s="67">
        <v>0</v>
      </c>
      <c r="T8496" s="67">
        <v>0</v>
      </c>
      <c r="U8496" s="67">
        <v>0</v>
      </c>
      <c r="V8496" s="67">
        <v>0</v>
      </c>
      <c r="W8496" s="67">
        <v>0</v>
      </c>
      <c r="X8496" s="67">
        <v>0</v>
      </c>
      <c r="Y8496" s="68">
        <v>0</v>
      </c>
      <c r="Z8496" s="69">
        <v>0</v>
      </c>
      <c r="AA8496" s="67">
        <v>0</v>
      </c>
      <c r="AB8496" s="67">
        <v>0</v>
      </c>
      <c r="AC8496" s="67">
        <v>0</v>
      </c>
      <c r="AD8496" s="67">
        <v>0</v>
      </c>
      <c r="AE8496" s="67">
        <v>0</v>
      </c>
      <c r="AF8496" s="67">
        <v>0</v>
      </c>
      <c r="AG8496" s="67">
        <v>0</v>
      </c>
      <c r="AH8496" s="67">
        <v>0</v>
      </c>
      <c r="AI8496" s="69">
        <f t="shared" si="2139"/>
        <v>0</v>
      </c>
      <c r="AJ8496" s="67">
        <f t="shared" si="2139"/>
        <v>0</v>
      </c>
      <c r="AK8496" s="67">
        <f t="shared" si="2139"/>
        <v>0</v>
      </c>
      <c r="AL8496" s="67">
        <f t="shared" si="2139"/>
        <v>0</v>
      </c>
      <c r="AM8496" s="67">
        <f t="shared" si="2139"/>
        <v>0</v>
      </c>
      <c r="AN8496" s="67">
        <f t="shared" si="2139"/>
        <v>0</v>
      </c>
      <c r="AO8496" s="67">
        <f t="shared" si="2148"/>
        <v>0</v>
      </c>
      <c r="AP8496" s="67">
        <f t="shared" si="2148"/>
        <v>0</v>
      </c>
      <c r="AQ8496" s="68">
        <f t="shared" si="2148"/>
        <v>0</v>
      </c>
      <c r="AR8496" s="70">
        <f t="shared" si="2142"/>
        <v>0.5</v>
      </c>
      <c r="AS8496" s="71">
        <f t="shared" si="2143"/>
        <v>0.5</v>
      </c>
      <c r="AT8496" s="71">
        <f t="shared" si="2144"/>
        <v>1</v>
      </c>
      <c r="AU8496" s="71">
        <f t="shared" si="2145"/>
        <v>0.5</v>
      </c>
      <c r="AV8496" s="71">
        <f t="shared" si="2150"/>
        <v>0.5</v>
      </c>
      <c r="AW8496" s="71">
        <f t="shared" si="2150"/>
        <v>0.5</v>
      </c>
      <c r="AX8496" s="71">
        <f t="shared" si="2150"/>
        <v>1</v>
      </c>
      <c r="AY8496" s="71">
        <f t="shared" si="2151"/>
        <v>0.5</v>
      </c>
    </row>
    <row r="8497" spans="1:51" x14ac:dyDescent="0.35">
      <c r="A8497">
        <v>2003</v>
      </c>
      <c r="B8497">
        <v>12</v>
      </c>
      <c r="C8497">
        <v>20</v>
      </c>
      <c r="D8497">
        <v>21</v>
      </c>
      <c r="E8497">
        <v>8493</v>
      </c>
      <c r="F8497" s="112">
        <v>9.1</v>
      </c>
      <c r="G8497">
        <f>F8497+Input!$B$73</f>
        <v>9.1</v>
      </c>
      <c r="H8497" s="39">
        <f t="shared" si="2147"/>
        <v>3.1208333333333336</v>
      </c>
      <c r="I8497" s="39">
        <f t="shared" si="2149"/>
        <v>3.8644736842105263</v>
      </c>
      <c r="J8497" s="39">
        <f>Input!$B$105</f>
        <v>15</v>
      </c>
      <c r="K8497" s="66">
        <v>93</v>
      </c>
      <c r="L8497" s="66">
        <v>93</v>
      </c>
      <c r="M8497" s="19">
        <v>0</v>
      </c>
      <c r="N8497" s="19">
        <v>0</v>
      </c>
      <c r="O8497" s="19">
        <v>-40.052699782911489</v>
      </c>
      <c r="P8497" s="19">
        <v>283.51466493978296</v>
      </c>
      <c r="Q8497" s="19">
        <v>0</v>
      </c>
      <c r="R8497" s="67">
        <v>0</v>
      </c>
      <c r="S8497" s="67">
        <v>0</v>
      </c>
      <c r="T8497" s="67">
        <v>0</v>
      </c>
      <c r="U8497" s="67">
        <v>0</v>
      </c>
      <c r="V8497" s="67">
        <v>0</v>
      </c>
      <c r="W8497" s="67">
        <v>0</v>
      </c>
      <c r="X8497" s="67">
        <v>0</v>
      </c>
      <c r="Y8497" s="68">
        <v>0</v>
      </c>
      <c r="Z8497" s="69">
        <v>0</v>
      </c>
      <c r="AA8497" s="67">
        <v>0</v>
      </c>
      <c r="AB8497" s="67">
        <v>0</v>
      </c>
      <c r="AC8497" s="67">
        <v>0</v>
      </c>
      <c r="AD8497" s="67">
        <v>0</v>
      </c>
      <c r="AE8497" s="67">
        <v>0</v>
      </c>
      <c r="AF8497" s="67">
        <v>0</v>
      </c>
      <c r="AG8497" s="67">
        <v>0</v>
      </c>
      <c r="AH8497" s="67">
        <v>0</v>
      </c>
      <c r="AI8497" s="69">
        <f t="shared" si="2139"/>
        <v>0</v>
      </c>
      <c r="AJ8497" s="67">
        <f t="shared" si="2139"/>
        <v>0</v>
      </c>
      <c r="AK8497" s="67">
        <f t="shared" si="2139"/>
        <v>0</v>
      </c>
      <c r="AL8497" s="67">
        <f t="shared" si="2139"/>
        <v>0</v>
      </c>
      <c r="AM8497" s="67">
        <f t="shared" si="2139"/>
        <v>0</v>
      </c>
      <c r="AN8497" s="67">
        <f t="shared" si="2139"/>
        <v>0</v>
      </c>
      <c r="AO8497" s="67">
        <f t="shared" si="2148"/>
        <v>0</v>
      </c>
      <c r="AP8497" s="67">
        <f t="shared" si="2148"/>
        <v>0</v>
      </c>
      <c r="AQ8497" s="68">
        <f t="shared" si="2148"/>
        <v>0</v>
      </c>
      <c r="AR8497" s="70">
        <f t="shared" si="2142"/>
        <v>0.5</v>
      </c>
      <c r="AS8497" s="71">
        <f t="shared" si="2143"/>
        <v>0.5</v>
      </c>
      <c r="AT8497" s="71">
        <f t="shared" si="2144"/>
        <v>1</v>
      </c>
      <c r="AU8497" s="71">
        <f t="shared" si="2145"/>
        <v>0.5</v>
      </c>
      <c r="AV8497" s="71">
        <f t="shared" si="2150"/>
        <v>0.5</v>
      </c>
      <c r="AW8497" s="71">
        <f t="shared" si="2150"/>
        <v>0.5</v>
      </c>
      <c r="AX8497" s="71">
        <f t="shared" si="2150"/>
        <v>1</v>
      </c>
      <c r="AY8497" s="71">
        <f t="shared" si="2151"/>
        <v>0.5</v>
      </c>
    </row>
    <row r="8498" spans="1:51" x14ac:dyDescent="0.35">
      <c r="A8498">
        <v>2003</v>
      </c>
      <c r="B8498">
        <v>12</v>
      </c>
      <c r="C8498">
        <v>20</v>
      </c>
      <c r="D8498">
        <v>22</v>
      </c>
      <c r="E8498">
        <v>8494</v>
      </c>
      <c r="F8498" s="112">
        <v>9.6999999999999993</v>
      </c>
      <c r="G8498">
        <f>F8498+Input!$B$73</f>
        <v>9.6999999999999993</v>
      </c>
      <c r="H8498" s="39">
        <f t="shared" si="2147"/>
        <v>3.1208333333333336</v>
      </c>
      <c r="I8498" s="39">
        <f t="shared" si="2149"/>
        <v>3.8644736842105263</v>
      </c>
      <c r="J8498" s="39">
        <f>Input!$B$105</f>
        <v>15</v>
      </c>
      <c r="K8498" s="66">
        <v>81</v>
      </c>
      <c r="L8498" s="66">
        <v>81</v>
      </c>
      <c r="M8498" s="19">
        <v>0</v>
      </c>
      <c r="N8498" s="19">
        <v>0</v>
      </c>
      <c r="O8498" s="19">
        <v>-48.64169476814866</v>
      </c>
      <c r="P8498" s="19">
        <v>298.61530409478462</v>
      </c>
      <c r="Q8498" s="19">
        <v>0</v>
      </c>
      <c r="R8498" s="67">
        <v>0</v>
      </c>
      <c r="S8498" s="67">
        <v>0</v>
      </c>
      <c r="T8498" s="67">
        <v>0</v>
      </c>
      <c r="U8498" s="67">
        <v>0</v>
      </c>
      <c r="V8498" s="67">
        <v>0</v>
      </c>
      <c r="W8498" s="67">
        <v>0</v>
      </c>
      <c r="X8498" s="67">
        <v>0</v>
      </c>
      <c r="Y8498" s="68">
        <v>0</v>
      </c>
      <c r="Z8498" s="69">
        <v>0</v>
      </c>
      <c r="AA8498" s="67">
        <v>0</v>
      </c>
      <c r="AB8498" s="67">
        <v>0</v>
      </c>
      <c r="AC8498" s="67">
        <v>0</v>
      </c>
      <c r="AD8498" s="67">
        <v>0</v>
      </c>
      <c r="AE8498" s="67">
        <v>0</v>
      </c>
      <c r="AF8498" s="67">
        <v>0</v>
      </c>
      <c r="AG8498" s="67">
        <v>0</v>
      </c>
      <c r="AH8498" s="67">
        <v>0</v>
      </c>
      <c r="AI8498" s="69">
        <f t="shared" si="2139"/>
        <v>0</v>
      </c>
      <c r="AJ8498" s="67">
        <f t="shared" si="2139"/>
        <v>0</v>
      </c>
      <c r="AK8498" s="67">
        <f t="shared" si="2139"/>
        <v>0</v>
      </c>
      <c r="AL8498" s="67">
        <f t="shared" si="2139"/>
        <v>0</v>
      </c>
      <c r="AM8498" s="67">
        <f t="shared" si="2139"/>
        <v>0</v>
      </c>
      <c r="AN8498" s="67">
        <f t="shared" si="2139"/>
        <v>0</v>
      </c>
      <c r="AO8498" s="67">
        <f t="shared" si="2148"/>
        <v>0</v>
      </c>
      <c r="AP8498" s="67">
        <f t="shared" si="2148"/>
        <v>0</v>
      </c>
      <c r="AQ8498" s="68">
        <f t="shared" si="2148"/>
        <v>0</v>
      </c>
      <c r="AR8498" s="70">
        <f t="shared" si="2142"/>
        <v>0.5</v>
      </c>
      <c r="AS8498" s="71">
        <f t="shared" si="2143"/>
        <v>0.5</v>
      </c>
      <c r="AT8498" s="71">
        <f t="shared" si="2144"/>
        <v>1</v>
      </c>
      <c r="AU8498" s="71">
        <f t="shared" si="2145"/>
        <v>0.5</v>
      </c>
      <c r="AV8498" s="71">
        <f t="shared" si="2150"/>
        <v>0.5</v>
      </c>
      <c r="AW8498" s="71">
        <f t="shared" si="2150"/>
        <v>0.5</v>
      </c>
      <c r="AX8498" s="71">
        <f t="shared" si="2150"/>
        <v>1</v>
      </c>
      <c r="AY8498" s="71">
        <f t="shared" si="2151"/>
        <v>0.5</v>
      </c>
    </row>
    <row r="8499" spans="1:51" x14ac:dyDescent="0.35">
      <c r="A8499">
        <v>2003</v>
      </c>
      <c r="B8499">
        <v>12</v>
      </c>
      <c r="C8499">
        <v>20</v>
      </c>
      <c r="D8499">
        <v>23</v>
      </c>
      <c r="E8499">
        <v>8495</v>
      </c>
      <c r="F8499" s="112">
        <v>9</v>
      </c>
      <c r="G8499">
        <f>F8499+Input!$B$73</f>
        <v>9</v>
      </c>
      <c r="H8499" s="39">
        <f t="shared" si="2147"/>
        <v>3.1208333333333336</v>
      </c>
      <c r="I8499" s="39">
        <f t="shared" si="2149"/>
        <v>3.8644736842105263</v>
      </c>
      <c r="J8499" s="39">
        <f>Input!$B$105</f>
        <v>15</v>
      </c>
      <c r="K8499" s="66">
        <v>81</v>
      </c>
      <c r="L8499" s="66">
        <v>81</v>
      </c>
      <c r="M8499" s="19">
        <v>0</v>
      </c>
      <c r="N8499" s="19">
        <v>0</v>
      </c>
      <c r="O8499" s="19">
        <v>-55.887381833533169</v>
      </c>
      <c r="P8499" s="19">
        <v>317.85368955220457</v>
      </c>
      <c r="Q8499" s="19">
        <v>0</v>
      </c>
      <c r="R8499" s="67">
        <v>0</v>
      </c>
      <c r="S8499" s="67">
        <v>0</v>
      </c>
      <c r="T8499" s="67">
        <v>0</v>
      </c>
      <c r="U8499" s="67">
        <v>0</v>
      </c>
      <c r="V8499" s="67">
        <v>0</v>
      </c>
      <c r="W8499" s="67">
        <v>0</v>
      </c>
      <c r="X8499" s="67">
        <v>0</v>
      </c>
      <c r="Y8499" s="68">
        <v>0</v>
      </c>
      <c r="Z8499" s="69">
        <v>0</v>
      </c>
      <c r="AA8499" s="67">
        <v>0</v>
      </c>
      <c r="AB8499" s="67">
        <v>0</v>
      </c>
      <c r="AC8499" s="67">
        <v>0</v>
      </c>
      <c r="AD8499" s="67">
        <v>0</v>
      </c>
      <c r="AE8499" s="67">
        <v>0</v>
      </c>
      <c r="AF8499" s="67">
        <v>0</v>
      </c>
      <c r="AG8499" s="67">
        <v>0</v>
      </c>
      <c r="AH8499" s="67">
        <v>0</v>
      </c>
      <c r="AI8499" s="69">
        <f t="shared" si="2139"/>
        <v>0</v>
      </c>
      <c r="AJ8499" s="67">
        <f t="shared" si="2139"/>
        <v>0</v>
      </c>
      <c r="AK8499" s="67">
        <f t="shared" si="2139"/>
        <v>0</v>
      </c>
      <c r="AL8499" s="67">
        <f t="shared" si="2139"/>
        <v>0</v>
      </c>
      <c r="AM8499" s="67">
        <f t="shared" si="2139"/>
        <v>0</v>
      </c>
      <c r="AN8499" s="67">
        <f t="shared" si="2139"/>
        <v>0</v>
      </c>
      <c r="AO8499" s="67">
        <f t="shared" si="2148"/>
        <v>0</v>
      </c>
      <c r="AP8499" s="67">
        <f t="shared" si="2148"/>
        <v>0</v>
      </c>
      <c r="AQ8499" s="68">
        <f t="shared" si="2148"/>
        <v>0</v>
      </c>
      <c r="AR8499" s="70">
        <f t="shared" si="2142"/>
        <v>0.5</v>
      </c>
      <c r="AS8499" s="71">
        <f t="shared" si="2143"/>
        <v>0.5</v>
      </c>
      <c r="AT8499" s="71">
        <f t="shared" si="2144"/>
        <v>1</v>
      </c>
      <c r="AU8499" s="71">
        <f t="shared" si="2145"/>
        <v>0.5</v>
      </c>
      <c r="AV8499" s="71">
        <f t="shared" si="2150"/>
        <v>0.5</v>
      </c>
      <c r="AW8499" s="71">
        <f t="shared" si="2150"/>
        <v>0.5</v>
      </c>
      <c r="AX8499" s="71">
        <f t="shared" si="2150"/>
        <v>1</v>
      </c>
      <c r="AY8499" s="71">
        <f t="shared" si="2151"/>
        <v>0.5</v>
      </c>
    </row>
    <row r="8500" spans="1:51" x14ac:dyDescent="0.35">
      <c r="A8500">
        <v>2003</v>
      </c>
      <c r="B8500">
        <v>12</v>
      </c>
      <c r="C8500">
        <v>20</v>
      </c>
      <c r="D8500">
        <v>24</v>
      </c>
      <c r="E8500">
        <v>8496</v>
      </c>
      <c r="F8500" s="112">
        <v>7.9</v>
      </c>
      <c r="G8500">
        <f>F8500+Input!$B$73</f>
        <v>7.9</v>
      </c>
      <c r="H8500" s="39">
        <f>AVERAGE(G8477:G8500)</f>
        <v>7.4666666666666659</v>
      </c>
      <c r="I8500" s="39">
        <f t="shared" si="2149"/>
        <v>4.4832236842105262</v>
      </c>
      <c r="J8500" s="39">
        <f>Input!$B$105</f>
        <v>15</v>
      </c>
      <c r="K8500" s="66">
        <v>80</v>
      </c>
      <c r="L8500" s="66">
        <v>80</v>
      </c>
      <c r="M8500" s="19">
        <v>0</v>
      </c>
      <c r="N8500" s="19">
        <v>0</v>
      </c>
      <c r="O8500" s="19">
        <v>-60.488310206023293</v>
      </c>
      <c r="P8500" s="19">
        <v>342.64374269826021</v>
      </c>
      <c r="Q8500" s="19">
        <v>0</v>
      </c>
      <c r="R8500" s="67">
        <v>0</v>
      </c>
      <c r="S8500" s="67">
        <v>0</v>
      </c>
      <c r="T8500" s="67">
        <v>0</v>
      </c>
      <c r="U8500" s="67">
        <v>0</v>
      </c>
      <c r="V8500" s="67">
        <v>0</v>
      </c>
      <c r="W8500" s="67">
        <v>0</v>
      </c>
      <c r="X8500" s="67">
        <v>0</v>
      </c>
      <c r="Y8500" s="68">
        <v>0</v>
      </c>
      <c r="Z8500" s="69">
        <v>0</v>
      </c>
      <c r="AA8500" s="67">
        <v>0</v>
      </c>
      <c r="AB8500" s="67">
        <v>0</v>
      </c>
      <c r="AC8500" s="67">
        <v>0</v>
      </c>
      <c r="AD8500" s="67">
        <v>0</v>
      </c>
      <c r="AE8500" s="67">
        <v>0</v>
      </c>
      <c r="AF8500" s="67">
        <v>0</v>
      </c>
      <c r="AG8500" s="67">
        <v>0</v>
      </c>
      <c r="AH8500" s="67">
        <v>0</v>
      </c>
      <c r="AI8500" s="69">
        <f t="shared" si="2139"/>
        <v>0</v>
      </c>
      <c r="AJ8500" s="67">
        <f t="shared" si="2139"/>
        <v>0</v>
      </c>
      <c r="AK8500" s="67">
        <f t="shared" si="2139"/>
        <v>0</v>
      </c>
      <c r="AL8500" s="67">
        <f t="shared" ref="AL8500:AQ8563" si="2152">(T8500+AC8500)</f>
        <v>0</v>
      </c>
      <c r="AM8500" s="67">
        <f t="shared" si="2152"/>
        <v>0</v>
      </c>
      <c r="AN8500" s="67">
        <f t="shared" si="2152"/>
        <v>0</v>
      </c>
      <c r="AO8500" s="67">
        <f t="shared" si="2148"/>
        <v>0</v>
      </c>
      <c r="AP8500" s="67">
        <f t="shared" si="2148"/>
        <v>0</v>
      </c>
      <c r="AQ8500" s="68">
        <f t="shared" si="2148"/>
        <v>0</v>
      </c>
      <c r="AR8500" s="70">
        <f t="shared" si="2142"/>
        <v>0.5</v>
      </c>
      <c r="AS8500" s="71">
        <f t="shared" si="2143"/>
        <v>0.5</v>
      </c>
      <c r="AT8500" s="71">
        <f t="shared" si="2144"/>
        <v>1</v>
      </c>
      <c r="AU8500" s="71">
        <f t="shared" si="2145"/>
        <v>0.5</v>
      </c>
      <c r="AV8500" s="71">
        <f t="shared" si="2150"/>
        <v>0.5</v>
      </c>
      <c r="AW8500" s="71">
        <f t="shared" si="2150"/>
        <v>0.5</v>
      </c>
      <c r="AX8500" s="71">
        <f t="shared" si="2150"/>
        <v>1</v>
      </c>
      <c r="AY8500" s="71">
        <f t="shared" si="2151"/>
        <v>0.5</v>
      </c>
    </row>
    <row r="8501" spans="1:51" x14ac:dyDescent="0.35">
      <c r="A8501">
        <v>2003</v>
      </c>
      <c r="B8501">
        <v>12</v>
      </c>
      <c r="C8501">
        <v>21</v>
      </c>
      <c r="D8501">
        <v>1</v>
      </c>
      <c r="E8501">
        <v>8497</v>
      </c>
      <c r="F8501" s="112">
        <v>7.5</v>
      </c>
      <c r="G8501">
        <f>F8501+Input!$B$73</f>
        <v>7.5</v>
      </c>
      <c r="H8501" s="39">
        <f>H8500</f>
        <v>7.4666666666666659</v>
      </c>
      <c r="I8501" s="39">
        <f t="shared" si="2149"/>
        <v>4.4832236842105262</v>
      </c>
      <c r="J8501" s="39">
        <f>Input!$B$105</f>
        <v>15</v>
      </c>
      <c r="K8501" s="66">
        <v>81</v>
      </c>
      <c r="L8501" s="66">
        <v>81</v>
      </c>
      <c r="M8501" s="19">
        <v>0</v>
      </c>
      <c r="N8501" s="19">
        <v>0</v>
      </c>
      <c r="O8501" s="19">
        <v>-61.005150358803775</v>
      </c>
      <c r="P8501" s="19">
        <v>10.994126570157057</v>
      </c>
      <c r="Q8501" s="19">
        <v>0</v>
      </c>
      <c r="R8501" s="67">
        <v>0</v>
      </c>
      <c r="S8501" s="67">
        <v>0</v>
      </c>
      <c r="T8501" s="67">
        <v>0</v>
      </c>
      <c r="U8501" s="67">
        <v>0</v>
      </c>
      <c r="V8501" s="67">
        <v>0</v>
      </c>
      <c r="W8501" s="67">
        <v>0</v>
      </c>
      <c r="X8501" s="67">
        <v>0</v>
      </c>
      <c r="Y8501" s="68">
        <v>0</v>
      </c>
      <c r="Z8501" s="69">
        <v>0</v>
      </c>
      <c r="AA8501" s="67">
        <v>0</v>
      </c>
      <c r="AB8501" s="67">
        <v>0</v>
      </c>
      <c r="AC8501" s="67">
        <v>0</v>
      </c>
      <c r="AD8501" s="67">
        <v>0</v>
      </c>
      <c r="AE8501" s="67">
        <v>0</v>
      </c>
      <c r="AF8501" s="67">
        <v>0</v>
      </c>
      <c r="AG8501" s="67">
        <v>0</v>
      </c>
      <c r="AH8501" s="67">
        <v>0</v>
      </c>
      <c r="AI8501" s="69">
        <f t="shared" ref="AI8501:AN8564" si="2153">(Q8501+Z8501)</f>
        <v>0</v>
      </c>
      <c r="AJ8501" s="67">
        <f t="shared" si="2153"/>
        <v>0</v>
      </c>
      <c r="AK8501" s="67">
        <f t="shared" si="2153"/>
        <v>0</v>
      </c>
      <c r="AL8501" s="67">
        <f t="shared" si="2152"/>
        <v>0</v>
      </c>
      <c r="AM8501" s="67">
        <f t="shared" si="2152"/>
        <v>0</v>
      </c>
      <c r="AN8501" s="67">
        <f t="shared" si="2152"/>
        <v>0</v>
      </c>
      <c r="AO8501" s="67">
        <f t="shared" si="2148"/>
        <v>0</v>
      </c>
      <c r="AP8501" s="67">
        <f t="shared" si="2148"/>
        <v>0</v>
      </c>
      <c r="AQ8501" s="68">
        <f t="shared" si="2148"/>
        <v>0</v>
      </c>
      <c r="AR8501" s="70">
        <f t="shared" si="2142"/>
        <v>0.5</v>
      </c>
      <c r="AS8501" s="71">
        <f t="shared" si="2143"/>
        <v>0.1</v>
      </c>
      <c r="AT8501" s="71">
        <f t="shared" si="2144"/>
        <v>0.5</v>
      </c>
      <c r="AU8501" s="71">
        <f t="shared" si="2145"/>
        <v>0.5</v>
      </c>
      <c r="AV8501" s="71">
        <f t="shared" si="2150"/>
        <v>0.5</v>
      </c>
      <c r="AW8501" s="71">
        <f t="shared" si="2150"/>
        <v>0.1</v>
      </c>
      <c r="AX8501" s="71">
        <f t="shared" si="2150"/>
        <v>0.5</v>
      </c>
      <c r="AY8501" s="71">
        <f t="shared" si="2151"/>
        <v>0.5</v>
      </c>
    </row>
    <row r="8502" spans="1:51" x14ac:dyDescent="0.35">
      <c r="A8502">
        <v>2003</v>
      </c>
      <c r="B8502">
        <v>12</v>
      </c>
      <c r="C8502">
        <v>21</v>
      </c>
      <c r="D8502">
        <v>2</v>
      </c>
      <c r="E8502">
        <v>8498</v>
      </c>
      <c r="F8502" s="112">
        <v>7.2</v>
      </c>
      <c r="G8502">
        <f>F8502+Input!$B$73</f>
        <v>7.2</v>
      </c>
      <c r="H8502" s="39">
        <f t="shared" ref="H8502:H8523" si="2154">H8501</f>
        <v>7.4666666666666659</v>
      </c>
      <c r="I8502" s="39">
        <f t="shared" si="2149"/>
        <v>4.4832236842105262</v>
      </c>
      <c r="J8502" s="39">
        <f>Input!$B$105</f>
        <v>15</v>
      </c>
      <c r="K8502" s="66">
        <v>81</v>
      </c>
      <c r="L8502" s="66">
        <v>81</v>
      </c>
      <c r="M8502" s="19">
        <v>0</v>
      </c>
      <c r="N8502" s="19">
        <v>0</v>
      </c>
      <c r="O8502" s="19">
        <v>-57.284948781871783</v>
      </c>
      <c r="P8502" s="19">
        <v>36.796192085567625</v>
      </c>
      <c r="Q8502" s="19">
        <v>0</v>
      </c>
      <c r="R8502" s="67">
        <v>0</v>
      </c>
      <c r="S8502" s="67">
        <v>0</v>
      </c>
      <c r="T8502" s="67">
        <v>0</v>
      </c>
      <c r="U8502" s="67">
        <v>0</v>
      </c>
      <c r="V8502" s="67">
        <v>0</v>
      </c>
      <c r="W8502" s="67">
        <v>0</v>
      </c>
      <c r="X8502" s="67">
        <v>0</v>
      </c>
      <c r="Y8502" s="68">
        <v>0</v>
      </c>
      <c r="Z8502" s="69">
        <v>0</v>
      </c>
      <c r="AA8502" s="67">
        <v>0</v>
      </c>
      <c r="AB8502" s="67">
        <v>0</v>
      </c>
      <c r="AC8502" s="67">
        <v>0</v>
      </c>
      <c r="AD8502" s="67">
        <v>0</v>
      </c>
      <c r="AE8502" s="67">
        <v>0</v>
      </c>
      <c r="AF8502" s="67">
        <v>0</v>
      </c>
      <c r="AG8502" s="67">
        <v>0</v>
      </c>
      <c r="AH8502" s="67">
        <v>0</v>
      </c>
      <c r="AI8502" s="69">
        <f t="shared" si="2153"/>
        <v>0</v>
      </c>
      <c r="AJ8502" s="67">
        <f t="shared" si="2153"/>
        <v>0</v>
      </c>
      <c r="AK8502" s="67">
        <f t="shared" si="2153"/>
        <v>0</v>
      </c>
      <c r="AL8502" s="67">
        <f t="shared" si="2152"/>
        <v>0</v>
      </c>
      <c r="AM8502" s="67">
        <f t="shared" si="2152"/>
        <v>0</v>
      </c>
      <c r="AN8502" s="67">
        <f t="shared" si="2152"/>
        <v>0</v>
      </c>
      <c r="AO8502" s="67">
        <f t="shared" si="2148"/>
        <v>0</v>
      </c>
      <c r="AP8502" s="67">
        <f t="shared" si="2148"/>
        <v>0</v>
      </c>
      <c r="AQ8502" s="68">
        <f t="shared" si="2148"/>
        <v>0</v>
      </c>
      <c r="AR8502" s="70">
        <f t="shared" si="2142"/>
        <v>0.5</v>
      </c>
      <c r="AS8502" s="71">
        <f t="shared" si="2143"/>
        <v>0.1</v>
      </c>
      <c r="AT8502" s="71">
        <f t="shared" si="2144"/>
        <v>0.5</v>
      </c>
      <c r="AU8502" s="71">
        <f t="shared" si="2145"/>
        <v>0.5</v>
      </c>
      <c r="AV8502" s="71">
        <f t="shared" si="2150"/>
        <v>0.5</v>
      </c>
      <c r="AW8502" s="71">
        <f t="shared" si="2150"/>
        <v>0.1</v>
      </c>
      <c r="AX8502" s="71">
        <f t="shared" si="2150"/>
        <v>0.5</v>
      </c>
      <c r="AY8502" s="71">
        <f t="shared" si="2151"/>
        <v>0.5</v>
      </c>
    </row>
    <row r="8503" spans="1:51" x14ac:dyDescent="0.35">
      <c r="A8503">
        <v>2003</v>
      </c>
      <c r="B8503">
        <v>12</v>
      </c>
      <c r="C8503">
        <v>21</v>
      </c>
      <c r="D8503">
        <v>3</v>
      </c>
      <c r="E8503">
        <v>8499</v>
      </c>
      <c r="F8503" s="112">
        <v>6.6</v>
      </c>
      <c r="G8503">
        <f>F8503+Input!$B$73</f>
        <v>6.6</v>
      </c>
      <c r="H8503" s="39">
        <f t="shared" si="2154"/>
        <v>7.4666666666666659</v>
      </c>
      <c r="I8503" s="39">
        <f t="shared" si="2149"/>
        <v>4.4832236842105262</v>
      </c>
      <c r="J8503" s="39">
        <f>Input!$B$105</f>
        <v>15</v>
      </c>
      <c r="K8503" s="66">
        <v>84</v>
      </c>
      <c r="L8503" s="66">
        <v>84</v>
      </c>
      <c r="M8503" s="19">
        <v>0</v>
      </c>
      <c r="N8503" s="19">
        <v>0</v>
      </c>
      <c r="O8503" s="19">
        <v>-50.5279438868439</v>
      </c>
      <c r="P8503" s="19">
        <v>57.28263917430791</v>
      </c>
      <c r="Q8503" s="19">
        <v>0</v>
      </c>
      <c r="R8503" s="67">
        <v>0</v>
      </c>
      <c r="S8503" s="67">
        <v>0</v>
      </c>
      <c r="T8503" s="67">
        <v>0</v>
      </c>
      <c r="U8503" s="67">
        <v>0</v>
      </c>
      <c r="V8503" s="67">
        <v>0</v>
      </c>
      <c r="W8503" s="67">
        <v>0</v>
      </c>
      <c r="X8503" s="67">
        <v>0</v>
      </c>
      <c r="Y8503" s="68">
        <v>0</v>
      </c>
      <c r="Z8503" s="69">
        <v>0</v>
      </c>
      <c r="AA8503" s="67">
        <v>0</v>
      </c>
      <c r="AB8503" s="67">
        <v>0</v>
      </c>
      <c r="AC8503" s="67">
        <v>0</v>
      </c>
      <c r="AD8503" s="67">
        <v>0</v>
      </c>
      <c r="AE8503" s="67">
        <v>0</v>
      </c>
      <c r="AF8503" s="67">
        <v>0</v>
      </c>
      <c r="AG8503" s="67">
        <v>0</v>
      </c>
      <c r="AH8503" s="67">
        <v>0</v>
      </c>
      <c r="AI8503" s="69">
        <f t="shared" si="2153"/>
        <v>0</v>
      </c>
      <c r="AJ8503" s="67">
        <f t="shared" si="2153"/>
        <v>0</v>
      </c>
      <c r="AK8503" s="67">
        <f t="shared" si="2153"/>
        <v>0</v>
      </c>
      <c r="AL8503" s="67">
        <f t="shared" si="2152"/>
        <v>0</v>
      </c>
      <c r="AM8503" s="67">
        <f t="shared" si="2152"/>
        <v>0</v>
      </c>
      <c r="AN8503" s="67">
        <f t="shared" si="2152"/>
        <v>0</v>
      </c>
      <c r="AO8503" s="67">
        <f t="shared" si="2148"/>
        <v>0</v>
      </c>
      <c r="AP8503" s="67">
        <f t="shared" si="2148"/>
        <v>0</v>
      </c>
      <c r="AQ8503" s="68">
        <f t="shared" si="2148"/>
        <v>0</v>
      </c>
      <c r="AR8503" s="70">
        <f t="shared" si="2142"/>
        <v>0.5</v>
      </c>
      <c r="AS8503" s="71">
        <f t="shared" si="2143"/>
        <v>0.1</v>
      </c>
      <c r="AT8503" s="71">
        <f t="shared" si="2144"/>
        <v>0.5</v>
      </c>
      <c r="AU8503" s="71">
        <f t="shared" si="2145"/>
        <v>0.5</v>
      </c>
      <c r="AV8503" s="71">
        <f t="shared" si="2150"/>
        <v>0.5</v>
      </c>
      <c r="AW8503" s="71">
        <f t="shared" si="2150"/>
        <v>0.1</v>
      </c>
      <c r="AX8503" s="71">
        <f t="shared" si="2150"/>
        <v>0.5</v>
      </c>
      <c r="AY8503" s="71">
        <f t="shared" si="2151"/>
        <v>0.5</v>
      </c>
    </row>
    <row r="8504" spans="1:51" x14ac:dyDescent="0.35">
      <c r="A8504">
        <v>2003</v>
      </c>
      <c r="B8504">
        <v>12</v>
      </c>
      <c r="C8504">
        <v>21</v>
      </c>
      <c r="D8504">
        <v>4</v>
      </c>
      <c r="E8504">
        <v>8500</v>
      </c>
      <c r="F8504" s="112">
        <v>4.5</v>
      </c>
      <c r="G8504">
        <f>F8504+Input!$B$73</f>
        <v>4.5</v>
      </c>
      <c r="H8504" s="39">
        <f t="shared" si="2154"/>
        <v>7.4666666666666659</v>
      </c>
      <c r="I8504" s="39">
        <f t="shared" si="2149"/>
        <v>4.4832236842105262</v>
      </c>
      <c r="J8504" s="39">
        <f>Input!$B$105</f>
        <v>15</v>
      </c>
      <c r="K8504" s="66">
        <v>85</v>
      </c>
      <c r="L8504" s="66">
        <v>85</v>
      </c>
      <c r="M8504" s="19">
        <v>0</v>
      </c>
      <c r="N8504" s="19">
        <v>0</v>
      </c>
      <c r="O8504" s="19">
        <v>-42.16747384232719</v>
      </c>
      <c r="P8504" s="19">
        <v>73.192207946727947</v>
      </c>
      <c r="Q8504" s="19">
        <v>0</v>
      </c>
      <c r="R8504" s="67">
        <v>0</v>
      </c>
      <c r="S8504" s="67">
        <v>0</v>
      </c>
      <c r="T8504" s="67">
        <v>0</v>
      </c>
      <c r="U8504" s="67">
        <v>0</v>
      </c>
      <c r="V8504" s="67">
        <v>0</v>
      </c>
      <c r="W8504" s="67">
        <v>0</v>
      </c>
      <c r="X8504" s="67">
        <v>0</v>
      </c>
      <c r="Y8504" s="68">
        <v>0</v>
      </c>
      <c r="Z8504" s="69">
        <v>0</v>
      </c>
      <c r="AA8504" s="67">
        <v>0</v>
      </c>
      <c r="AB8504" s="67">
        <v>0</v>
      </c>
      <c r="AC8504" s="67">
        <v>0</v>
      </c>
      <c r="AD8504" s="67">
        <v>0</v>
      </c>
      <c r="AE8504" s="67">
        <v>0</v>
      </c>
      <c r="AF8504" s="67">
        <v>0</v>
      </c>
      <c r="AG8504" s="67">
        <v>0</v>
      </c>
      <c r="AH8504" s="67">
        <v>0</v>
      </c>
      <c r="AI8504" s="69">
        <f t="shared" si="2153"/>
        <v>0</v>
      </c>
      <c r="AJ8504" s="67">
        <f t="shared" si="2153"/>
        <v>0</v>
      </c>
      <c r="AK8504" s="67">
        <f t="shared" si="2153"/>
        <v>0</v>
      </c>
      <c r="AL8504" s="67">
        <f t="shared" si="2152"/>
        <v>0</v>
      </c>
      <c r="AM8504" s="67">
        <f t="shared" si="2152"/>
        <v>0</v>
      </c>
      <c r="AN8504" s="67">
        <f t="shared" si="2152"/>
        <v>0</v>
      </c>
      <c r="AO8504" s="67">
        <f t="shared" si="2148"/>
        <v>0</v>
      </c>
      <c r="AP8504" s="67">
        <f t="shared" si="2148"/>
        <v>0</v>
      </c>
      <c r="AQ8504" s="68">
        <f t="shared" si="2148"/>
        <v>0</v>
      </c>
      <c r="AR8504" s="70">
        <f t="shared" si="2142"/>
        <v>0.5</v>
      </c>
      <c r="AS8504" s="71">
        <f t="shared" si="2143"/>
        <v>0.1</v>
      </c>
      <c r="AT8504" s="71">
        <f t="shared" si="2144"/>
        <v>0.5</v>
      </c>
      <c r="AU8504" s="71">
        <f t="shared" si="2145"/>
        <v>0.5</v>
      </c>
      <c r="AV8504" s="71">
        <f t="shared" si="2150"/>
        <v>0.5</v>
      </c>
      <c r="AW8504" s="71">
        <f t="shared" si="2150"/>
        <v>0.1</v>
      </c>
      <c r="AX8504" s="71">
        <f t="shared" si="2150"/>
        <v>0.5</v>
      </c>
      <c r="AY8504" s="71">
        <f t="shared" si="2151"/>
        <v>0.5</v>
      </c>
    </row>
    <row r="8505" spans="1:51" x14ac:dyDescent="0.35">
      <c r="A8505">
        <v>2003</v>
      </c>
      <c r="B8505">
        <v>12</v>
      </c>
      <c r="C8505">
        <v>21</v>
      </c>
      <c r="D8505">
        <v>5</v>
      </c>
      <c r="E8505">
        <v>8501</v>
      </c>
      <c r="F8505" s="112">
        <v>4.9000000000000004</v>
      </c>
      <c r="G8505">
        <f>F8505+Input!$B$73</f>
        <v>4.9000000000000004</v>
      </c>
      <c r="H8505" s="39">
        <f t="shared" si="2154"/>
        <v>7.4666666666666659</v>
      </c>
      <c r="I8505" s="39">
        <f t="shared" si="2149"/>
        <v>4.4832236842105262</v>
      </c>
      <c r="J8505" s="39">
        <f>Input!$B$105</f>
        <v>15</v>
      </c>
      <c r="K8505" s="66">
        <v>81</v>
      </c>
      <c r="L8505" s="66">
        <v>81</v>
      </c>
      <c r="M8505" s="19">
        <v>0</v>
      </c>
      <c r="N8505" s="19">
        <v>0</v>
      </c>
      <c r="O8505" s="19">
        <v>-33.115091114262029</v>
      </c>
      <c r="P8505" s="19">
        <v>86.318395021422404</v>
      </c>
      <c r="Q8505" s="19">
        <v>0</v>
      </c>
      <c r="R8505" s="67">
        <v>0</v>
      </c>
      <c r="S8505" s="67">
        <v>0</v>
      </c>
      <c r="T8505" s="67">
        <v>0</v>
      </c>
      <c r="U8505" s="67">
        <v>0</v>
      </c>
      <c r="V8505" s="67">
        <v>0</v>
      </c>
      <c r="W8505" s="67">
        <v>0</v>
      </c>
      <c r="X8505" s="67">
        <v>0</v>
      </c>
      <c r="Y8505" s="68">
        <v>0</v>
      </c>
      <c r="Z8505" s="69">
        <v>0</v>
      </c>
      <c r="AA8505" s="67">
        <v>0</v>
      </c>
      <c r="AB8505" s="67">
        <v>0</v>
      </c>
      <c r="AC8505" s="67">
        <v>0</v>
      </c>
      <c r="AD8505" s="67">
        <v>0</v>
      </c>
      <c r="AE8505" s="67">
        <v>0</v>
      </c>
      <c r="AF8505" s="67">
        <v>0</v>
      </c>
      <c r="AG8505" s="67">
        <v>0</v>
      </c>
      <c r="AH8505" s="67">
        <v>0</v>
      </c>
      <c r="AI8505" s="69">
        <f t="shared" si="2153"/>
        <v>0</v>
      </c>
      <c r="AJ8505" s="67">
        <f t="shared" si="2153"/>
        <v>0</v>
      </c>
      <c r="AK8505" s="67">
        <f t="shared" si="2153"/>
        <v>0</v>
      </c>
      <c r="AL8505" s="67">
        <f t="shared" si="2152"/>
        <v>0</v>
      </c>
      <c r="AM8505" s="67">
        <f t="shared" si="2152"/>
        <v>0</v>
      </c>
      <c r="AN8505" s="67">
        <f t="shared" si="2152"/>
        <v>0</v>
      </c>
      <c r="AO8505" s="67">
        <f t="shared" si="2148"/>
        <v>0</v>
      </c>
      <c r="AP8505" s="67">
        <f t="shared" si="2148"/>
        <v>0</v>
      </c>
      <c r="AQ8505" s="68">
        <f t="shared" si="2148"/>
        <v>0</v>
      </c>
      <c r="AR8505" s="70">
        <f t="shared" si="2142"/>
        <v>0.5</v>
      </c>
      <c r="AS8505" s="71">
        <f t="shared" si="2143"/>
        <v>0.1</v>
      </c>
      <c r="AT8505" s="71">
        <f t="shared" si="2144"/>
        <v>0.5</v>
      </c>
      <c r="AU8505" s="71">
        <f t="shared" si="2145"/>
        <v>0.5</v>
      </c>
      <c r="AV8505" s="71">
        <f t="shared" si="2150"/>
        <v>0.5</v>
      </c>
      <c r="AW8505" s="71">
        <f t="shared" si="2150"/>
        <v>0.1</v>
      </c>
      <c r="AX8505" s="71">
        <f t="shared" si="2150"/>
        <v>0.5</v>
      </c>
      <c r="AY8505" s="71">
        <f t="shared" si="2151"/>
        <v>0.5</v>
      </c>
    </row>
    <row r="8506" spans="1:51" x14ac:dyDescent="0.35">
      <c r="A8506">
        <v>2003</v>
      </c>
      <c r="B8506">
        <v>12</v>
      </c>
      <c r="C8506">
        <v>21</v>
      </c>
      <c r="D8506">
        <v>6</v>
      </c>
      <c r="E8506">
        <v>8502</v>
      </c>
      <c r="F8506" s="112">
        <v>5</v>
      </c>
      <c r="G8506">
        <f>F8506+Input!$B$73</f>
        <v>5</v>
      </c>
      <c r="H8506" s="39">
        <f t="shared" si="2154"/>
        <v>7.4666666666666659</v>
      </c>
      <c r="I8506" s="39">
        <f t="shared" si="2149"/>
        <v>4.4832236842105262</v>
      </c>
      <c r="J8506" s="39">
        <f>Input!$B$105</f>
        <v>15</v>
      </c>
      <c r="K8506" s="66">
        <v>78</v>
      </c>
      <c r="L8506" s="66">
        <v>78</v>
      </c>
      <c r="M8506" s="19">
        <v>0</v>
      </c>
      <c r="N8506" s="19">
        <v>0</v>
      </c>
      <c r="O8506" s="19">
        <v>-23.923696793867709</v>
      </c>
      <c r="P8506" s="19">
        <v>97.99182141092102</v>
      </c>
      <c r="Q8506" s="19">
        <v>0</v>
      </c>
      <c r="R8506" s="67">
        <v>0</v>
      </c>
      <c r="S8506" s="67">
        <v>0</v>
      </c>
      <c r="T8506" s="67">
        <v>0</v>
      </c>
      <c r="U8506" s="67">
        <v>0</v>
      </c>
      <c r="V8506" s="67">
        <v>0</v>
      </c>
      <c r="W8506" s="67">
        <v>0</v>
      </c>
      <c r="X8506" s="67">
        <v>0</v>
      </c>
      <c r="Y8506" s="68">
        <v>0</v>
      </c>
      <c r="Z8506" s="69">
        <v>0</v>
      </c>
      <c r="AA8506" s="67">
        <v>0</v>
      </c>
      <c r="AB8506" s="67">
        <v>0</v>
      </c>
      <c r="AC8506" s="67">
        <v>0</v>
      </c>
      <c r="AD8506" s="67">
        <v>0</v>
      </c>
      <c r="AE8506" s="67">
        <v>0</v>
      </c>
      <c r="AF8506" s="67">
        <v>0</v>
      </c>
      <c r="AG8506" s="67">
        <v>0</v>
      </c>
      <c r="AH8506" s="67">
        <v>0</v>
      </c>
      <c r="AI8506" s="69">
        <f t="shared" si="2153"/>
        <v>0</v>
      </c>
      <c r="AJ8506" s="67">
        <f t="shared" si="2153"/>
        <v>0</v>
      </c>
      <c r="AK8506" s="67">
        <f t="shared" si="2153"/>
        <v>0</v>
      </c>
      <c r="AL8506" s="67">
        <f t="shared" si="2152"/>
        <v>0</v>
      </c>
      <c r="AM8506" s="67">
        <f t="shared" si="2152"/>
        <v>0</v>
      </c>
      <c r="AN8506" s="67">
        <f t="shared" si="2152"/>
        <v>0</v>
      </c>
      <c r="AO8506" s="67">
        <f t="shared" si="2148"/>
        <v>0</v>
      </c>
      <c r="AP8506" s="67">
        <f t="shared" si="2148"/>
        <v>0</v>
      </c>
      <c r="AQ8506" s="68">
        <f t="shared" si="2148"/>
        <v>0</v>
      </c>
      <c r="AR8506" s="70">
        <f t="shared" si="2142"/>
        <v>0.5</v>
      </c>
      <c r="AS8506" s="71">
        <f t="shared" si="2143"/>
        <v>0.1</v>
      </c>
      <c r="AT8506" s="71">
        <f t="shared" si="2144"/>
        <v>0.5</v>
      </c>
      <c r="AU8506" s="71">
        <f t="shared" si="2145"/>
        <v>0.5</v>
      </c>
      <c r="AV8506" s="71">
        <f t="shared" si="2150"/>
        <v>0.5</v>
      </c>
      <c r="AW8506" s="71">
        <f t="shared" si="2150"/>
        <v>0.1</v>
      </c>
      <c r="AX8506" s="71">
        <f t="shared" si="2150"/>
        <v>0.5</v>
      </c>
      <c r="AY8506" s="71">
        <f t="shared" si="2151"/>
        <v>0.5</v>
      </c>
    </row>
    <row r="8507" spans="1:51" x14ac:dyDescent="0.35">
      <c r="A8507">
        <v>2003</v>
      </c>
      <c r="B8507">
        <v>12</v>
      </c>
      <c r="C8507">
        <v>21</v>
      </c>
      <c r="D8507">
        <v>7</v>
      </c>
      <c r="E8507">
        <v>8503</v>
      </c>
      <c r="F8507" s="112">
        <v>4.8</v>
      </c>
      <c r="G8507">
        <f>F8507+Input!$B$73</f>
        <v>4.8</v>
      </c>
      <c r="H8507" s="39">
        <f t="shared" si="2154"/>
        <v>7.4666666666666659</v>
      </c>
      <c r="I8507" s="39">
        <f t="shared" si="2149"/>
        <v>4.4832236842105262</v>
      </c>
      <c r="J8507" s="39">
        <f>Input!$B$105</f>
        <v>15</v>
      </c>
      <c r="K8507" s="66">
        <v>80</v>
      </c>
      <c r="L8507" s="66">
        <v>80</v>
      </c>
      <c r="M8507" s="19">
        <v>0</v>
      </c>
      <c r="N8507" s="19">
        <v>0</v>
      </c>
      <c r="O8507" s="19">
        <v>-14.980286163112329</v>
      </c>
      <c r="P8507" s="19">
        <v>109.09133037573089</v>
      </c>
      <c r="Q8507" s="19">
        <v>0</v>
      </c>
      <c r="R8507" s="67">
        <v>0</v>
      </c>
      <c r="S8507" s="67">
        <v>0</v>
      </c>
      <c r="T8507" s="67">
        <v>0</v>
      </c>
      <c r="U8507" s="67">
        <v>0</v>
      </c>
      <c r="V8507" s="67">
        <v>0</v>
      </c>
      <c r="W8507" s="67">
        <v>0</v>
      </c>
      <c r="X8507" s="67">
        <v>0</v>
      </c>
      <c r="Y8507" s="68">
        <v>0</v>
      </c>
      <c r="Z8507" s="69">
        <v>0</v>
      </c>
      <c r="AA8507" s="67">
        <v>0</v>
      </c>
      <c r="AB8507" s="67">
        <v>0</v>
      </c>
      <c r="AC8507" s="67">
        <v>0</v>
      </c>
      <c r="AD8507" s="67">
        <v>0</v>
      </c>
      <c r="AE8507" s="67">
        <v>0</v>
      </c>
      <c r="AF8507" s="67">
        <v>0</v>
      </c>
      <c r="AG8507" s="67">
        <v>0</v>
      </c>
      <c r="AH8507" s="67">
        <v>0</v>
      </c>
      <c r="AI8507" s="69">
        <f t="shared" si="2153"/>
        <v>0</v>
      </c>
      <c r="AJ8507" s="67">
        <f t="shared" si="2153"/>
        <v>0</v>
      </c>
      <c r="AK8507" s="67">
        <f t="shared" si="2153"/>
        <v>0</v>
      </c>
      <c r="AL8507" s="67">
        <f t="shared" si="2152"/>
        <v>0</v>
      </c>
      <c r="AM8507" s="67">
        <f t="shared" si="2152"/>
        <v>0</v>
      </c>
      <c r="AN8507" s="67">
        <f t="shared" si="2152"/>
        <v>0</v>
      </c>
      <c r="AO8507" s="67">
        <f t="shared" si="2148"/>
        <v>0</v>
      </c>
      <c r="AP8507" s="67">
        <f t="shared" si="2148"/>
        <v>0</v>
      </c>
      <c r="AQ8507" s="68">
        <f t="shared" si="2148"/>
        <v>0</v>
      </c>
      <c r="AR8507" s="70">
        <f t="shared" si="2142"/>
        <v>0.5</v>
      </c>
      <c r="AS8507" s="71">
        <f t="shared" si="2143"/>
        <v>0.1</v>
      </c>
      <c r="AT8507" s="71">
        <f t="shared" si="2144"/>
        <v>0.5</v>
      </c>
      <c r="AU8507" s="71">
        <f t="shared" si="2145"/>
        <v>0.5</v>
      </c>
      <c r="AV8507" s="71">
        <f t="shared" si="2150"/>
        <v>0.5</v>
      </c>
      <c r="AW8507" s="71">
        <f t="shared" si="2150"/>
        <v>0.1</v>
      </c>
      <c r="AX8507" s="71">
        <f t="shared" si="2150"/>
        <v>0.5</v>
      </c>
      <c r="AY8507" s="71">
        <f t="shared" si="2151"/>
        <v>0.5</v>
      </c>
    </row>
    <row r="8508" spans="1:51" x14ac:dyDescent="0.35">
      <c r="A8508">
        <v>2003</v>
      </c>
      <c r="B8508">
        <v>12</v>
      </c>
      <c r="C8508">
        <v>21</v>
      </c>
      <c r="D8508">
        <v>8</v>
      </c>
      <c r="E8508">
        <v>8504</v>
      </c>
      <c r="F8508" s="112">
        <v>4.5999999999999996</v>
      </c>
      <c r="G8508">
        <f>F8508+Input!$B$73</f>
        <v>4.5999999999999996</v>
      </c>
      <c r="H8508" s="39">
        <f t="shared" si="2154"/>
        <v>7.4666666666666659</v>
      </c>
      <c r="I8508" s="39">
        <f t="shared" si="2149"/>
        <v>4.4832236842105262</v>
      </c>
      <c r="J8508" s="39">
        <f>Input!$B$105</f>
        <v>15</v>
      </c>
      <c r="K8508" s="66">
        <v>88</v>
      </c>
      <c r="L8508" s="66">
        <v>88</v>
      </c>
      <c r="M8508" s="19">
        <v>0</v>
      </c>
      <c r="N8508" s="19">
        <v>0</v>
      </c>
      <c r="O8508" s="19">
        <v>-6.617679404934929</v>
      </c>
      <c r="P8508" s="19">
        <v>120.21965766676783</v>
      </c>
      <c r="Q8508" s="19">
        <v>0</v>
      </c>
      <c r="R8508" s="67">
        <v>0</v>
      </c>
      <c r="S8508" s="67">
        <v>0</v>
      </c>
      <c r="T8508" s="67">
        <v>0</v>
      </c>
      <c r="U8508" s="67">
        <v>0</v>
      </c>
      <c r="V8508" s="67">
        <v>0</v>
      </c>
      <c r="W8508" s="67">
        <v>0</v>
      </c>
      <c r="X8508" s="67">
        <v>0</v>
      </c>
      <c r="Y8508" s="68">
        <v>0</v>
      </c>
      <c r="Z8508" s="69">
        <v>0</v>
      </c>
      <c r="AA8508" s="67">
        <v>0</v>
      </c>
      <c r="AB8508" s="67">
        <v>0</v>
      </c>
      <c r="AC8508" s="67">
        <v>0</v>
      </c>
      <c r="AD8508" s="67">
        <v>0</v>
      </c>
      <c r="AE8508" s="67">
        <v>0</v>
      </c>
      <c r="AF8508" s="67">
        <v>0</v>
      </c>
      <c r="AG8508" s="67">
        <v>0</v>
      </c>
      <c r="AH8508" s="67">
        <v>0</v>
      </c>
      <c r="AI8508" s="69">
        <f t="shared" si="2153"/>
        <v>0</v>
      </c>
      <c r="AJ8508" s="67">
        <f t="shared" si="2153"/>
        <v>0</v>
      </c>
      <c r="AK8508" s="67">
        <f t="shared" si="2153"/>
        <v>0</v>
      </c>
      <c r="AL8508" s="67">
        <f t="shared" si="2152"/>
        <v>0</v>
      </c>
      <c r="AM8508" s="67">
        <f t="shared" si="2152"/>
        <v>0</v>
      </c>
      <c r="AN8508" s="67">
        <f t="shared" si="2152"/>
        <v>0</v>
      </c>
      <c r="AO8508" s="67">
        <f t="shared" si="2148"/>
        <v>0</v>
      </c>
      <c r="AP8508" s="67">
        <f t="shared" si="2148"/>
        <v>0</v>
      </c>
      <c r="AQ8508" s="68">
        <f t="shared" si="2148"/>
        <v>0</v>
      </c>
      <c r="AR8508" s="70">
        <f t="shared" si="2142"/>
        <v>0.2</v>
      </c>
      <c r="AS8508" s="71">
        <f t="shared" si="2143"/>
        <v>0.2</v>
      </c>
      <c r="AT8508" s="71">
        <f t="shared" si="2144"/>
        <v>1</v>
      </c>
      <c r="AU8508" s="71">
        <f t="shared" si="2145"/>
        <v>0.2</v>
      </c>
      <c r="AV8508" s="71">
        <f t="shared" si="2150"/>
        <v>0.2</v>
      </c>
      <c r="AW8508" s="71">
        <f t="shared" si="2150"/>
        <v>0.2</v>
      </c>
      <c r="AX8508" s="71">
        <f t="shared" si="2150"/>
        <v>1</v>
      </c>
      <c r="AY8508" s="71">
        <f t="shared" si="2151"/>
        <v>0.2</v>
      </c>
    </row>
    <row r="8509" spans="1:51" x14ac:dyDescent="0.35">
      <c r="A8509">
        <v>2003</v>
      </c>
      <c r="B8509">
        <v>12</v>
      </c>
      <c r="C8509">
        <v>21</v>
      </c>
      <c r="D8509">
        <v>9</v>
      </c>
      <c r="E8509">
        <v>8505</v>
      </c>
      <c r="F8509" s="112">
        <v>4.3</v>
      </c>
      <c r="G8509">
        <f>F8509+Input!$B$73</f>
        <v>4.3</v>
      </c>
      <c r="H8509" s="39">
        <f t="shared" si="2154"/>
        <v>7.4666666666666659</v>
      </c>
      <c r="I8509" s="39">
        <f t="shared" si="2149"/>
        <v>4.4832236842105262</v>
      </c>
      <c r="J8509" s="39">
        <f>Input!$B$105</f>
        <v>15</v>
      </c>
      <c r="K8509" s="66">
        <v>93</v>
      </c>
      <c r="L8509" s="66">
        <v>93</v>
      </c>
      <c r="M8509" s="19">
        <v>0</v>
      </c>
      <c r="N8509" s="19">
        <v>0</v>
      </c>
      <c r="O8509" s="19">
        <v>0.82781557074114454</v>
      </c>
      <c r="P8509" s="19">
        <v>131.80736718240402</v>
      </c>
      <c r="Q8509" s="19">
        <v>0</v>
      </c>
      <c r="R8509" s="67">
        <v>0</v>
      </c>
      <c r="S8509" s="67">
        <v>0</v>
      </c>
      <c r="T8509" s="67">
        <v>0</v>
      </c>
      <c r="U8509" s="67">
        <v>0</v>
      </c>
      <c r="V8509" s="67">
        <v>0</v>
      </c>
      <c r="W8509" s="67">
        <v>0</v>
      </c>
      <c r="X8509" s="67">
        <v>0</v>
      </c>
      <c r="Y8509" s="68">
        <v>0</v>
      </c>
      <c r="Z8509" s="69">
        <v>0</v>
      </c>
      <c r="AA8509" s="67">
        <v>0</v>
      </c>
      <c r="AB8509" s="67">
        <v>0</v>
      </c>
      <c r="AC8509" s="67">
        <v>0</v>
      </c>
      <c r="AD8509" s="67">
        <v>0</v>
      </c>
      <c r="AE8509" s="67">
        <v>0</v>
      </c>
      <c r="AF8509" s="67">
        <v>0</v>
      </c>
      <c r="AG8509" s="67">
        <v>0</v>
      </c>
      <c r="AH8509" s="67">
        <v>0</v>
      </c>
      <c r="AI8509" s="69">
        <f t="shared" si="2153"/>
        <v>0</v>
      </c>
      <c r="AJ8509" s="67">
        <f t="shared" si="2153"/>
        <v>0</v>
      </c>
      <c r="AK8509" s="67">
        <f t="shared" si="2153"/>
        <v>0</v>
      </c>
      <c r="AL8509" s="67">
        <f t="shared" si="2152"/>
        <v>0</v>
      </c>
      <c r="AM8509" s="67">
        <f t="shared" si="2152"/>
        <v>0</v>
      </c>
      <c r="AN8509" s="67">
        <f t="shared" si="2152"/>
        <v>0</v>
      </c>
      <c r="AO8509" s="67">
        <f t="shared" si="2148"/>
        <v>0</v>
      </c>
      <c r="AP8509" s="67">
        <f t="shared" si="2148"/>
        <v>0</v>
      </c>
      <c r="AQ8509" s="68">
        <f t="shared" si="2148"/>
        <v>0</v>
      </c>
      <c r="AR8509" s="70">
        <f t="shared" si="2142"/>
        <v>0.2</v>
      </c>
      <c r="AS8509" s="71">
        <f t="shared" si="2143"/>
        <v>0.2</v>
      </c>
      <c r="AT8509" s="71">
        <f t="shared" si="2144"/>
        <v>1</v>
      </c>
      <c r="AU8509" s="71">
        <f t="shared" si="2145"/>
        <v>0.2</v>
      </c>
      <c r="AV8509" s="71">
        <f t="shared" si="2150"/>
        <v>0.2</v>
      </c>
      <c r="AW8509" s="71">
        <f t="shared" si="2150"/>
        <v>0.2</v>
      </c>
      <c r="AX8509" s="71">
        <f t="shared" si="2150"/>
        <v>1</v>
      </c>
      <c r="AY8509" s="71">
        <f t="shared" si="2151"/>
        <v>0.2</v>
      </c>
    </row>
    <row r="8510" spans="1:51" x14ac:dyDescent="0.35">
      <c r="A8510">
        <v>2003</v>
      </c>
      <c r="B8510">
        <v>12</v>
      </c>
      <c r="C8510">
        <v>21</v>
      </c>
      <c r="D8510">
        <v>10</v>
      </c>
      <c r="E8510">
        <v>8506</v>
      </c>
      <c r="F8510" s="112">
        <v>5.8</v>
      </c>
      <c r="G8510">
        <f>F8510+Input!$B$73</f>
        <v>5.8</v>
      </c>
      <c r="H8510" s="39">
        <f t="shared" si="2154"/>
        <v>7.4666666666666659</v>
      </c>
      <c r="I8510" s="39">
        <f t="shared" si="2149"/>
        <v>4.4832236842105262</v>
      </c>
      <c r="J8510" s="39">
        <f>Input!$B$105</f>
        <v>15</v>
      </c>
      <c r="K8510" s="66">
        <v>93</v>
      </c>
      <c r="L8510" s="66">
        <v>93</v>
      </c>
      <c r="M8510" s="19">
        <v>0.4550847865846982</v>
      </c>
      <c r="N8510" s="19">
        <v>5.9677142580780753</v>
      </c>
      <c r="O8510" s="19">
        <v>6.9930460404159556</v>
      </c>
      <c r="P8510" s="19">
        <v>144.13719012890979</v>
      </c>
      <c r="Q8510" s="19">
        <v>0</v>
      </c>
      <c r="R8510" s="67">
        <v>2.5342447870810997E-2</v>
      </c>
      <c r="S8510" s="67">
        <v>0.3391803762588082</v>
      </c>
      <c r="T8510" s="67">
        <v>0.45433104032520483</v>
      </c>
      <c r="U8510" s="67">
        <v>0.30334074277617412</v>
      </c>
      <c r="V8510" s="67">
        <v>0</v>
      </c>
      <c r="W8510" s="67">
        <v>0</v>
      </c>
      <c r="X8510" s="67">
        <v>0</v>
      </c>
      <c r="Y8510" s="68">
        <v>3.2285741921924682E-2</v>
      </c>
      <c r="Z8510" s="69">
        <v>2.8574535303874744</v>
      </c>
      <c r="AA8510" s="67">
        <v>2.8574535303874744</v>
      </c>
      <c r="AB8510" s="67">
        <v>2.8574535303874744</v>
      </c>
      <c r="AC8510" s="67">
        <v>2.8574535303874744</v>
      </c>
      <c r="AD8510" s="67">
        <v>2.8574535303874744</v>
      </c>
      <c r="AE8510" s="67">
        <v>2.8574535303874744</v>
      </c>
      <c r="AF8510" s="67">
        <v>2.8574535303874744</v>
      </c>
      <c r="AG8510" s="67">
        <v>2.8574535303874744</v>
      </c>
      <c r="AH8510" s="67">
        <v>5.9677142580780753</v>
      </c>
      <c r="AI8510" s="69">
        <f t="shared" si="2153"/>
        <v>2.8574535303874744</v>
      </c>
      <c r="AJ8510" s="67">
        <f t="shared" si="2153"/>
        <v>2.8827959782582853</v>
      </c>
      <c r="AK8510" s="67">
        <f t="shared" si="2153"/>
        <v>3.1966339066462828</v>
      </c>
      <c r="AL8510" s="67">
        <f t="shared" si="2152"/>
        <v>3.3117845707126792</v>
      </c>
      <c r="AM8510" s="67">
        <f t="shared" si="2152"/>
        <v>3.1607942731636487</v>
      </c>
      <c r="AN8510" s="67">
        <f t="shared" si="2152"/>
        <v>2.8574535303874744</v>
      </c>
      <c r="AO8510" s="67">
        <f t="shared" si="2148"/>
        <v>2.8574535303874744</v>
      </c>
      <c r="AP8510" s="67">
        <f t="shared" si="2148"/>
        <v>2.8574535303874744</v>
      </c>
      <c r="AQ8510" s="68">
        <f t="shared" si="2148"/>
        <v>6</v>
      </c>
      <c r="AR8510" s="70">
        <f t="shared" si="2142"/>
        <v>0.2</v>
      </c>
      <c r="AS8510" s="71">
        <f t="shared" si="2143"/>
        <v>0.2</v>
      </c>
      <c r="AT8510" s="71">
        <f t="shared" si="2144"/>
        <v>1</v>
      </c>
      <c r="AU8510" s="71">
        <f t="shared" si="2145"/>
        <v>0.2</v>
      </c>
      <c r="AV8510" s="71">
        <f t="shared" si="2150"/>
        <v>0.2</v>
      </c>
      <c r="AW8510" s="71">
        <f t="shared" si="2150"/>
        <v>0.2</v>
      </c>
      <c r="AX8510" s="71">
        <f t="shared" si="2150"/>
        <v>1</v>
      </c>
      <c r="AY8510" s="71">
        <f t="shared" si="2151"/>
        <v>0.2</v>
      </c>
    </row>
    <row r="8511" spans="1:51" x14ac:dyDescent="0.35">
      <c r="A8511">
        <v>2003</v>
      </c>
      <c r="B8511">
        <v>12</v>
      </c>
      <c r="C8511">
        <v>21</v>
      </c>
      <c r="D8511">
        <v>11</v>
      </c>
      <c r="E8511">
        <v>8507</v>
      </c>
      <c r="F8511" s="112">
        <v>7</v>
      </c>
      <c r="G8511">
        <f>F8511+Input!$B$73</f>
        <v>7</v>
      </c>
      <c r="H8511" s="39">
        <f t="shared" si="2154"/>
        <v>7.4666666666666659</v>
      </c>
      <c r="I8511" s="39">
        <f t="shared" si="2149"/>
        <v>4.4832236842105262</v>
      </c>
      <c r="J8511" s="39">
        <f>Input!$B$105</f>
        <v>15</v>
      </c>
      <c r="K8511" s="66">
        <v>81</v>
      </c>
      <c r="L8511" s="66">
        <v>81</v>
      </c>
      <c r="M8511" s="19">
        <v>5.2313298535088384</v>
      </c>
      <c r="N8511" s="19">
        <v>46.142533282191152</v>
      </c>
      <c r="O8511" s="19">
        <v>11.498819873376249</v>
      </c>
      <c r="P8511" s="19">
        <v>157.30784731896694</v>
      </c>
      <c r="Q8511" s="19">
        <v>0</v>
      </c>
      <c r="R8511" s="67">
        <v>0</v>
      </c>
      <c r="S8511" s="67">
        <v>3.0419570703555894</v>
      </c>
      <c r="T8511" s="67">
        <v>5.1265268046563808</v>
      </c>
      <c r="U8511" s="67">
        <v>4.2080466646586716</v>
      </c>
      <c r="V8511" s="67">
        <v>0.82454985960277982</v>
      </c>
      <c r="W8511" s="67">
        <v>0</v>
      </c>
      <c r="X8511" s="67">
        <v>0</v>
      </c>
      <c r="Y8511" s="68">
        <v>0.85746671780884753</v>
      </c>
      <c r="Z8511" s="69">
        <v>21.681390139040708</v>
      </c>
      <c r="AA8511" s="67">
        <v>21.681390139040708</v>
      </c>
      <c r="AB8511" s="67">
        <v>37.812102608328445</v>
      </c>
      <c r="AC8511" s="67">
        <v>48.866037370877521</v>
      </c>
      <c r="AD8511" s="67">
        <v>43.995574473344817</v>
      </c>
      <c r="AE8511" s="67">
        <v>26.053765026070014</v>
      </c>
      <c r="AF8511" s="67">
        <v>21.681390139040708</v>
      </c>
      <c r="AG8511" s="67">
        <v>21.681390139040708</v>
      </c>
      <c r="AH8511" s="67">
        <v>46.142533282191152</v>
      </c>
      <c r="AI8511" s="69">
        <f t="shared" si="2153"/>
        <v>21.681390139040708</v>
      </c>
      <c r="AJ8511" s="67">
        <f t="shared" si="2153"/>
        <v>21.681390139040708</v>
      </c>
      <c r="AK8511" s="67">
        <f t="shared" si="2153"/>
        <v>40.854059678684031</v>
      </c>
      <c r="AL8511" s="67">
        <f t="shared" si="2152"/>
        <v>53.9925641755339</v>
      </c>
      <c r="AM8511" s="67">
        <f t="shared" si="2152"/>
        <v>48.203621138003491</v>
      </c>
      <c r="AN8511" s="67">
        <f t="shared" si="2152"/>
        <v>26.878314885672793</v>
      </c>
      <c r="AO8511" s="67">
        <f t="shared" si="2148"/>
        <v>21.681390139040708</v>
      </c>
      <c r="AP8511" s="67">
        <f t="shared" si="2148"/>
        <v>21.681390139040708</v>
      </c>
      <c r="AQ8511" s="68">
        <f t="shared" si="2148"/>
        <v>47</v>
      </c>
      <c r="AR8511" s="70">
        <f t="shared" si="2142"/>
        <v>0.2</v>
      </c>
      <c r="AS8511" s="71">
        <f t="shared" si="2143"/>
        <v>0.2</v>
      </c>
      <c r="AT8511" s="71">
        <f t="shared" si="2144"/>
        <v>1</v>
      </c>
      <c r="AU8511" s="71">
        <f t="shared" si="2145"/>
        <v>0.2</v>
      </c>
      <c r="AV8511" s="71">
        <f t="shared" si="2150"/>
        <v>0.2</v>
      </c>
      <c r="AW8511" s="71">
        <f t="shared" si="2150"/>
        <v>0.2</v>
      </c>
      <c r="AX8511" s="71">
        <f t="shared" si="2150"/>
        <v>1</v>
      </c>
      <c r="AY8511" s="71">
        <f t="shared" si="2151"/>
        <v>0.2</v>
      </c>
    </row>
    <row r="8512" spans="1:51" x14ac:dyDescent="0.35">
      <c r="A8512">
        <v>2003</v>
      </c>
      <c r="B8512">
        <v>12</v>
      </c>
      <c r="C8512">
        <v>21</v>
      </c>
      <c r="D8512">
        <v>12</v>
      </c>
      <c r="E8512">
        <v>8508</v>
      </c>
      <c r="F8512" s="112">
        <v>8.1</v>
      </c>
      <c r="G8512">
        <f>F8512+Input!$B$73</f>
        <v>8.1</v>
      </c>
      <c r="H8512" s="39">
        <f t="shared" si="2154"/>
        <v>7.4666666666666659</v>
      </c>
      <c r="I8512" s="39">
        <f t="shared" si="2149"/>
        <v>4.4832236842105262</v>
      </c>
      <c r="J8512" s="39">
        <f>Input!$B$105</f>
        <v>15</v>
      </c>
      <c r="K8512" s="66">
        <v>71</v>
      </c>
      <c r="L8512" s="66">
        <v>71</v>
      </c>
      <c r="M8512" s="19">
        <v>61.229647544797778</v>
      </c>
      <c r="N8512" s="19">
        <v>103.26205906998977</v>
      </c>
      <c r="O8512" s="19">
        <v>14.002013214127787</v>
      </c>
      <c r="P8512" s="19">
        <v>171.17716196330392</v>
      </c>
      <c r="Q8512" s="19">
        <v>0</v>
      </c>
      <c r="R8512" s="67">
        <v>0</v>
      </c>
      <c r="S8512" s="67">
        <v>23.147049576214645</v>
      </c>
      <c r="T8512" s="67">
        <v>55.510107965135525</v>
      </c>
      <c r="U8512" s="67">
        <v>55.356097956874784</v>
      </c>
      <c r="V8512" s="67">
        <v>22.775236525530381</v>
      </c>
      <c r="W8512" s="67">
        <v>0</v>
      </c>
      <c r="X8512" s="67">
        <v>0</v>
      </c>
      <c r="Y8512" s="68">
        <v>13.737940930010225</v>
      </c>
      <c r="Z8512" s="69">
        <v>48.462512152317629</v>
      </c>
      <c r="AA8512" s="67">
        <v>48.462512152317629</v>
      </c>
      <c r="AB8512" s="67">
        <v>82.976433131042555</v>
      </c>
      <c r="AC8512" s="67">
        <v>131.23208818493131</v>
      </c>
      <c r="AD8512" s="67">
        <v>131.00244815078605</v>
      </c>
      <c r="AE8512" s="67">
        <v>82.422033046145273</v>
      </c>
      <c r="AF8512" s="67">
        <v>48.462512152317629</v>
      </c>
      <c r="AG8512" s="67">
        <v>48.462512152317629</v>
      </c>
      <c r="AH8512" s="67">
        <v>103.26205906998977</v>
      </c>
      <c r="AI8512" s="69">
        <f t="shared" si="2153"/>
        <v>48.462512152317629</v>
      </c>
      <c r="AJ8512" s="67">
        <f t="shared" si="2153"/>
        <v>48.462512152317629</v>
      </c>
      <c r="AK8512" s="67">
        <f t="shared" si="2153"/>
        <v>106.1234827072572</v>
      </c>
      <c r="AL8512" s="67">
        <f t="shared" si="2152"/>
        <v>186.74219615006683</v>
      </c>
      <c r="AM8512" s="67">
        <f t="shared" si="2152"/>
        <v>186.35854610766083</v>
      </c>
      <c r="AN8512" s="67">
        <f t="shared" si="2152"/>
        <v>105.19726957167566</v>
      </c>
      <c r="AO8512" s="67">
        <f t="shared" si="2148"/>
        <v>48.462512152317629</v>
      </c>
      <c r="AP8512" s="67">
        <f t="shared" si="2148"/>
        <v>48.462512152317629</v>
      </c>
      <c r="AQ8512" s="68">
        <f t="shared" si="2148"/>
        <v>117</v>
      </c>
      <c r="AR8512" s="70">
        <f t="shared" si="2142"/>
        <v>0.2</v>
      </c>
      <c r="AS8512" s="71">
        <f t="shared" si="2143"/>
        <v>0.2</v>
      </c>
      <c r="AT8512" s="71">
        <f t="shared" si="2144"/>
        <v>1</v>
      </c>
      <c r="AU8512" s="71">
        <f t="shared" si="2145"/>
        <v>0.2</v>
      </c>
      <c r="AV8512" s="71">
        <f t="shared" si="2150"/>
        <v>0.2</v>
      </c>
      <c r="AW8512" s="71">
        <f t="shared" si="2150"/>
        <v>0.2</v>
      </c>
      <c r="AX8512" s="71">
        <f t="shared" si="2150"/>
        <v>1</v>
      </c>
      <c r="AY8512" s="71">
        <f t="shared" si="2151"/>
        <v>0.2</v>
      </c>
    </row>
    <row r="8513" spans="1:51" x14ac:dyDescent="0.35">
      <c r="A8513">
        <v>2003</v>
      </c>
      <c r="B8513">
        <v>12</v>
      </c>
      <c r="C8513">
        <v>21</v>
      </c>
      <c r="D8513">
        <v>13</v>
      </c>
      <c r="E8513">
        <v>8509</v>
      </c>
      <c r="F8513" s="112">
        <v>7.7</v>
      </c>
      <c r="G8513">
        <f>F8513+Input!$B$73</f>
        <v>7.7</v>
      </c>
      <c r="H8513" s="39">
        <f t="shared" si="2154"/>
        <v>7.4666666666666659</v>
      </c>
      <c r="I8513" s="39">
        <f t="shared" si="2149"/>
        <v>4.4832236842105262</v>
      </c>
      <c r="J8513" s="39">
        <f>Input!$B$105</f>
        <v>15</v>
      </c>
      <c r="K8513" s="66">
        <v>74</v>
      </c>
      <c r="L8513" s="66">
        <v>74</v>
      </c>
      <c r="M8513" s="19">
        <v>6.3947512352791724</v>
      </c>
      <c r="N8513" s="19">
        <v>76.412877858735669</v>
      </c>
      <c r="O8513" s="19">
        <v>14.280541787341106</v>
      </c>
      <c r="P8513" s="19">
        <v>185.36042139759564</v>
      </c>
      <c r="Q8513" s="19">
        <v>0</v>
      </c>
      <c r="R8513" s="67">
        <v>0</v>
      </c>
      <c r="S8513" s="67">
        <v>0.95168218467108778</v>
      </c>
      <c r="T8513" s="67">
        <v>5.008443601644391</v>
      </c>
      <c r="U8513" s="67">
        <v>6.1313266831551614</v>
      </c>
      <c r="V8513" s="67">
        <v>3.6625617490136828</v>
      </c>
      <c r="W8513" s="67">
        <v>0</v>
      </c>
      <c r="X8513" s="67">
        <v>0</v>
      </c>
      <c r="Y8513" s="68">
        <v>1.5871221412643308</v>
      </c>
      <c r="Z8513" s="69">
        <v>37.056642543932675</v>
      </c>
      <c r="AA8513" s="67">
        <v>37.056642543932675</v>
      </c>
      <c r="AB8513" s="67">
        <v>38.715966155824646</v>
      </c>
      <c r="AC8513" s="67">
        <v>45.789209845179371</v>
      </c>
      <c r="AD8513" s="67">
        <v>47.747034043799609</v>
      </c>
      <c r="AE8513" s="67">
        <v>43.442571888875847</v>
      </c>
      <c r="AF8513" s="67">
        <v>37.056642543932675</v>
      </c>
      <c r="AG8513" s="67">
        <v>37.056642543932675</v>
      </c>
      <c r="AH8513" s="67">
        <v>76.412877858735669</v>
      </c>
      <c r="AI8513" s="69">
        <f t="shared" si="2153"/>
        <v>37.056642543932675</v>
      </c>
      <c r="AJ8513" s="67">
        <f t="shared" si="2153"/>
        <v>37.056642543932675</v>
      </c>
      <c r="AK8513" s="67">
        <f t="shared" si="2153"/>
        <v>39.667648340495731</v>
      </c>
      <c r="AL8513" s="67">
        <f t="shared" si="2152"/>
        <v>50.797653446823759</v>
      </c>
      <c r="AM8513" s="67">
        <f t="shared" si="2152"/>
        <v>53.878360726954767</v>
      </c>
      <c r="AN8513" s="67">
        <f t="shared" si="2152"/>
        <v>47.10513363788953</v>
      </c>
      <c r="AO8513" s="67">
        <f t="shared" si="2148"/>
        <v>37.056642543932675</v>
      </c>
      <c r="AP8513" s="67">
        <f t="shared" si="2148"/>
        <v>37.056642543932675</v>
      </c>
      <c r="AQ8513" s="68">
        <f t="shared" si="2148"/>
        <v>78</v>
      </c>
      <c r="AR8513" s="70">
        <f t="shared" si="2142"/>
        <v>0.2</v>
      </c>
      <c r="AS8513" s="71">
        <f t="shared" si="2143"/>
        <v>0.2</v>
      </c>
      <c r="AT8513" s="71">
        <f t="shared" si="2144"/>
        <v>1</v>
      </c>
      <c r="AU8513" s="71">
        <f t="shared" si="2145"/>
        <v>0.2</v>
      </c>
      <c r="AV8513" s="71">
        <f t="shared" ref="AV8513:AX8532" si="2155">AV8345</f>
        <v>0.2</v>
      </c>
      <c r="AW8513" s="71">
        <f t="shared" si="2155"/>
        <v>0.2</v>
      </c>
      <c r="AX8513" s="71">
        <f t="shared" si="2155"/>
        <v>1</v>
      </c>
      <c r="AY8513" s="71">
        <f t="shared" si="2151"/>
        <v>0.2</v>
      </c>
    </row>
    <row r="8514" spans="1:51" x14ac:dyDescent="0.35">
      <c r="A8514">
        <v>2003</v>
      </c>
      <c r="B8514">
        <v>12</v>
      </c>
      <c r="C8514">
        <v>21</v>
      </c>
      <c r="D8514">
        <v>14</v>
      </c>
      <c r="E8514">
        <v>8510</v>
      </c>
      <c r="F8514" s="112">
        <v>7.9</v>
      </c>
      <c r="G8514">
        <f>F8514+Input!$B$73</f>
        <v>7.9</v>
      </c>
      <c r="H8514" s="39">
        <f t="shared" si="2154"/>
        <v>7.4666666666666659</v>
      </c>
      <c r="I8514" s="39">
        <f t="shared" si="2149"/>
        <v>4.4832236842105262</v>
      </c>
      <c r="J8514" s="39">
        <f>Input!$B$105</f>
        <v>15</v>
      </c>
      <c r="K8514" s="66">
        <v>70</v>
      </c>
      <c r="L8514" s="66">
        <v>70</v>
      </c>
      <c r="M8514" s="19">
        <v>1.7710735616720634</v>
      </c>
      <c r="N8514" s="19">
        <v>38.586003881945956</v>
      </c>
      <c r="O8514" s="19">
        <v>12.308085969353685</v>
      </c>
      <c r="P8514" s="19">
        <v>199.34988153099425</v>
      </c>
      <c r="Q8514" s="19">
        <v>0</v>
      </c>
      <c r="R8514" s="67">
        <v>0</v>
      </c>
      <c r="S8514" s="67">
        <v>0</v>
      </c>
      <c r="T8514" s="67">
        <v>1.0949537713358266</v>
      </c>
      <c r="U8514" s="67">
        <v>1.7088405685903756</v>
      </c>
      <c r="V8514" s="67">
        <v>1.3217117366980327</v>
      </c>
      <c r="W8514" s="67">
        <v>0.16034209499567942</v>
      </c>
      <c r="X8514" s="67">
        <v>0</v>
      </c>
      <c r="Y8514" s="68">
        <v>0.4139961180540439</v>
      </c>
      <c r="Z8514" s="69">
        <v>18.584989731123422</v>
      </c>
      <c r="AA8514" s="67">
        <v>18.584989731123422</v>
      </c>
      <c r="AB8514" s="67">
        <v>18.584989731123422</v>
      </c>
      <c r="AC8514" s="67">
        <v>18.584989731123422</v>
      </c>
      <c r="AD8514" s="67">
        <v>18.584989731123422</v>
      </c>
      <c r="AE8514" s="67">
        <v>18.584989731123422</v>
      </c>
      <c r="AF8514" s="67">
        <v>18.584989731123422</v>
      </c>
      <c r="AG8514" s="67">
        <v>18.584989731123422</v>
      </c>
      <c r="AH8514" s="67">
        <v>38.586003881945956</v>
      </c>
      <c r="AI8514" s="69">
        <f t="shared" si="2153"/>
        <v>18.584989731123422</v>
      </c>
      <c r="AJ8514" s="67">
        <f t="shared" si="2153"/>
        <v>18.584989731123422</v>
      </c>
      <c r="AK8514" s="67">
        <f t="shared" si="2153"/>
        <v>18.584989731123422</v>
      </c>
      <c r="AL8514" s="67">
        <f t="shared" si="2152"/>
        <v>19.679943502459249</v>
      </c>
      <c r="AM8514" s="67">
        <f t="shared" si="2152"/>
        <v>20.293830299713797</v>
      </c>
      <c r="AN8514" s="67">
        <f t="shared" si="2152"/>
        <v>19.906701467821453</v>
      </c>
      <c r="AO8514" s="67">
        <f t="shared" si="2148"/>
        <v>18.745331826119102</v>
      </c>
      <c r="AP8514" s="67">
        <f t="shared" si="2148"/>
        <v>18.584989731123422</v>
      </c>
      <c r="AQ8514" s="68">
        <f t="shared" si="2148"/>
        <v>39</v>
      </c>
      <c r="AR8514" s="70">
        <f t="shared" si="2142"/>
        <v>0.2</v>
      </c>
      <c r="AS8514" s="71">
        <f t="shared" si="2143"/>
        <v>0.2</v>
      </c>
      <c r="AT8514" s="71">
        <f t="shared" si="2144"/>
        <v>1</v>
      </c>
      <c r="AU8514" s="71">
        <f t="shared" si="2145"/>
        <v>0.2</v>
      </c>
      <c r="AV8514" s="71">
        <f t="shared" si="2155"/>
        <v>0.2</v>
      </c>
      <c r="AW8514" s="71">
        <f t="shared" si="2155"/>
        <v>0.2</v>
      </c>
      <c r="AX8514" s="71">
        <f t="shared" si="2155"/>
        <v>1</v>
      </c>
      <c r="AY8514" s="71">
        <f t="shared" si="2151"/>
        <v>0.2</v>
      </c>
    </row>
    <row r="8515" spans="1:51" x14ac:dyDescent="0.35">
      <c r="A8515">
        <v>2003</v>
      </c>
      <c r="B8515">
        <v>12</v>
      </c>
      <c r="C8515">
        <v>21</v>
      </c>
      <c r="D8515">
        <v>15</v>
      </c>
      <c r="E8515">
        <v>8511</v>
      </c>
      <c r="F8515" s="112">
        <v>8.1999999999999993</v>
      </c>
      <c r="G8515">
        <f>F8515+Input!$B$73</f>
        <v>8.1999999999999993</v>
      </c>
      <c r="H8515" s="39">
        <f t="shared" si="2154"/>
        <v>7.4666666666666659</v>
      </c>
      <c r="I8515" s="39">
        <f t="shared" si="2149"/>
        <v>4.4832236842105262</v>
      </c>
      <c r="J8515" s="39">
        <f>Input!$B$105</f>
        <v>15</v>
      </c>
      <c r="K8515" s="66">
        <v>67</v>
      </c>
      <c r="L8515" s="66">
        <v>67</v>
      </c>
      <c r="M8515" s="19">
        <v>3.3867211009840958</v>
      </c>
      <c r="N8515" s="19">
        <v>41.383472619073437</v>
      </c>
      <c r="O8515" s="19">
        <v>8.2639835585486825</v>
      </c>
      <c r="P8515" s="19">
        <v>212.71480708678544</v>
      </c>
      <c r="Q8515" s="19">
        <v>0</v>
      </c>
      <c r="R8515" s="67">
        <v>0</v>
      </c>
      <c r="S8515" s="67">
        <v>0</v>
      </c>
      <c r="T8515" s="67">
        <v>1.4323291669983185</v>
      </c>
      <c r="U8515" s="67">
        <v>3.1219698632969202</v>
      </c>
      <c r="V8515" s="67">
        <v>2.9828029549962634</v>
      </c>
      <c r="W8515" s="67">
        <v>1.0963505295453404</v>
      </c>
      <c r="X8515" s="67">
        <v>0</v>
      </c>
      <c r="Y8515" s="68">
        <v>0.61652738092656278</v>
      </c>
      <c r="Z8515" s="69">
        <v>20.115154982693994</v>
      </c>
      <c r="AA8515" s="67">
        <v>20.115154982693994</v>
      </c>
      <c r="AB8515" s="67">
        <v>20.115154982693994</v>
      </c>
      <c r="AC8515" s="67">
        <v>20.115154982693994</v>
      </c>
      <c r="AD8515" s="67">
        <v>20.115154982693994</v>
      </c>
      <c r="AE8515" s="67">
        <v>20.115154982693994</v>
      </c>
      <c r="AF8515" s="67">
        <v>20.115154982693994</v>
      </c>
      <c r="AG8515" s="67">
        <v>20.115154982693994</v>
      </c>
      <c r="AH8515" s="67">
        <v>41.383472619073437</v>
      </c>
      <c r="AI8515" s="69">
        <f t="shared" si="2153"/>
        <v>20.115154982693994</v>
      </c>
      <c r="AJ8515" s="67">
        <f t="shared" si="2153"/>
        <v>20.115154982693994</v>
      </c>
      <c r="AK8515" s="67">
        <f t="shared" si="2153"/>
        <v>20.115154982693994</v>
      </c>
      <c r="AL8515" s="67">
        <f t="shared" si="2152"/>
        <v>21.547484149692313</v>
      </c>
      <c r="AM8515" s="67">
        <f t="shared" si="2152"/>
        <v>23.237124845990913</v>
      </c>
      <c r="AN8515" s="67">
        <f t="shared" si="2152"/>
        <v>23.097957937690257</v>
      </c>
      <c r="AO8515" s="67">
        <f t="shared" si="2148"/>
        <v>21.211505512239334</v>
      </c>
      <c r="AP8515" s="67">
        <f t="shared" si="2148"/>
        <v>20.115154982693994</v>
      </c>
      <c r="AQ8515" s="68">
        <f t="shared" si="2148"/>
        <v>42</v>
      </c>
      <c r="AR8515" s="70">
        <f t="shared" si="2142"/>
        <v>0.2</v>
      </c>
      <c r="AS8515" s="71">
        <f t="shared" si="2143"/>
        <v>0.2</v>
      </c>
      <c r="AT8515" s="71">
        <f t="shared" si="2144"/>
        <v>1</v>
      </c>
      <c r="AU8515" s="71">
        <f t="shared" si="2145"/>
        <v>0.2</v>
      </c>
      <c r="AV8515" s="71">
        <f t="shared" si="2155"/>
        <v>0.2</v>
      </c>
      <c r="AW8515" s="71">
        <f t="shared" si="2155"/>
        <v>0.2</v>
      </c>
      <c r="AX8515" s="71">
        <f t="shared" si="2155"/>
        <v>1</v>
      </c>
      <c r="AY8515" s="71">
        <f t="shared" si="2151"/>
        <v>0.2</v>
      </c>
    </row>
    <row r="8516" spans="1:51" x14ac:dyDescent="0.35">
      <c r="A8516">
        <v>2003</v>
      </c>
      <c r="B8516">
        <v>12</v>
      </c>
      <c r="C8516">
        <v>21</v>
      </c>
      <c r="D8516">
        <v>16</v>
      </c>
      <c r="E8516">
        <v>8512</v>
      </c>
      <c r="F8516" s="112">
        <v>7.9</v>
      </c>
      <c r="G8516">
        <f>F8516+Input!$B$73</f>
        <v>7.9</v>
      </c>
      <c r="H8516" s="39">
        <f t="shared" si="2154"/>
        <v>7.4666666666666659</v>
      </c>
      <c r="I8516" s="39">
        <f t="shared" si="2149"/>
        <v>4.4832236842105262</v>
      </c>
      <c r="J8516" s="39">
        <f>Input!$B$105</f>
        <v>15</v>
      </c>
      <c r="K8516" s="66">
        <v>64</v>
      </c>
      <c r="L8516" s="66">
        <v>64</v>
      </c>
      <c r="M8516" s="19">
        <v>6.7548959468874301</v>
      </c>
      <c r="N8516" s="19">
        <v>30.347571485820037</v>
      </c>
      <c r="O8516" s="19">
        <v>2.4701772031923785</v>
      </c>
      <c r="P8516" s="19">
        <v>225.2497570182428</v>
      </c>
      <c r="Q8516" s="19">
        <v>0</v>
      </c>
      <c r="R8516" s="67">
        <v>0</v>
      </c>
      <c r="S8516" s="67">
        <v>0</v>
      </c>
      <c r="T8516" s="67">
        <v>1.4223680711339606</v>
      </c>
      <c r="U8516" s="67">
        <v>5.6243602441308322</v>
      </c>
      <c r="V8516" s="67">
        <v>6.5316784657879134</v>
      </c>
      <c r="W8516" s="67">
        <v>3.6128280272467257</v>
      </c>
      <c r="X8516" s="67">
        <v>0</v>
      </c>
      <c r="Y8516" s="68">
        <v>0.65242851417996306</v>
      </c>
      <c r="Z8516" s="69">
        <v>14.781151724950227</v>
      </c>
      <c r="AA8516" s="67">
        <v>14.781151724950227</v>
      </c>
      <c r="AB8516" s="67">
        <v>14.781151724950227</v>
      </c>
      <c r="AC8516" s="67">
        <v>14.781151724950227</v>
      </c>
      <c r="AD8516" s="67">
        <v>14.781151724950227</v>
      </c>
      <c r="AE8516" s="67">
        <v>14.781151724950227</v>
      </c>
      <c r="AF8516" s="67">
        <v>14.781151724950227</v>
      </c>
      <c r="AG8516" s="67">
        <v>14.781151724950227</v>
      </c>
      <c r="AH8516" s="67">
        <v>30.347571485820037</v>
      </c>
      <c r="AI8516" s="69">
        <f t="shared" si="2153"/>
        <v>14.781151724950227</v>
      </c>
      <c r="AJ8516" s="67">
        <f t="shared" si="2153"/>
        <v>14.781151724950227</v>
      </c>
      <c r="AK8516" s="67">
        <f t="shared" si="2153"/>
        <v>14.781151724950227</v>
      </c>
      <c r="AL8516" s="67">
        <f t="shared" si="2152"/>
        <v>16.203519796084187</v>
      </c>
      <c r="AM8516" s="67">
        <f t="shared" si="2152"/>
        <v>20.405511969081061</v>
      </c>
      <c r="AN8516" s="67">
        <f t="shared" si="2152"/>
        <v>21.31283019073814</v>
      </c>
      <c r="AO8516" s="67">
        <f t="shared" si="2148"/>
        <v>18.393979752196952</v>
      </c>
      <c r="AP8516" s="67">
        <f t="shared" si="2148"/>
        <v>14.781151724950227</v>
      </c>
      <c r="AQ8516" s="68">
        <f t="shared" si="2148"/>
        <v>31</v>
      </c>
      <c r="AR8516" s="70">
        <f t="shared" si="2142"/>
        <v>0.2</v>
      </c>
      <c r="AS8516" s="71">
        <f t="shared" si="2143"/>
        <v>0.2</v>
      </c>
      <c r="AT8516" s="71">
        <f t="shared" si="2144"/>
        <v>1</v>
      </c>
      <c r="AU8516" s="71">
        <f t="shared" si="2145"/>
        <v>0.2</v>
      </c>
      <c r="AV8516" s="71">
        <f t="shared" si="2155"/>
        <v>0.2</v>
      </c>
      <c r="AW8516" s="71">
        <f t="shared" si="2155"/>
        <v>0.2</v>
      </c>
      <c r="AX8516" s="71">
        <f t="shared" si="2155"/>
        <v>1</v>
      </c>
      <c r="AY8516" s="71">
        <f t="shared" si="2151"/>
        <v>0.2</v>
      </c>
    </row>
    <row r="8517" spans="1:51" x14ac:dyDescent="0.35">
      <c r="A8517">
        <v>2003</v>
      </c>
      <c r="B8517">
        <v>12</v>
      </c>
      <c r="C8517">
        <v>21</v>
      </c>
      <c r="D8517">
        <v>17</v>
      </c>
      <c r="E8517">
        <v>8513</v>
      </c>
      <c r="F8517" s="112">
        <v>7.6</v>
      </c>
      <c r="G8517">
        <f>F8517+Input!$B$73</f>
        <v>7.6</v>
      </c>
      <c r="H8517" s="39">
        <f t="shared" si="2154"/>
        <v>7.4666666666666659</v>
      </c>
      <c r="I8517" s="39">
        <f t="shared" si="2149"/>
        <v>4.4832236842105262</v>
      </c>
      <c r="J8517" s="39">
        <f>Input!$B$105</f>
        <v>15</v>
      </c>
      <c r="K8517" s="66">
        <v>66</v>
      </c>
      <c r="L8517" s="66">
        <v>66</v>
      </c>
      <c r="M8517" s="19">
        <v>0</v>
      </c>
      <c r="N8517" s="19">
        <v>3</v>
      </c>
      <c r="O8517" s="19">
        <v>-4.6965200105742388</v>
      </c>
      <c r="P8517" s="19">
        <v>236.99912589789463</v>
      </c>
      <c r="Q8517" s="19">
        <v>0</v>
      </c>
      <c r="R8517" s="67">
        <v>0</v>
      </c>
      <c r="S8517" s="67">
        <v>0</v>
      </c>
      <c r="T8517" s="67">
        <v>0</v>
      </c>
      <c r="U8517" s="67">
        <v>0</v>
      </c>
      <c r="V8517" s="67">
        <v>0</v>
      </c>
      <c r="W8517" s="67">
        <v>0</v>
      </c>
      <c r="X8517" s="67">
        <v>0</v>
      </c>
      <c r="Y8517" s="68">
        <v>0</v>
      </c>
      <c r="Z8517" s="69">
        <v>1.3914654575342043</v>
      </c>
      <c r="AA8517" s="67">
        <v>1.3914654575342043</v>
      </c>
      <c r="AB8517" s="67">
        <v>1.3914654575342043</v>
      </c>
      <c r="AC8517" s="67">
        <v>1.3914654575342043</v>
      </c>
      <c r="AD8517" s="67">
        <v>1.3914654575342043</v>
      </c>
      <c r="AE8517" s="67">
        <v>1.3914654575342043</v>
      </c>
      <c r="AF8517" s="67">
        <v>1.3914654575342043</v>
      </c>
      <c r="AG8517" s="67">
        <v>1.3914654575342043</v>
      </c>
      <c r="AH8517" s="67">
        <v>3</v>
      </c>
      <c r="AI8517" s="69">
        <f t="shared" si="2153"/>
        <v>1.3914654575342043</v>
      </c>
      <c r="AJ8517" s="67">
        <f t="shared" si="2153"/>
        <v>1.3914654575342043</v>
      </c>
      <c r="AK8517" s="67">
        <f t="shared" si="2153"/>
        <v>1.3914654575342043</v>
      </c>
      <c r="AL8517" s="67">
        <f t="shared" si="2152"/>
        <v>1.3914654575342043</v>
      </c>
      <c r="AM8517" s="67">
        <f t="shared" si="2152"/>
        <v>1.3914654575342043</v>
      </c>
      <c r="AN8517" s="67">
        <f t="shared" si="2152"/>
        <v>1.3914654575342043</v>
      </c>
      <c r="AO8517" s="67">
        <f t="shared" si="2148"/>
        <v>1.3914654575342043</v>
      </c>
      <c r="AP8517" s="67">
        <f t="shared" si="2148"/>
        <v>1.3914654575342043</v>
      </c>
      <c r="AQ8517" s="68">
        <f t="shared" si="2148"/>
        <v>3</v>
      </c>
      <c r="AR8517" s="70">
        <f t="shared" si="2142"/>
        <v>0.2</v>
      </c>
      <c r="AS8517" s="71">
        <f t="shared" si="2143"/>
        <v>0.2</v>
      </c>
      <c r="AT8517" s="71">
        <f t="shared" si="2144"/>
        <v>1</v>
      </c>
      <c r="AU8517" s="71">
        <f t="shared" si="2145"/>
        <v>0.2</v>
      </c>
      <c r="AV8517" s="71">
        <f t="shared" si="2155"/>
        <v>0.2</v>
      </c>
      <c r="AW8517" s="71">
        <f t="shared" si="2155"/>
        <v>0.2</v>
      </c>
      <c r="AX8517" s="71">
        <f t="shared" si="2155"/>
        <v>1</v>
      </c>
      <c r="AY8517" s="71">
        <f t="shared" si="2151"/>
        <v>0.2</v>
      </c>
    </row>
    <row r="8518" spans="1:51" x14ac:dyDescent="0.35">
      <c r="A8518">
        <v>2003</v>
      </c>
      <c r="B8518">
        <v>12</v>
      </c>
      <c r="C8518">
        <v>21</v>
      </c>
      <c r="D8518">
        <v>18</v>
      </c>
      <c r="E8518">
        <v>8514</v>
      </c>
      <c r="F8518" s="112">
        <v>7</v>
      </c>
      <c r="G8518">
        <f>F8518+Input!$B$73</f>
        <v>7</v>
      </c>
      <c r="H8518" s="39">
        <f t="shared" si="2154"/>
        <v>7.4666666666666659</v>
      </c>
      <c r="I8518" s="39">
        <f t="shared" si="2149"/>
        <v>4.4832236842105262</v>
      </c>
      <c r="J8518" s="39">
        <f>Input!$B$105</f>
        <v>15</v>
      </c>
      <c r="K8518" s="66">
        <v>61</v>
      </c>
      <c r="L8518" s="66">
        <v>61</v>
      </c>
      <c r="M8518" s="19">
        <v>0</v>
      </c>
      <c r="N8518" s="19">
        <v>0</v>
      </c>
      <c r="O8518" s="19">
        <v>-12.866543423527226</v>
      </c>
      <c r="P8518" s="19">
        <v>248.20566666062609</v>
      </c>
      <c r="Q8518" s="19">
        <v>0</v>
      </c>
      <c r="R8518" s="67">
        <v>0</v>
      </c>
      <c r="S8518" s="67">
        <v>0</v>
      </c>
      <c r="T8518" s="67">
        <v>0</v>
      </c>
      <c r="U8518" s="67">
        <v>0</v>
      </c>
      <c r="V8518" s="67">
        <v>0</v>
      </c>
      <c r="W8518" s="67">
        <v>0</v>
      </c>
      <c r="X8518" s="67">
        <v>0</v>
      </c>
      <c r="Y8518" s="68">
        <v>0</v>
      </c>
      <c r="Z8518" s="69">
        <v>0</v>
      </c>
      <c r="AA8518" s="67">
        <v>0</v>
      </c>
      <c r="AB8518" s="67">
        <v>0</v>
      </c>
      <c r="AC8518" s="67">
        <v>0</v>
      </c>
      <c r="AD8518" s="67">
        <v>0</v>
      </c>
      <c r="AE8518" s="67">
        <v>0</v>
      </c>
      <c r="AF8518" s="67">
        <v>0</v>
      </c>
      <c r="AG8518" s="67">
        <v>0</v>
      </c>
      <c r="AH8518" s="67">
        <v>0</v>
      </c>
      <c r="AI8518" s="69">
        <f t="shared" si="2153"/>
        <v>0</v>
      </c>
      <c r="AJ8518" s="67">
        <f t="shared" si="2153"/>
        <v>0</v>
      </c>
      <c r="AK8518" s="67">
        <f t="shared" si="2153"/>
        <v>0</v>
      </c>
      <c r="AL8518" s="67">
        <f t="shared" si="2152"/>
        <v>0</v>
      </c>
      <c r="AM8518" s="67">
        <f t="shared" si="2152"/>
        <v>0</v>
      </c>
      <c r="AN8518" s="67">
        <f t="shared" si="2152"/>
        <v>0</v>
      </c>
      <c r="AO8518" s="67">
        <f t="shared" si="2148"/>
        <v>0</v>
      </c>
      <c r="AP8518" s="67">
        <f t="shared" si="2148"/>
        <v>0</v>
      </c>
      <c r="AQ8518" s="68">
        <f t="shared" si="2148"/>
        <v>0</v>
      </c>
      <c r="AR8518" s="70">
        <f t="shared" ref="AR8518:AR8581" si="2156">AV8518</f>
        <v>0.5</v>
      </c>
      <c r="AS8518" s="71">
        <f t="shared" ref="AS8518:AS8581" si="2157">AW8518</f>
        <v>0.5</v>
      </c>
      <c r="AT8518" s="71">
        <f t="shared" ref="AT8518:AT8581" si="2158">AX8518</f>
        <v>1</v>
      </c>
      <c r="AU8518" s="71">
        <f t="shared" ref="AU8518:AU8581" si="2159">AY8518</f>
        <v>0.5</v>
      </c>
      <c r="AV8518" s="71">
        <f t="shared" si="2155"/>
        <v>0.5</v>
      </c>
      <c r="AW8518" s="71">
        <f t="shared" si="2155"/>
        <v>0.5</v>
      </c>
      <c r="AX8518" s="71">
        <f t="shared" si="2155"/>
        <v>1</v>
      </c>
      <c r="AY8518" s="71">
        <f t="shared" si="2151"/>
        <v>0.5</v>
      </c>
    </row>
    <row r="8519" spans="1:51" x14ac:dyDescent="0.35">
      <c r="A8519">
        <v>2003</v>
      </c>
      <c r="B8519">
        <v>12</v>
      </c>
      <c r="C8519">
        <v>21</v>
      </c>
      <c r="D8519">
        <v>19</v>
      </c>
      <c r="E8519">
        <v>8515</v>
      </c>
      <c r="F8519" s="112">
        <v>6.6</v>
      </c>
      <c r="G8519">
        <f>F8519+Input!$B$73</f>
        <v>6.6</v>
      </c>
      <c r="H8519" s="39">
        <f t="shared" si="2154"/>
        <v>7.4666666666666659</v>
      </c>
      <c r="I8519" s="39">
        <f t="shared" si="2149"/>
        <v>4.4832236842105262</v>
      </c>
      <c r="J8519" s="39">
        <f>Input!$B$105</f>
        <v>15</v>
      </c>
      <c r="K8519" s="66">
        <v>74</v>
      </c>
      <c r="L8519" s="66">
        <v>74</v>
      </c>
      <c r="M8519" s="19">
        <v>0</v>
      </c>
      <c r="N8519" s="19">
        <v>0</v>
      </c>
      <c r="O8519" s="19">
        <v>-21.697972704415292</v>
      </c>
      <c r="P8519" s="19">
        <v>259.26421086225628</v>
      </c>
      <c r="Q8519" s="19">
        <v>0</v>
      </c>
      <c r="R8519" s="67">
        <v>0</v>
      </c>
      <c r="S8519" s="67">
        <v>0</v>
      </c>
      <c r="T8519" s="67">
        <v>0</v>
      </c>
      <c r="U8519" s="67">
        <v>0</v>
      </c>
      <c r="V8519" s="67">
        <v>0</v>
      </c>
      <c r="W8519" s="67">
        <v>0</v>
      </c>
      <c r="X8519" s="67">
        <v>0</v>
      </c>
      <c r="Y8519" s="68">
        <v>0</v>
      </c>
      <c r="Z8519" s="69">
        <v>0</v>
      </c>
      <c r="AA8519" s="67">
        <v>0</v>
      </c>
      <c r="AB8519" s="67">
        <v>0</v>
      </c>
      <c r="AC8519" s="67">
        <v>0</v>
      </c>
      <c r="AD8519" s="67">
        <v>0</v>
      </c>
      <c r="AE8519" s="67">
        <v>0</v>
      </c>
      <c r="AF8519" s="67">
        <v>0</v>
      </c>
      <c r="AG8519" s="67">
        <v>0</v>
      </c>
      <c r="AH8519" s="67">
        <v>0</v>
      </c>
      <c r="AI8519" s="69">
        <f t="shared" si="2153"/>
        <v>0</v>
      </c>
      <c r="AJ8519" s="67">
        <f t="shared" si="2153"/>
        <v>0</v>
      </c>
      <c r="AK8519" s="67">
        <f t="shared" si="2153"/>
        <v>0</v>
      </c>
      <c r="AL8519" s="67">
        <f t="shared" si="2152"/>
        <v>0</v>
      </c>
      <c r="AM8519" s="67">
        <f t="shared" si="2152"/>
        <v>0</v>
      </c>
      <c r="AN8519" s="67">
        <f t="shared" si="2152"/>
        <v>0</v>
      </c>
      <c r="AO8519" s="67">
        <f t="shared" si="2148"/>
        <v>0</v>
      </c>
      <c r="AP8519" s="67">
        <f t="shared" si="2148"/>
        <v>0</v>
      </c>
      <c r="AQ8519" s="68">
        <f t="shared" si="2148"/>
        <v>0</v>
      </c>
      <c r="AR8519" s="70">
        <f t="shared" si="2156"/>
        <v>0.5</v>
      </c>
      <c r="AS8519" s="71">
        <f t="shared" si="2157"/>
        <v>0.5</v>
      </c>
      <c r="AT8519" s="71">
        <f t="shared" si="2158"/>
        <v>1</v>
      </c>
      <c r="AU8519" s="71">
        <f t="shared" si="2159"/>
        <v>0.5</v>
      </c>
      <c r="AV8519" s="71">
        <f t="shared" si="2155"/>
        <v>0.5</v>
      </c>
      <c r="AW8519" s="71">
        <f t="shared" si="2155"/>
        <v>0.5</v>
      </c>
      <c r="AX8519" s="71">
        <f t="shared" si="2155"/>
        <v>1</v>
      </c>
      <c r="AY8519" s="71">
        <f t="shared" si="2151"/>
        <v>0.5</v>
      </c>
    </row>
    <row r="8520" spans="1:51" x14ac:dyDescent="0.35">
      <c r="A8520">
        <v>2003</v>
      </c>
      <c r="B8520">
        <v>12</v>
      </c>
      <c r="C8520">
        <v>21</v>
      </c>
      <c r="D8520">
        <v>20</v>
      </c>
      <c r="E8520">
        <v>8516</v>
      </c>
      <c r="F8520" s="112">
        <v>5.7</v>
      </c>
      <c r="G8520">
        <f>F8520+Input!$B$73</f>
        <v>5.7</v>
      </c>
      <c r="H8520" s="39">
        <f t="shared" si="2154"/>
        <v>7.4666666666666659</v>
      </c>
      <c r="I8520" s="39">
        <f t="shared" si="2149"/>
        <v>4.4832236842105262</v>
      </c>
      <c r="J8520" s="39">
        <f>Input!$B$105</f>
        <v>15</v>
      </c>
      <c r="K8520" s="66">
        <v>82</v>
      </c>
      <c r="L8520" s="66">
        <v>82</v>
      </c>
      <c r="M8520" s="19">
        <v>0</v>
      </c>
      <c r="N8520" s="19">
        <v>0</v>
      </c>
      <c r="O8520" s="19">
        <v>-30.860988862496747</v>
      </c>
      <c r="P8520" s="19">
        <v>270.72903189324472</v>
      </c>
      <c r="Q8520" s="19">
        <v>0</v>
      </c>
      <c r="R8520" s="67">
        <v>0</v>
      </c>
      <c r="S8520" s="67">
        <v>0</v>
      </c>
      <c r="T8520" s="67">
        <v>0</v>
      </c>
      <c r="U8520" s="67">
        <v>0</v>
      </c>
      <c r="V8520" s="67">
        <v>0</v>
      </c>
      <c r="W8520" s="67">
        <v>0</v>
      </c>
      <c r="X8520" s="67">
        <v>0</v>
      </c>
      <c r="Y8520" s="68">
        <v>0</v>
      </c>
      <c r="Z8520" s="69">
        <v>0</v>
      </c>
      <c r="AA8520" s="67">
        <v>0</v>
      </c>
      <c r="AB8520" s="67">
        <v>0</v>
      </c>
      <c r="AC8520" s="67">
        <v>0</v>
      </c>
      <c r="AD8520" s="67">
        <v>0</v>
      </c>
      <c r="AE8520" s="67">
        <v>0</v>
      </c>
      <c r="AF8520" s="67">
        <v>0</v>
      </c>
      <c r="AG8520" s="67">
        <v>0</v>
      </c>
      <c r="AH8520" s="67">
        <v>0</v>
      </c>
      <c r="AI8520" s="69">
        <f t="shared" si="2153"/>
        <v>0</v>
      </c>
      <c r="AJ8520" s="67">
        <f t="shared" si="2153"/>
        <v>0</v>
      </c>
      <c r="AK8520" s="67">
        <f t="shared" si="2153"/>
        <v>0</v>
      </c>
      <c r="AL8520" s="67">
        <f t="shared" si="2152"/>
        <v>0</v>
      </c>
      <c r="AM8520" s="67">
        <f t="shared" si="2152"/>
        <v>0</v>
      </c>
      <c r="AN8520" s="67">
        <f t="shared" si="2152"/>
        <v>0</v>
      </c>
      <c r="AO8520" s="67">
        <f t="shared" si="2148"/>
        <v>0</v>
      </c>
      <c r="AP8520" s="67">
        <f t="shared" si="2148"/>
        <v>0</v>
      </c>
      <c r="AQ8520" s="68">
        <f t="shared" si="2148"/>
        <v>0</v>
      </c>
      <c r="AR8520" s="70">
        <f t="shared" si="2156"/>
        <v>0.5</v>
      </c>
      <c r="AS8520" s="71">
        <f t="shared" si="2157"/>
        <v>0.5</v>
      </c>
      <c r="AT8520" s="71">
        <f t="shared" si="2158"/>
        <v>1</v>
      </c>
      <c r="AU8520" s="71">
        <f t="shared" si="2159"/>
        <v>0.5</v>
      </c>
      <c r="AV8520" s="71">
        <f t="shared" si="2155"/>
        <v>0.5</v>
      </c>
      <c r="AW8520" s="71">
        <f t="shared" si="2155"/>
        <v>0.5</v>
      </c>
      <c r="AX8520" s="71">
        <f t="shared" si="2155"/>
        <v>1</v>
      </c>
      <c r="AY8520" s="71">
        <f t="shared" si="2151"/>
        <v>0.5</v>
      </c>
    </row>
    <row r="8521" spans="1:51" x14ac:dyDescent="0.35">
      <c r="A8521">
        <v>2003</v>
      </c>
      <c r="B8521">
        <v>12</v>
      </c>
      <c r="C8521">
        <v>21</v>
      </c>
      <c r="D8521">
        <v>21</v>
      </c>
      <c r="E8521">
        <v>8517</v>
      </c>
      <c r="F8521" s="112">
        <v>3.5</v>
      </c>
      <c r="G8521">
        <f>F8521+Input!$B$73</f>
        <v>3.5</v>
      </c>
      <c r="H8521" s="39">
        <f t="shared" si="2154"/>
        <v>7.4666666666666659</v>
      </c>
      <c r="I8521" s="39">
        <f t="shared" si="2149"/>
        <v>4.4832236842105262</v>
      </c>
      <c r="J8521" s="39">
        <f>Input!$B$105</f>
        <v>15</v>
      </c>
      <c r="K8521" s="66">
        <v>85</v>
      </c>
      <c r="L8521" s="66">
        <v>85</v>
      </c>
      <c r="M8521" s="19">
        <v>0</v>
      </c>
      <c r="N8521" s="19">
        <v>0</v>
      </c>
      <c r="O8521" s="19">
        <v>-39.989571392450614</v>
      </c>
      <c r="P8521" s="19">
        <v>283.39705116387518</v>
      </c>
      <c r="Q8521" s="19">
        <v>0</v>
      </c>
      <c r="R8521" s="67">
        <v>0</v>
      </c>
      <c r="S8521" s="67">
        <v>0</v>
      </c>
      <c r="T8521" s="67">
        <v>0</v>
      </c>
      <c r="U8521" s="67">
        <v>0</v>
      </c>
      <c r="V8521" s="67">
        <v>0</v>
      </c>
      <c r="W8521" s="67">
        <v>0</v>
      </c>
      <c r="X8521" s="67">
        <v>0</v>
      </c>
      <c r="Y8521" s="68">
        <v>0</v>
      </c>
      <c r="Z8521" s="69">
        <v>0</v>
      </c>
      <c r="AA8521" s="67">
        <v>0</v>
      </c>
      <c r="AB8521" s="67">
        <v>0</v>
      </c>
      <c r="AC8521" s="67">
        <v>0</v>
      </c>
      <c r="AD8521" s="67">
        <v>0</v>
      </c>
      <c r="AE8521" s="67">
        <v>0</v>
      </c>
      <c r="AF8521" s="67">
        <v>0</v>
      </c>
      <c r="AG8521" s="67">
        <v>0</v>
      </c>
      <c r="AH8521" s="67">
        <v>0</v>
      </c>
      <c r="AI8521" s="69">
        <f t="shared" si="2153"/>
        <v>0</v>
      </c>
      <c r="AJ8521" s="67">
        <f t="shared" si="2153"/>
        <v>0</v>
      </c>
      <c r="AK8521" s="67">
        <f t="shared" si="2153"/>
        <v>0</v>
      </c>
      <c r="AL8521" s="67">
        <f t="shared" si="2152"/>
        <v>0</v>
      </c>
      <c r="AM8521" s="67">
        <f t="shared" si="2152"/>
        <v>0</v>
      </c>
      <c r="AN8521" s="67">
        <f t="shared" si="2152"/>
        <v>0</v>
      </c>
      <c r="AO8521" s="67">
        <f t="shared" si="2148"/>
        <v>0</v>
      </c>
      <c r="AP8521" s="67">
        <f t="shared" si="2148"/>
        <v>0</v>
      </c>
      <c r="AQ8521" s="68">
        <f t="shared" si="2148"/>
        <v>0</v>
      </c>
      <c r="AR8521" s="70">
        <f t="shared" si="2156"/>
        <v>0.5</v>
      </c>
      <c r="AS8521" s="71">
        <f t="shared" si="2157"/>
        <v>0.5</v>
      </c>
      <c r="AT8521" s="71">
        <f t="shared" si="2158"/>
        <v>1</v>
      </c>
      <c r="AU8521" s="71">
        <f t="shared" si="2159"/>
        <v>0.5</v>
      </c>
      <c r="AV8521" s="71">
        <f t="shared" si="2155"/>
        <v>0.5</v>
      </c>
      <c r="AW8521" s="71">
        <f t="shared" si="2155"/>
        <v>0.5</v>
      </c>
      <c r="AX8521" s="71">
        <f t="shared" si="2155"/>
        <v>1</v>
      </c>
      <c r="AY8521" s="71">
        <f t="shared" si="2151"/>
        <v>0.5</v>
      </c>
    </row>
    <row r="8522" spans="1:51" x14ac:dyDescent="0.35">
      <c r="A8522">
        <v>2003</v>
      </c>
      <c r="B8522">
        <v>12</v>
      </c>
      <c r="C8522">
        <v>21</v>
      </c>
      <c r="D8522">
        <v>22</v>
      </c>
      <c r="E8522">
        <v>8518</v>
      </c>
      <c r="F8522" s="112">
        <v>3.3</v>
      </c>
      <c r="G8522">
        <f>F8522+Input!$B$73</f>
        <v>3.3</v>
      </c>
      <c r="H8522" s="39">
        <f t="shared" si="2154"/>
        <v>7.4666666666666659</v>
      </c>
      <c r="I8522" s="39">
        <f t="shared" si="2149"/>
        <v>4.4832236842105262</v>
      </c>
      <c r="J8522" s="39">
        <f>Input!$B$105</f>
        <v>15</v>
      </c>
      <c r="K8522" s="66">
        <v>91</v>
      </c>
      <c r="L8522" s="66">
        <v>91</v>
      </c>
      <c r="M8522" s="19">
        <v>0</v>
      </c>
      <c r="N8522" s="19">
        <v>0</v>
      </c>
      <c r="O8522" s="19">
        <v>-48.585998558233534</v>
      </c>
      <c r="P8522" s="19">
        <v>298.47184476189801</v>
      </c>
      <c r="Q8522" s="19">
        <v>0</v>
      </c>
      <c r="R8522" s="67">
        <v>0</v>
      </c>
      <c r="S8522" s="67">
        <v>0</v>
      </c>
      <c r="T8522" s="67">
        <v>0</v>
      </c>
      <c r="U8522" s="67">
        <v>0</v>
      </c>
      <c r="V8522" s="67">
        <v>0</v>
      </c>
      <c r="W8522" s="67">
        <v>0</v>
      </c>
      <c r="X8522" s="67">
        <v>0</v>
      </c>
      <c r="Y8522" s="68">
        <v>0</v>
      </c>
      <c r="Z8522" s="69">
        <v>0</v>
      </c>
      <c r="AA8522" s="67">
        <v>0</v>
      </c>
      <c r="AB8522" s="67">
        <v>0</v>
      </c>
      <c r="AC8522" s="67">
        <v>0</v>
      </c>
      <c r="AD8522" s="67">
        <v>0</v>
      </c>
      <c r="AE8522" s="67">
        <v>0</v>
      </c>
      <c r="AF8522" s="67">
        <v>0</v>
      </c>
      <c r="AG8522" s="67">
        <v>0</v>
      </c>
      <c r="AH8522" s="67">
        <v>0</v>
      </c>
      <c r="AI8522" s="69">
        <f t="shared" si="2153"/>
        <v>0</v>
      </c>
      <c r="AJ8522" s="67">
        <f t="shared" si="2153"/>
        <v>0</v>
      </c>
      <c r="AK8522" s="67">
        <f t="shared" si="2153"/>
        <v>0</v>
      </c>
      <c r="AL8522" s="67">
        <f t="shared" si="2152"/>
        <v>0</v>
      </c>
      <c r="AM8522" s="67">
        <f t="shared" si="2152"/>
        <v>0</v>
      </c>
      <c r="AN8522" s="67">
        <f t="shared" si="2152"/>
        <v>0</v>
      </c>
      <c r="AO8522" s="67">
        <f t="shared" si="2148"/>
        <v>0</v>
      </c>
      <c r="AP8522" s="67">
        <f t="shared" si="2148"/>
        <v>0</v>
      </c>
      <c r="AQ8522" s="68">
        <f t="shared" si="2148"/>
        <v>0</v>
      </c>
      <c r="AR8522" s="70">
        <f t="shared" si="2156"/>
        <v>0.5</v>
      </c>
      <c r="AS8522" s="71">
        <f t="shared" si="2157"/>
        <v>0.5</v>
      </c>
      <c r="AT8522" s="71">
        <f t="shared" si="2158"/>
        <v>1</v>
      </c>
      <c r="AU8522" s="71">
        <f t="shared" si="2159"/>
        <v>0.5</v>
      </c>
      <c r="AV8522" s="71">
        <f t="shared" si="2155"/>
        <v>0.5</v>
      </c>
      <c r="AW8522" s="71">
        <f t="shared" si="2155"/>
        <v>0.5</v>
      </c>
      <c r="AX8522" s="71">
        <f t="shared" si="2155"/>
        <v>1</v>
      </c>
      <c r="AY8522" s="71">
        <f t="shared" si="2151"/>
        <v>0.5</v>
      </c>
    </row>
    <row r="8523" spans="1:51" x14ac:dyDescent="0.35">
      <c r="A8523">
        <v>2003</v>
      </c>
      <c r="B8523">
        <v>12</v>
      </c>
      <c r="C8523">
        <v>21</v>
      </c>
      <c r="D8523">
        <v>23</v>
      </c>
      <c r="E8523">
        <v>8519</v>
      </c>
      <c r="F8523" s="112">
        <v>3.5</v>
      </c>
      <c r="G8523">
        <f>F8523+Input!$B$73</f>
        <v>3.5</v>
      </c>
      <c r="H8523" s="39">
        <f t="shared" si="2154"/>
        <v>7.4666666666666659</v>
      </c>
      <c r="I8523" s="39">
        <f t="shared" si="2149"/>
        <v>4.4832236842105262</v>
      </c>
      <c r="J8523" s="39">
        <f>Input!$B$105</f>
        <v>15</v>
      </c>
      <c r="K8523" s="66">
        <v>89</v>
      </c>
      <c r="L8523" s="66">
        <v>89</v>
      </c>
      <c r="M8523" s="19">
        <v>0</v>
      </c>
      <c r="N8523" s="19">
        <v>0</v>
      </c>
      <c r="O8523" s="19">
        <v>-55.847708195493951</v>
      </c>
      <c r="P8523" s="19">
        <v>317.67086349698513</v>
      </c>
      <c r="Q8523" s="19">
        <v>0</v>
      </c>
      <c r="R8523" s="67">
        <v>0</v>
      </c>
      <c r="S8523" s="67">
        <v>0</v>
      </c>
      <c r="T8523" s="67">
        <v>0</v>
      </c>
      <c r="U8523" s="67">
        <v>0</v>
      </c>
      <c r="V8523" s="67">
        <v>0</v>
      </c>
      <c r="W8523" s="67">
        <v>0</v>
      </c>
      <c r="X8523" s="67">
        <v>0</v>
      </c>
      <c r="Y8523" s="68">
        <v>0</v>
      </c>
      <c r="Z8523" s="69">
        <v>0</v>
      </c>
      <c r="AA8523" s="67">
        <v>0</v>
      </c>
      <c r="AB8523" s="67">
        <v>0</v>
      </c>
      <c r="AC8523" s="67">
        <v>0</v>
      </c>
      <c r="AD8523" s="67">
        <v>0</v>
      </c>
      <c r="AE8523" s="67">
        <v>0</v>
      </c>
      <c r="AF8523" s="67">
        <v>0</v>
      </c>
      <c r="AG8523" s="67">
        <v>0</v>
      </c>
      <c r="AH8523" s="67">
        <v>0</v>
      </c>
      <c r="AI8523" s="69">
        <f t="shared" si="2153"/>
        <v>0</v>
      </c>
      <c r="AJ8523" s="67">
        <f t="shared" si="2153"/>
        <v>0</v>
      </c>
      <c r="AK8523" s="67">
        <f t="shared" si="2153"/>
        <v>0</v>
      </c>
      <c r="AL8523" s="67">
        <f t="shared" si="2152"/>
        <v>0</v>
      </c>
      <c r="AM8523" s="67">
        <f t="shared" si="2152"/>
        <v>0</v>
      </c>
      <c r="AN8523" s="67">
        <f t="shared" si="2152"/>
        <v>0</v>
      </c>
      <c r="AO8523" s="67">
        <f t="shared" si="2148"/>
        <v>0</v>
      </c>
      <c r="AP8523" s="67">
        <f t="shared" si="2148"/>
        <v>0</v>
      </c>
      <c r="AQ8523" s="68">
        <f t="shared" si="2148"/>
        <v>0</v>
      </c>
      <c r="AR8523" s="70">
        <f t="shared" si="2156"/>
        <v>0.5</v>
      </c>
      <c r="AS8523" s="71">
        <f t="shared" si="2157"/>
        <v>0.5</v>
      </c>
      <c r="AT8523" s="71">
        <f t="shared" si="2158"/>
        <v>1</v>
      </c>
      <c r="AU8523" s="71">
        <f t="shared" si="2159"/>
        <v>0.5</v>
      </c>
      <c r="AV8523" s="71">
        <f t="shared" si="2155"/>
        <v>0.5</v>
      </c>
      <c r="AW8523" s="71">
        <f t="shared" si="2155"/>
        <v>0.5</v>
      </c>
      <c r="AX8523" s="71">
        <f t="shared" si="2155"/>
        <v>1</v>
      </c>
      <c r="AY8523" s="71">
        <f t="shared" si="2151"/>
        <v>0.5</v>
      </c>
    </row>
    <row r="8524" spans="1:51" x14ac:dyDescent="0.35">
      <c r="A8524">
        <v>2003</v>
      </c>
      <c r="B8524">
        <v>12</v>
      </c>
      <c r="C8524">
        <v>21</v>
      </c>
      <c r="D8524">
        <v>24</v>
      </c>
      <c r="E8524">
        <v>8520</v>
      </c>
      <c r="F8524" s="112">
        <v>1.5</v>
      </c>
      <c r="G8524">
        <f>F8524+Input!$B$73</f>
        <v>1.5</v>
      </c>
      <c r="H8524" s="39">
        <f>AVERAGE(G8501:G8524)</f>
        <v>5.8624999999999998</v>
      </c>
      <c r="I8524" s="39">
        <f t="shared" si="2149"/>
        <v>4.7285087719298247</v>
      </c>
      <c r="J8524" s="39">
        <f>Input!$B$105</f>
        <v>15</v>
      </c>
      <c r="K8524" s="66">
        <v>94</v>
      </c>
      <c r="L8524" s="66">
        <v>94</v>
      </c>
      <c r="M8524" s="19">
        <v>0</v>
      </c>
      <c r="N8524" s="19">
        <v>0</v>
      </c>
      <c r="O8524" s="19">
        <v>-60.476837049765045</v>
      </c>
      <c r="P8524" s="19">
        <v>342.4217167400754</v>
      </c>
      <c r="Q8524" s="19">
        <v>0</v>
      </c>
      <c r="R8524" s="67">
        <v>0</v>
      </c>
      <c r="S8524" s="67">
        <v>0</v>
      </c>
      <c r="T8524" s="67">
        <v>0</v>
      </c>
      <c r="U8524" s="67">
        <v>0</v>
      </c>
      <c r="V8524" s="67">
        <v>0</v>
      </c>
      <c r="W8524" s="67">
        <v>0</v>
      </c>
      <c r="X8524" s="67">
        <v>0</v>
      </c>
      <c r="Y8524" s="68">
        <v>0</v>
      </c>
      <c r="Z8524" s="69">
        <v>0</v>
      </c>
      <c r="AA8524" s="67">
        <v>0</v>
      </c>
      <c r="AB8524" s="67">
        <v>0</v>
      </c>
      <c r="AC8524" s="67">
        <v>0</v>
      </c>
      <c r="AD8524" s="67">
        <v>0</v>
      </c>
      <c r="AE8524" s="67">
        <v>0</v>
      </c>
      <c r="AF8524" s="67">
        <v>0</v>
      </c>
      <c r="AG8524" s="67">
        <v>0</v>
      </c>
      <c r="AH8524" s="67">
        <v>0</v>
      </c>
      <c r="AI8524" s="69">
        <f t="shared" si="2153"/>
        <v>0</v>
      </c>
      <c r="AJ8524" s="67">
        <f t="shared" si="2153"/>
        <v>0</v>
      </c>
      <c r="AK8524" s="67">
        <f t="shared" si="2153"/>
        <v>0</v>
      </c>
      <c r="AL8524" s="67">
        <f t="shared" si="2152"/>
        <v>0</v>
      </c>
      <c r="AM8524" s="67">
        <f t="shared" si="2152"/>
        <v>0</v>
      </c>
      <c r="AN8524" s="67">
        <f t="shared" si="2152"/>
        <v>0</v>
      </c>
      <c r="AO8524" s="67">
        <f t="shared" si="2148"/>
        <v>0</v>
      </c>
      <c r="AP8524" s="67">
        <f t="shared" si="2148"/>
        <v>0</v>
      </c>
      <c r="AQ8524" s="68">
        <f t="shared" si="2148"/>
        <v>0</v>
      </c>
      <c r="AR8524" s="70">
        <f t="shared" si="2156"/>
        <v>0.5</v>
      </c>
      <c r="AS8524" s="71">
        <f t="shared" si="2157"/>
        <v>0.5</v>
      </c>
      <c r="AT8524" s="71">
        <f t="shared" si="2158"/>
        <v>1</v>
      </c>
      <c r="AU8524" s="71">
        <f t="shared" si="2159"/>
        <v>0.5</v>
      </c>
      <c r="AV8524" s="71">
        <f t="shared" si="2155"/>
        <v>0.5</v>
      </c>
      <c r="AW8524" s="71">
        <f t="shared" si="2155"/>
        <v>0.5</v>
      </c>
      <c r="AX8524" s="71">
        <f t="shared" si="2155"/>
        <v>1</v>
      </c>
      <c r="AY8524" s="71">
        <f t="shared" si="2151"/>
        <v>0.5</v>
      </c>
    </row>
    <row r="8525" spans="1:51" x14ac:dyDescent="0.35">
      <c r="A8525">
        <v>2003</v>
      </c>
      <c r="B8525">
        <v>12</v>
      </c>
      <c r="C8525">
        <v>22</v>
      </c>
      <c r="D8525">
        <v>1</v>
      </c>
      <c r="E8525">
        <v>8521</v>
      </c>
      <c r="F8525" s="112">
        <v>0.9</v>
      </c>
      <c r="G8525">
        <f>F8525+Input!$B$73</f>
        <v>0.9</v>
      </c>
      <c r="H8525" s="39">
        <f>H8524</f>
        <v>5.8624999999999998</v>
      </c>
      <c r="I8525" s="39">
        <f t="shared" si="2149"/>
        <v>4.7285087719298247</v>
      </c>
      <c r="J8525" s="39">
        <f>Input!$B$105</f>
        <v>15</v>
      </c>
      <c r="K8525" s="66">
        <v>96</v>
      </c>
      <c r="L8525" s="66">
        <v>96</v>
      </c>
      <c r="M8525" s="19">
        <v>0</v>
      </c>
      <c r="N8525" s="19">
        <v>0</v>
      </c>
      <c r="O8525" s="19">
        <v>-61.029650106215918</v>
      </c>
      <c r="P8525" s="19">
        <v>10.772833366666012</v>
      </c>
      <c r="Q8525" s="19">
        <v>0</v>
      </c>
      <c r="R8525" s="67">
        <v>0</v>
      </c>
      <c r="S8525" s="67">
        <v>0</v>
      </c>
      <c r="T8525" s="67">
        <v>0</v>
      </c>
      <c r="U8525" s="67">
        <v>0</v>
      </c>
      <c r="V8525" s="67">
        <v>0</v>
      </c>
      <c r="W8525" s="67">
        <v>0</v>
      </c>
      <c r="X8525" s="67">
        <v>0</v>
      </c>
      <c r="Y8525" s="68">
        <v>0</v>
      </c>
      <c r="Z8525" s="69">
        <v>0</v>
      </c>
      <c r="AA8525" s="67">
        <v>0</v>
      </c>
      <c r="AB8525" s="67">
        <v>0</v>
      </c>
      <c r="AC8525" s="67">
        <v>0</v>
      </c>
      <c r="AD8525" s="67">
        <v>0</v>
      </c>
      <c r="AE8525" s="67">
        <v>0</v>
      </c>
      <c r="AF8525" s="67">
        <v>0</v>
      </c>
      <c r="AG8525" s="67">
        <v>0</v>
      </c>
      <c r="AH8525" s="67">
        <v>0</v>
      </c>
      <c r="AI8525" s="69">
        <f t="shared" si="2153"/>
        <v>0</v>
      </c>
      <c r="AJ8525" s="67">
        <f t="shared" si="2153"/>
        <v>0</v>
      </c>
      <c r="AK8525" s="67">
        <f t="shared" si="2153"/>
        <v>0</v>
      </c>
      <c r="AL8525" s="67">
        <f t="shared" si="2152"/>
        <v>0</v>
      </c>
      <c r="AM8525" s="67">
        <f t="shared" si="2152"/>
        <v>0</v>
      </c>
      <c r="AN8525" s="67">
        <f t="shared" si="2152"/>
        <v>0</v>
      </c>
      <c r="AO8525" s="67">
        <f t="shared" si="2148"/>
        <v>0</v>
      </c>
      <c r="AP8525" s="67">
        <f t="shared" si="2148"/>
        <v>0</v>
      </c>
      <c r="AQ8525" s="68">
        <f t="shared" si="2148"/>
        <v>0</v>
      </c>
      <c r="AR8525" s="70">
        <f t="shared" si="2156"/>
        <v>0.5</v>
      </c>
      <c r="AS8525" s="71">
        <f t="shared" si="2157"/>
        <v>0.1</v>
      </c>
      <c r="AT8525" s="71">
        <f t="shared" si="2158"/>
        <v>0.5</v>
      </c>
      <c r="AU8525" s="71">
        <f t="shared" si="2159"/>
        <v>0.5</v>
      </c>
      <c r="AV8525" s="71">
        <f t="shared" si="2155"/>
        <v>0.5</v>
      </c>
      <c r="AW8525" s="71">
        <f t="shared" si="2155"/>
        <v>0.1</v>
      </c>
      <c r="AX8525" s="71">
        <f t="shared" si="2155"/>
        <v>0.5</v>
      </c>
      <c r="AY8525" s="71">
        <f t="shared" si="2151"/>
        <v>0.5</v>
      </c>
    </row>
    <row r="8526" spans="1:51" x14ac:dyDescent="0.35">
      <c r="A8526">
        <v>2003</v>
      </c>
      <c r="B8526">
        <v>12</v>
      </c>
      <c r="C8526">
        <v>22</v>
      </c>
      <c r="D8526">
        <v>2</v>
      </c>
      <c r="E8526">
        <v>8522</v>
      </c>
      <c r="F8526" s="112">
        <v>1.7</v>
      </c>
      <c r="G8526">
        <f>F8526+Input!$B$73</f>
        <v>1.7</v>
      </c>
      <c r="H8526" s="39">
        <f t="shared" ref="H8526:H8547" si="2160">H8525</f>
        <v>5.8624999999999998</v>
      </c>
      <c r="I8526" s="39">
        <f t="shared" si="2149"/>
        <v>4.7285087719298247</v>
      </c>
      <c r="J8526" s="39">
        <f>Input!$B$105</f>
        <v>15</v>
      </c>
      <c r="K8526" s="66">
        <v>96</v>
      </c>
      <c r="L8526" s="66">
        <v>96</v>
      </c>
      <c r="M8526" s="19">
        <v>0</v>
      </c>
      <c r="N8526" s="19">
        <v>0</v>
      </c>
      <c r="O8526" s="19">
        <v>-57.331609111285644</v>
      </c>
      <c r="P8526" s="19">
        <v>36.612375073350975</v>
      </c>
      <c r="Q8526" s="19">
        <v>0</v>
      </c>
      <c r="R8526" s="67">
        <v>0</v>
      </c>
      <c r="S8526" s="67">
        <v>0</v>
      </c>
      <c r="T8526" s="67">
        <v>0</v>
      </c>
      <c r="U8526" s="67">
        <v>0</v>
      </c>
      <c r="V8526" s="67">
        <v>0</v>
      </c>
      <c r="W8526" s="67">
        <v>0</v>
      </c>
      <c r="X8526" s="67">
        <v>0</v>
      </c>
      <c r="Y8526" s="68">
        <v>0</v>
      </c>
      <c r="Z8526" s="69">
        <v>0</v>
      </c>
      <c r="AA8526" s="67">
        <v>0</v>
      </c>
      <c r="AB8526" s="67">
        <v>0</v>
      </c>
      <c r="AC8526" s="67">
        <v>0</v>
      </c>
      <c r="AD8526" s="67">
        <v>0</v>
      </c>
      <c r="AE8526" s="67">
        <v>0</v>
      </c>
      <c r="AF8526" s="67">
        <v>0</v>
      </c>
      <c r="AG8526" s="67">
        <v>0</v>
      </c>
      <c r="AH8526" s="67">
        <v>0</v>
      </c>
      <c r="AI8526" s="69">
        <f t="shared" si="2153"/>
        <v>0</v>
      </c>
      <c r="AJ8526" s="67">
        <f t="shared" si="2153"/>
        <v>0</v>
      </c>
      <c r="AK8526" s="67">
        <f t="shared" si="2153"/>
        <v>0</v>
      </c>
      <c r="AL8526" s="67">
        <f t="shared" si="2152"/>
        <v>0</v>
      </c>
      <c r="AM8526" s="67">
        <f t="shared" si="2152"/>
        <v>0</v>
      </c>
      <c r="AN8526" s="67">
        <f t="shared" si="2152"/>
        <v>0</v>
      </c>
      <c r="AO8526" s="67">
        <f t="shared" si="2148"/>
        <v>0</v>
      </c>
      <c r="AP8526" s="67">
        <f t="shared" si="2148"/>
        <v>0</v>
      </c>
      <c r="AQ8526" s="68">
        <f t="shared" si="2148"/>
        <v>0</v>
      </c>
      <c r="AR8526" s="70">
        <f t="shared" si="2156"/>
        <v>0.5</v>
      </c>
      <c r="AS8526" s="71">
        <f t="shared" si="2157"/>
        <v>0.1</v>
      </c>
      <c r="AT8526" s="71">
        <f t="shared" si="2158"/>
        <v>0.5</v>
      </c>
      <c r="AU8526" s="71">
        <f t="shared" si="2159"/>
        <v>0.5</v>
      </c>
      <c r="AV8526" s="71">
        <f t="shared" si="2155"/>
        <v>0.5</v>
      </c>
      <c r="AW8526" s="71">
        <f t="shared" si="2155"/>
        <v>0.1</v>
      </c>
      <c r="AX8526" s="71">
        <f t="shared" si="2155"/>
        <v>0.5</v>
      </c>
      <c r="AY8526" s="71">
        <f t="shared" si="2151"/>
        <v>0.5</v>
      </c>
    </row>
    <row r="8527" spans="1:51" x14ac:dyDescent="0.35">
      <c r="A8527">
        <v>2003</v>
      </c>
      <c r="B8527">
        <v>12</v>
      </c>
      <c r="C8527">
        <v>22</v>
      </c>
      <c r="D8527">
        <v>3</v>
      </c>
      <c r="E8527">
        <v>8523</v>
      </c>
      <c r="F8527" s="112">
        <v>2.2000000000000002</v>
      </c>
      <c r="G8527">
        <f>F8527+Input!$B$73</f>
        <v>2.2000000000000002</v>
      </c>
      <c r="H8527" s="39">
        <f t="shared" si="2160"/>
        <v>5.8624999999999998</v>
      </c>
      <c r="I8527" s="39">
        <f t="shared" si="2149"/>
        <v>4.7285087719298247</v>
      </c>
      <c r="J8527" s="39">
        <f>Input!$B$105</f>
        <v>15</v>
      </c>
      <c r="K8527" s="66">
        <v>94</v>
      </c>
      <c r="L8527" s="66">
        <v>94</v>
      </c>
      <c r="M8527" s="19">
        <v>0</v>
      </c>
      <c r="N8527" s="19">
        <v>0</v>
      </c>
      <c r="O8527" s="19">
        <v>-50.592176069037293</v>
      </c>
      <c r="P8527" s="19">
        <v>57.142651408839711</v>
      </c>
      <c r="Q8527" s="19">
        <v>0</v>
      </c>
      <c r="R8527" s="67">
        <v>0</v>
      </c>
      <c r="S8527" s="67">
        <v>0</v>
      </c>
      <c r="T8527" s="67">
        <v>0</v>
      </c>
      <c r="U8527" s="67">
        <v>0</v>
      </c>
      <c r="V8527" s="67">
        <v>0</v>
      </c>
      <c r="W8527" s="67">
        <v>0</v>
      </c>
      <c r="X8527" s="67">
        <v>0</v>
      </c>
      <c r="Y8527" s="68">
        <v>0</v>
      </c>
      <c r="Z8527" s="69">
        <v>0</v>
      </c>
      <c r="AA8527" s="67">
        <v>0</v>
      </c>
      <c r="AB8527" s="67">
        <v>0</v>
      </c>
      <c r="AC8527" s="67">
        <v>0</v>
      </c>
      <c r="AD8527" s="67">
        <v>0</v>
      </c>
      <c r="AE8527" s="67">
        <v>0</v>
      </c>
      <c r="AF8527" s="67">
        <v>0</v>
      </c>
      <c r="AG8527" s="67">
        <v>0</v>
      </c>
      <c r="AH8527" s="67">
        <v>0</v>
      </c>
      <c r="AI8527" s="69">
        <f t="shared" si="2153"/>
        <v>0</v>
      </c>
      <c r="AJ8527" s="67">
        <f t="shared" si="2153"/>
        <v>0</v>
      </c>
      <c r="AK8527" s="67">
        <f t="shared" si="2153"/>
        <v>0</v>
      </c>
      <c r="AL8527" s="67">
        <f t="shared" si="2152"/>
        <v>0</v>
      </c>
      <c r="AM8527" s="67">
        <f t="shared" si="2152"/>
        <v>0</v>
      </c>
      <c r="AN8527" s="67">
        <f t="shared" si="2152"/>
        <v>0</v>
      </c>
      <c r="AO8527" s="67">
        <f t="shared" si="2148"/>
        <v>0</v>
      </c>
      <c r="AP8527" s="67">
        <f t="shared" si="2148"/>
        <v>0</v>
      </c>
      <c r="AQ8527" s="68">
        <f t="shared" si="2148"/>
        <v>0</v>
      </c>
      <c r="AR8527" s="70">
        <f t="shared" si="2156"/>
        <v>0.5</v>
      </c>
      <c r="AS8527" s="71">
        <f t="shared" si="2157"/>
        <v>0.1</v>
      </c>
      <c r="AT8527" s="71">
        <f t="shared" si="2158"/>
        <v>0.5</v>
      </c>
      <c r="AU8527" s="71">
        <f t="shared" si="2159"/>
        <v>0.5</v>
      </c>
      <c r="AV8527" s="71">
        <f t="shared" si="2155"/>
        <v>0.5</v>
      </c>
      <c r="AW8527" s="71">
        <f t="shared" si="2155"/>
        <v>0.1</v>
      </c>
      <c r="AX8527" s="71">
        <f t="shared" si="2155"/>
        <v>0.5</v>
      </c>
      <c r="AY8527" s="71">
        <f t="shared" si="2151"/>
        <v>0.5</v>
      </c>
    </row>
    <row r="8528" spans="1:51" x14ac:dyDescent="0.35">
      <c r="A8528">
        <v>2003</v>
      </c>
      <c r="B8528">
        <v>12</v>
      </c>
      <c r="C8528">
        <v>22</v>
      </c>
      <c r="D8528">
        <v>4</v>
      </c>
      <c r="E8528">
        <v>8524</v>
      </c>
      <c r="F8528" s="112">
        <v>1.7</v>
      </c>
      <c r="G8528">
        <f>F8528+Input!$B$73</f>
        <v>1.7</v>
      </c>
      <c r="H8528" s="39">
        <f t="shared" si="2160"/>
        <v>5.8624999999999998</v>
      </c>
      <c r="I8528" s="39">
        <f t="shared" si="2149"/>
        <v>4.7285087719298247</v>
      </c>
      <c r="J8528" s="39">
        <f>Input!$B$105</f>
        <v>15</v>
      </c>
      <c r="K8528" s="66">
        <v>91</v>
      </c>
      <c r="L8528" s="66">
        <v>91</v>
      </c>
      <c r="M8528" s="19">
        <v>0</v>
      </c>
      <c r="N8528" s="19">
        <v>0</v>
      </c>
      <c r="O8528" s="19">
        <v>-42.240069161510846</v>
      </c>
      <c r="P8528" s="19">
        <v>73.081180341125247</v>
      </c>
      <c r="Q8528" s="19">
        <v>0</v>
      </c>
      <c r="R8528" s="67">
        <v>0</v>
      </c>
      <c r="S8528" s="67">
        <v>0</v>
      </c>
      <c r="T8528" s="67">
        <v>0</v>
      </c>
      <c r="U8528" s="67">
        <v>0</v>
      </c>
      <c r="V8528" s="67">
        <v>0</v>
      </c>
      <c r="W8528" s="67">
        <v>0</v>
      </c>
      <c r="X8528" s="67">
        <v>0</v>
      </c>
      <c r="Y8528" s="68">
        <v>0</v>
      </c>
      <c r="Z8528" s="69">
        <v>0</v>
      </c>
      <c r="AA8528" s="67">
        <v>0</v>
      </c>
      <c r="AB8528" s="67">
        <v>0</v>
      </c>
      <c r="AC8528" s="67">
        <v>0</v>
      </c>
      <c r="AD8528" s="67">
        <v>0</v>
      </c>
      <c r="AE8528" s="67">
        <v>0</v>
      </c>
      <c r="AF8528" s="67">
        <v>0</v>
      </c>
      <c r="AG8528" s="67">
        <v>0</v>
      </c>
      <c r="AH8528" s="67">
        <v>0</v>
      </c>
      <c r="AI8528" s="69">
        <f t="shared" si="2153"/>
        <v>0</v>
      </c>
      <c r="AJ8528" s="67">
        <f t="shared" si="2153"/>
        <v>0</v>
      </c>
      <c r="AK8528" s="67">
        <f t="shared" si="2153"/>
        <v>0</v>
      </c>
      <c r="AL8528" s="67">
        <f t="shared" si="2152"/>
        <v>0</v>
      </c>
      <c r="AM8528" s="67">
        <f t="shared" si="2152"/>
        <v>0</v>
      </c>
      <c r="AN8528" s="67">
        <f t="shared" si="2152"/>
        <v>0</v>
      </c>
      <c r="AO8528" s="67">
        <f t="shared" si="2148"/>
        <v>0</v>
      </c>
      <c r="AP8528" s="67">
        <f t="shared" si="2148"/>
        <v>0</v>
      </c>
      <c r="AQ8528" s="68">
        <f t="shared" si="2148"/>
        <v>0</v>
      </c>
      <c r="AR8528" s="70">
        <f t="shared" si="2156"/>
        <v>0.5</v>
      </c>
      <c r="AS8528" s="71">
        <f t="shared" si="2157"/>
        <v>0.1</v>
      </c>
      <c r="AT8528" s="71">
        <f t="shared" si="2158"/>
        <v>0.5</v>
      </c>
      <c r="AU8528" s="71">
        <f t="shared" si="2159"/>
        <v>0.5</v>
      </c>
      <c r="AV8528" s="71">
        <f t="shared" si="2155"/>
        <v>0.5</v>
      </c>
      <c r="AW8528" s="71">
        <f t="shared" si="2155"/>
        <v>0.1</v>
      </c>
      <c r="AX8528" s="71">
        <f t="shared" si="2155"/>
        <v>0.5</v>
      </c>
      <c r="AY8528" s="71">
        <f t="shared" si="2151"/>
        <v>0.5</v>
      </c>
    </row>
    <row r="8529" spans="1:51" x14ac:dyDescent="0.35">
      <c r="A8529">
        <v>2003</v>
      </c>
      <c r="B8529">
        <v>12</v>
      </c>
      <c r="C8529">
        <v>22</v>
      </c>
      <c r="D8529">
        <v>5</v>
      </c>
      <c r="E8529">
        <v>8525</v>
      </c>
      <c r="F8529" s="112">
        <v>2.4</v>
      </c>
      <c r="G8529">
        <f>F8529+Input!$B$73</f>
        <v>2.4</v>
      </c>
      <c r="H8529" s="39">
        <f t="shared" si="2160"/>
        <v>5.8624999999999998</v>
      </c>
      <c r="I8529" s="39">
        <f t="shared" si="2149"/>
        <v>4.7285087719298247</v>
      </c>
      <c r="J8529" s="39">
        <f>Input!$B$105</f>
        <v>15</v>
      </c>
      <c r="K8529" s="66">
        <v>81</v>
      </c>
      <c r="L8529" s="66">
        <v>81</v>
      </c>
      <c r="M8529" s="19">
        <v>0</v>
      </c>
      <c r="N8529" s="19">
        <v>0</v>
      </c>
      <c r="O8529" s="19">
        <v>-33.19061682287672</v>
      </c>
      <c r="P8529" s="19">
        <v>86.223362859163188</v>
      </c>
      <c r="Q8529" s="19">
        <v>0</v>
      </c>
      <c r="R8529" s="67">
        <v>0</v>
      </c>
      <c r="S8529" s="67">
        <v>0</v>
      </c>
      <c r="T8529" s="67">
        <v>0</v>
      </c>
      <c r="U8529" s="67">
        <v>0</v>
      </c>
      <c r="V8529" s="67">
        <v>0</v>
      </c>
      <c r="W8529" s="67">
        <v>0</v>
      </c>
      <c r="X8529" s="67">
        <v>0</v>
      </c>
      <c r="Y8529" s="68">
        <v>0</v>
      </c>
      <c r="Z8529" s="69">
        <v>0</v>
      </c>
      <c r="AA8529" s="67">
        <v>0</v>
      </c>
      <c r="AB8529" s="67">
        <v>0</v>
      </c>
      <c r="AC8529" s="67">
        <v>0</v>
      </c>
      <c r="AD8529" s="67">
        <v>0</v>
      </c>
      <c r="AE8529" s="67">
        <v>0</v>
      </c>
      <c r="AF8529" s="67">
        <v>0</v>
      </c>
      <c r="AG8529" s="67">
        <v>0</v>
      </c>
      <c r="AH8529" s="67">
        <v>0</v>
      </c>
      <c r="AI8529" s="69">
        <f t="shared" si="2153"/>
        <v>0</v>
      </c>
      <c r="AJ8529" s="67">
        <f t="shared" si="2153"/>
        <v>0</v>
      </c>
      <c r="AK8529" s="67">
        <f t="shared" si="2153"/>
        <v>0</v>
      </c>
      <c r="AL8529" s="67">
        <f t="shared" si="2152"/>
        <v>0</v>
      </c>
      <c r="AM8529" s="67">
        <f t="shared" si="2152"/>
        <v>0</v>
      </c>
      <c r="AN8529" s="67">
        <f t="shared" si="2152"/>
        <v>0</v>
      </c>
      <c r="AO8529" s="67">
        <f t="shared" si="2148"/>
        <v>0</v>
      </c>
      <c r="AP8529" s="67">
        <f t="shared" si="2148"/>
        <v>0</v>
      </c>
      <c r="AQ8529" s="68">
        <f t="shared" si="2148"/>
        <v>0</v>
      </c>
      <c r="AR8529" s="70">
        <f t="shared" si="2156"/>
        <v>0.5</v>
      </c>
      <c r="AS8529" s="71">
        <f t="shared" si="2157"/>
        <v>0.1</v>
      </c>
      <c r="AT8529" s="71">
        <f t="shared" si="2158"/>
        <v>0.5</v>
      </c>
      <c r="AU8529" s="71">
        <f t="shared" si="2159"/>
        <v>0.5</v>
      </c>
      <c r="AV8529" s="71">
        <f t="shared" si="2155"/>
        <v>0.5</v>
      </c>
      <c r="AW8529" s="71">
        <f t="shared" si="2155"/>
        <v>0.1</v>
      </c>
      <c r="AX8529" s="71">
        <f t="shared" si="2155"/>
        <v>0.5</v>
      </c>
      <c r="AY8529" s="71">
        <f t="shared" si="2151"/>
        <v>0.5</v>
      </c>
    </row>
    <row r="8530" spans="1:51" x14ac:dyDescent="0.35">
      <c r="A8530">
        <v>2003</v>
      </c>
      <c r="B8530">
        <v>12</v>
      </c>
      <c r="C8530">
        <v>22</v>
      </c>
      <c r="D8530">
        <v>6</v>
      </c>
      <c r="E8530">
        <v>8526</v>
      </c>
      <c r="F8530" s="112">
        <v>1.5</v>
      </c>
      <c r="G8530">
        <f>F8530+Input!$B$73</f>
        <v>1.5</v>
      </c>
      <c r="H8530" s="39">
        <f t="shared" si="2160"/>
        <v>5.8624999999999998</v>
      </c>
      <c r="I8530" s="39">
        <f t="shared" si="2149"/>
        <v>4.7285087719298247</v>
      </c>
      <c r="J8530" s="39">
        <f>Input!$B$105</f>
        <v>15</v>
      </c>
      <c r="K8530" s="66">
        <v>90</v>
      </c>
      <c r="L8530" s="66">
        <v>90</v>
      </c>
      <c r="M8530" s="19">
        <v>0</v>
      </c>
      <c r="N8530" s="19">
        <v>0</v>
      </c>
      <c r="O8530" s="19">
        <v>-23.998686126074109</v>
      </c>
      <c r="P8530" s="19">
        <v>97.904202415595705</v>
      </c>
      <c r="Q8530" s="19">
        <v>0</v>
      </c>
      <c r="R8530" s="67">
        <v>0</v>
      </c>
      <c r="S8530" s="67">
        <v>0</v>
      </c>
      <c r="T8530" s="67">
        <v>0</v>
      </c>
      <c r="U8530" s="67">
        <v>0</v>
      </c>
      <c r="V8530" s="67">
        <v>0</v>
      </c>
      <c r="W8530" s="67">
        <v>0</v>
      </c>
      <c r="X8530" s="67">
        <v>0</v>
      </c>
      <c r="Y8530" s="68">
        <v>0</v>
      </c>
      <c r="Z8530" s="69">
        <v>0</v>
      </c>
      <c r="AA8530" s="67">
        <v>0</v>
      </c>
      <c r="AB8530" s="67">
        <v>0</v>
      </c>
      <c r="AC8530" s="67">
        <v>0</v>
      </c>
      <c r="AD8530" s="67">
        <v>0</v>
      </c>
      <c r="AE8530" s="67">
        <v>0</v>
      </c>
      <c r="AF8530" s="67">
        <v>0</v>
      </c>
      <c r="AG8530" s="67">
        <v>0</v>
      </c>
      <c r="AH8530" s="67">
        <v>0</v>
      </c>
      <c r="AI8530" s="69">
        <f t="shared" si="2153"/>
        <v>0</v>
      </c>
      <c r="AJ8530" s="67">
        <f t="shared" si="2153"/>
        <v>0</v>
      </c>
      <c r="AK8530" s="67">
        <f t="shared" si="2153"/>
        <v>0</v>
      </c>
      <c r="AL8530" s="67">
        <f t="shared" si="2152"/>
        <v>0</v>
      </c>
      <c r="AM8530" s="67">
        <f t="shared" si="2152"/>
        <v>0</v>
      </c>
      <c r="AN8530" s="67">
        <f t="shared" si="2152"/>
        <v>0</v>
      </c>
      <c r="AO8530" s="67">
        <f t="shared" si="2148"/>
        <v>0</v>
      </c>
      <c r="AP8530" s="67">
        <f t="shared" si="2148"/>
        <v>0</v>
      </c>
      <c r="AQ8530" s="68">
        <f t="shared" si="2148"/>
        <v>0</v>
      </c>
      <c r="AR8530" s="70">
        <f t="shared" si="2156"/>
        <v>0.5</v>
      </c>
      <c r="AS8530" s="71">
        <f t="shared" si="2157"/>
        <v>0.1</v>
      </c>
      <c r="AT8530" s="71">
        <f t="shared" si="2158"/>
        <v>0.5</v>
      </c>
      <c r="AU8530" s="71">
        <f t="shared" si="2159"/>
        <v>0.5</v>
      </c>
      <c r="AV8530" s="71">
        <f t="shared" si="2155"/>
        <v>0.5</v>
      </c>
      <c r="AW8530" s="71">
        <f t="shared" si="2155"/>
        <v>0.1</v>
      </c>
      <c r="AX8530" s="71">
        <f t="shared" si="2155"/>
        <v>0.5</v>
      </c>
      <c r="AY8530" s="71">
        <f t="shared" si="2151"/>
        <v>0.5</v>
      </c>
    </row>
    <row r="8531" spans="1:51" x14ac:dyDescent="0.35">
      <c r="A8531">
        <v>2003</v>
      </c>
      <c r="B8531">
        <v>12</v>
      </c>
      <c r="C8531">
        <v>22</v>
      </c>
      <c r="D8531">
        <v>7</v>
      </c>
      <c r="E8531">
        <v>8527</v>
      </c>
      <c r="F8531" s="112">
        <v>1</v>
      </c>
      <c r="G8531">
        <f>F8531+Input!$B$73</f>
        <v>1</v>
      </c>
      <c r="H8531" s="39">
        <f t="shared" si="2160"/>
        <v>5.8624999999999998</v>
      </c>
      <c r="I8531" s="39">
        <f t="shared" si="2149"/>
        <v>4.7285087719298247</v>
      </c>
      <c r="J8531" s="39">
        <f>Input!$B$105</f>
        <v>15</v>
      </c>
      <c r="K8531" s="66">
        <v>90</v>
      </c>
      <c r="L8531" s="66">
        <v>90</v>
      </c>
      <c r="M8531" s="19">
        <v>0</v>
      </c>
      <c r="N8531" s="19">
        <v>0</v>
      </c>
      <c r="O8531" s="19">
        <v>-15.052037881726429</v>
      </c>
      <c r="P8531" s="19">
        <v>109.00541476800146</v>
      </c>
      <c r="Q8531" s="19">
        <v>0</v>
      </c>
      <c r="R8531" s="67">
        <v>0</v>
      </c>
      <c r="S8531" s="67">
        <v>0</v>
      </c>
      <c r="T8531" s="67">
        <v>0</v>
      </c>
      <c r="U8531" s="67">
        <v>0</v>
      </c>
      <c r="V8531" s="67">
        <v>0</v>
      </c>
      <c r="W8531" s="67">
        <v>0</v>
      </c>
      <c r="X8531" s="67">
        <v>0</v>
      </c>
      <c r="Y8531" s="68">
        <v>0</v>
      </c>
      <c r="Z8531" s="69">
        <v>0</v>
      </c>
      <c r="AA8531" s="67">
        <v>0</v>
      </c>
      <c r="AB8531" s="67">
        <v>0</v>
      </c>
      <c r="AC8531" s="67">
        <v>0</v>
      </c>
      <c r="AD8531" s="67">
        <v>0</v>
      </c>
      <c r="AE8531" s="67">
        <v>0</v>
      </c>
      <c r="AF8531" s="67">
        <v>0</v>
      </c>
      <c r="AG8531" s="67">
        <v>0</v>
      </c>
      <c r="AH8531" s="67">
        <v>0</v>
      </c>
      <c r="AI8531" s="69">
        <f t="shared" si="2153"/>
        <v>0</v>
      </c>
      <c r="AJ8531" s="67">
        <f t="shared" si="2153"/>
        <v>0</v>
      </c>
      <c r="AK8531" s="67">
        <f t="shared" si="2153"/>
        <v>0</v>
      </c>
      <c r="AL8531" s="67">
        <f t="shared" si="2152"/>
        <v>0</v>
      </c>
      <c r="AM8531" s="67">
        <f t="shared" si="2152"/>
        <v>0</v>
      </c>
      <c r="AN8531" s="67">
        <f t="shared" si="2152"/>
        <v>0</v>
      </c>
      <c r="AO8531" s="67">
        <f t="shared" si="2148"/>
        <v>0</v>
      </c>
      <c r="AP8531" s="67">
        <f t="shared" si="2148"/>
        <v>0</v>
      </c>
      <c r="AQ8531" s="68">
        <f t="shared" si="2148"/>
        <v>0</v>
      </c>
      <c r="AR8531" s="70">
        <f t="shared" si="2156"/>
        <v>0.5</v>
      </c>
      <c r="AS8531" s="71">
        <f t="shared" si="2157"/>
        <v>0.1</v>
      </c>
      <c r="AT8531" s="71">
        <f t="shared" si="2158"/>
        <v>0.5</v>
      </c>
      <c r="AU8531" s="71">
        <f t="shared" si="2159"/>
        <v>0.5</v>
      </c>
      <c r="AV8531" s="71">
        <f t="shared" si="2155"/>
        <v>0.5</v>
      </c>
      <c r="AW8531" s="71">
        <f t="shared" si="2155"/>
        <v>0.1</v>
      </c>
      <c r="AX8531" s="71">
        <f t="shared" si="2155"/>
        <v>0.5</v>
      </c>
      <c r="AY8531" s="71">
        <f t="shared" si="2151"/>
        <v>0.5</v>
      </c>
    </row>
    <row r="8532" spans="1:51" x14ac:dyDescent="0.35">
      <c r="A8532">
        <v>2003</v>
      </c>
      <c r="B8532">
        <v>12</v>
      </c>
      <c r="C8532">
        <v>22</v>
      </c>
      <c r="D8532">
        <v>8</v>
      </c>
      <c r="E8532">
        <v>8528</v>
      </c>
      <c r="F8532" s="112">
        <v>0.3</v>
      </c>
      <c r="G8532">
        <f>F8532+Input!$B$73</f>
        <v>0.3</v>
      </c>
      <c r="H8532" s="39">
        <f t="shared" si="2160"/>
        <v>5.8624999999999998</v>
      </c>
      <c r="I8532" s="39">
        <f t="shared" si="2149"/>
        <v>4.7285087719298247</v>
      </c>
      <c r="J8532" s="39">
        <f>Input!$B$105</f>
        <v>15</v>
      </c>
      <c r="K8532" s="66">
        <v>92</v>
      </c>
      <c r="L8532" s="66">
        <v>92</v>
      </c>
      <c r="M8532" s="19">
        <v>0</v>
      </c>
      <c r="N8532" s="19">
        <v>0</v>
      </c>
      <c r="O8532" s="19">
        <v>-6.6836259679926142</v>
      </c>
      <c r="P8532" s="19">
        <v>120.13139765335995</v>
      </c>
      <c r="Q8532" s="19">
        <v>0</v>
      </c>
      <c r="R8532" s="67">
        <v>0</v>
      </c>
      <c r="S8532" s="67">
        <v>0</v>
      </c>
      <c r="T8532" s="67">
        <v>0</v>
      </c>
      <c r="U8532" s="67">
        <v>0</v>
      </c>
      <c r="V8532" s="67">
        <v>0</v>
      </c>
      <c r="W8532" s="67">
        <v>0</v>
      </c>
      <c r="X8532" s="67">
        <v>0</v>
      </c>
      <c r="Y8532" s="68">
        <v>0</v>
      </c>
      <c r="Z8532" s="69">
        <v>0</v>
      </c>
      <c r="AA8532" s="67">
        <v>0</v>
      </c>
      <c r="AB8532" s="67">
        <v>0</v>
      </c>
      <c r="AC8532" s="67">
        <v>0</v>
      </c>
      <c r="AD8532" s="67">
        <v>0</v>
      </c>
      <c r="AE8532" s="67">
        <v>0</v>
      </c>
      <c r="AF8532" s="67">
        <v>0</v>
      </c>
      <c r="AG8532" s="67">
        <v>0</v>
      </c>
      <c r="AH8532" s="67">
        <v>0</v>
      </c>
      <c r="AI8532" s="69">
        <f t="shared" si="2153"/>
        <v>0</v>
      </c>
      <c r="AJ8532" s="67">
        <f t="shared" si="2153"/>
        <v>0</v>
      </c>
      <c r="AK8532" s="67">
        <f t="shared" si="2153"/>
        <v>0</v>
      </c>
      <c r="AL8532" s="67">
        <f t="shared" si="2152"/>
        <v>0</v>
      </c>
      <c r="AM8532" s="67">
        <f t="shared" si="2152"/>
        <v>0</v>
      </c>
      <c r="AN8532" s="67">
        <f t="shared" si="2152"/>
        <v>0</v>
      </c>
      <c r="AO8532" s="67">
        <f t="shared" si="2148"/>
        <v>0</v>
      </c>
      <c r="AP8532" s="67">
        <f t="shared" si="2148"/>
        <v>0</v>
      </c>
      <c r="AQ8532" s="68">
        <f t="shared" si="2148"/>
        <v>0</v>
      </c>
      <c r="AR8532" s="70">
        <f t="shared" si="2156"/>
        <v>0.5</v>
      </c>
      <c r="AS8532" s="71">
        <f t="shared" si="2157"/>
        <v>0.5</v>
      </c>
      <c r="AT8532" s="71">
        <f t="shared" si="2158"/>
        <v>1</v>
      </c>
      <c r="AU8532" s="71">
        <f t="shared" si="2159"/>
        <v>0.5</v>
      </c>
      <c r="AV8532" s="71">
        <f t="shared" si="2155"/>
        <v>0.5</v>
      </c>
      <c r="AW8532" s="71">
        <f t="shared" si="2155"/>
        <v>0.5</v>
      </c>
      <c r="AX8532" s="71">
        <f t="shared" si="2155"/>
        <v>1</v>
      </c>
      <c r="AY8532" s="71">
        <f t="shared" si="2151"/>
        <v>0.5</v>
      </c>
    </row>
    <row r="8533" spans="1:51" x14ac:dyDescent="0.35">
      <c r="A8533">
        <v>2003</v>
      </c>
      <c r="B8533">
        <v>12</v>
      </c>
      <c r="C8533">
        <v>22</v>
      </c>
      <c r="D8533">
        <v>9</v>
      </c>
      <c r="E8533">
        <v>8529</v>
      </c>
      <c r="F8533" s="112">
        <v>0.5</v>
      </c>
      <c r="G8533">
        <f>F8533+Input!$B$73</f>
        <v>0.5</v>
      </c>
      <c r="H8533" s="39">
        <f t="shared" si="2160"/>
        <v>5.8624999999999998</v>
      </c>
      <c r="I8533" s="39">
        <f t="shared" si="2149"/>
        <v>4.7285087719298247</v>
      </c>
      <c r="J8533" s="39">
        <f>Input!$B$105</f>
        <v>15</v>
      </c>
      <c r="K8533" s="66">
        <v>79</v>
      </c>
      <c r="L8533" s="66">
        <v>79</v>
      </c>
      <c r="M8533" s="19">
        <v>0</v>
      </c>
      <c r="N8533" s="19">
        <v>0</v>
      </c>
      <c r="O8533" s="19">
        <v>0.77042070956658493</v>
      </c>
      <c r="P8533" s="19">
        <v>131.71386946661747</v>
      </c>
      <c r="Q8533" s="19">
        <v>0</v>
      </c>
      <c r="R8533" s="67">
        <v>0</v>
      </c>
      <c r="S8533" s="67">
        <v>0</v>
      </c>
      <c r="T8533" s="67">
        <v>0</v>
      </c>
      <c r="U8533" s="67">
        <v>0</v>
      </c>
      <c r="V8533" s="67">
        <v>0</v>
      </c>
      <c r="W8533" s="67">
        <v>0</v>
      </c>
      <c r="X8533" s="67">
        <v>0</v>
      </c>
      <c r="Y8533" s="68">
        <v>0</v>
      </c>
      <c r="Z8533" s="69">
        <v>0</v>
      </c>
      <c r="AA8533" s="67">
        <v>0</v>
      </c>
      <c r="AB8533" s="67">
        <v>0</v>
      </c>
      <c r="AC8533" s="67">
        <v>0</v>
      </c>
      <c r="AD8533" s="67">
        <v>0</v>
      </c>
      <c r="AE8533" s="67">
        <v>0</v>
      </c>
      <c r="AF8533" s="67">
        <v>0</v>
      </c>
      <c r="AG8533" s="67">
        <v>0</v>
      </c>
      <c r="AH8533" s="67">
        <v>0</v>
      </c>
      <c r="AI8533" s="69">
        <f t="shared" si="2153"/>
        <v>0</v>
      </c>
      <c r="AJ8533" s="67">
        <f t="shared" si="2153"/>
        <v>0</v>
      </c>
      <c r="AK8533" s="67">
        <f t="shared" si="2153"/>
        <v>0</v>
      </c>
      <c r="AL8533" s="67">
        <f t="shared" si="2152"/>
        <v>0</v>
      </c>
      <c r="AM8533" s="67">
        <f t="shared" si="2152"/>
        <v>0</v>
      </c>
      <c r="AN8533" s="67">
        <f t="shared" si="2152"/>
        <v>0</v>
      </c>
      <c r="AO8533" s="67">
        <f t="shared" si="2148"/>
        <v>0</v>
      </c>
      <c r="AP8533" s="67">
        <f t="shared" si="2148"/>
        <v>0</v>
      </c>
      <c r="AQ8533" s="68">
        <f t="shared" si="2148"/>
        <v>0</v>
      </c>
      <c r="AR8533" s="70">
        <f t="shared" si="2156"/>
        <v>0.5</v>
      </c>
      <c r="AS8533" s="71">
        <f t="shared" si="2157"/>
        <v>0.5</v>
      </c>
      <c r="AT8533" s="71">
        <f t="shared" si="2158"/>
        <v>1</v>
      </c>
      <c r="AU8533" s="71">
        <f t="shared" si="2159"/>
        <v>0.5</v>
      </c>
      <c r="AV8533" s="71">
        <f t="shared" ref="AV8533:AX8552" si="2161">AV8365</f>
        <v>0.5</v>
      </c>
      <c r="AW8533" s="71">
        <f t="shared" si="2161"/>
        <v>0.5</v>
      </c>
      <c r="AX8533" s="71">
        <f t="shared" si="2161"/>
        <v>1</v>
      </c>
      <c r="AY8533" s="71">
        <f t="shared" si="2151"/>
        <v>0.5</v>
      </c>
    </row>
    <row r="8534" spans="1:51" x14ac:dyDescent="0.35">
      <c r="A8534">
        <v>2003</v>
      </c>
      <c r="B8534">
        <v>12</v>
      </c>
      <c r="C8534">
        <v>22</v>
      </c>
      <c r="D8534">
        <v>10</v>
      </c>
      <c r="E8534">
        <v>8530</v>
      </c>
      <c r="F8534" s="112">
        <v>2.4</v>
      </c>
      <c r="G8534">
        <f>F8534+Input!$B$73</f>
        <v>2.4</v>
      </c>
      <c r="H8534" s="39">
        <f t="shared" si="2160"/>
        <v>5.8624999999999998</v>
      </c>
      <c r="I8534" s="39">
        <f t="shared" si="2149"/>
        <v>4.7285087719298247</v>
      </c>
      <c r="J8534" s="39">
        <f>Input!$B$105</f>
        <v>15</v>
      </c>
      <c r="K8534" s="66">
        <v>72</v>
      </c>
      <c r="L8534" s="66">
        <v>72</v>
      </c>
      <c r="M8534" s="19">
        <v>26.857847005492093</v>
      </c>
      <c r="N8534" s="19">
        <v>29.11750489561836</v>
      </c>
      <c r="O8534" s="19">
        <v>6.9471931916072274</v>
      </c>
      <c r="P8534" s="19">
        <v>144.03678966653527</v>
      </c>
      <c r="Q8534" s="19">
        <v>0</v>
      </c>
      <c r="R8534" s="67">
        <v>1.5394159653220323</v>
      </c>
      <c r="S8534" s="67">
        <v>20.046956105564931</v>
      </c>
      <c r="T8534" s="67">
        <v>26.811261243466017</v>
      </c>
      <c r="U8534" s="67">
        <v>17.869893169272846</v>
      </c>
      <c r="V8534" s="67">
        <v>0</v>
      </c>
      <c r="W8534" s="67">
        <v>0</v>
      </c>
      <c r="X8534" s="67">
        <v>0</v>
      </c>
      <c r="Y8534" s="68">
        <v>1.8824951043816398</v>
      </c>
      <c r="Z8534" s="69">
        <v>12.05500456856478</v>
      </c>
      <c r="AA8534" s="67">
        <v>17.208937777249226</v>
      </c>
      <c r="AB8534" s="67">
        <v>79.171804142549121</v>
      </c>
      <c r="AC8534" s="67">
        <v>101.81855958048578</v>
      </c>
      <c r="AD8534" s="67">
        <v>71.883041899262494</v>
      </c>
      <c r="AE8534" s="67">
        <v>12.05500456856478</v>
      </c>
      <c r="AF8534" s="67">
        <v>12.05500456856478</v>
      </c>
      <c r="AG8534" s="67">
        <v>12.05500456856478</v>
      </c>
      <c r="AH8534" s="67">
        <v>29.11750489561836</v>
      </c>
      <c r="AI8534" s="69">
        <f t="shared" si="2153"/>
        <v>12.05500456856478</v>
      </c>
      <c r="AJ8534" s="67">
        <f t="shared" si="2153"/>
        <v>18.748353742571258</v>
      </c>
      <c r="AK8534" s="67">
        <f t="shared" si="2153"/>
        <v>99.218760248114052</v>
      </c>
      <c r="AL8534" s="67">
        <f t="shared" si="2152"/>
        <v>128.6298208239518</v>
      </c>
      <c r="AM8534" s="67">
        <f t="shared" si="2152"/>
        <v>89.752935068535336</v>
      </c>
      <c r="AN8534" s="67">
        <f t="shared" si="2152"/>
        <v>12.05500456856478</v>
      </c>
      <c r="AO8534" s="67">
        <f t="shared" si="2148"/>
        <v>12.05500456856478</v>
      </c>
      <c r="AP8534" s="67">
        <f t="shared" si="2148"/>
        <v>12.05500456856478</v>
      </c>
      <c r="AQ8534" s="68">
        <f t="shared" si="2148"/>
        <v>31</v>
      </c>
      <c r="AR8534" s="70">
        <f t="shared" si="2156"/>
        <v>0.5</v>
      </c>
      <c r="AS8534" s="71">
        <f t="shared" si="2157"/>
        <v>0.5</v>
      </c>
      <c r="AT8534" s="71">
        <f t="shared" si="2158"/>
        <v>1</v>
      </c>
      <c r="AU8534" s="71">
        <f t="shared" si="2159"/>
        <v>0.5</v>
      </c>
      <c r="AV8534" s="71">
        <f t="shared" si="2161"/>
        <v>0.5</v>
      </c>
      <c r="AW8534" s="71">
        <f t="shared" si="2161"/>
        <v>0.5</v>
      </c>
      <c r="AX8534" s="71">
        <f t="shared" si="2161"/>
        <v>1</v>
      </c>
      <c r="AY8534" s="71">
        <f t="shared" si="2151"/>
        <v>0.5</v>
      </c>
    </row>
    <row r="8535" spans="1:51" x14ac:dyDescent="0.35">
      <c r="A8535">
        <v>2003</v>
      </c>
      <c r="B8535">
        <v>12</v>
      </c>
      <c r="C8535">
        <v>22</v>
      </c>
      <c r="D8535">
        <v>11</v>
      </c>
      <c r="E8535">
        <v>8531</v>
      </c>
      <c r="F8535" s="112">
        <v>3.1</v>
      </c>
      <c r="G8535">
        <f>F8535+Input!$B$73</f>
        <v>3.1</v>
      </c>
      <c r="H8535" s="39">
        <f t="shared" si="2160"/>
        <v>5.8624999999999998</v>
      </c>
      <c r="I8535" s="39">
        <f t="shared" si="2149"/>
        <v>4.7285087719298247</v>
      </c>
      <c r="J8535" s="39">
        <f>Input!$B$105</f>
        <v>15</v>
      </c>
      <c r="K8535" s="66">
        <v>76</v>
      </c>
      <c r="L8535" s="66">
        <v>76</v>
      </c>
      <c r="M8535" s="19">
        <v>204.75606978644498</v>
      </c>
      <c r="N8535" s="19">
        <v>77.568104043646912</v>
      </c>
      <c r="O8535" s="19">
        <v>11.467506920678295</v>
      </c>
      <c r="P8535" s="19">
        <v>157.20056281990512</v>
      </c>
      <c r="Q8535" s="19">
        <v>0</v>
      </c>
      <c r="R8535" s="67">
        <v>0</v>
      </c>
      <c r="S8535" s="67">
        <v>119.36336710543091</v>
      </c>
      <c r="T8535" s="67">
        <v>200.72992500067468</v>
      </c>
      <c r="U8535" s="67">
        <v>164.51161520465746</v>
      </c>
      <c r="V8535" s="67">
        <v>31.924632389655745</v>
      </c>
      <c r="W8535" s="67">
        <v>0</v>
      </c>
      <c r="X8535" s="67">
        <v>0</v>
      </c>
      <c r="Y8535" s="68">
        <v>33.431895956353088</v>
      </c>
      <c r="Z8535" s="69">
        <v>40.470709284046386</v>
      </c>
      <c r="AA8535" s="67">
        <v>40.470709284046386</v>
      </c>
      <c r="AB8535" s="67">
        <v>99.261650274614567</v>
      </c>
      <c r="AC8535" s="67">
        <v>139.33773575903018</v>
      </c>
      <c r="AD8535" s="67">
        <v>121.4988580059001</v>
      </c>
      <c r="AE8535" s="67">
        <v>56.194789665492308</v>
      </c>
      <c r="AF8535" s="67">
        <v>40.470709284046386</v>
      </c>
      <c r="AG8535" s="67">
        <v>40.470709284046386</v>
      </c>
      <c r="AH8535" s="67">
        <v>77.568104043646912</v>
      </c>
      <c r="AI8535" s="69">
        <f t="shared" si="2153"/>
        <v>40.470709284046386</v>
      </c>
      <c r="AJ8535" s="67">
        <f t="shared" si="2153"/>
        <v>40.470709284046386</v>
      </c>
      <c r="AK8535" s="67">
        <f t="shared" si="2153"/>
        <v>218.62501738004548</v>
      </c>
      <c r="AL8535" s="67">
        <f t="shared" si="2152"/>
        <v>340.06766075970484</v>
      </c>
      <c r="AM8535" s="67">
        <f t="shared" si="2152"/>
        <v>286.01047321055756</v>
      </c>
      <c r="AN8535" s="67">
        <f t="shared" si="2152"/>
        <v>88.11942205514805</v>
      </c>
      <c r="AO8535" s="67">
        <f t="shared" si="2148"/>
        <v>40.470709284046386</v>
      </c>
      <c r="AP8535" s="67">
        <f t="shared" si="2148"/>
        <v>40.470709284046386</v>
      </c>
      <c r="AQ8535" s="68">
        <f t="shared" si="2148"/>
        <v>111</v>
      </c>
      <c r="AR8535" s="70">
        <f t="shared" si="2156"/>
        <v>0.5</v>
      </c>
      <c r="AS8535" s="71">
        <f t="shared" si="2157"/>
        <v>0.5</v>
      </c>
      <c r="AT8535" s="71">
        <f t="shared" si="2158"/>
        <v>1</v>
      </c>
      <c r="AU8535" s="71">
        <f t="shared" si="2159"/>
        <v>0.5</v>
      </c>
      <c r="AV8535" s="71">
        <f t="shared" si="2161"/>
        <v>0.5</v>
      </c>
      <c r="AW8535" s="71">
        <f t="shared" si="2161"/>
        <v>0.5</v>
      </c>
      <c r="AX8535" s="71">
        <f t="shared" si="2161"/>
        <v>1</v>
      </c>
      <c r="AY8535" s="71">
        <f t="shared" si="2151"/>
        <v>0.5</v>
      </c>
    </row>
    <row r="8536" spans="1:51" x14ac:dyDescent="0.35">
      <c r="A8536">
        <v>2003</v>
      </c>
      <c r="B8536">
        <v>12</v>
      </c>
      <c r="C8536">
        <v>22</v>
      </c>
      <c r="D8536">
        <v>12</v>
      </c>
      <c r="E8536">
        <v>8532</v>
      </c>
      <c r="F8536" s="112">
        <v>2.7</v>
      </c>
      <c r="G8536">
        <f>F8536+Input!$B$73</f>
        <v>2.7</v>
      </c>
      <c r="H8536" s="39">
        <f t="shared" si="2160"/>
        <v>5.8624999999999998</v>
      </c>
      <c r="I8536" s="39">
        <f t="shared" si="2149"/>
        <v>4.7285087719298247</v>
      </c>
      <c r="J8536" s="39">
        <f>Input!$B$105</f>
        <v>15</v>
      </c>
      <c r="K8536" s="66">
        <v>76</v>
      </c>
      <c r="L8536" s="66">
        <v>76</v>
      </c>
      <c r="M8536" s="19">
        <v>226.30383776706611</v>
      </c>
      <c r="N8536" s="19">
        <v>105.3090735404771</v>
      </c>
      <c r="O8536" s="19">
        <v>13.987671159350409</v>
      </c>
      <c r="P8536" s="19">
        <v>171.0650756037075</v>
      </c>
      <c r="Q8536" s="19">
        <v>0</v>
      </c>
      <c r="R8536" s="67">
        <v>0</v>
      </c>
      <c r="S8536" s="67">
        <v>85.943629055969609</v>
      </c>
      <c r="T8536" s="67">
        <v>205.34456262838904</v>
      </c>
      <c r="U8536" s="67">
        <v>204.45743637266958</v>
      </c>
      <c r="V8536" s="67">
        <v>83.801916817874428</v>
      </c>
      <c r="W8536" s="67">
        <v>0</v>
      </c>
      <c r="X8536" s="67">
        <v>0</v>
      </c>
      <c r="Y8536" s="68">
        <v>50.690926459522899</v>
      </c>
      <c r="Z8536" s="69">
        <v>55.78702669351155</v>
      </c>
      <c r="AA8536" s="67">
        <v>55.78702669351155</v>
      </c>
      <c r="AB8536" s="67">
        <v>98.383661498301649</v>
      </c>
      <c r="AC8536" s="67">
        <v>157.5628934972566</v>
      </c>
      <c r="AD8536" s="67">
        <v>157.12320304485539</v>
      </c>
      <c r="AE8536" s="67">
        <v>97.322154844868635</v>
      </c>
      <c r="AF8536" s="67">
        <v>55.78702669351155</v>
      </c>
      <c r="AG8536" s="67">
        <v>55.78702669351155</v>
      </c>
      <c r="AH8536" s="67">
        <v>105.3090735404771</v>
      </c>
      <c r="AI8536" s="69">
        <f t="shared" si="2153"/>
        <v>55.78702669351155</v>
      </c>
      <c r="AJ8536" s="67">
        <f t="shared" si="2153"/>
        <v>55.78702669351155</v>
      </c>
      <c r="AK8536" s="67">
        <f t="shared" si="2153"/>
        <v>184.32729055427126</v>
      </c>
      <c r="AL8536" s="67">
        <f t="shared" si="2152"/>
        <v>362.90745612564564</v>
      </c>
      <c r="AM8536" s="67">
        <f t="shared" si="2152"/>
        <v>361.58063941752494</v>
      </c>
      <c r="AN8536" s="67">
        <f t="shared" si="2152"/>
        <v>181.12407166274306</v>
      </c>
      <c r="AO8536" s="67">
        <f t="shared" si="2148"/>
        <v>55.78702669351155</v>
      </c>
      <c r="AP8536" s="67">
        <f t="shared" si="2148"/>
        <v>55.78702669351155</v>
      </c>
      <c r="AQ8536" s="68">
        <f t="shared" si="2148"/>
        <v>156</v>
      </c>
      <c r="AR8536" s="70">
        <f t="shared" si="2156"/>
        <v>0.5</v>
      </c>
      <c r="AS8536" s="71">
        <f t="shared" si="2157"/>
        <v>0.5</v>
      </c>
      <c r="AT8536" s="71">
        <f t="shared" si="2158"/>
        <v>1</v>
      </c>
      <c r="AU8536" s="71">
        <f t="shared" si="2159"/>
        <v>0.5</v>
      </c>
      <c r="AV8536" s="71">
        <f t="shared" si="2161"/>
        <v>0.5</v>
      </c>
      <c r="AW8536" s="71">
        <f t="shared" si="2161"/>
        <v>0.5</v>
      </c>
      <c r="AX8536" s="71">
        <f t="shared" si="2161"/>
        <v>1</v>
      </c>
      <c r="AY8536" s="71">
        <f t="shared" si="2151"/>
        <v>0.5</v>
      </c>
    </row>
    <row r="8537" spans="1:51" x14ac:dyDescent="0.35">
      <c r="A8537">
        <v>2003</v>
      </c>
      <c r="B8537">
        <v>12</v>
      </c>
      <c r="C8537">
        <v>22</v>
      </c>
      <c r="D8537">
        <v>13</v>
      </c>
      <c r="E8537">
        <v>8533</v>
      </c>
      <c r="F8537" s="112">
        <v>1.4</v>
      </c>
      <c r="G8537">
        <f>F8537+Input!$B$73</f>
        <v>1.4</v>
      </c>
      <c r="H8537" s="39">
        <f t="shared" si="2160"/>
        <v>5.8624999999999998</v>
      </c>
      <c r="I8537" s="39">
        <f t="shared" si="2149"/>
        <v>4.7285087719298247</v>
      </c>
      <c r="J8537" s="39">
        <f>Input!$B$105</f>
        <v>15</v>
      </c>
      <c r="K8537" s="66">
        <v>86</v>
      </c>
      <c r="L8537" s="66">
        <v>86</v>
      </c>
      <c r="M8537" s="19">
        <v>355.90437591363542</v>
      </c>
      <c r="N8537" s="19">
        <v>105.69927471109071</v>
      </c>
      <c r="O8537" s="19">
        <v>14.284310941284357</v>
      </c>
      <c r="P8537" s="19">
        <v>185.24728847161907</v>
      </c>
      <c r="Q8537" s="19">
        <v>0</v>
      </c>
      <c r="R8537" s="67">
        <v>0</v>
      </c>
      <c r="S8537" s="67">
        <v>53.637351545173352</v>
      </c>
      <c r="T8537" s="67">
        <v>279.16410398827259</v>
      </c>
      <c r="U8537" s="67">
        <v>341.16031044277486</v>
      </c>
      <c r="V8537" s="67">
        <v>203.30943398331505</v>
      </c>
      <c r="W8537" s="67">
        <v>0</v>
      </c>
      <c r="X8537" s="67">
        <v>0</v>
      </c>
      <c r="Y8537" s="68">
        <v>88.300725288909291</v>
      </c>
      <c r="Z8537" s="69">
        <v>60.234299977304545</v>
      </c>
      <c r="AA8537" s="67">
        <v>60.234299977304545</v>
      </c>
      <c r="AB8537" s="67">
        <v>76.286066570186208</v>
      </c>
      <c r="AC8537" s="67">
        <v>143.77826531565151</v>
      </c>
      <c r="AD8537" s="67">
        <v>162.33154222034099</v>
      </c>
      <c r="AE8537" s="67">
        <v>121.07763929995096</v>
      </c>
      <c r="AF8537" s="67">
        <v>60.234299977304545</v>
      </c>
      <c r="AG8537" s="67">
        <v>60.234299977304545</v>
      </c>
      <c r="AH8537" s="67">
        <v>105.69927471109071</v>
      </c>
      <c r="AI8537" s="69">
        <f t="shared" si="2153"/>
        <v>60.234299977304545</v>
      </c>
      <c r="AJ8537" s="67">
        <f t="shared" si="2153"/>
        <v>60.234299977304545</v>
      </c>
      <c r="AK8537" s="67">
        <f t="shared" si="2153"/>
        <v>129.92341811535957</v>
      </c>
      <c r="AL8537" s="67">
        <f t="shared" si="2152"/>
        <v>422.94236930392412</v>
      </c>
      <c r="AM8537" s="67">
        <f t="shared" si="2152"/>
        <v>503.49185266311588</v>
      </c>
      <c r="AN8537" s="67">
        <f t="shared" si="2152"/>
        <v>324.38707328326598</v>
      </c>
      <c r="AO8537" s="67">
        <f t="shared" si="2148"/>
        <v>60.234299977304545</v>
      </c>
      <c r="AP8537" s="67">
        <f t="shared" si="2148"/>
        <v>60.234299977304545</v>
      </c>
      <c r="AQ8537" s="68">
        <f t="shared" si="2148"/>
        <v>194</v>
      </c>
      <c r="AR8537" s="70">
        <f t="shared" si="2156"/>
        <v>0.5</v>
      </c>
      <c r="AS8537" s="71">
        <f t="shared" si="2157"/>
        <v>0.5</v>
      </c>
      <c r="AT8537" s="71">
        <f t="shared" si="2158"/>
        <v>1</v>
      </c>
      <c r="AU8537" s="71">
        <f t="shared" si="2159"/>
        <v>0.5</v>
      </c>
      <c r="AV8537" s="71">
        <f t="shared" si="2161"/>
        <v>0.5</v>
      </c>
      <c r="AW8537" s="71">
        <f t="shared" si="2161"/>
        <v>0.5</v>
      </c>
      <c r="AX8537" s="71">
        <f t="shared" si="2161"/>
        <v>1</v>
      </c>
      <c r="AY8537" s="71">
        <f t="shared" si="2151"/>
        <v>0.5</v>
      </c>
    </row>
    <row r="8538" spans="1:51" x14ac:dyDescent="0.35">
      <c r="A8538">
        <v>2003</v>
      </c>
      <c r="B8538">
        <v>12</v>
      </c>
      <c r="C8538">
        <v>22</v>
      </c>
      <c r="D8538">
        <v>14</v>
      </c>
      <c r="E8538">
        <v>8534</v>
      </c>
      <c r="F8538" s="112">
        <v>1.4</v>
      </c>
      <c r="G8538">
        <f>F8538+Input!$B$73</f>
        <v>1.4</v>
      </c>
      <c r="H8538" s="39">
        <f t="shared" si="2160"/>
        <v>5.8624999999999998</v>
      </c>
      <c r="I8538" s="39">
        <f t="shared" si="2149"/>
        <v>4.7285087719298247</v>
      </c>
      <c r="J8538" s="39">
        <f>Input!$B$105</f>
        <v>15</v>
      </c>
      <c r="K8538" s="66">
        <v>90</v>
      </c>
      <c r="L8538" s="66">
        <v>90</v>
      </c>
      <c r="M8538" s="19">
        <v>43.773173142667311</v>
      </c>
      <c r="N8538" s="19">
        <v>103.75916859328707</v>
      </c>
      <c r="O8538" s="19">
        <v>12.329400250552931</v>
      </c>
      <c r="P8538" s="19">
        <v>199.2397351233478</v>
      </c>
      <c r="Q8538" s="19">
        <v>0</v>
      </c>
      <c r="R8538" s="67">
        <v>0</v>
      </c>
      <c r="S8538" s="67">
        <v>0</v>
      </c>
      <c r="T8538" s="67">
        <v>27.126451509988399</v>
      </c>
      <c r="U8538" s="67">
        <v>42.242081674712587</v>
      </c>
      <c r="V8538" s="67">
        <v>32.612873297262126</v>
      </c>
      <c r="W8538" s="67">
        <v>3.8794860502308381</v>
      </c>
      <c r="X8538" s="67">
        <v>0</v>
      </c>
      <c r="Y8538" s="68">
        <v>10.240831406712928</v>
      </c>
      <c r="Z8538" s="69">
        <v>49.718343061287371</v>
      </c>
      <c r="AA8538" s="67">
        <v>49.718343061287371</v>
      </c>
      <c r="AB8538" s="67">
        <v>49.718343061287371</v>
      </c>
      <c r="AC8538" s="67">
        <v>88.998298663205333</v>
      </c>
      <c r="AD8538" s="67">
        <v>110.88620691197693</v>
      </c>
      <c r="AE8538" s="67">
        <v>96.942810098405545</v>
      </c>
      <c r="AF8538" s="67">
        <v>55.335960970331477</v>
      </c>
      <c r="AG8538" s="67">
        <v>49.718343061287371</v>
      </c>
      <c r="AH8538" s="67">
        <v>103.75916859328707</v>
      </c>
      <c r="AI8538" s="69">
        <f t="shared" si="2153"/>
        <v>49.718343061287371</v>
      </c>
      <c r="AJ8538" s="67">
        <f t="shared" si="2153"/>
        <v>49.718343061287371</v>
      </c>
      <c r="AK8538" s="67">
        <f t="shared" si="2153"/>
        <v>49.718343061287371</v>
      </c>
      <c r="AL8538" s="67">
        <f t="shared" si="2152"/>
        <v>116.12475017319373</v>
      </c>
      <c r="AM8538" s="67">
        <f t="shared" si="2152"/>
        <v>153.12828858668951</v>
      </c>
      <c r="AN8538" s="67">
        <f t="shared" si="2152"/>
        <v>129.55568339566767</v>
      </c>
      <c r="AO8538" s="67">
        <f t="shared" si="2148"/>
        <v>59.215447020562316</v>
      </c>
      <c r="AP8538" s="67">
        <f t="shared" si="2148"/>
        <v>49.718343061287371</v>
      </c>
      <c r="AQ8538" s="68">
        <f t="shared" si="2148"/>
        <v>114</v>
      </c>
      <c r="AR8538" s="70">
        <f t="shared" si="2156"/>
        <v>0.5</v>
      </c>
      <c r="AS8538" s="71">
        <f t="shared" si="2157"/>
        <v>0.5</v>
      </c>
      <c r="AT8538" s="71">
        <f t="shared" si="2158"/>
        <v>1</v>
      </c>
      <c r="AU8538" s="71">
        <f t="shared" si="2159"/>
        <v>0.5</v>
      </c>
      <c r="AV8538" s="71">
        <f t="shared" si="2161"/>
        <v>0.5</v>
      </c>
      <c r="AW8538" s="71">
        <f t="shared" si="2161"/>
        <v>0.5</v>
      </c>
      <c r="AX8538" s="71">
        <f t="shared" si="2161"/>
        <v>1</v>
      </c>
      <c r="AY8538" s="71">
        <f t="shared" si="2151"/>
        <v>0.5</v>
      </c>
    </row>
    <row r="8539" spans="1:51" x14ac:dyDescent="0.35">
      <c r="A8539">
        <v>2003</v>
      </c>
      <c r="B8539">
        <v>12</v>
      </c>
      <c r="C8539">
        <v>22</v>
      </c>
      <c r="D8539">
        <v>15</v>
      </c>
      <c r="E8539">
        <v>8535</v>
      </c>
      <c r="F8539" s="112">
        <v>1.1000000000000001</v>
      </c>
      <c r="G8539">
        <f>F8539+Input!$B$73</f>
        <v>1.1000000000000001</v>
      </c>
      <c r="H8539" s="39">
        <f t="shared" si="2160"/>
        <v>5.8624999999999998</v>
      </c>
      <c r="I8539" s="39">
        <f t="shared" si="2149"/>
        <v>4.7285087719298247</v>
      </c>
      <c r="J8539" s="39">
        <f>Input!$B$105</f>
        <v>15</v>
      </c>
      <c r="K8539" s="66">
        <v>91</v>
      </c>
      <c r="L8539" s="66">
        <v>91</v>
      </c>
      <c r="M8539" s="19">
        <v>77.724426955429692</v>
      </c>
      <c r="N8539" s="19">
        <v>85.814424705189268</v>
      </c>
      <c r="O8539" s="19">
        <v>8.3007936179661481</v>
      </c>
      <c r="P8539" s="19">
        <v>212.61037713861381</v>
      </c>
      <c r="Q8539" s="19">
        <v>0</v>
      </c>
      <c r="R8539" s="67">
        <v>0</v>
      </c>
      <c r="S8539" s="67">
        <v>0</v>
      </c>
      <c r="T8539" s="67">
        <v>33.000463123503238</v>
      </c>
      <c r="U8539" s="67">
        <v>71.690863585528675</v>
      </c>
      <c r="V8539" s="67">
        <v>68.385728457390869</v>
      </c>
      <c r="W8539" s="67">
        <v>25.021161071677209</v>
      </c>
      <c r="X8539" s="67">
        <v>0</v>
      </c>
      <c r="Y8539" s="68">
        <v>14.185575294810732</v>
      </c>
      <c r="Z8539" s="69">
        <v>42.877292245994049</v>
      </c>
      <c r="AA8539" s="67">
        <v>42.877292245994049</v>
      </c>
      <c r="AB8539" s="67">
        <v>42.877292245994049</v>
      </c>
      <c r="AC8539" s="67">
        <v>76.692575699593817</v>
      </c>
      <c r="AD8539" s="67">
        <v>116.33828775097639</v>
      </c>
      <c r="AE8539" s="67">
        <v>112.95154494096927</v>
      </c>
      <c r="AF8539" s="67">
        <v>68.516255275405086</v>
      </c>
      <c r="AG8539" s="67">
        <v>42.877292245994049</v>
      </c>
      <c r="AH8539" s="67">
        <v>85.814424705189268</v>
      </c>
      <c r="AI8539" s="69">
        <f t="shared" si="2153"/>
        <v>42.877292245994049</v>
      </c>
      <c r="AJ8539" s="67">
        <f t="shared" si="2153"/>
        <v>42.877292245994049</v>
      </c>
      <c r="AK8539" s="67">
        <f t="shared" si="2153"/>
        <v>42.877292245994049</v>
      </c>
      <c r="AL8539" s="67">
        <f t="shared" si="2152"/>
        <v>109.69303882309706</v>
      </c>
      <c r="AM8539" s="67">
        <f t="shared" si="2152"/>
        <v>188.02915133650507</v>
      </c>
      <c r="AN8539" s="67">
        <f t="shared" si="2152"/>
        <v>181.33727339836014</v>
      </c>
      <c r="AO8539" s="67">
        <f t="shared" si="2148"/>
        <v>93.537416347082299</v>
      </c>
      <c r="AP8539" s="67">
        <f t="shared" si="2148"/>
        <v>42.877292245994049</v>
      </c>
      <c r="AQ8539" s="68">
        <f t="shared" si="2148"/>
        <v>100</v>
      </c>
      <c r="AR8539" s="70">
        <f t="shared" si="2156"/>
        <v>0.5</v>
      </c>
      <c r="AS8539" s="71">
        <f t="shared" si="2157"/>
        <v>0.5</v>
      </c>
      <c r="AT8539" s="71">
        <f t="shared" si="2158"/>
        <v>1</v>
      </c>
      <c r="AU8539" s="71">
        <f t="shared" si="2159"/>
        <v>0.5</v>
      </c>
      <c r="AV8539" s="71">
        <f t="shared" si="2161"/>
        <v>0.5</v>
      </c>
      <c r="AW8539" s="71">
        <f t="shared" si="2161"/>
        <v>0.5</v>
      </c>
      <c r="AX8539" s="71">
        <f t="shared" si="2161"/>
        <v>1</v>
      </c>
      <c r="AY8539" s="71">
        <f t="shared" si="2151"/>
        <v>0.5</v>
      </c>
    </row>
    <row r="8540" spans="1:51" x14ac:dyDescent="0.35">
      <c r="A8540">
        <v>2003</v>
      </c>
      <c r="B8540">
        <v>12</v>
      </c>
      <c r="C8540">
        <v>22</v>
      </c>
      <c r="D8540">
        <v>16</v>
      </c>
      <c r="E8540">
        <v>8536</v>
      </c>
      <c r="F8540" s="112">
        <v>1.3</v>
      </c>
      <c r="G8540">
        <f>F8540+Input!$B$73</f>
        <v>1.3</v>
      </c>
      <c r="H8540" s="39">
        <f t="shared" si="2160"/>
        <v>5.8624999999999998</v>
      </c>
      <c r="I8540" s="39">
        <f t="shared" si="2149"/>
        <v>4.7285087719298247</v>
      </c>
      <c r="J8540" s="39">
        <f>Input!$B$105</f>
        <v>15</v>
      </c>
      <c r="K8540" s="66">
        <v>86</v>
      </c>
      <c r="L8540" s="66">
        <v>86</v>
      </c>
      <c r="M8540" s="19">
        <v>75.609958989881903</v>
      </c>
      <c r="N8540" s="19">
        <v>45.643855473721558</v>
      </c>
      <c r="O8540" s="19">
        <v>2.5196212259816066</v>
      </c>
      <c r="P8540" s="19">
        <v>225.15173769961956</v>
      </c>
      <c r="Q8540" s="19">
        <v>0</v>
      </c>
      <c r="R8540" s="67">
        <v>0</v>
      </c>
      <c r="S8540" s="67">
        <v>0</v>
      </c>
      <c r="T8540" s="67">
        <v>16.052801361414055</v>
      </c>
      <c r="U8540" s="67">
        <v>63.023177987499714</v>
      </c>
      <c r="V8540" s="67">
        <v>73.075431692361533</v>
      </c>
      <c r="W8540" s="67">
        <v>40.321088588106676</v>
      </c>
      <c r="X8540" s="67">
        <v>0</v>
      </c>
      <c r="Y8540" s="68">
        <v>7.3561445262784417</v>
      </c>
      <c r="Z8540" s="69">
        <v>23.797360508056546</v>
      </c>
      <c r="AA8540" s="67">
        <v>23.797360508056546</v>
      </c>
      <c r="AB8540" s="67">
        <v>23.797360508056546</v>
      </c>
      <c r="AC8540" s="67">
        <v>34.529024135986788</v>
      </c>
      <c r="AD8540" s="67">
        <v>65.92979158334191</v>
      </c>
      <c r="AE8540" s="67">
        <v>72.649952322544493</v>
      </c>
      <c r="AF8540" s="67">
        <v>50.752927333896906</v>
      </c>
      <c r="AG8540" s="67">
        <v>23.797360508056546</v>
      </c>
      <c r="AH8540" s="67">
        <v>45.643855473721558</v>
      </c>
      <c r="AI8540" s="69">
        <f t="shared" si="2153"/>
        <v>23.797360508056546</v>
      </c>
      <c r="AJ8540" s="67">
        <f t="shared" si="2153"/>
        <v>23.797360508056546</v>
      </c>
      <c r="AK8540" s="67">
        <f t="shared" si="2153"/>
        <v>23.797360508056546</v>
      </c>
      <c r="AL8540" s="67">
        <f t="shared" si="2152"/>
        <v>50.581825497400843</v>
      </c>
      <c r="AM8540" s="67">
        <f t="shared" si="2152"/>
        <v>128.95296957084162</v>
      </c>
      <c r="AN8540" s="67">
        <f t="shared" si="2152"/>
        <v>145.72538401490601</v>
      </c>
      <c r="AO8540" s="67">
        <f t="shared" si="2148"/>
        <v>91.074015922003582</v>
      </c>
      <c r="AP8540" s="67">
        <f t="shared" si="2148"/>
        <v>23.797360508056546</v>
      </c>
      <c r="AQ8540" s="68">
        <f t="shared" si="2148"/>
        <v>53</v>
      </c>
      <c r="AR8540" s="70">
        <f t="shared" si="2156"/>
        <v>0.5</v>
      </c>
      <c r="AS8540" s="71">
        <f t="shared" si="2157"/>
        <v>0.5</v>
      </c>
      <c r="AT8540" s="71">
        <f t="shared" si="2158"/>
        <v>1</v>
      </c>
      <c r="AU8540" s="71">
        <f t="shared" si="2159"/>
        <v>0.5</v>
      </c>
      <c r="AV8540" s="71">
        <f t="shared" si="2161"/>
        <v>0.5</v>
      </c>
      <c r="AW8540" s="71">
        <f t="shared" si="2161"/>
        <v>0.5</v>
      </c>
      <c r="AX8540" s="71">
        <f t="shared" si="2161"/>
        <v>1</v>
      </c>
      <c r="AY8540" s="71">
        <f t="shared" si="2151"/>
        <v>0.5</v>
      </c>
    </row>
    <row r="8541" spans="1:51" x14ac:dyDescent="0.35">
      <c r="A8541">
        <v>2003</v>
      </c>
      <c r="B8541">
        <v>12</v>
      </c>
      <c r="C8541">
        <v>22</v>
      </c>
      <c r="D8541">
        <v>17</v>
      </c>
      <c r="E8541">
        <v>8537</v>
      </c>
      <c r="F8541" s="112">
        <v>0.4</v>
      </c>
      <c r="G8541">
        <f>F8541+Input!$B$73</f>
        <v>0.4</v>
      </c>
      <c r="H8541" s="39">
        <f t="shared" si="2160"/>
        <v>5.8624999999999998</v>
      </c>
      <c r="I8541" s="39">
        <f t="shared" si="2149"/>
        <v>4.7285087719298247</v>
      </c>
      <c r="J8541" s="39">
        <f>Input!$B$105</f>
        <v>15</v>
      </c>
      <c r="K8541" s="66">
        <v>91</v>
      </c>
      <c r="L8541" s="66">
        <v>91</v>
      </c>
      <c r="M8541" s="19">
        <v>0</v>
      </c>
      <c r="N8541" s="19">
        <v>3</v>
      </c>
      <c r="O8541" s="19">
        <v>-4.6374715865218246</v>
      </c>
      <c r="P8541" s="19">
        <v>236.90636523977039</v>
      </c>
      <c r="Q8541" s="19">
        <v>0</v>
      </c>
      <c r="R8541" s="67">
        <v>0</v>
      </c>
      <c r="S8541" s="67">
        <v>0</v>
      </c>
      <c r="T8541" s="67">
        <v>0</v>
      </c>
      <c r="U8541" s="67">
        <v>0</v>
      </c>
      <c r="V8541" s="67">
        <v>0</v>
      </c>
      <c r="W8541" s="67">
        <v>0</v>
      </c>
      <c r="X8541" s="67">
        <v>0</v>
      </c>
      <c r="Y8541" s="68">
        <v>0</v>
      </c>
      <c r="Z8541" s="69">
        <v>1.3912566713571721</v>
      </c>
      <c r="AA8541" s="67">
        <v>1.3912566713571721</v>
      </c>
      <c r="AB8541" s="67">
        <v>1.3912566713571721</v>
      </c>
      <c r="AC8541" s="67">
        <v>1.3912566713571721</v>
      </c>
      <c r="AD8541" s="67">
        <v>1.3912566713571721</v>
      </c>
      <c r="AE8541" s="67">
        <v>1.3912566713571721</v>
      </c>
      <c r="AF8541" s="67">
        <v>1.3912566713571721</v>
      </c>
      <c r="AG8541" s="67">
        <v>1.3912566713571721</v>
      </c>
      <c r="AH8541" s="67">
        <v>3</v>
      </c>
      <c r="AI8541" s="69">
        <f t="shared" si="2153"/>
        <v>1.3912566713571721</v>
      </c>
      <c r="AJ8541" s="67">
        <f t="shared" si="2153"/>
        <v>1.3912566713571721</v>
      </c>
      <c r="AK8541" s="67">
        <f t="shared" si="2153"/>
        <v>1.3912566713571721</v>
      </c>
      <c r="AL8541" s="67">
        <f t="shared" si="2152"/>
        <v>1.3912566713571721</v>
      </c>
      <c r="AM8541" s="67">
        <f t="shared" si="2152"/>
        <v>1.3912566713571721</v>
      </c>
      <c r="AN8541" s="67">
        <f t="shared" si="2152"/>
        <v>1.3912566713571721</v>
      </c>
      <c r="AO8541" s="67">
        <f t="shared" si="2148"/>
        <v>1.3912566713571721</v>
      </c>
      <c r="AP8541" s="67">
        <f t="shared" si="2148"/>
        <v>1.3912566713571721</v>
      </c>
      <c r="AQ8541" s="68">
        <f t="shared" si="2148"/>
        <v>3</v>
      </c>
      <c r="AR8541" s="70">
        <f t="shared" si="2156"/>
        <v>0.5</v>
      </c>
      <c r="AS8541" s="71">
        <f t="shared" si="2157"/>
        <v>0.5</v>
      </c>
      <c r="AT8541" s="71">
        <f t="shared" si="2158"/>
        <v>1</v>
      </c>
      <c r="AU8541" s="71">
        <f t="shared" si="2159"/>
        <v>0.5</v>
      </c>
      <c r="AV8541" s="71">
        <f t="shared" si="2161"/>
        <v>0.5</v>
      </c>
      <c r="AW8541" s="71">
        <f t="shared" si="2161"/>
        <v>0.5</v>
      </c>
      <c r="AX8541" s="71">
        <f t="shared" si="2161"/>
        <v>1</v>
      </c>
      <c r="AY8541" s="71">
        <f t="shared" si="2151"/>
        <v>0.5</v>
      </c>
    </row>
    <row r="8542" spans="1:51" x14ac:dyDescent="0.35">
      <c r="A8542">
        <v>2003</v>
      </c>
      <c r="B8542">
        <v>12</v>
      </c>
      <c r="C8542">
        <v>22</v>
      </c>
      <c r="D8542">
        <v>18</v>
      </c>
      <c r="E8542">
        <v>8538</v>
      </c>
      <c r="F8542" s="112">
        <v>0.6</v>
      </c>
      <c r="G8542">
        <f>F8542+Input!$B$73</f>
        <v>0.6</v>
      </c>
      <c r="H8542" s="39">
        <f t="shared" si="2160"/>
        <v>5.8624999999999998</v>
      </c>
      <c r="I8542" s="39">
        <f t="shared" si="2149"/>
        <v>4.7285087719298247</v>
      </c>
      <c r="J8542" s="39">
        <f>Input!$B$105</f>
        <v>15</v>
      </c>
      <c r="K8542" s="66">
        <v>87</v>
      </c>
      <c r="L8542" s="66">
        <v>87</v>
      </c>
      <c r="M8542" s="19">
        <v>0</v>
      </c>
      <c r="N8542" s="19">
        <v>0</v>
      </c>
      <c r="O8542" s="19">
        <v>-12.800751657758989</v>
      </c>
      <c r="P8542" s="19">
        <v>248.11563526946492</v>
      </c>
      <c r="Q8542" s="19">
        <v>0</v>
      </c>
      <c r="R8542" s="67">
        <v>0</v>
      </c>
      <c r="S8542" s="67">
        <v>0</v>
      </c>
      <c r="T8542" s="67">
        <v>0</v>
      </c>
      <c r="U8542" s="67">
        <v>0</v>
      </c>
      <c r="V8542" s="67">
        <v>0</v>
      </c>
      <c r="W8542" s="67">
        <v>0</v>
      </c>
      <c r="X8542" s="67">
        <v>0</v>
      </c>
      <c r="Y8542" s="68">
        <v>0</v>
      </c>
      <c r="Z8542" s="69">
        <v>0</v>
      </c>
      <c r="AA8542" s="67">
        <v>0</v>
      </c>
      <c r="AB8542" s="67">
        <v>0</v>
      </c>
      <c r="AC8542" s="67">
        <v>0</v>
      </c>
      <c r="AD8542" s="67">
        <v>0</v>
      </c>
      <c r="AE8542" s="67">
        <v>0</v>
      </c>
      <c r="AF8542" s="67">
        <v>0</v>
      </c>
      <c r="AG8542" s="67">
        <v>0</v>
      </c>
      <c r="AH8542" s="67">
        <v>0</v>
      </c>
      <c r="AI8542" s="69">
        <f t="shared" si="2153"/>
        <v>0</v>
      </c>
      <c r="AJ8542" s="67">
        <f t="shared" si="2153"/>
        <v>0</v>
      </c>
      <c r="AK8542" s="67">
        <f t="shared" si="2153"/>
        <v>0</v>
      </c>
      <c r="AL8542" s="67">
        <f t="shared" si="2152"/>
        <v>0</v>
      </c>
      <c r="AM8542" s="67">
        <f t="shared" si="2152"/>
        <v>0</v>
      </c>
      <c r="AN8542" s="67">
        <f t="shared" si="2152"/>
        <v>0</v>
      </c>
      <c r="AO8542" s="67">
        <f t="shared" si="2152"/>
        <v>0</v>
      </c>
      <c r="AP8542" s="67">
        <f t="shared" si="2152"/>
        <v>0</v>
      </c>
      <c r="AQ8542" s="68">
        <f t="shared" si="2152"/>
        <v>0</v>
      </c>
      <c r="AR8542" s="70">
        <f t="shared" si="2156"/>
        <v>0.5</v>
      </c>
      <c r="AS8542" s="71">
        <f t="shared" si="2157"/>
        <v>0.5</v>
      </c>
      <c r="AT8542" s="71">
        <f t="shared" si="2158"/>
        <v>1</v>
      </c>
      <c r="AU8542" s="71">
        <f t="shared" si="2159"/>
        <v>0.5</v>
      </c>
      <c r="AV8542" s="71">
        <f t="shared" si="2161"/>
        <v>0.5</v>
      </c>
      <c r="AW8542" s="71">
        <f t="shared" si="2161"/>
        <v>0.5</v>
      </c>
      <c r="AX8542" s="71">
        <f t="shared" si="2161"/>
        <v>1</v>
      </c>
      <c r="AY8542" s="71">
        <f t="shared" si="2151"/>
        <v>0.5</v>
      </c>
    </row>
    <row r="8543" spans="1:51" x14ac:dyDescent="0.35">
      <c r="A8543">
        <v>2003</v>
      </c>
      <c r="B8543">
        <v>12</v>
      </c>
      <c r="C8543">
        <v>22</v>
      </c>
      <c r="D8543">
        <v>19</v>
      </c>
      <c r="E8543">
        <v>8539</v>
      </c>
      <c r="F8543" s="112">
        <v>-0.1</v>
      </c>
      <c r="G8543">
        <f>F8543+Input!$B$73</f>
        <v>-0.1</v>
      </c>
      <c r="H8543" s="39">
        <f t="shared" si="2160"/>
        <v>5.8624999999999998</v>
      </c>
      <c r="I8543" s="39">
        <f t="shared" si="2149"/>
        <v>4.7285087719298247</v>
      </c>
      <c r="J8543" s="39">
        <f>Input!$B$105</f>
        <v>15</v>
      </c>
      <c r="K8543" s="66">
        <v>91</v>
      </c>
      <c r="L8543" s="66">
        <v>91</v>
      </c>
      <c r="M8543" s="19">
        <v>0</v>
      </c>
      <c r="N8543" s="19">
        <v>0</v>
      </c>
      <c r="O8543" s="19">
        <v>-21.62811575104114</v>
      </c>
      <c r="P8543" s="19">
        <v>259.17319973327972</v>
      </c>
      <c r="Q8543" s="19">
        <v>0</v>
      </c>
      <c r="R8543" s="67">
        <v>0</v>
      </c>
      <c r="S8543" s="67">
        <v>0</v>
      </c>
      <c r="T8543" s="67">
        <v>0</v>
      </c>
      <c r="U8543" s="67">
        <v>0</v>
      </c>
      <c r="V8543" s="67">
        <v>0</v>
      </c>
      <c r="W8543" s="67">
        <v>0</v>
      </c>
      <c r="X8543" s="67">
        <v>0</v>
      </c>
      <c r="Y8543" s="68">
        <v>0</v>
      </c>
      <c r="Z8543" s="69">
        <v>0</v>
      </c>
      <c r="AA8543" s="67">
        <v>0</v>
      </c>
      <c r="AB8543" s="67">
        <v>0</v>
      </c>
      <c r="AC8543" s="67">
        <v>0</v>
      </c>
      <c r="AD8543" s="67">
        <v>0</v>
      </c>
      <c r="AE8543" s="67">
        <v>0</v>
      </c>
      <c r="AF8543" s="67">
        <v>0</v>
      </c>
      <c r="AG8543" s="67">
        <v>0</v>
      </c>
      <c r="AH8543" s="67">
        <v>0</v>
      </c>
      <c r="AI8543" s="69">
        <f t="shared" si="2153"/>
        <v>0</v>
      </c>
      <c r="AJ8543" s="67">
        <f t="shared" si="2153"/>
        <v>0</v>
      </c>
      <c r="AK8543" s="67">
        <f t="shared" si="2153"/>
        <v>0</v>
      </c>
      <c r="AL8543" s="67">
        <f t="shared" si="2152"/>
        <v>0</v>
      </c>
      <c r="AM8543" s="67">
        <f t="shared" si="2152"/>
        <v>0</v>
      </c>
      <c r="AN8543" s="67">
        <f t="shared" si="2152"/>
        <v>0</v>
      </c>
      <c r="AO8543" s="67">
        <f t="shared" si="2152"/>
        <v>0</v>
      </c>
      <c r="AP8543" s="67">
        <f t="shared" si="2152"/>
        <v>0</v>
      </c>
      <c r="AQ8543" s="68">
        <f t="shared" si="2152"/>
        <v>0</v>
      </c>
      <c r="AR8543" s="70">
        <f t="shared" si="2156"/>
        <v>0.5</v>
      </c>
      <c r="AS8543" s="71">
        <f t="shared" si="2157"/>
        <v>0.5</v>
      </c>
      <c r="AT8543" s="71">
        <f t="shared" si="2158"/>
        <v>1</v>
      </c>
      <c r="AU8543" s="71">
        <f t="shared" si="2159"/>
        <v>0.5</v>
      </c>
      <c r="AV8543" s="71">
        <f t="shared" si="2161"/>
        <v>0.5</v>
      </c>
      <c r="AW8543" s="71">
        <f t="shared" si="2161"/>
        <v>0.5</v>
      </c>
      <c r="AX8543" s="71">
        <f t="shared" si="2161"/>
        <v>1</v>
      </c>
      <c r="AY8543" s="71">
        <f t="shared" si="2151"/>
        <v>0.5</v>
      </c>
    </row>
    <row r="8544" spans="1:51" x14ac:dyDescent="0.35">
      <c r="A8544">
        <v>2003</v>
      </c>
      <c r="B8544">
        <v>12</v>
      </c>
      <c r="C8544">
        <v>22</v>
      </c>
      <c r="D8544">
        <v>20</v>
      </c>
      <c r="E8544">
        <v>8540</v>
      </c>
      <c r="F8544" s="112">
        <v>0.3</v>
      </c>
      <c r="G8544">
        <f>F8544+Input!$B$73</f>
        <v>0.3</v>
      </c>
      <c r="H8544" s="39">
        <f t="shared" si="2160"/>
        <v>5.8624999999999998</v>
      </c>
      <c r="I8544" s="39">
        <f t="shared" si="2149"/>
        <v>4.7285087719298247</v>
      </c>
      <c r="J8544" s="39">
        <f>Input!$B$105</f>
        <v>15</v>
      </c>
      <c r="K8544" s="66">
        <v>93</v>
      </c>
      <c r="L8544" s="66">
        <v>93</v>
      </c>
      <c r="M8544" s="19">
        <v>0</v>
      </c>
      <c r="N8544" s="19">
        <v>0</v>
      </c>
      <c r="O8544" s="19">
        <v>-30.789809314503394</v>
      </c>
      <c r="P8544" s="19">
        <v>270.63182686825701</v>
      </c>
      <c r="Q8544" s="19">
        <v>0</v>
      </c>
      <c r="R8544" s="67">
        <v>0</v>
      </c>
      <c r="S8544" s="67">
        <v>0</v>
      </c>
      <c r="T8544" s="67">
        <v>0</v>
      </c>
      <c r="U8544" s="67">
        <v>0</v>
      </c>
      <c r="V8544" s="67">
        <v>0</v>
      </c>
      <c r="W8544" s="67">
        <v>0</v>
      </c>
      <c r="X8544" s="67">
        <v>0</v>
      </c>
      <c r="Y8544" s="68">
        <v>0</v>
      </c>
      <c r="Z8544" s="69">
        <v>0</v>
      </c>
      <c r="AA8544" s="67">
        <v>0</v>
      </c>
      <c r="AB8544" s="67">
        <v>0</v>
      </c>
      <c r="AC8544" s="67">
        <v>0</v>
      </c>
      <c r="AD8544" s="67">
        <v>0</v>
      </c>
      <c r="AE8544" s="67">
        <v>0</v>
      </c>
      <c r="AF8544" s="67">
        <v>0</v>
      </c>
      <c r="AG8544" s="67">
        <v>0</v>
      </c>
      <c r="AH8544" s="67">
        <v>0</v>
      </c>
      <c r="AI8544" s="69">
        <f t="shared" si="2153"/>
        <v>0</v>
      </c>
      <c r="AJ8544" s="67">
        <f t="shared" si="2153"/>
        <v>0</v>
      </c>
      <c r="AK8544" s="67">
        <f t="shared" si="2153"/>
        <v>0</v>
      </c>
      <c r="AL8544" s="67">
        <f t="shared" si="2152"/>
        <v>0</v>
      </c>
      <c r="AM8544" s="67">
        <f t="shared" si="2152"/>
        <v>0</v>
      </c>
      <c r="AN8544" s="67">
        <f t="shared" si="2152"/>
        <v>0</v>
      </c>
      <c r="AO8544" s="67">
        <f t="shared" si="2152"/>
        <v>0</v>
      </c>
      <c r="AP8544" s="67">
        <f t="shared" si="2152"/>
        <v>0</v>
      </c>
      <c r="AQ8544" s="68">
        <f t="shared" si="2152"/>
        <v>0</v>
      </c>
      <c r="AR8544" s="70">
        <f t="shared" si="2156"/>
        <v>0.5</v>
      </c>
      <c r="AS8544" s="71">
        <f t="shared" si="2157"/>
        <v>0.5</v>
      </c>
      <c r="AT8544" s="71">
        <f t="shared" si="2158"/>
        <v>1</v>
      </c>
      <c r="AU8544" s="71">
        <f t="shared" si="2159"/>
        <v>0.5</v>
      </c>
      <c r="AV8544" s="71">
        <f t="shared" si="2161"/>
        <v>0.5</v>
      </c>
      <c r="AW8544" s="71">
        <f t="shared" si="2161"/>
        <v>0.5</v>
      </c>
      <c r="AX8544" s="71">
        <f t="shared" si="2161"/>
        <v>1</v>
      </c>
      <c r="AY8544" s="71">
        <f t="shared" si="2151"/>
        <v>0.5</v>
      </c>
    </row>
    <row r="8545" spans="1:51" x14ac:dyDescent="0.35">
      <c r="A8545">
        <v>2003</v>
      </c>
      <c r="B8545">
        <v>12</v>
      </c>
      <c r="C8545">
        <v>22</v>
      </c>
      <c r="D8545">
        <v>21</v>
      </c>
      <c r="E8545">
        <v>8541</v>
      </c>
      <c r="F8545" s="112">
        <v>0.8</v>
      </c>
      <c r="G8545">
        <f>F8545+Input!$B$73</f>
        <v>0.8</v>
      </c>
      <c r="H8545" s="39">
        <f t="shared" si="2160"/>
        <v>5.8624999999999998</v>
      </c>
      <c r="I8545" s="39">
        <f t="shared" si="2149"/>
        <v>4.7285087719298247</v>
      </c>
      <c r="J8545" s="39">
        <f>Input!$B$105</f>
        <v>15</v>
      </c>
      <c r="K8545" s="66">
        <v>92</v>
      </c>
      <c r="L8545" s="66">
        <v>92</v>
      </c>
      <c r="M8545" s="19">
        <v>0</v>
      </c>
      <c r="N8545" s="19">
        <v>0</v>
      </c>
      <c r="O8545" s="19">
        <v>-39.92041639750029</v>
      </c>
      <c r="P8545" s="19">
        <v>283.285958500162</v>
      </c>
      <c r="Q8545" s="19">
        <v>0</v>
      </c>
      <c r="R8545" s="67">
        <v>0</v>
      </c>
      <c r="S8545" s="67">
        <v>0</v>
      </c>
      <c r="T8545" s="67">
        <v>0</v>
      </c>
      <c r="U8545" s="67">
        <v>0</v>
      </c>
      <c r="V8545" s="67">
        <v>0</v>
      </c>
      <c r="W8545" s="67">
        <v>0</v>
      </c>
      <c r="X8545" s="67">
        <v>0</v>
      </c>
      <c r="Y8545" s="68">
        <v>0</v>
      </c>
      <c r="Z8545" s="69">
        <v>0</v>
      </c>
      <c r="AA8545" s="67">
        <v>0</v>
      </c>
      <c r="AB8545" s="67">
        <v>0</v>
      </c>
      <c r="AC8545" s="67">
        <v>0</v>
      </c>
      <c r="AD8545" s="67">
        <v>0</v>
      </c>
      <c r="AE8545" s="67">
        <v>0</v>
      </c>
      <c r="AF8545" s="67">
        <v>0</v>
      </c>
      <c r="AG8545" s="67">
        <v>0</v>
      </c>
      <c r="AH8545" s="67">
        <v>0</v>
      </c>
      <c r="AI8545" s="69">
        <f t="shared" si="2153"/>
        <v>0</v>
      </c>
      <c r="AJ8545" s="67">
        <f t="shared" si="2153"/>
        <v>0</v>
      </c>
      <c r="AK8545" s="67">
        <f t="shared" si="2153"/>
        <v>0</v>
      </c>
      <c r="AL8545" s="67">
        <f t="shared" si="2152"/>
        <v>0</v>
      </c>
      <c r="AM8545" s="67">
        <f t="shared" si="2152"/>
        <v>0</v>
      </c>
      <c r="AN8545" s="67">
        <f t="shared" si="2152"/>
        <v>0</v>
      </c>
      <c r="AO8545" s="67">
        <f t="shared" si="2152"/>
        <v>0</v>
      </c>
      <c r="AP8545" s="67">
        <f t="shared" si="2152"/>
        <v>0</v>
      </c>
      <c r="AQ8545" s="68">
        <f t="shared" si="2152"/>
        <v>0</v>
      </c>
      <c r="AR8545" s="70">
        <f t="shared" si="2156"/>
        <v>0.5</v>
      </c>
      <c r="AS8545" s="71">
        <f t="shared" si="2157"/>
        <v>0.5</v>
      </c>
      <c r="AT8545" s="71">
        <f t="shared" si="2158"/>
        <v>1</v>
      </c>
      <c r="AU8545" s="71">
        <f t="shared" si="2159"/>
        <v>0.5</v>
      </c>
      <c r="AV8545" s="71">
        <f t="shared" si="2161"/>
        <v>0.5</v>
      </c>
      <c r="AW8545" s="71">
        <f t="shared" si="2161"/>
        <v>0.5</v>
      </c>
      <c r="AX8545" s="71">
        <f t="shared" si="2161"/>
        <v>1</v>
      </c>
      <c r="AY8545" s="71">
        <f t="shared" si="2151"/>
        <v>0.5</v>
      </c>
    </row>
    <row r="8546" spans="1:51" x14ac:dyDescent="0.35">
      <c r="A8546">
        <v>2003</v>
      </c>
      <c r="B8546">
        <v>12</v>
      </c>
      <c r="C8546">
        <v>22</v>
      </c>
      <c r="D8546">
        <v>22</v>
      </c>
      <c r="E8546">
        <v>8542</v>
      </c>
      <c r="F8546" s="112">
        <v>0.7</v>
      </c>
      <c r="G8546">
        <f>F8546+Input!$B$73</f>
        <v>0.7</v>
      </c>
      <c r="H8546" s="39">
        <f t="shared" si="2160"/>
        <v>5.8624999999999998</v>
      </c>
      <c r="I8546" s="39">
        <f t="shared" si="2149"/>
        <v>4.7285087719298247</v>
      </c>
      <c r="J8546" s="39">
        <f>Input!$B$105</f>
        <v>15</v>
      </c>
      <c r="K8546" s="66">
        <v>92</v>
      </c>
      <c r="L8546" s="66">
        <v>92</v>
      </c>
      <c r="M8546" s="19">
        <v>0</v>
      </c>
      <c r="N8546" s="19">
        <v>0</v>
      </c>
      <c r="O8546" s="19">
        <v>-48.523851273645455</v>
      </c>
      <c r="P8546" s="19">
        <v>298.33526983619458</v>
      </c>
      <c r="Q8546" s="19">
        <v>0</v>
      </c>
      <c r="R8546" s="67">
        <v>0</v>
      </c>
      <c r="S8546" s="67">
        <v>0</v>
      </c>
      <c r="T8546" s="67">
        <v>0</v>
      </c>
      <c r="U8546" s="67">
        <v>0</v>
      </c>
      <c r="V8546" s="67">
        <v>0</v>
      </c>
      <c r="W8546" s="67">
        <v>0</v>
      </c>
      <c r="X8546" s="67">
        <v>0</v>
      </c>
      <c r="Y8546" s="68">
        <v>0</v>
      </c>
      <c r="Z8546" s="69">
        <v>0</v>
      </c>
      <c r="AA8546" s="67">
        <v>0</v>
      </c>
      <c r="AB8546" s="67">
        <v>0</v>
      </c>
      <c r="AC8546" s="67">
        <v>0</v>
      </c>
      <c r="AD8546" s="67">
        <v>0</v>
      </c>
      <c r="AE8546" s="67">
        <v>0</v>
      </c>
      <c r="AF8546" s="67">
        <v>0</v>
      </c>
      <c r="AG8546" s="67">
        <v>0</v>
      </c>
      <c r="AH8546" s="67">
        <v>0</v>
      </c>
      <c r="AI8546" s="69">
        <f t="shared" si="2153"/>
        <v>0</v>
      </c>
      <c r="AJ8546" s="67">
        <f t="shared" si="2153"/>
        <v>0</v>
      </c>
      <c r="AK8546" s="67">
        <f t="shared" si="2153"/>
        <v>0</v>
      </c>
      <c r="AL8546" s="67">
        <f t="shared" si="2152"/>
        <v>0</v>
      </c>
      <c r="AM8546" s="67">
        <f t="shared" si="2152"/>
        <v>0</v>
      </c>
      <c r="AN8546" s="67">
        <f t="shared" si="2152"/>
        <v>0</v>
      </c>
      <c r="AO8546" s="67">
        <f t="shared" si="2152"/>
        <v>0</v>
      </c>
      <c r="AP8546" s="67">
        <f t="shared" si="2152"/>
        <v>0</v>
      </c>
      <c r="AQ8546" s="68">
        <f t="shared" si="2152"/>
        <v>0</v>
      </c>
      <c r="AR8546" s="70">
        <f t="shared" si="2156"/>
        <v>0.5</v>
      </c>
      <c r="AS8546" s="71">
        <f t="shared" si="2157"/>
        <v>0.5</v>
      </c>
      <c r="AT8546" s="71">
        <f t="shared" si="2158"/>
        <v>1</v>
      </c>
      <c r="AU8546" s="71">
        <f t="shared" si="2159"/>
        <v>0.5</v>
      </c>
      <c r="AV8546" s="71">
        <f t="shared" si="2161"/>
        <v>0.5</v>
      </c>
      <c r="AW8546" s="71">
        <f t="shared" si="2161"/>
        <v>0.5</v>
      </c>
      <c r="AX8546" s="71">
        <f t="shared" si="2161"/>
        <v>1</v>
      </c>
      <c r="AY8546" s="71">
        <f t="shared" si="2151"/>
        <v>0.5</v>
      </c>
    </row>
    <row r="8547" spans="1:51" x14ac:dyDescent="0.35">
      <c r="A8547">
        <v>2003</v>
      </c>
      <c r="B8547">
        <v>12</v>
      </c>
      <c r="C8547">
        <v>22</v>
      </c>
      <c r="D8547">
        <v>23</v>
      </c>
      <c r="E8547">
        <v>8543</v>
      </c>
      <c r="F8547" s="112">
        <v>0</v>
      </c>
      <c r="G8547">
        <f>F8547+Input!$B$73</f>
        <v>0</v>
      </c>
      <c r="H8547" s="39">
        <f t="shared" si="2160"/>
        <v>5.8624999999999998</v>
      </c>
      <c r="I8547" s="39">
        <f t="shared" si="2149"/>
        <v>4.7285087719298247</v>
      </c>
      <c r="J8547" s="39">
        <f>Input!$B$105</f>
        <v>15</v>
      </c>
      <c r="K8547" s="66">
        <v>95</v>
      </c>
      <c r="L8547" s="66">
        <v>95</v>
      </c>
      <c r="M8547" s="19">
        <v>0</v>
      </c>
      <c r="N8547" s="19">
        <v>0</v>
      </c>
      <c r="O8547" s="19">
        <v>-55.800875259409892</v>
      </c>
      <c r="P8547" s="19">
        <v>317.49426401153102</v>
      </c>
      <c r="Q8547" s="19">
        <v>0</v>
      </c>
      <c r="R8547" s="67">
        <v>0</v>
      </c>
      <c r="S8547" s="67">
        <v>0</v>
      </c>
      <c r="T8547" s="67">
        <v>0</v>
      </c>
      <c r="U8547" s="67">
        <v>0</v>
      </c>
      <c r="V8547" s="67">
        <v>0</v>
      </c>
      <c r="W8547" s="67">
        <v>0</v>
      </c>
      <c r="X8547" s="67">
        <v>0</v>
      </c>
      <c r="Y8547" s="68">
        <v>0</v>
      </c>
      <c r="Z8547" s="69">
        <v>0</v>
      </c>
      <c r="AA8547" s="67">
        <v>0</v>
      </c>
      <c r="AB8547" s="67">
        <v>0</v>
      </c>
      <c r="AC8547" s="67">
        <v>0</v>
      </c>
      <c r="AD8547" s="67">
        <v>0</v>
      </c>
      <c r="AE8547" s="67">
        <v>0</v>
      </c>
      <c r="AF8547" s="67">
        <v>0</v>
      </c>
      <c r="AG8547" s="67">
        <v>0</v>
      </c>
      <c r="AH8547" s="67">
        <v>0</v>
      </c>
      <c r="AI8547" s="69">
        <f t="shared" si="2153"/>
        <v>0</v>
      </c>
      <c r="AJ8547" s="67">
        <f t="shared" si="2153"/>
        <v>0</v>
      </c>
      <c r="AK8547" s="67">
        <f t="shared" si="2153"/>
        <v>0</v>
      </c>
      <c r="AL8547" s="67">
        <f t="shared" si="2152"/>
        <v>0</v>
      </c>
      <c r="AM8547" s="67">
        <f t="shared" si="2152"/>
        <v>0</v>
      </c>
      <c r="AN8547" s="67">
        <f t="shared" si="2152"/>
        <v>0</v>
      </c>
      <c r="AO8547" s="67">
        <f t="shared" si="2152"/>
        <v>0</v>
      </c>
      <c r="AP8547" s="67">
        <f t="shared" si="2152"/>
        <v>0</v>
      </c>
      <c r="AQ8547" s="68">
        <f t="shared" si="2152"/>
        <v>0</v>
      </c>
      <c r="AR8547" s="70">
        <f t="shared" si="2156"/>
        <v>0.5</v>
      </c>
      <c r="AS8547" s="71">
        <f t="shared" si="2157"/>
        <v>0.5</v>
      </c>
      <c r="AT8547" s="71">
        <f t="shared" si="2158"/>
        <v>1</v>
      </c>
      <c r="AU8547" s="71">
        <f t="shared" si="2159"/>
        <v>0.5</v>
      </c>
      <c r="AV8547" s="71">
        <f t="shared" si="2161"/>
        <v>0.5</v>
      </c>
      <c r="AW8547" s="71">
        <f t="shared" si="2161"/>
        <v>0.5</v>
      </c>
      <c r="AX8547" s="71">
        <f t="shared" si="2161"/>
        <v>1</v>
      </c>
      <c r="AY8547" s="71">
        <f t="shared" si="2151"/>
        <v>0.5</v>
      </c>
    </row>
    <row r="8548" spans="1:51" x14ac:dyDescent="0.35">
      <c r="A8548">
        <v>2003</v>
      </c>
      <c r="B8548">
        <v>12</v>
      </c>
      <c r="C8548">
        <v>22</v>
      </c>
      <c r="D8548">
        <v>24</v>
      </c>
      <c r="E8548">
        <v>8544</v>
      </c>
      <c r="F8548" s="112">
        <v>0.7</v>
      </c>
      <c r="G8548">
        <f>F8548+Input!$B$73</f>
        <v>0.7</v>
      </c>
      <c r="H8548" s="39">
        <f>AVERAGE(G8525:G8548)</f>
        <v>1.2083333333333333</v>
      </c>
      <c r="I8548" s="39">
        <f t="shared" si="2149"/>
        <v>3.8308114035087724</v>
      </c>
      <c r="J8548" s="39">
        <f>Input!$B$105</f>
        <v>15</v>
      </c>
      <c r="K8548" s="66">
        <v>94</v>
      </c>
      <c r="L8548" s="66">
        <v>94</v>
      </c>
      <c r="M8548" s="19">
        <v>0</v>
      </c>
      <c r="N8548" s="19">
        <v>0</v>
      </c>
      <c r="O8548" s="19">
        <v>-60.457487615801256</v>
      </c>
      <c r="P8548" s="19">
        <v>342.20265375422622</v>
      </c>
      <c r="Q8548" s="19">
        <v>0</v>
      </c>
      <c r="R8548" s="67">
        <v>0</v>
      </c>
      <c r="S8548" s="67">
        <v>0</v>
      </c>
      <c r="T8548" s="67">
        <v>0</v>
      </c>
      <c r="U8548" s="67">
        <v>0</v>
      </c>
      <c r="V8548" s="67">
        <v>0</v>
      </c>
      <c r="W8548" s="67">
        <v>0</v>
      </c>
      <c r="X8548" s="67">
        <v>0</v>
      </c>
      <c r="Y8548" s="68">
        <v>0</v>
      </c>
      <c r="Z8548" s="69">
        <v>0</v>
      </c>
      <c r="AA8548" s="67">
        <v>0</v>
      </c>
      <c r="AB8548" s="67">
        <v>0</v>
      </c>
      <c r="AC8548" s="67">
        <v>0</v>
      </c>
      <c r="AD8548" s="67">
        <v>0</v>
      </c>
      <c r="AE8548" s="67">
        <v>0</v>
      </c>
      <c r="AF8548" s="67">
        <v>0</v>
      </c>
      <c r="AG8548" s="67">
        <v>0</v>
      </c>
      <c r="AH8548" s="67">
        <v>0</v>
      </c>
      <c r="AI8548" s="69">
        <f t="shared" si="2153"/>
        <v>0</v>
      </c>
      <c r="AJ8548" s="67">
        <f t="shared" si="2153"/>
        <v>0</v>
      </c>
      <c r="AK8548" s="67">
        <f t="shared" si="2153"/>
        <v>0</v>
      </c>
      <c r="AL8548" s="67">
        <f t="shared" si="2152"/>
        <v>0</v>
      </c>
      <c r="AM8548" s="67">
        <f t="shared" si="2152"/>
        <v>0</v>
      </c>
      <c r="AN8548" s="67">
        <f t="shared" si="2152"/>
        <v>0</v>
      </c>
      <c r="AO8548" s="67">
        <f t="shared" si="2152"/>
        <v>0</v>
      </c>
      <c r="AP8548" s="67">
        <f t="shared" si="2152"/>
        <v>0</v>
      </c>
      <c r="AQ8548" s="68">
        <f t="shared" si="2152"/>
        <v>0</v>
      </c>
      <c r="AR8548" s="70">
        <f t="shared" si="2156"/>
        <v>0.5</v>
      </c>
      <c r="AS8548" s="71">
        <f t="shared" si="2157"/>
        <v>0.5</v>
      </c>
      <c r="AT8548" s="71">
        <f t="shared" si="2158"/>
        <v>1</v>
      </c>
      <c r="AU8548" s="71">
        <f t="shared" si="2159"/>
        <v>0.5</v>
      </c>
      <c r="AV8548" s="71">
        <f t="shared" si="2161"/>
        <v>0.5</v>
      </c>
      <c r="AW8548" s="71">
        <f t="shared" si="2161"/>
        <v>0.5</v>
      </c>
      <c r="AX8548" s="71">
        <f t="shared" si="2161"/>
        <v>1</v>
      </c>
      <c r="AY8548" s="71">
        <f t="shared" si="2151"/>
        <v>0.5</v>
      </c>
    </row>
    <row r="8549" spans="1:51" x14ac:dyDescent="0.35">
      <c r="A8549">
        <v>2003</v>
      </c>
      <c r="B8549">
        <v>12</v>
      </c>
      <c r="C8549">
        <v>23</v>
      </c>
      <c r="D8549">
        <v>1</v>
      </c>
      <c r="E8549">
        <v>8545</v>
      </c>
      <c r="F8549" s="112">
        <v>-0.5</v>
      </c>
      <c r="G8549">
        <f>F8549+Input!$B$73</f>
        <v>-0.5</v>
      </c>
      <c r="H8549" s="39">
        <f>H8548</f>
        <v>1.2083333333333333</v>
      </c>
      <c r="I8549" s="39">
        <f t="shared" si="2149"/>
        <v>3.8308114035087724</v>
      </c>
      <c r="J8549" s="39">
        <f>Input!$B$105</f>
        <v>15</v>
      </c>
      <c r="K8549" s="66">
        <v>94</v>
      </c>
      <c r="L8549" s="66">
        <v>94</v>
      </c>
      <c r="M8549" s="19">
        <v>0</v>
      </c>
      <c r="N8549" s="19">
        <v>0</v>
      </c>
      <c r="O8549" s="19">
        <v>-61.04623567266583</v>
      </c>
      <c r="P8549" s="19">
        <v>10.548890444828629</v>
      </c>
      <c r="Q8549" s="19">
        <v>0</v>
      </c>
      <c r="R8549" s="67">
        <v>0</v>
      </c>
      <c r="S8549" s="67">
        <v>0</v>
      </c>
      <c r="T8549" s="67">
        <v>0</v>
      </c>
      <c r="U8549" s="67">
        <v>0</v>
      </c>
      <c r="V8549" s="67">
        <v>0</v>
      </c>
      <c r="W8549" s="67">
        <v>0</v>
      </c>
      <c r="X8549" s="67">
        <v>0</v>
      </c>
      <c r="Y8549" s="68">
        <v>0</v>
      </c>
      <c r="Z8549" s="69">
        <v>0</v>
      </c>
      <c r="AA8549" s="67">
        <v>0</v>
      </c>
      <c r="AB8549" s="67">
        <v>0</v>
      </c>
      <c r="AC8549" s="67">
        <v>0</v>
      </c>
      <c r="AD8549" s="67">
        <v>0</v>
      </c>
      <c r="AE8549" s="67">
        <v>0</v>
      </c>
      <c r="AF8549" s="67">
        <v>0</v>
      </c>
      <c r="AG8549" s="67">
        <v>0</v>
      </c>
      <c r="AH8549" s="67">
        <v>0</v>
      </c>
      <c r="AI8549" s="69">
        <f t="shared" si="2153"/>
        <v>0</v>
      </c>
      <c r="AJ8549" s="67">
        <f t="shared" si="2153"/>
        <v>0</v>
      </c>
      <c r="AK8549" s="67">
        <f t="shared" si="2153"/>
        <v>0</v>
      </c>
      <c r="AL8549" s="67">
        <f t="shared" si="2152"/>
        <v>0</v>
      </c>
      <c r="AM8549" s="67">
        <f t="shared" si="2152"/>
        <v>0</v>
      </c>
      <c r="AN8549" s="67">
        <f t="shared" si="2152"/>
        <v>0</v>
      </c>
      <c r="AO8549" s="67">
        <f t="shared" si="2152"/>
        <v>0</v>
      </c>
      <c r="AP8549" s="67">
        <f t="shared" si="2152"/>
        <v>0</v>
      </c>
      <c r="AQ8549" s="68">
        <f t="shared" si="2152"/>
        <v>0</v>
      </c>
      <c r="AR8549" s="70">
        <f t="shared" si="2156"/>
        <v>0.5</v>
      </c>
      <c r="AS8549" s="71">
        <f t="shared" si="2157"/>
        <v>0.1</v>
      </c>
      <c r="AT8549" s="71">
        <f t="shared" si="2158"/>
        <v>0.5</v>
      </c>
      <c r="AU8549" s="71">
        <f t="shared" si="2159"/>
        <v>0.5</v>
      </c>
      <c r="AV8549" s="71">
        <f t="shared" si="2161"/>
        <v>0.5</v>
      </c>
      <c r="AW8549" s="71">
        <f t="shared" si="2161"/>
        <v>0.1</v>
      </c>
      <c r="AX8549" s="71">
        <f t="shared" si="2161"/>
        <v>0.5</v>
      </c>
      <c r="AY8549" s="71">
        <f t="shared" si="2151"/>
        <v>0.5</v>
      </c>
    </row>
    <row r="8550" spans="1:51" x14ac:dyDescent="0.35">
      <c r="A8550">
        <v>2003</v>
      </c>
      <c r="B8550">
        <v>12</v>
      </c>
      <c r="C8550">
        <v>23</v>
      </c>
      <c r="D8550">
        <v>2</v>
      </c>
      <c r="E8550">
        <v>8546</v>
      </c>
      <c r="F8550" s="112">
        <v>0.5</v>
      </c>
      <c r="G8550">
        <f>F8550+Input!$B$73</f>
        <v>0.5</v>
      </c>
      <c r="H8550" s="39">
        <f t="shared" ref="H8550:H8571" si="2162">H8549</f>
        <v>1.2083333333333333</v>
      </c>
      <c r="I8550" s="39">
        <f t="shared" si="2149"/>
        <v>3.8308114035087724</v>
      </c>
      <c r="J8550" s="39">
        <f>Input!$B$105</f>
        <v>15</v>
      </c>
      <c r="K8550" s="66">
        <v>96</v>
      </c>
      <c r="L8550" s="66">
        <v>96</v>
      </c>
      <c r="M8550" s="19">
        <v>0</v>
      </c>
      <c r="N8550" s="19">
        <v>0</v>
      </c>
      <c r="O8550" s="19">
        <v>-57.371030191993086</v>
      </c>
      <c r="P8550" s="19">
        <v>36.422312182914524</v>
      </c>
      <c r="Q8550" s="19">
        <v>0</v>
      </c>
      <c r="R8550" s="67">
        <v>0</v>
      </c>
      <c r="S8550" s="67">
        <v>0</v>
      </c>
      <c r="T8550" s="67">
        <v>0</v>
      </c>
      <c r="U8550" s="67">
        <v>0</v>
      </c>
      <c r="V8550" s="67">
        <v>0</v>
      </c>
      <c r="W8550" s="67">
        <v>0</v>
      </c>
      <c r="X8550" s="67">
        <v>0</v>
      </c>
      <c r="Y8550" s="68">
        <v>0</v>
      </c>
      <c r="Z8550" s="69">
        <v>0</v>
      </c>
      <c r="AA8550" s="67">
        <v>0</v>
      </c>
      <c r="AB8550" s="67">
        <v>0</v>
      </c>
      <c r="AC8550" s="67">
        <v>0</v>
      </c>
      <c r="AD8550" s="67">
        <v>0</v>
      </c>
      <c r="AE8550" s="67">
        <v>0</v>
      </c>
      <c r="AF8550" s="67">
        <v>0</v>
      </c>
      <c r="AG8550" s="67">
        <v>0</v>
      </c>
      <c r="AH8550" s="67">
        <v>0</v>
      </c>
      <c r="AI8550" s="69">
        <f t="shared" si="2153"/>
        <v>0</v>
      </c>
      <c r="AJ8550" s="67">
        <f t="shared" si="2153"/>
        <v>0</v>
      </c>
      <c r="AK8550" s="67">
        <f t="shared" si="2153"/>
        <v>0</v>
      </c>
      <c r="AL8550" s="67">
        <f t="shared" si="2152"/>
        <v>0</v>
      </c>
      <c r="AM8550" s="67">
        <f t="shared" si="2152"/>
        <v>0</v>
      </c>
      <c r="AN8550" s="67">
        <f t="shared" si="2152"/>
        <v>0</v>
      </c>
      <c r="AO8550" s="67">
        <f t="shared" si="2152"/>
        <v>0</v>
      </c>
      <c r="AP8550" s="67">
        <f t="shared" si="2152"/>
        <v>0</v>
      </c>
      <c r="AQ8550" s="68">
        <f t="shared" si="2152"/>
        <v>0</v>
      </c>
      <c r="AR8550" s="70">
        <f t="shared" si="2156"/>
        <v>0.5</v>
      </c>
      <c r="AS8550" s="71">
        <f t="shared" si="2157"/>
        <v>0.1</v>
      </c>
      <c r="AT8550" s="71">
        <f t="shared" si="2158"/>
        <v>0.5</v>
      </c>
      <c r="AU8550" s="71">
        <f t="shared" si="2159"/>
        <v>0.5</v>
      </c>
      <c r="AV8550" s="71">
        <f t="shared" si="2161"/>
        <v>0.5</v>
      </c>
      <c r="AW8550" s="71">
        <f t="shared" si="2161"/>
        <v>0.1</v>
      </c>
      <c r="AX8550" s="71">
        <f t="shared" si="2161"/>
        <v>0.5</v>
      </c>
      <c r="AY8550" s="71">
        <f t="shared" si="2151"/>
        <v>0.5</v>
      </c>
    </row>
    <row r="8551" spans="1:51" x14ac:dyDescent="0.35">
      <c r="A8551">
        <v>2003</v>
      </c>
      <c r="B8551">
        <v>12</v>
      </c>
      <c r="C8551">
        <v>23</v>
      </c>
      <c r="D8551">
        <v>3</v>
      </c>
      <c r="E8551">
        <v>8547</v>
      </c>
      <c r="F8551" s="112">
        <v>0.8</v>
      </c>
      <c r="G8551">
        <f>F8551+Input!$B$73</f>
        <v>0.8</v>
      </c>
      <c r="H8551" s="39">
        <f t="shared" si="2162"/>
        <v>1.2083333333333333</v>
      </c>
      <c r="I8551" s="39">
        <f t="shared" si="2149"/>
        <v>3.8308114035087724</v>
      </c>
      <c r="J8551" s="39">
        <f>Input!$B$105</f>
        <v>15</v>
      </c>
      <c r="K8551" s="66">
        <v>95</v>
      </c>
      <c r="L8551" s="66">
        <v>95</v>
      </c>
      <c r="M8551" s="19">
        <v>0</v>
      </c>
      <c r="N8551" s="19">
        <v>0</v>
      </c>
      <c r="O8551" s="19">
        <v>-50.649972015023074</v>
      </c>
      <c r="P8551" s="19">
        <v>56.99540446200777</v>
      </c>
      <c r="Q8551" s="19">
        <v>0</v>
      </c>
      <c r="R8551" s="67">
        <v>0</v>
      </c>
      <c r="S8551" s="67">
        <v>0</v>
      </c>
      <c r="T8551" s="67">
        <v>0</v>
      </c>
      <c r="U8551" s="67">
        <v>0</v>
      </c>
      <c r="V8551" s="67">
        <v>0</v>
      </c>
      <c r="W8551" s="67">
        <v>0</v>
      </c>
      <c r="X8551" s="67">
        <v>0</v>
      </c>
      <c r="Y8551" s="68">
        <v>0</v>
      </c>
      <c r="Z8551" s="69">
        <v>0</v>
      </c>
      <c r="AA8551" s="67">
        <v>0</v>
      </c>
      <c r="AB8551" s="67">
        <v>0</v>
      </c>
      <c r="AC8551" s="67">
        <v>0</v>
      </c>
      <c r="AD8551" s="67">
        <v>0</v>
      </c>
      <c r="AE8551" s="67">
        <v>0</v>
      </c>
      <c r="AF8551" s="67">
        <v>0</v>
      </c>
      <c r="AG8551" s="67">
        <v>0</v>
      </c>
      <c r="AH8551" s="67">
        <v>0</v>
      </c>
      <c r="AI8551" s="69">
        <f t="shared" si="2153"/>
        <v>0</v>
      </c>
      <c r="AJ8551" s="67">
        <f t="shared" si="2153"/>
        <v>0</v>
      </c>
      <c r="AK8551" s="67">
        <f t="shared" si="2153"/>
        <v>0</v>
      </c>
      <c r="AL8551" s="67">
        <f t="shared" si="2152"/>
        <v>0</v>
      </c>
      <c r="AM8551" s="67">
        <f t="shared" si="2152"/>
        <v>0</v>
      </c>
      <c r="AN8551" s="67">
        <f t="shared" si="2152"/>
        <v>0</v>
      </c>
      <c r="AO8551" s="67">
        <f t="shared" si="2152"/>
        <v>0</v>
      </c>
      <c r="AP8551" s="67">
        <f t="shared" si="2152"/>
        <v>0</v>
      </c>
      <c r="AQ8551" s="68">
        <f t="shared" si="2152"/>
        <v>0</v>
      </c>
      <c r="AR8551" s="70">
        <f t="shared" si="2156"/>
        <v>0.5</v>
      </c>
      <c r="AS8551" s="71">
        <f t="shared" si="2157"/>
        <v>0.1</v>
      </c>
      <c r="AT8551" s="71">
        <f t="shared" si="2158"/>
        <v>0.5</v>
      </c>
      <c r="AU8551" s="71">
        <f t="shared" si="2159"/>
        <v>0.5</v>
      </c>
      <c r="AV8551" s="71">
        <f t="shared" si="2161"/>
        <v>0.5</v>
      </c>
      <c r="AW8551" s="71">
        <f t="shared" si="2161"/>
        <v>0.1</v>
      </c>
      <c r="AX8551" s="71">
        <f t="shared" si="2161"/>
        <v>0.5</v>
      </c>
      <c r="AY8551" s="71">
        <f t="shared" si="2151"/>
        <v>0.5</v>
      </c>
    </row>
    <row r="8552" spans="1:51" x14ac:dyDescent="0.35">
      <c r="A8552">
        <v>2003</v>
      </c>
      <c r="B8552">
        <v>12</v>
      </c>
      <c r="C8552">
        <v>23</v>
      </c>
      <c r="D8552">
        <v>4</v>
      </c>
      <c r="E8552">
        <v>8548</v>
      </c>
      <c r="F8552" s="112">
        <v>0.5</v>
      </c>
      <c r="G8552">
        <f>F8552+Input!$B$73</f>
        <v>0.5</v>
      </c>
      <c r="H8552" s="39">
        <f t="shared" si="2162"/>
        <v>1.2083333333333333</v>
      </c>
      <c r="I8552" s="39">
        <f t="shared" si="2149"/>
        <v>3.8308114035087724</v>
      </c>
      <c r="J8552" s="39">
        <f>Input!$B$105</f>
        <v>15</v>
      </c>
      <c r="K8552" s="66">
        <v>96</v>
      </c>
      <c r="L8552" s="66">
        <v>96</v>
      </c>
      <c r="M8552" s="19">
        <v>0</v>
      </c>
      <c r="N8552" s="19">
        <v>0</v>
      </c>
      <c r="O8552" s="19">
        <v>-42.306748432875175</v>
      </c>
      <c r="P8552" s="19">
        <v>72.963196009196167</v>
      </c>
      <c r="Q8552" s="19">
        <v>0</v>
      </c>
      <c r="R8552" s="67">
        <v>0</v>
      </c>
      <c r="S8552" s="67">
        <v>0</v>
      </c>
      <c r="T8552" s="67">
        <v>0</v>
      </c>
      <c r="U8552" s="67">
        <v>0</v>
      </c>
      <c r="V8552" s="67">
        <v>0</v>
      </c>
      <c r="W8552" s="67">
        <v>0</v>
      </c>
      <c r="X8552" s="67">
        <v>0</v>
      </c>
      <c r="Y8552" s="68">
        <v>0</v>
      </c>
      <c r="Z8552" s="69">
        <v>0</v>
      </c>
      <c r="AA8552" s="67">
        <v>0</v>
      </c>
      <c r="AB8552" s="67">
        <v>0</v>
      </c>
      <c r="AC8552" s="67">
        <v>0</v>
      </c>
      <c r="AD8552" s="67">
        <v>0</v>
      </c>
      <c r="AE8552" s="67">
        <v>0</v>
      </c>
      <c r="AF8552" s="67">
        <v>0</v>
      </c>
      <c r="AG8552" s="67">
        <v>0</v>
      </c>
      <c r="AH8552" s="67">
        <v>0</v>
      </c>
      <c r="AI8552" s="69">
        <f t="shared" si="2153"/>
        <v>0</v>
      </c>
      <c r="AJ8552" s="67">
        <f t="shared" si="2153"/>
        <v>0</v>
      </c>
      <c r="AK8552" s="67">
        <f t="shared" si="2153"/>
        <v>0</v>
      </c>
      <c r="AL8552" s="67">
        <f t="shared" si="2152"/>
        <v>0</v>
      </c>
      <c r="AM8552" s="67">
        <f t="shared" si="2152"/>
        <v>0</v>
      </c>
      <c r="AN8552" s="67">
        <f t="shared" si="2152"/>
        <v>0</v>
      </c>
      <c r="AO8552" s="67">
        <f t="shared" si="2152"/>
        <v>0</v>
      </c>
      <c r="AP8552" s="67">
        <f t="shared" si="2152"/>
        <v>0</v>
      </c>
      <c r="AQ8552" s="68">
        <f t="shared" si="2152"/>
        <v>0</v>
      </c>
      <c r="AR8552" s="70">
        <f t="shared" si="2156"/>
        <v>0.5</v>
      </c>
      <c r="AS8552" s="71">
        <f t="shared" si="2157"/>
        <v>0.1</v>
      </c>
      <c r="AT8552" s="71">
        <f t="shared" si="2158"/>
        <v>0.5</v>
      </c>
      <c r="AU8552" s="71">
        <f t="shared" si="2159"/>
        <v>0.5</v>
      </c>
      <c r="AV8552" s="71">
        <f t="shared" si="2161"/>
        <v>0.5</v>
      </c>
      <c r="AW8552" s="71">
        <f t="shared" si="2161"/>
        <v>0.1</v>
      </c>
      <c r="AX8552" s="71">
        <f t="shared" si="2161"/>
        <v>0.5</v>
      </c>
      <c r="AY8552" s="71">
        <f t="shared" si="2151"/>
        <v>0.5</v>
      </c>
    </row>
    <row r="8553" spans="1:51" x14ac:dyDescent="0.35">
      <c r="A8553">
        <v>2003</v>
      </c>
      <c r="B8553">
        <v>12</v>
      </c>
      <c r="C8553">
        <v>23</v>
      </c>
      <c r="D8553">
        <v>5</v>
      </c>
      <c r="E8553">
        <v>8549</v>
      </c>
      <c r="F8553" s="112">
        <v>0.2</v>
      </c>
      <c r="G8553">
        <f>F8553+Input!$B$73</f>
        <v>0.2</v>
      </c>
      <c r="H8553" s="39">
        <f t="shared" si="2162"/>
        <v>1.2083333333333333</v>
      </c>
      <c r="I8553" s="39">
        <f t="shared" si="2149"/>
        <v>3.8308114035087724</v>
      </c>
      <c r="J8553" s="39">
        <f>Input!$B$105</f>
        <v>15</v>
      </c>
      <c r="K8553" s="66">
        <v>96</v>
      </c>
      <c r="L8553" s="66">
        <v>96</v>
      </c>
      <c r="M8553" s="19">
        <v>0</v>
      </c>
      <c r="N8553" s="19">
        <v>0</v>
      </c>
      <c r="O8553" s="19">
        <v>-33.260447834361926</v>
      </c>
      <c r="P8553" s="19">
        <v>86.121988388895673</v>
      </c>
      <c r="Q8553" s="19">
        <v>0</v>
      </c>
      <c r="R8553" s="67">
        <v>0</v>
      </c>
      <c r="S8553" s="67">
        <v>0</v>
      </c>
      <c r="T8553" s="67">
        <v>0</v>
      </c>
      <c r="U8553" s="67">
        <v>0</v>
      </c>
      <c r="V8553" s="67">
        <v>0</v>
      </c>
      <c r="W8553" s="67">
        <v>0</v>
      </c>
      <c r="X8553" s="67">
        <v>0</v>
      </c>
      <c r="Y8553" s="68">
        <v>0</v>
      </c>
      <c r="Z8553" s="69">
        <v>0</v>
      </c>
      <c r="AA8553" s="67">
        <v>0</v>
      </c>
      <c r="AB8553" s="67">
        <v>0</v>
      </c>
      <c r="AC8553" s="67">
        <v>0</v>
      </c>
      <c r="AD8553" s="67">
        <v>0</v>
      </c>
      <c r="AE8553" s="67">
        <v>0</v>
      </c>
      <c r="AF8553" s="67">
        <v>0</v>
      </c>
      <c r="AG8553" s="67">
        <v>0</v>
      </c>
      <c r="AH8553" s="67">
        <v>0</v>
      </c>
      <c r="AI8553" s="69">
        <f t="shared" si="2153"/>
        <v>0</v>
      </c>
      <c r="AJ8553" s="67">
        <f t="shared" si="2153"/>
        <v>0</v>
      </c>
      <c r="AK8553" s="67">
        <f t="shared" si="2153"/>
        <v>0</v>
      </c>
      <c r="AL8553" s="67">
        <f t="shared" si="2152"/>
        <v>0</v>
      </c>
      <c r="AM8553" s="67">
        <f t="shared" si="2152"/>
        <v>0</v>
      </c>
      <c r="AN8553" s="67">
        <f t="shared" si="2152"/>
        <v>0</v>
      </c>
      <c r="AO8553" s="67">
        <f t="shared" si="2152"/>
        <v>0</v>
      </c>
      <c r="AP8553" s="67">
        <f t="shared" si="2152"/>
        <v>0</v>
      </c>
      <c r="AQ8553" s="68">
        <f t="shared" si="2152"/>
        <v>0</v>
      </c>
      <c r="AR8553" s="70">
        <f t="shared" si="2156"/>
        <v>0.5</v>
      </c>
      <c r="AS8553" s="71">
        <f t="shared" si="2157"/>
        <v>0.1</v>
      </c>
      <c r="AT8553" s="71">
        <f t="shared" si="2158"/>
        <v>0.5</v>
      </c>
      <c r="AU8553" s="71">
        <f t="shared" si="2159"/>
        <v>0.5</v>
      </c>
      <c r="AV8553" s="71">
        <f t="shared" ref="AV8553:AX8572" si="2163">AV8385</f>
        <v>0.5</v>
      </c>
      <c r="AW8553" s="71">
        <f t="shared" si="2163"/>
        <v>0.1</v>
      </c>
      <c r="AX8553" s="71">
        <f t="shared" si="2163"/>
        <v>0.5</v>
      </c>
      <c r="AY8553" s="71">
        <f t="shared" si="2151"/>
        <v>0.5</v>
      </c>
    </row>
    <row r="8554" spans="1:51" x14ac:dyDescent="0.35">
      <c r="A8554">
        <v>2003</v>
      </c>
      <c r="B8554">
        <v>12</v>
      </c>
      <c r="C8554">
        <v>23</v>
      </c>
      <c r="D8554">
        <v>6</v>
      </c>
      <c r="E8554">
        <v>8550</v>
      </c>
      <c r="F8554" s="112">
        <v>0.8</v>
      </c>
      <c r="G8554">
        <f>F8554+Input!$B$73</f>
        <v>0.8</v>
      </c>
      <c r="H8554" s="39">
        <f t="shared" si="2162"/>
        <v>1.2083333333333333</v>
      </c>
      <c r="I8554" s="39">
        <f t="shared" si="2149"/>
        <v>3.8308114035087724</v>
      </c>
      <c r="J8554" s="39">
        <f>Input!$B$105</f>
        <v>15</v>
      </c>
      <c r="K8554" s="66">
        <v>96</v>
      </c>
      <c r="L8554" s="66">
        <v>96</v>
      </c>
      <c r="M8554" s="19">
        <v>0</v>
      </c>
      <c r="N8554" s="19">
        <v>0</v>
      </c>
      <c r="O8554" s="19">
        <v>-24.067970916326697</v>
      </c>
      <c r="P8554" s="19">
        <v>97.810861966626121</v>
      </c>
      <c r="Q8554" s="19">
        <v>0</v>
      </c>
      <c r="R8554" s="67">
        <v>0</v>
      </c>
      <c r="S8554" s="67">
        <v>0</v>
      </c>
      <c r="T8554" s="67">
        <v>0</v>
      </c>
      <c r="U8554" s="67">
        <v>0</v>
      </c>
      <c r="V8554" s="67">
        <v>0</v>
      </c>
      <c r="W8554" s="67">
        <v>0</v>
      </c>
      <c r="X8554" s="67">
        <v>0</v>
      </c>
      <c r="Y8554" s="68">
        <v>0</v>
      </c>
      <c r="Z8554" s="69">
        <v>0</v>
      </c>
      <c r="AA8554" s="67">
        <v>0</v>
      </c>
      <c r="AB8554" s="67">
        <v>0</v>
      </c>
      <c r="AC8554" s="67">
        <v>0</v>
      </c>
      <c r="AD8554" s="67">
        <v>0</v>
      </c>
      <c r="AE8554" s="67">
        <v>0</v>
      </c>
      <c r="AF8554" s="67">
        <v>0</v>
      </c>
      <c r="AG8554" s="67">
        <v>0</v>
      </c>
      <c r="AH8554" s="67">
        <v>0</v>
      </c>
      <c r="AI8554" s="69">
        <f t="shared" si="2153"/>
        <v>0</v>
      </c>
      <c r="AJ8554" s="67">
        <f t="shared" si="2153"/>
        <v>0</v>
      </c>
      <c r="AK8554" s="67">
        <f t="shared" si="2153"/>
        <v>0</v>
      </c>
      <c r="AL8554" s="67">
        <f t="shared" si="2152"/>
        <v>0</v>
      </c>
      <c r="AM8554" s="67">
        <f t="shared" si="2152"/>
        <v>0</v>
      </c>
      <c r="AN8554" s="67">
        <f t="shared" si="2152"/>
        <v>0</v>
      </c>
      <c r="AO8554" s="67">
        <f t="shared" si="2152"/>
        <v>0</v>
      </c>
      <c r="AP8554" s="67">
        <f t="shared" si="2152"/>
        <v>0</v>
      </c>
      <c r="AQ8554" s="68">
        <f t="shared" si="2152"/>
        <v>0</v>
      </c>
      <c r="AR8554" s="70">
        <f t="shared" si="2156"/>
        <v>0.5</v>
      </c>
      <c r="AS8554" s="71">
        <f t="shared" si="2157"/>
        <v>0.1</v>
      </c>
      <c r="AT8554" s="71">
        <f t="shared" si="2158"/>
        <v>0.5</v>
      </c>
      <c r="AU8554" s="71">
        <f t="shared" si="2159"/>
        <v>0.5</v>
      </c>
      <c r="AV8554" s="71">
        <f t="shared" si="2163"/>
        <v>0.5</v>
      </c>
      <c r="AW8554" s="71">
        <f t="shared" si="2163"/>
        <v>0.1</v>
      </c>
      <c r="AX8554" s="71">
        <f t="shared" si="2163"/>
        <v>0.5</v>
      </c>
      <c r="AY8554" s="71">
        <f t="shared" si="2151"/>
        <v>0.5</v>
      </c>
    </row>
    <row r="8555" spans="1:51" x14ac:dyDescent="0.35">
      <c r="A8555">
        <v>2003</v>
      </c>
      <c r="B8555">
        <v>12</v>
      </c>
      <c r="C8555">
        <v>23</v>
      </c>
      <c r="D8555">
        <v>7</v>
      </c>
      <c r="E8555">
        <v>8551</v>
      </c>
      <c r="F8555" s="112">
        <v>1.2</v>
      </c>
      <c r="G8555">
        <f>F8555+Input!$B$73</f>
        <v>1.2</v>
      </c>
      <c r="H8555" s="39">
        <f t="shared" si="2162"/>
        <v>1.2083333333333333</v>
      </c>
      <c r="I8555" s="39">
        <f t="shared" si="2149"/>
        <v>3.8308114035087724</v>
      </c>
      <c r="J8555" s="39">
        <f>Input!$B$105</f>
        <v>15</v>
      </c>
      <c r="K8555" s="66">
        <v>95</v>
      </c>
      <c r="L8555" s="66">
        <v>95</v>
      </c>
      <c r="M8555" s="19">
        <v>0</v>
      </c>
      <c r="N8555" s="19">
        <v>0</v>
      </c>
      <c r="O8555" s="19">
        <v>-15.117905107061853</v>
      </c>
      <c r="P8555" s="19">
        <v>108.91436115258294</v>
      </c>
      <c r="Q8555" s="19">
        <v>0</v>
      </c>
      <c r="R8555" s="67">
        <v>0</v>
      </c>
      <c r="S8555" s="67">
        <v>0</v>
      </c>
      <c r="T8555" s="67">
        <v>0</v>
      </c>
      <c r="U8555" s="67">
        <v>0</v>
      </c>
      <c r="V8555" s="67">
        <v>0</v>
      </c>
      <c r="W8555" s="67">
        <v>0</v>
      </c>
      <c r="X8555" s="67">
        <v>0</v>
      </c>
      <c r="Y8555" s="68">
        <v>0</v>
      </c>
      <c r="Z8555" s="69">
        <v>0</v>
      </c>
      <c r="AA8555" s="67">
        <v>0</v>
      </c>
      <c r="AB8555" s="67">
        <v>0</v>
      </c>
      <c r="AC8555" s="67">
        <v>0</v>
      </c>
      <c r="AD8555" s="67">
        <v>0</v>
      </c>
      <c r="AE8555" s="67">
        <v>0</v>
      </c>
      <c r="AF8555" s="67">
        <v>0</v>
      </c>
      <c r="AG8555" s="67">
        <v>0</v>
      </c>
      <c r="AH8555" s="67">
        <v>0</v>
      </c>
      <c r="AI8555" s="69">
        <f t="shared" si="2153"/>
        <v>0</v>
      </c>
      <c r="AJ8555" s="67">
        <f t="shared" si="2153"/>
        <v>0</v>
      </c>
      <c r="AK8555" s="67">
        <f t="shared" si="2153"/>
        <v>0</v>
      </c>
      <c r="AL8555" s="67">
        <f t="shared" si="2152"/>
        <v>0</v>
      </c>
      <c r="AM8555" s="67">
        <f t="shared" si="2152"/>
        <v>0</v>
      </c>
      <c r="AN8555" s="67">
        <f t="shared" si="2152"/>
        <v>0</v>
      </c>
      <c r="AO8555" s="67">
        <f t="shared" si="2152"/>
        <v>0</v>
      </c>
      <c r="AP8555" s="67">
        <f t="shared" si="2152"/>
        <v>0</v>
      </c>
      <c r="AQ8555" s="68">
        <f t="shared" si="2152"/>
        <v>0</v>
      </c>
      <c r="AR8555" s="70">
        <f t="shared" si="2156"/>
        <v>0.5</v>
      </c>
      <c r="AS8555" s="71">
        <f t="shared" si="2157"/>
        <v>0.1</v>
      </c>
      <c r="AT8555" s="71">
        <f t="shared" si="2158"/>
        <v>0.5</v>
      </c>
      <c r="AU8555" s="71">
        <f t="shared" si="2159"/>
        <v>0.5</v>
      </c>
      <c r="AV8555" s="71">
        <f t="shared" si="2163"/>
        <v>0.5</v>
      </c>
      <c r="AW8555" s="71">
        <f t="shared" si="2163"/>
        <v>0.1</v>
      </c>
      <c r="AX8555" s="71">
        <f t="shared" si="2163"/>
        <v>0.5</v>
      </c>
      <c r="AY8555" s="71">
        <f t="shared" si="2151"/>
        <v>0.5</v>
      </c>
    </row>
    <row r="8556" spans="1:51" x14ac:dyDescent="0.35">
      <c r="A8556">
        <v>2003</v>
      </c>
      <c r="B8556">
        <v>12</v>
      </c>
      <c r="C8556">
        <v>23</v>
      </c>
      <c r="D8556">
        <v>8</v>
      </c>
      <c r="E8556">
        <v>8552</v>
      </c>
      <c r="F8556" s="112">
        <v>1.3</v>
      </c>
      <c r="G8556">
        <f>F8556+Input!$B$73</f>
        <v>1.3</v>
      </c>
      <c r="H8556" s="39">
        <f t="shared" si="2162"/>
        <v>1.2083333333333333</v>
      </c>
      <c r="I8556" s="39">
        <f t="shared" si="2149"/>
        <v>3.8308114035087724</v>
      </c>
      <c r="J8556" s="39">
        <f>Input!$B$105</f>
        <v>15</v>
      </c>
      <c r="K8556" s="66">
        <v>93</v>
      </c>
      <c r="L8556" s="66">
        <v>93</v>
      </c>
      <c r="M8556" s="19">
        <v>0</v>
      </c>
      <c r="N8556" s="19">
        <v>0</v>
      </c>
      <c r="O8556" s="19">
        <v>-6.7433863438507968</v>
      </c>
      <c r="P8556" s="19">
        <v>120.03858527574691</v>
      </c>
      <c r="Q8556" s="19">
        <v>0</v>
      </c>
      <c r="R8556" s="67">
        <v>0</v>
      </c>
      <c r="S8556" s="67">
        <v>0</v>
      </c>
      <c r="T8556" s="67">
        <v>0</v>
      </c>
      <c r="U8556" s="67">
        <v>0</v>
      </c>
      <c r="V8556" s="67">
        <v>0</v>
      </c>
      <c r="W8556" s="67">
        <v>0</v>
      </c>
      <c r="X8556" s="67">
        <v>0</v>
      </c>
      <c r="Y8556" s="68">
        <v>0</v>
      </c>
      <c r="Z8556" s="69">
        <v>0</v>
      </c>
      <c r="AA8556" s="67">
        <v>0</v>
      </c>
      <c r="AB8556" s="67">
        <v>0</v>
      </c>
      <c r="AC8556" s="67">
        <v>0</v>
      </c>
      <c r="AD8556" s="67">
        <v>0</v>
      </c>
      <c r="AE8556" s="67">
        <v>0</v>
      </c>
      <c r="AF8556" s="67">
        <v>0</v>
      </c>
      <c r="AG8556" s="67">
        <v>0</v>
      </c>
      <c r="AH8556" s="67">
        <v>0</v>
      </c>
      <c r="AI8556" s="69">
        <f t="shared" si="2153"/>
        <v>0</v>
      </c>
      <c r="AJ8556" s="67">
        <f t="shared" si="2153"/>
        <v>0</v>
      </c>
      <c r="AK8556" s="67">
        <f t="shared" si="2153"/>
        <v>0</v>
      </c>
      <c r="AL8556" s="67">
        <f t="shared" si="2152"/>
        <v>0</v>
      </c>
      <c r="AM8556" s="67">
        <f t="shared" si="2152"/>
        <v>0</v>
      </c>
      <c r="AN8556" s="67">
        <f t="shared" si="2152"/>
        <v>0</v>
      </c>
      <c r="AO8556" s="67">
        <f t="shared" si="2152"/>
        <v>0</v>
      </c>
      <c r="AP8556" s="67">
        <f t="shared" si="2152"/>
        <v>0</v>
      </c>
      <c r="AQ8556" s="68">
        <f t="shared" si="2152"/>
        <v>0</v>
      </c>
      <c r="AR8556" s="70">
        <f t="shared" si="2156"/>
        <v>0.5</v>
      </c>
      <c r="AS8556" s="71">
        <f t="shared" si="2157"/>
        <v>0.5</v>
      </c>
      <c r="AT8556" s="71">
        <f t="shared" si="2158"/>
        <v>1</v>
      </c>
      <c r="AU8556" s="71">
        <f t="shared" si="2159"/>
        <v>0.5</v>
      </c>
      <c r="AV8556" s="71">
        <f t="shared" si="2163"/>
        <v>0.5</v>
      </c>
      <c r="AW8556" s="71">
        <f t="shared" si="2163"/>
        <v>0.5</v>
      </c>
      <c r="AX8556" s="71">
        <f t="shared" si="2163"/>
        <v>1</v>
      </c>
      <c r="AY8556" s="71">
        <f t="shared" si="2151"/>
        <v>0.5</v>
      </c>
    </row>
    <row r="8557" spans="1:51" x14ac:dyDescent="0.35">
      <c r="A8557">
        <v>2003</v>
      </c>
      <c r="B8557">
        <v>12</v>
      </c>
      <c r="C8557">
        <v>23</v>
      </c>
      <c r="D8557">
        <v>9</v>
      </c>
      <c r="E8557">
        <v>8553</v>
      </c>
      <c r="F8557" s="112">
        <v>1.3</v>
      </c>
      <c r="G8557">
        <f>F8557+Input!$B$73</f>
        <v>1.3</v>
      </c>
      <c r="H8557" s="39">
        <f t="shared" si="2162"/>
        <v>1.2083333333333333</v>
      </c>
      <c r="I8557" s="39">
        <f t="shared" ref="I8557:I8620" si="2164">(H8557+0.8*H8533+0.6*H8509+0.5*H8485+0.4*H8461+0.3*H8437+0.2*H8413)/3.8</f>
        <v>3.8308114035087724</v>
      </c>
      <c r="J8557" s="39">
        <f>Input!$B$105</f>
        <v>15</v>
      </c>
      <c r="K8557" s="66">
        <v>94</v>
      </c>
      <c r="L8557" s="66">
        <v>94</v>
      </c>
      <c r="M8557" s="19">
        <v>0</v>
      </c>
      <c r="N8557" s="19">
        <v>0</v>
      </c>
      <c r="O8557" s="19">
        <v>0.71958927833413999</v>
      </c>
      <c r="P8557" s="19">
        <v>131.61647602850931</v>
      </c>
      <c r="Q8557" s="19">
        <v>0</v>
      </c>
      <c r="R8557" s="67">
        <v>0</v>
      </c>
      <c r="S8557" s="67">
        <v>0</v>
      </c>
      <c r="T8557" s="67">
        <v>0</v>
      </c>
      <c r="U8557" s="67">
        <v>0</v>
      </c>
      <c r="V8557" s="67">
        <v>0</v>
      </c>
      <c r="W8557" s="67">
        <v>0</v>
      </c>
      <c r="X8557" s="67">
        <v>0</v>
      </c>
      <c r="Y8557" s="68">
        <v>0</v>
      </c>
      <c r="Z8557" s="69">
        <v>0</v>
      </c>
      <c r="AA8557" s="67">
        <v>0</v>
      </c>
      <c r="AB8557" s="67">
        <v>0</v>
      </c>
      <c r="AC8557" s="67">
        <v>0</v>
      </c>
      <c r="AD8557" s="67">
        <v>0</v>
      </c>
      <c r="AE8557" s="67">
        <v>0</v>
      </c>
      <c r="AF8557" s="67">
        <v>0</v>
      </c>
      <c r="AG8557" s="67">
        <v>0</v>
      </c>
      <c r="AH8557" s="67">
        <v>0</v>
      </c>
      <c r="AI8557" s="69">
        <f t="shared" si="2153"/>
        <v>0</v>
      </c>
      <c r="AJ8557" s="67">
        <f t="shared" si="2153"/>
        <v>0</v>
      </c>
      <c r="AK8557" s="67">
        <f t="shared" si="2153"/>
        <v>0</v>
      </c>
      <c r="AL8557" s="67">
        <f t="shared" si="2152"/>
        <v>0</v>
      </c>
      <c r="AM8557" s="67">
        <f t="shared" si="2152"/>
        <v>0</v>
      </c>
      <c r="AN8557" s="67">
        <f t="shared" si="2152"/>
        <v>0</v>
      </c>
      <c r="AO8557" s="67">
        <f t="shared" si="2152"/>
        <v>0</v>
      </c>
      <c r="AP8557" s="67">
        <f t="shared" si="2152"/>
        <v>0</v>
      </c>
      <c r="AQ8557" s="68">
        <f t="shared" si="2152"/>
        <v>0</v>
      </c>
      <c r="AR8557" s="70">
        <f t="shared" si="2156"/>
        <v>0.5</v>
      </c>
      <c r="AS8557" s="71">
        <f t="shared" si="2157"/>
        <v>0.5</v>
      </c>
      <c r="AT8557" s="71">
        <f t="shared" si="2158"/>
        <v>1</v>
      </c>
      <c r="AU8557" s="71">
        <f t="shared" si="2159"/>
        <v>0.5</v>
      </c>
      <c r="AV8557" s="71">
        <f t="shared" si="2163"/>
        <v>0.5</v>
      </c>
      <c r="AW8557" s="71">
        <f t="shared" si="2163"/>
        <v>0.5</v>
      </c>
      <c r="AX8557" s="71">
        <f t="shared" si="2163"/>
        <v>1</v>
      </c>
      <c r="AY8557" s="71">
        <f t="shared" ref="AY8557:AY8620" si="2165">AY8389</f>
        <v>0.5</v>
      </c>
    </row>
    <row r="8558" spans="1:51" x14ac:dyDescent="0.35">
      <c r="A8558">
        <v>2003</v>
      </c>
      <c r="B8558">
        <v>12</v>
      </c>
      <c r="C8558">
        <v>23</v>
      </c>
      <c r="D8558">
        <v>10</v>
      </c>
      <c r="E8558">
        <v>8554</v>
      </c>
      <c r="F8558" s="112">
        <v>1.2</v>
      </c>
      <c r="G8558">
        <f>F8558+Input!$B$73</f>
        <v>1.2</v>
      </c>
      <c r="H8558" s="39">
        <f t="shared" si="2162"/>
        <v>1.2083333333333333</v>
      </c>
      <c r="I8558" s="39">
        <f t="shared" si="2164"/>
        <v>3.8308114035087724</v>
      </c>
      <c r="J8558" s="39">
        <f>Input!$B$105</f>
        <v>15</v>
      </c>
      <c r="K8558" s="66">
        <v>95</v>
      </c>
      <c r="L8558" s="66">
        <v>95</v>
      </c>
      <c r="M8558" s="19">
        <v>0</v>
      </c>
      <c r="N8558" s="19">
        <v>0</v>
      </c>
      <c r="O8558" s="19">
        <v>6.9083012967986042</v>
      </c>
      <c r="P8558" s="19">
        <v>143.9332958866959</v>
      </c>
      <c r="Q8558" s="19">
        <v>0</v>
      </c>
      <c r="R8558" s="67">
        <v>0</v>
      </c>
      <c r="S8558" s="67">
        <v>0</v>
      </c>
      <c r="T8558" s="67">
        <v>0</v>
      </c>
      <c r="U8558" s="67">
        <v>0</v>
      </c>
      <c r="V8558" s="67">
        <v>0</v>
      </c>
      <c r="W8558" s="67">
        <v>0</v>
      </c>
      <c r="X8558" s="67">
        <v>0</v>
      </c>
      <c r="Y8558" s="68">
        <v>0</v>
      </c>
      <c r="Z8558" s="69">
        <v>0</v>
      </c>
      <c r="AA8558" s="67">
        <v>0</v>
      </c>
      <c r="AB8558" s="67">
        <v>0</v>
      </c>
      <c r="AC8558" s="67">
        <v>0</v>
      </c>
      <c r="AD8558" s="67">
        <v>0</v>
      </c>
      <c r="AE8558" s="67">
        <v>0</v>
      </c>
      <c r="AF8558" s="67">
        <v>0</v>
      </c>
      <c r="AG8558" s="67">
        <v>0</v>
      </c>
      <c r="AH8558" s="67">
        <v>0</v>
      </c>
      <c r="AI8558" s="69">
        <f t="shared" si="2153"/>
        <v>0</v>
      </c>
      <c r="AJ8558" s="67">
        <f t="shared" si="2153"/>
        <v>0</v>
      </c>
      <c r="AK8558" s="67">
        <f t="shared" si="2153"/>
        <v>0</v>
      </c>
      <c r="AL8558" s="67">
        <f t="shared" si="2152"/>
        <v>0</v>
      </c>
      <c r="AM8558" s="67">
        <f t="shared" si="2152"/>
        <v>0</v>
      </c>
      <c r="AN8558" s="67">
        <f t="shared" si="2152"/>
        <v>0</v>
      </c>
      <c r="AO8558" s="67">
        <f t="shared" si="2152"/>
        <v>0</v>
      </c>
      <c r="AP8558" s="67">
        <f t="shared" si="2152"/>
        <v>0</v>
      </c>
      <c r="AQ8558" s="68">
        <f t="shared" si="2152"/>
        <v>0</v>
      </c>
      <c r="AR8558" s="70">
        <f t="shared" si="2156"/>
        <v>0.5</v>
      </c>
      <c r="AS8558" s="71">
        <f t="shared" si="2157"/>
        <v>0.5</v>
      </c>
      <c r="AT8558" s="71">
        <f t="shared" si="2158"/>
        <v>1</v>
      </c>
      <c r="AU8558" s="71">
        <f t="shared" si="2159"/>
        <v>0.5</v>
      </c>
      <c r="AV8558" s="71">
        <f t="shared" si="2163"/>
        <v>0.5</v>
      </c>
      <c r="AW8558" s="71">
        <f t="shared" si="2163"/>
        <v>0.5</v>
      </c>
      <c r="AX8558" s="71">
        <f t="shared" si="2163"/>
        <v>1</v>
      </c>
      <c r="AY8558" s="71">
        <f t="shared" si="2165"/>
        <v>0.5</v>
      </c>
    </row>
    <row r="8559" spans="1:51" x14ac:dyDescent="0.35">
      <c r="A8559">
        <v>2003</v>
      </c>
      <c r="B8559">
        <v>12</v>
      </c>
      <c r="C8559">
        <v>23</v>
      </c>
      <c r="D8559">
        <v>11</v>
      </c>
      <c r="E8559">
        <v>8555</v>
      </c>
      <c r="F8559" s="112">
        <v>0.6</v>
      </c>
      <c r="G8559">
        <f>F8559+Input!$B$73</f>
        <v>0.6</v>
      </c>
      <c r="H8559" s="39">
        <f t="shared" si="2162"/>
        <v>1.2083333333333333</v>
      </c>
      <c r="I8559" s="39">
        <f t="shared" si="2164"/>
        <v>3.8308114035087724</v>
      </c>
      <c r="J8559" s="39">
        <f>Input!$B$105</f>
        <v>15</v>
      </c>
      <c r="K8559" s="66">
        <v>96</v>
      </c>
      <c r="L8559" s="66">
        <v>96</v>
      </c>
      <c r="M8559" s="19">
        <v>0.29054017850391517</v>
      </c>
      <c r="N8559" s="19">
        <v>10.952709676948613</v>
      </c>
      <c r="O8559" s="19">
        <v>11.443502982154186</v>
      </c>
      <c r="P8559" s="19">
        <v>157.09118541608211</v>
      </c>
      <c r="Q8559" s="19">
        <v>0</v>
      </c>
      <c r="R8559" s="67">
        <v>0</v>
      </c>
      <c r="S8559" s="67">
        <v>0.16980693852320888</v>
      </c>
      <c r="T8559" s="67">
        <v>0.28493210948570291</v>
      </c>
      <c r="U8559" s="67">
        <v>0.23314791506704782</v>
      </c>
      <c r="V8559" s="67">
        <v>4.4788834041126574E-2</v>
      </c>
      <c r="W8559" s="67">
        <v>0</v>
      </c>
      <c r="X8559" s="67">
        <v>0</v>
      </c>
      <c r="Y8559" s="68">
        <v>4.7290323051386807E-2</v>
      </c>
      <c r="Z8559" s="69">
        <v>5.147235838132282</v>
      </c>
      <c r="AA8559" s="67">
        <v>5.147235838132282</v>
      </c>
      <c r="AB8559" s="67">
        <v>5.147235838132282</v>
      </c>
      <c r="AC8559" s="67">
        <v>5.147235838132282</v>
      </c>
      <c r="AD8559" s="67">
        <v>5.147235838132282</v>
      </c>
      <c r="AE8559" s="67">
        <v>5.147235838132282</v>
      </c>
      <c r="AF8559" s="67">
        <v>5.147235838132282</v>
      </c>
      <c r="AG8559" s="67">
        <v>5.147235838132282</v>
      </c>
      <c r="AH8559" s="67">
        <v>10.952709676948613</v>
      </c>
      <c r="AI8559" s="69">
        <f t="shared" si="2153"/>
        <v>5.147235838132282</v>
      </c>
      <c r="AJ8559" s="67">
        <f t="shared" si="2153"/>
        <v>5.147235838132282</v>
      </c>
      <c r="AK8559" s="67">
        <f t="shared" si="2153"/>
        <v>5.3170427766554909</v>
      </c>
      <c r="AL8559" s="67">
        <f t="shared" si="2152"/>
        <v>5.4321679476179847</v>
      </c>
      <c r="AM8559" s="67">
        <f t="shared" si="2152"/>
        <v>5.3803837531993297</v>
      </c>
      <c r="AN8559" s="67">
        <f t="shared" si="2152"/>
        <v>5.1920246721734085</v>
      </c>
      <c r="AO8559" s="67">
        <f t="shared" si="2152"/>
        <v>5.147235838132282</v>
      </c>
      <c r="AP8559" s="67">
        <f t="shared" si="2152"/>
        <v>5.147235838132282</v>
      </c>
      <c r="AQ8559" s="68">
        <f t="shared" si="2152"/>
        <v>11</v>
      </c>
      <c r="AR8559" s="70">
        <f t="shared" si="2156"/>
        <v>0.5</v>
      </c>
      <c r="AS8559" s="71">
        <f t="shared" si="2157"/>
        <v>0.5</v>
      </c>
      <c r="AT8559" s="71">
        <f t="shared" si="2158"/>
        <v>1</v>
      </c>
      <c r="AU8559" s="71">
        <f t="shared" si="2159"/>
        <v>0.5</v>
      </c>
      <c r="AV8559" s="71">
        <f t="shared" si="2163"/>
        <v>0.5</v>
      </c>
      <c r="AW8559" s="71">
        <f t="shared" si="2163"/>
        <v>0.5</v>
      </c>
      <c r="AX8559" s="71">
        <f t="shared" si="2163"/>
        <v>1</v>
      </c>
      <c r="AY8559" s="71">
        <f t="shared" si="2165"/>
        <v>0.5</v>
      </c>
    </row>
    <row r="8560" spans="1:51" x14ac:dyDescent="0.35">
      <c r="A8560">
        <v>2003</v>
      </c>
      <c r="B8560">
        <v>12</v>
      </c>
      <c r="C8560">
        <v>23</v>
      </c>
      <c r="D8560">
        <v>12</v>
      </c>
      <c r="E8560">
        <v>8556</v>
      </c>
      <c r="F8560" s="112">
        <v>0.6</v>
      </c>
      <c r="G8560">
        <f>F8560+Input!$B$73</f>
        <v>0.6</v>
      </c>
      <c r="H8560" s="39">
        <f t="shared" si="2162"/>
        <v>1.2083333333333333</v>
      </c>
      <c r="I8560" s="39">
        <f t="shared" si="2164"/>
        <v>3.8308114035087724</v>
      </c>
      <c r="J8560" s="39">
        <f>Input!$B$105</f>
        <v>15</v>
      </c>
      <c r="K8560" s="66">
        <v>97</v>
      </c>
      <c r="L8560" s="66">
        <v>97</v>
      </c>
      <c r="M8560" s="19">
        <v>0.61500017636356652</v>
      </c>
      <c r="N8560" s="19">
        <v>21.862394181756962</v>
      </c>
      <c r="O8560" s="19">
        <v>13.980860913362246</v>
      </c>
      <c r="P8560" s="19">
        <v>170.95208496273094</v>
      </c>
      <c r="Q8560" s="19">
        <v>0</v>
      </c>
      <c r="R8560" s="67">
        <v>0</v>
      </c>
      <c r="S8560" s="67">
        <v>0.23463940627047564</v>
      </c>
      <c r="T8560" s="67">
        <v>0.5585226909580675</v>
      </c>
      <c r="U8560" s="67">
        <v>0.55523095817554036</v>
      </c>
      <c r="V8560" s="67">
        <v>0.22669246034319035</v>
      </c>
      <c r="W8560" s="67">
        <v>0</v>
      </c>
      <c r="X8560" s="67">
        <v>0</v>
      </c>
      <c r="Y8560" s="68">
        <v>0.13760581824303841</v>
      </c>
      <c r="Z8560" s="69">
        <v>10.370676177521311</v>
      </c>
      <c r="AA8560" s="67">
        <v>10.370676177521311</v>
      </c>
      <c r="AB8560" s="67">
        <v>10.370676177521311</v>
      </c>
      <c r="AC8560" s="67">
        <v>10.370676177521311</v>
      </c>
      <c r="AD8560" s="67">
        <v>10.370676177521311</v>
      </c>
      <c r="AE8560" s="67">
        <v>10.370676177521311</v>
      </c>
      <c r="AF8560" s="67">
        <v>10.370676177521311</v>
      </c>
      <c r="AG8560" s="67">
        <v>10.370676177521311</v>
      </c>
      <c r="AH8560" s="67">
        <v>21.862394181756962</v>
      </c>
      <c r="AI8560" s="69">
        <f t="shared" si="2153"/>
        <v>10.370676177521311</v>
      </c>
      <c r="AJ8560" s="67">
        <f t="shared" si="2153"/>
        <v>10.370676177521311</v>
      </c>
      <c r="AK8560" s="67">
        <f t="shared" si="2153"/>
        <v>10.605315583791787</v>
      </c>
      <c r="AL8560" s="67">
        <f t="shared" si="2152"/>
        <v>10.929198868479379</v>
      </c>
      <c r="AM8560" s="67">
        <f t="shared" si="2152"/>
        <v>10.925907135696852</v>
      </c>
      <c r="AN8560" s="67">
        <f t="shared" si="2152"/>
        <v>10.597368637864502</v>
      </c>
      <c r="AO8560" s="67">
        <f t="shared" si="2152"/>
        <v>10.370676177521311</v>
      </c>
      <c r="AP8560" s="67">
        <f t="shared" si="2152"/>
        <v>10.370676177521311</v>
      </c>
      <c r="AQ8560" s="68">
        <f t="shared" si="2152"/>
        <v>22</v>
      </c>
      <c r="AR8560" s="70">
        <f t="shared" si="2156"/>
        <v>0.5</v>
      </c>
      <c r="AS8560" s="71">
        <f t="shared" si="2157"/>
        <v>0.5</v>
      </c>
      <c r="AT8560" s="71">
        <f t="shared" si="2158"/>
        <v>1</v>
      </c>
      <c r="AU8560" s="71">
        <f t="shared" si="2159"/>
        <v>0.5</v>
      </c>
      <c r="AV8560" s="71">
        <f t="shared" si="2163"/>
        <v>0.5</v>
      </c>
      <c r="AW8560" s="71">
        <f t="shared" si="2163"/>
        <v>0.5</v>
      </c>
      <c r="AX8560" s="71">
        <f t="shared" si="2163"/>
        <v>1</v>
      </c>
      <c r="AY8560" s="71">
        <f t="shared" si="2165"/>
        <v>0.5</v>
      </c>
    </row>
    <row r="8561" spans="1:51" x14ac:dyDescent="0.35">
      <c r="A8561">
        <v>2003</v>
      </c>
      <c r="B8561">
        <v>12</v>
      </c>
      <c r="C8561">
        <v>23</v>
      </c>
      <c r="D8561">
        <v>13</v>
      </c>
      <c r="E8561">
        <v>8557</v>
      </c>
      <c r="F8561" s="112">
        <v>0.7</v>
      </c>
      <c r="G8561">
        <f>F8561+Input!$B$73</f>
        <v>0.7</v>
      </c>
      <c r="H8561" s="39">
        <f t="shared" si="2162"/>
        <v>1.2083333333333333</v>
      </c>
      <c r="I8561" s="39">
        <f t="shared" si="2164"/>
        <v>3.8308114035087724</v>
      </c>
      <c r="J8561" s="39">
        <f>Input!$B$105</f>
        <v>15</v>
      </c>
      <c r="K8561" s="66">
        <v>97</v>
      </c>
      <c r="L8561" s="66">
        <v>97</v>
      </c>
      <c r="M8561" s="19">
        <v>0.64570541826644545</v>
      </c>
      <c r="N8561" s="19">
        <v>24.839773730911809</v>
      </c>
      <c r="O8561" s="19">
        <v>14.295653114920533</v>
      </c>
      <c r="P8561" s="19">
        <v>185.13453367550125</v>
      </c>
      <c r="Q8561" s="19">
        <v>0</v>
      </c>
      <c r="R8561" s="67">
        <v>0</v>
      </c>
      <c r="S8561" s="67">
        <v>9.8535798614709527E-2</v>
      </c>
      <c r="T8561" s="67">
        <v>0.50721954405825032</v>
      </c>
      <c r="U8561" s="67">
        <v>0.61878095969316582</v>
      </c>
      <c r="V8561" s="67">
        <v>0.36786888127806422</v>
      </c>
      <c r="W8561" s="67">
        <v>0</v>
      </c>
      <c r="X8561" s="67">
        <v>0</v>
      </c>
      <c r="Y8561" s="68">
        <v>0.16022626908819149</v>
      </c>
      <c r="Z8561" s="69">
        <v>11.783188741807953</v>
      </c>
      <c r="AA8561" s="67">
        <v>11.783188741807953</v>
      </c>
      <c r="AB8561" s="67">
        <v>11.783188741807953</v>
      </c>
      <c r="AC8561" s="67">
        <v>11.783188741807953</v>
      </c>
      <c r="AD8561" s="67">
        <v>11.783188741807953</v>
      </c>
      <c r="AE8561" s="67">
        <v>11.783188741807953</v>
      </c>
      <c r="AF8561" s="67">
        <v>11.783188741807953</v>
      </c>
      <c r="AG8561" s="67">
        <v>11.783188741807953</v>
      </c>
      <c r="AH8561" s="67">
        <v>24.839773730911809</v>
      </c>
      <c r="AI8561" s="69">
        <f t="shared" si="2153"/>
        <v>11.783188741807953</v>
      </c>
      <c r="AJ8561" s="67">
        <f t="shared" si="2153"/>
        <v>11.783188741807953</v>
      </c>
      <c r="AK8561" s="67">
        <f t="shared" si="2153"/>
        <v>11.881724540422663</v>
      </c>
      <c r="AL8561" s="67">
        <f t="shared" si="2152"/>
        <v>12.290408285866203</v>
      </c>
      <c r="AM8561" s="67">
        <f t="shared" si="2152"/>
        <v>12.401969701501118</v>
      </c>
      <c r="AN8561" s="67">
        <f t="shared" si="2152"/>
        <v>12.151057623086016</v>
      </c>
      <c r="AO8561" s="67">
        <f t="shared" si="2152"/>
        <v>11.783188741807953</v>
      </c>
      <c r="AP8561" s="67">
        <f t="shared" si="2152"/>
        <v>11.783188741807953</v>
      </c>
      <c r="AQ8561" s="68">
        <f t="shared" si="2152"/>
        <v>25</v>
      </c>
      <c r="AR8561" s="70">
        <f t="shared" si="2156"/>
        <v>0.5</v>
      </c>
      <c r="AS8561" s="71">
        <f t="shared" si="2157"/>
        <v>0.5</v>
      </c>
      <c r="AT8561" s="71">
        <f t="shared" si="2158"/>
        <v>1</v>
      </c>
      <c r="AU8561" s="71">
        <f t="shared" si="2159"/>
        <v>0.5</v>
      </c>
      <c r="AV8561" s="71">
        <f t="shared" si="2163"/>
        <v>0.5</v>
      </c>
      <c r="AW8561" s="71">
        <f t="shared" si="2163"/>
        <v>0.5</v>
      </c>
      <c r="AX8561" s="71">
        <f t="shared" si="2163"/>
        <v>1</v>
      </c>
      <c r="AY8561" s="71">
        <f t="shared" si="2165"/>
        <v>0.5</v>
      </c>
    </row>
    <row r="8562" spans="1:51" x14ac:dyDescent="0.35">
      <c r="A8562">
        <v>2003</v>
      </c>
      <c r="B8562">
        <v>12</v>
      </c>
      <c r="C8562">
        <v>23</v>
      </c>
      <c r="D8562">
        <v>14</v>
      </c>
      <c r="E8562">
        <v>8558</v>
      </c>
      <c r="F8562" s="112">
        <v>1</v>
      </c>
      <c r="G8562">
        <f>F8562+Input!$B$73</f>
        <v>1</v>
      </c>
      <c r="H8562" s="39">
        <f t="shared" si="2162"/>
        <v>1.2083333333333333</v>
      </c>
      <c r="I8562" s="39">
        <f t="shared" si="2164"/>
        <v>3.8308114035087724</v>
      </c>
      <c r="J8562" s="39">
        <f>Input!$B$105</f>
        <v>15</v>
      </c>
      <c r="K8562" s="66">
        <v>97</v>
      </c>
      <c r="L8562" s="66">
        <v>97</v>
      </c>
      <c r="M8562" s="19">
        <v>0.56096735391937502</v>
      </c>
      <c r="N8562" s="19">
        <v>21.868578030633348</v>
      </c>
      <c r="O8562" s="19">
        <v>12.35813837229526</v>
      </c>
      <c r="P8562" s="19">
        <v>199.13119852494418</v>
      </c>
      <c r="Q8562" s="19">
        <v>0</v>
      </c>
      <c r="R8562" s="67">
        <v>0</v>
      </c>
      <c r="S8562" s="67">
        <v>0</v>
      </c>
      <c r="T8562" s="67">
        <v>0.34843848639662217</v>
      </c>
      <c r="U8562" s="67">
        <v>0.54141541380016001</v>
      </c>
      <c r="V8562" s="67">
        <v>0.41723853467740551</v>
      </c>
      <c r="W8562" s="67">
        <v>4.8648980685303815E-2</v>
      </c>
      <c r="X8562" s="67">
        <v>0</v>
      </c>
      <c r="Y8562" s="68">
        <v>0.13142196936665229</v>
      </c>
      <c r="Z8562" s="69">
        <v>10.335991299262579</v>
      </c>
      <c r="AA8562" s="67">
        <v>10.335991299262579</v>
      </c>
      <c r="AB8562" s="67">
        <v>10.335991299262579</v>
      </c>
      <c r="AC8562" s="67">
        <v>10.335991299262579</v>
      </c>
      <c r="AD8562" s="67">
        <v>10.335991299262579</v>
      </c>
      <c r="AE8562" s="67">
        <v>10.335991299262579</v>
      </c>
      <c r="AF8562" s="67">
        <v>10.335991299262579</v>
      </c>
      <c r="AG8562" s="67">
        <v>10.335991299262579</v>
      </c>
      <c r="AH8562" s="67">
        <v>21.868578030633348</v>
      </c>
      <c r="AI8562" s="69">
        <f t="shared" si="2153"/>
        <v>10.335991299262579</v>
      </c>
      <c r="AJ8562" s="67">
        <f t="shared" si="2153"/>
        <v>10.335991299262579</v>
      </c>
      <c r="AK8562" s="67">
        <f t="shared" si="2153"/>
        <v>10.335991299262579</v>
      </c>
      <c r="AL8562" s="67">
        <f t="shared" si="2152"/>
        <v>10.684429785659201</v>
      </c>
      <c r="AM8562" s="67">
        <f t="shared" si="2152"/>
        <v>10.877406713062738</v>
      </c>
      <c r="AN8562" s="67">
        <f t="shared" si="2152"/>
        <v>10.753229833939985</v>
      </c>
      <c r="AO8562" s="67">
        <f t="shared" si="2152"/>
        <v>10.384640279947883</v>
      </c>
      <c r="AP8562" s="67">
        <f t="shared" si="2152"/>
        <v>10.335991299262579</v>
      </c>
      <c r="AQ8562" s="68">
        <f t="shared" si="2152"/>
        <v>22</v>
      </c>
      <c r="AR8562" s="70">
        <f t="shared" si="2156"/>
        <v>0.5</v>
      </c>
      <c r="AS8562" s="71">
        <f t="shared" si="2157"/>
        <v>0.5</v>
      </c>
      <c r="AT8562" s="71">
        <f t="shared" si="2158"/>
        <v>1</v>
      </c>
      <c r="AU8562" s="71">
        <f t="shared" si="2159"/>
        <v>0.5</v>
      </c>
      <c r="AV8562" s="71">
        <f t="shared" si="2163"/>
        <v>0.5</v>
      </c>
      <c r="AW8562" s="71">
        <f t="shared" si="2163"/>
        <v>0.5</v>
      </c>
      <c r="AX8562" s="71">
        <f t="shared" si="2163"/>
        <v>1</v>
      </c>
      <c r="AY8562" s="71">
        <f t="shared" si="2165"/>
        <v>0.5</v>
      </c>
    </row>
    <row r="8563" spans="1:51" x14ac:dyDescent="0.35">
      <c r="A8563">
        <v>2003</v>
      </c>
      <c r="B8563">
        <v>12</v>
      </c>
      <c r="C8563">
        <v>23</v>
      </c>
      <c r="D8563">
        <v>15</v>
      </c>
      <c r="E8563">
        <v>8559</v>
      </c>
      <c r="F8563" s="112">
        <v>1.4</v>
      </c>
      <c r="G8563">
        <f>F8563+Input!$B$73</f>
        <v>1.4</v>
      </c>
      <c r="H8563" s="39">
        <f t="shared" si="2162"/>
        <v>1.2083333333333333</v>
      </c>
      <c r="I8563" s="39">
        <f t="shared" si="2164"/>
        <v>3.8308114035087724</v>
      </c>
      <c r="J8563" s="39">
        <f>Input!$B$105</f>
        <v>15</v>
      </c>
      <c r="K8563" s="66">
        <v>96</v>
      </c>
      <c r="L8563" s="66">
        <v>96</v>
      </c>
      <c r="M8563" s="19">
        <v>0.5483453666777649</v>
      </c>
      <c r="N8563" s="19">
        <v>16.899595655166259</v>
      </c>
      <c r="O8563" s="19">
        <v>8.344731409908551</v>
      </c>
      <c r="P8563" s="19">
        <v>212.50862191096763</v>
      </c>
      <c r="Q8563" s="19">
        <v>0</v>
      </c>
      <c r="R8563" s="67">
        <v>0</v>
      </c>
      <c r="S8563" s="67">
        <v>0</v>
      </c>
      <c r="T8563" s="67">
        <v>0.233705933701781</v>
      </c>
      <c r="U8563" s="67">
        <v>0.50605654989099835</v>
      </c>
      <c r="V8563" s="67">
        <v>0.48196610248180571</v>
      </c>
      <c r="W8563" s="67">
        <v>0.17554644884287235</v>
      </c>
      <c r="X8563" s="67">
        <v>0</v>
      </c>
      <c r="Y8563" s="68">
        <v>0.10040434483374128</v>
      </c>
      <c r="Z8563" s="69">
        <v>7.9554347851796257</v>
      </c>
      <c r="AA8563" s="67">
        <v>7.9554347851796257</v>
      </c>
      <c r="AB8563" s="67">
        <v>7.9554347851796257</v>
      </c>
      <c r="AC8563" s="67">
        <v>7.9554347851796257</v>
      </c>
      <c r="AD8563" s="67">
        <v>7.9554347851796257</v>
      </c>
      <c r="AE8563" s="67">
        <v>7.9554347851796257</v>
      </c>
      <c r="AF8563" s="67">
        <v>7.9554347851796257</v>
      </c>
      <c r="AG8563" s="67">
        <v>7.9554347851796257</v>
      </c>
      <c r="AH8563" s="67">
        <v>16.899595655166259</v>
      </c>
      <c r="AI8563" s="69">
        <f t="shared" si="2153"/>
        <v>7.9554347851796257</v>
      </c>
      <c r="AJ8563" s="67">
        <f t="shared" si="2153"/>
        <v>7.9554347851796257</v>
      </c>
      <c r="AK8563" s="67">
        <f t="shared" si="2153"/>
        <v>7.9554347851796257</v>
      </c>
      <c r="AL8563" s="67">
        <f t="shared" si="2152"/>
        <v>8.189140718881406</v>
      </c>
      <c r="AM8563" s="67">
        <f t="shared" si="2152"/>
        <v>8.4614913350706242</v>
      </c>
      <c r="AN8563" s="67">
        <f t="shared" si="2152"/>
        <v>8.4374008876614308</v>
      </c>
      <c r="AO8563" s="67">
        <f t="shared" ref="AO8563:AQ8626" si="2166">(W8563+AF8563)</f>
        <v>8.1309812340224976</v>
      </c>
      <c r="AP8563" s="67">
        <f t="shared" si="2166"/>
        <v>7.9554347851796257</v>
      </c>
      <c r="AQ8563" s="68">
        <f t="shared" si="2166"/>
        <v>17</v>
      </c>
      <c r="AR8563" s="70">
        <f t="shared" si="2156"/>
        <v>0.5</v>
      </c>
      <c r="AS8563" s="71">
        <f t="shared" si="2157"/>
        <v>0.5</v>
      </c>
      <c r="AT8563" s="71">
        <f t="shared" si="2158"/>
        <v>1</v>
      </c>
      <c r="AU8563" s="71">
        <f t="shared" si="2159"/>
        <v>0.5</v>
      </c>
      <c r="AV8563" s="71">
        <f t="shared" si="2163"/>
        <v>0.5</v>
      </c>
      <c r="AW8563" s="71">
        <f t="shared" si="2163"/>
        <v>0.5</v>
      </c>
      <c r="AX8563" s="71">
        <f t="shared" si="2163"/>
        <v>1</v>
      </c>
      <c r="AY8563" s="71">
        <f t="shared" si="2165"/>
        <v>0.5</v>
      </c>
    </row>
    <row r="8564" spans="1:51" x14ac:dyDescent="0.35">
      <c r="A8564">
        <v>2003</v>
      </c>
      <c r="B8564">
        <v>12</v>
      </c>
      <c r="C8564">
        <v>23</v>
      </c>
      <c r="D8564">
        <v>16</v>
      </c>
      <c r="E8564">
        <v>8560</v>
      </c>
      <c r="F8564" s="112">
        <v>1.6</v>
      </c>
      <c r="G8564">
        <f>F8564+Input!$B$73</f>
        <v>1.6</v>
      </c>
      <c r="H8564" s="39">
        <f t="shared" si="2162"/>
        <v>1.2083333333333333</v>
      </c>
      <c r="I8564" s="39">
        <f t="shared" si="2164"/>
        <v>3.8308114035087724</v>
      </c>
      <c r="J8564" s="39">
        <f>Input!$B$105</f>
        <v>15</v>
      </c>
      <c r="K8564" s="66">
        <v>97</v>
      </c>
      <c r="L8564" s="66">
        <v>97</v>
      </c>
      <c r="M8564" s="19">
        <v>0.23789401834841095</v>
      </c>
      <c r="N8564" s="19">
        <v>5.9766589973669726</v>
      </c>
      <c r="O8564" s="19">
        <v>2.5758222962884441</v>
      </c>
      <c r="P8564" s="19">
        <v>225.05725600249619</v>
      </c>
      <c r="Q8564" s="19">
        <v>0</v>
      </c>
      <c r="R8564" s="67">
        <v>0</v>
      </c>
      <c r="S8564" s="67">
        <v>0</v>
      </c>
      <c r="T8564" s="67">
        <v>5.0909976731858028E-2</v>
      </c>
      <c r="U8564" s="67">
        <v>0.19849455208841588</v>
      </c>
      <c r="V8564" s="67">
        <v>0.22980371088875248</v>
      </c>
      <c r="W8564" s="67">
        <v>0.12649697253412359</v>
      </c>
      <c r="X8564" s="67">
        <v>0</v>
      </c>
      <c r="Y8564" s="68">
        <v>2.3341002633027408E-2</v>
      </c>
      <c r="Z8564" s="69">
        <v>2.77549659553137</v>
      </c>
      <c r="AA8564" s="67">
        <v>2.77549659553137</v>
      </c>
      <c r="AB8564" s="67">
        <v>2.77549659553137</v>
      </c>
      <c r="AC8564" s="67">
        <v>2.77549659553137</v>
      </c>
      <c r="AD8564" s="67">
        <v>2.77549659553137</v>
      </c>
      <c r="AE8564" s="67">
        <v>2.77549659553137</v>
      </c>
      <c r="AF8564" s="67">
        <v>2.77549659553137</v>
      </c>
      <c r="AG8564" s="67">
        <v>2.77549659553137</v>
      </c>
      <c r="AH8564" s="67">
        <v>5.9766589973669726</v>
      </c>
      <c r="AI8564" s="69">
        <f t="shared" si="2153"/>
        <v>2.77549659553137</v>
      </c>
      <c r="AJ8564" s="67">
        <f t="shared" si="2153"/>
        <v>2.77549659553137</v>
      </c>
      <c r="AK8564" s="67">
        <f t="shared" si="2153"/>
        <v>2.77549659553137</v>
      </c>
      <c r="AL8564" s="67">
        <f t="shared" si="2153"/>
        <v>2.8264065722632279</v>
      </c>
      <c r="AM8564" s="67">
        <f t="shared" si="2153"/>
        <v>2.973991147619786</v>
      </c>
      <c r="AN8564" s="67">
        <f t="shared" si="2153"/>
        <v>3.0053003064201222</v>
      </c>
      <c r="AO8564" s="67">
        <f t="shared" si="2166"/>
        <v>2.9019935680654934</v>
      </c>
      <c r="AP8564" s="67">
        <f t="shared" si="2166"/>
        <v>2.77549659553137</v>
      </c>
      <c r="AQ8564" s="68">
        <f t="shared" si="2166"/>
        <v>6</v>
      </c>
      <c r="AR8564" s="70">
        <f t="shared" si="2156"/>
        <v>0.5</v>
      </c>
      <c r="AS8564" s="71">
        <f t="shared" si="2157"/>
        <v>0.5</v>
      </c>
      <c r="AT8564" s="71">
        <f t="shared" si="2158"/>
        <v>1</v>
      </c>
      <c r="AU8564" s="71">
        <f t="shared" si="2159"/>
        <v>0.5</v>
      </c>
      <c r="AV8564" s="71">
        <f t="shared" si="2163"/>
        <v>0.5</v>
      </c>
      <c r="AW8564" s="71">
        <f t="shared" si="2163"/>
        <v>0.5</v>
      </c>
      <c r="AX8564" s="71">
        <f t="shared" si="2163"/>
        <v>1</v>
      </c>
      <c r="AY8564" s="71">
        <f t="shared" si="2165"/>
        <v>0.5</v>
      </c>
    </row>
    <row r="8565" spans="1:51" x14ac:dyDescent="0.35">
      <c r="A8565">
        <v>2003</v>
      </c>
      <c r="B8565">
        <v>12</v>
      </c>
      <c r="C8565">
        <v>23</v>
      </c>
      <c r="D8565">
        <v>17</v>
      </c>
      <c r="E8565">
        <v>8561</v>
      </c>
      <c r="F8565" s="112">
        <v>1.8</v>
      </c>
      <c r="G8565">
        <f>F8565+Input!$B$73</f>
        <v>1.8</v>
      </c>
      <c r="H8565" s="39">
        <f t="shared" si="2162"/>
        <v>1.2083333333333333</v>
      </c>
      <c r="I8565" s="39">
        <f t="shared" si="2164"/>
        <v>3.8308114035087724</v>
      </c>
      <c r="J8565" s="39">
        <f>Input!$B$105</f>
        <v>15</v>
      </c>
      <c r="K8565" s="66">
        <v>97</v>
      </c>
      <c r="L8565" s="66">
        <v>97</v>
      </c>
      <c r="M8565" s="19">
        <v>0</v>
      </c>
      <c r="N8565" s="19">
        <v>0</v>
      </c>
      <c r="O8565" s="19">
        <v>-4.5720386959503942</v>
      </c>
      <c r="P8565" s="19">
        <v>236.81783977079613</v>
      </c>
      <c r="Q8565" s="19">
        <v>0</v>
      </c>
      <c r="R8565" s="67">
        <v>0</v>
      </c>
      <c r="S8565" s="67">
        <v>0</v>
      </c>
      <c r="T8565" s="67">
        <v>0</v>
      </c>
      <c r="U8565" s="67">
        <v>0</v>
      </c>
      <c r="V8565" s="67">
        <v>0</v>
      </c>
      <c r="W8565" s="67">
        <v>0</v>
      </c>
      <c r="X8565" s="67">
        <v>0</v>
      </c>
      <c r="Y8565" s="68">
        <v>0</v>
      </c>
      <c r="Z8565" s="69">
        <v>0</v>
      </c>
      <c r="AA8565" s="67">
        <v>0</v>
      </c>
      <c r="AB8565" s="67">
        <v>0</v>
      </c>
      <c r="AC8565" s="67">
        <v>0</v>
      </c>
      <c r="AD8565" s="67">
        <v>0</v>
      </c>
      <c r="AE8565" s="67">
        <v>0</v>
      </c>
      <c r="AF8565" s="67">
        <v>0</v>
      </c>
      <c r="AG8565" s="67">
        <v>0</v>
      </c>
      <c r="AH8565" s="67">
        <v>0</v>
      </c>
      <c r="AI8565" s="69">
        <f t="shared" ref="AI8565:AN8607" si="2167">(Q8565+Z8565)</f>
        <v>0</v>
      </c>
      <c r="AJ8565" s="67">
        <f t="shared" si="2167"/>
        <v>0</v>
      </c>
      <c r="AK8565" s="67">
        <f t="shared" si="2167"/>
        <v>0</v>
      </c>
      <c r="AL8565" s="67">
        <f t="shared" si="2167"/>
        <v>0</v>
      </c>
      <c r="AM8565" s="67">
        <f t="shared" si="2167"/>
        <v>0</v>
      </c>
      <c r="AN8565" s="67">
        <f t="shared" si="2167"/>
        <v>0</v>
      </c>
      <c r="AO8565" s="67">
        <f t="shared" si="2166"/>
        <v>0</v>
      </c>
      <c r="AP8565" s="67">
        <f t="shared" si="2166"/>
        <v>0</v>
      </c>
      <c r="AQ8565" s="68">
        <f t="shared" si="2166"/>
        <v>0</v>
      </c>
      <c r="AR8565" s="70">
        <f t="shared" si="2156"/>
        <v>0.5</v>
      </c>
      <c r="AS8565" s="71">
        <f t="shared" si="2157"/>
        <v>0.5</v>
      </c>
      <c r="AT8565" s="71">
        <f t="shared" si="2158"/>
        <v>1</v>
      </c>
      <c r="AU8565" s="71">
        <f t="shared" si="2159"/>
        <v>0.5</v>
      </c>
      <c r="AV8565" s="71">
        <f t="shared" si="2163"/>
        <v>0.5</v>
      </c>
      <c r="AW8565" s="71">
        <f t="shared" si="2163"/>
        <v>0.5</v>
      </c>
      <c r="AX8565" s="71">
        <f t="shared" si="2163"/>
        <v>1</v>
      </c>
      <c r="AY8565" s="71">
        <f t="shared" si="2165"/>
        <v>0.5</v>
      </c>
    </row>
    <row r="8566" spans="1:51" x14ac:dyDescent="0.35">
      <c r="A8566">
        <v>2003</v>
      </c>
      <c r="B8566">
        <v>12</v>
      </c>
      <c r="C8566">
        <v>23</v>
      </c>
      <c r="D8566">
        <v>18</v>
      </c>
      <c r="E8566">
        <v>8562</v>
      </c>
      <c r="F8566" s="112">
        <v>2</v>
      </c>
      <c r="G8566">
        <f>F8566+Input!$B$73</f>
        <v>2</v>
      </c>
      <c r="H8566" s="39">
        <f t="shared" si="2162"/>
        <v>1.2083333333333333</v>
      </c>
      <c r="I8566" s="39">
        <f t="shared" si="2164"/>
        <v>3.8308114035087724</v>
      </c>
      <c r="J8566" s="39">
        <f>Input!$B$105</f>
        <v>15</v>
      </c>
      <c r="K8566" s="66">
        <v>97</v>
      </c>
      <c r="L8566" s="66">
        <v>97</v>
      </c>
      <c r="M8566" s="19">
        <v>0</v>
      </c>
      <c r="N8566" s="19">
        <v>0</v>
      </c>
      <c r="O8566" s="19">
        <v>-12.728890588447939</v>
      </c>
      <c r="P8566" s="19">
        <v>248.03044120969321</v>
      </c>
      <c r="Q8566" s="19">
        <v>0</v>
      </c>
      <c r="R8566" s="67">
        <v>0</v>
      </c>
      <c r="S8566" s="67">
        <v>0</v>
      </c>
      <c r="T8566" s="67">
        <v>0</v>
      </c>
      <c r="U8566" s="67">
        <v>0</v>
      </c>
      <c r="V8566" s="67">
        <v>0</v>
      </c>
      <c r="W8566" s="67">
        <v>0</v>
      </c>
      <c r="X8566" s="67">
        <v>0</v>
      </c>
      <c r="Y8566" s="68">
        <v>0</v>
      </c>
      <c r="Z8566" s="69">
        <v>0</v>
      </c>
      <c r="AA8566" s="67">
        <v>0</v>
      </c>
      <c r="AB8566" s="67">
        <v>0</v>
      </c>
      <c r="AC8566" s="67">
        <v>0</v>
      </c>
      <c r="AD8566" s="67">
        <v>0</v>
      </c>
      <c r="AE8566" s="67">
        <v>0</v>
      </c>
      <c r="AF8566" s="67">
        <v>0</v>
      </c>
      <c r="AG8566" s="67">
        <v>0</v>
      </c>
      <c r="AH8566" s="67">
        <v>0</v>
      </c>
      <c r="AI8566" s="69">
        <f t="shared" si="2167"/>
        <v>0</v>
      </c>
      <c r="AJ8566" s="67">
        <f t="shared" si="2167"/>
        <v>0</v>
      </c>
      <c r="AK8566" s="67">
        <f t="shared" si="2167"/>
        <v>0</v>
      </c>
      <c r="AL8566" s="67">
        <f t="shared" si="2167"/>
        <v>0</v>
      </c>
      <c r="AM8566" s="67">
        <f t="shared" si="2167"/>
        <v>0</v>
      </c>
      <c r="AN8566" s="67">
        <f t="shared" si="2167"/>
        <v>0</v>
      </c>
      <c r="AO8566" s="67">
        <f t="shared" si="2166"/>
        <v>0</v>
      </c>
      <c r="AP8566" s="67">
        <f t="shared" si="2166"/>
        <v>0</v>
      </c>
      <c r="AQ8566" s="68">
        <f t="shared" si="2166"/>
        <v>0</v>
      </c>
      <c r="AR8566" s="70">
        <f t="shared" si="2156"/>
        <v>0.5</v>
      </c>
      <c r="AS8566" s="71">
        <f t="shared" si="2157"/>
        <v>0.5</v>
      </c>
      <c r="AT8566" s="71">
        <f t="shared" si="2158"/>
        <v>1</v>
      </c>
      <c r="AU8566" s="71">
        <f t="shared" si="2159"/>
        <v>0.5</v>
      </c>
      <c r="AV8566" s="71">
        <f t="shared" si="2163"/>
        <v>0.5</v>
      </c>
      <c r="AW8566" s="71">
        <f t="shared" si="2163"/>
        <v>0.5</v>
      </c>
      <c r="AX8566" s="71">
        <f t="shared" si="2163"/>
        <v>1</v>
      </c>
      <c r="AY8566" s="71">
        <f t="shared" si="2165"/>
        <v>0.5</v>
      </c>
    </row>
    <row r="8567" spans="1:51" x14ac:dyDescent="0.35">
      <c r="A8567">
        <v>2003</v>
      </c>
      <c r="B8567">
        <v>12</v>
      </c>
      <c r="C8567">
        <v>23</v>
      </c>
      <c r="D8567">
        <v>19</v>
      </c>
      <c r="E8567">
        <v>8563</v>
      </c>
      <c r="F8567" s="112">
        <v>2.2000000000000002</v>
      </c>
      <c r="G8567">
        <f>F8567+Input!$B$73</f>
        <v>2.2000000000000002</v>
      </c>
      <c r="H8567" s="39">
        <f t="shared" si="2162"/>
        <v>1.2083333333333333</v>
      </c>
      <c r="I8567" s="39">
        <f t="shared" si="2164"/>
        <v>3.8308114035087724</v>
      </c>
      <c r="J8567" s="39">
        <f>Input!$B$105</f>
        <v>15</v>
      </c>
      <c r="K8567" s="66">
        <v>97</v>
      </c>
      <c r="L8567" s="66">
        <v>97</v>
      </c>
      <c r="M8567" s="19">
        <v>0</v>
      </c>
      <c r="N8567" s="19">
        <v>0</v>
      </c>
      <c r="O8567" s="19">
        <v>-21.552399274767076</v>
      </c>
      <c r="P8567" s="19">
        <v>259.08760319147518</v>
      </c>
      <c r="Q8567" s="19">
        <v>0</v>
      </c>
      <c r="R8567" s="67">
        <v>0</v>
      </c>
      <c r="S8567" s="67">
        <v>0</v>
      </c>
      <c r="T8567" s="67">
        <v>0</v>
      </c>
      <c r="U8567" s="67">
        <v>0</v>
      </c>
      <c r="V8567" s="67">
        <v>0</v>
      </c>
      <c r="W8567" s="67">
        <v>0</v>
      </c>
      <c r="X8567" s="67">
        <v>0</v>
      </c>
      <c r="Y8567" s="68">
        <v>0</v>
      </c>
      <c r="Z8567" s="69">
        <v>0</v>
      </c>
      <c r="AA8567" s="67">
        <v>0</v>
      </c>
      <c r="AB8567" s="67">
        <v>0</v>
      </c>
      <c r="AC8567" s="67">
        <v>0</v>
      </c>
      <c r="AD8567" s="67">
        <v>0</v>
      </c>
      <c r="AE8567" s="67">
        <v>0</v>
      </c>
      <c r="AF8567" s="67">
        <v>0</v>
      </c>
      <c r="AG8567" s="67">
        <v>0</v>
      </c>
      <c r="AH8567" s="67">
        <v>0</v>
      </c>
      <c r="AI8567" s="69">
        <f t="shared" si="2167"/>
        <v>0</v>
      </c>
      <c r="AJ8567" s="67">
        <f t="shared" si="2167"/>
        <v>0</v>
      </c>
      <c r="AK8567" s="67">
        <f t="shared" si="2167"/>
        <v>0</v>
      </c>
      <c r="AL8567" s="67">
        <f t="shared" si="2167"/>
        <v>0</v>
      </c>
      <c r="AM8567" s="67">
        <f t="shared" si="2167"/>
        <v>0</v>
      </c>
      <c r="AN8567" s="67">
        <f t="shared" si="2167"/>
        <v>0</v>
      </c>
      <c r="AO8567" s="67">
        <f t="shared" si="2166"/>
        <v>0</v>
      </c>
      <c r="AP8567" s="67">
        <f t="shared" si="2166"/>
        <v>0</v>
      </c>
      <c r="AQ8567" s="68">
        <f t="shared" si="2166"/>
        <v>0</v>
      </c>
      <c r="AR8567" s="70">
        <f t="shared" si="2156"/>
        <v>0.5</v>
      </c>
      <c r="AS8567" s="71">
        <f t="shared" si="2157"/>
        <v>0.5</v>
      </c>
      <c r="AT8567" s="71">
        <f t="shared" si="2158"/>
        <v>1</v>
      </c>
      <c r="AU8567" s="71">
        <f t="shared" si="2159"/>
        <v>0.5</v>
      </c>
      <c r="AV8567" s="71">
        <f t="shared" si="2163"/>
        <v>0.5</v>
      </c>
      <c r="AW8567" s="71">
        <f t="shared" si="2163"/>
        <v>0.5</v>
      </c>
      <c r="AX8567" s="71">
        <f t="shared" si="2163"/>
        <v>1</v>
      </c>
      <c r="AY8567" s="71">
        <f t="shared" si="2165"/>
        <v>0.5</v>
      </c>
    </row>
    <row r="8568" spans="1:51" x14ac:dyDescent="0.35">
      <c r="A8568">
        <v>2003</v>
      </c>
      <c r="B8568">
        <v>12</v>
      </c>
      <c r="C8568">
        <v>23</v>
      </c>
      <c r="D8568">
        <v>20</v>
      </c>
      <c r="E8568">
        <v>8564</v>
      </c>
      <c r="F8568" s="112">
        <v>2.2000000000000002</v>
      </c>
      <c r="G8568">
        <f>F8568+Input!$B$73</f>
        <v>2.2000000000000002</v>
      </c>
      <c r="H8568" s="39">
        <f t="shared" si="2162"/>
        <v>1.2083333333333333</v>
      </c>
      <c r="I8568" s="39">
        <f t="shared" si="2164"/>
        <v>3.8308114035087724</v>
      </c>
      <c r="J8568" s="39">
        <f>Input!$B$105</f>
        <v>15</v>
      </c>
      <c r="K8568" s="66">
        <v>97</v>
      </c>
      <c r="L8568" s="66">
        <v>97</v>
      </c>
      <c r="M8568" s="19">
        <v>0</v>
      </c>
      <c r="N8568" s="19">
        <v>0</v>
      </c>
      <c r="O8568" s="19">
        <v>-30.712828100849936</v>
      </c>
      <c r="P8568" s="19">
        <v>270.54063662679982</v>
      </c>
      <c r="Q8568" s="19">
        <v>0</v>
      </c>
      <c r="R8568" s="67">
        <v>0</v>
      </c>
      <c r="S8568" s="67">
        <v>0</v>
      </c>
      <c r="T8568" s="67">
        <v>0</v>
      </c>
      <c r="U8568" s="67">
        <v>0</v>
      </c>
      <c r="V8568" s="67">
        <v>0</v>
      </c>
      <c r="W8568" s="67">
        <v>0</v>
      </c>
      <c r="X8568" s="67">
        <v>0</v>
      </c>
      <c r="Y8568" s="68">
        <v>0</v>
      </c>
      <c r="Z8568" s="69">
        <v>0</v>
      </c>
      <c r="AA8568" s="67">
        <v>0</v>
      </c>
      <c r="AB8568" s="67">
        <v>0</v>
      </c>
      <c r="AC8568" s="67">
        <v>0</v>
      </c>
      <c r="AD8568" s="67">
        <v>0</v>
      </c>
      <c r="AE8568" s="67">
        <v>0</v>
      </c>
      <c r="AF8568" s="67">
        <v>0</v>
      </c>
      <c r="AG8568" s="67">
        <v>0</v>
      </c>
      <c r="AH8568" s="67">
        <v>0</v>
      </c>
      <c r="AI8568" s="69">
        <f t="shared" si="2167"/>
        <v>0</v>
      </c>
      <c r="AJ8568" s="67">
        <f t="shared" si="2167"/>
        <v>0</v>
      </c>
      <c r="AK8568" s="67">
        <f t="shared" si="2167"/>
        <v>0</v>
      </c>
      <c r="AL8568" s="67">
        <f t="shared" si="2167"/>
        <v>0</v>
      </c>
      <c r="AM8568" s="67">
        <f t="shared" si="2167"/>
        <v>0</v>
      </c>
      <c r="AN8568" s="67">
        <f t="shared" si="2167"/>
        <v>0</v>
      </c>
      <c r="AO8568" s="67">
        <f t="shared" si="2166"/>
        <v>0</v>
      </c>
      <c r="AP8568" s="67">
        <f t="shared" si="2166"/>
        <v>0</v>
      </c>
      <c r="AQ8568" s="68">
        <f t="shared" si="2166"/>
        <v>0</v>
      </c>
      <c r="AR8568" s="70">
        <f t="shared" si="2156"/>
        <v>0.5</v>
      </c>
      <c r="AS8568" s="71">
        <f t="shared" si="2157"/>
        <v>0.5</v>
      </c>
      <c r="AT8568" s="71">
        <f t="shared" si="2158"/>
        <v>1</v>
      </c>
      <c r="AU8568" s="71">
        <f t="shared" si="2159"/>
        <v>0.5</v>
      </c>
      <c r="AV8568" s="71">
        <f t="shared" si="2163"/>
        <v>0.5</v>
      </c>
      <c r="AW8568" s="71">
        <f t="shared" si="2163"/>
        <v>0.5</v>
      </c>
      <c r="AX8568" s="71">
        <f t="shared" si="2163"/>
        <v>1</v>
      </c>
      <c r="AY8568" s="71">
        <f t="shared" si="2165"/>
        <v>0.5</v>
      </c>
    </row>
    <row r="8569" spans="1:51" x14ac:dyDescent="0.35">
      <c r="A8569">
        <v>2003</v>
      </c>
      <c r="B8569">
        <v>12</v>
      </c>
      <c r="C8569">
        <v>23</v>
      </c>
      <c r="D8569">
        <v>21</v>
      </c>
      <c r="E8569">
        <v>8565</v>
      </c>
      <c r="F8569" s="112">
        <v>2.2999999999999998</v>
      </c>
      <c r="G8569">
        <f>F8569+Input!$B$73</f>
        <v>2.2999999999999998</v>
      </c>
      <c r="H8569" s="39">
        <f t="shared" si="2162"/>
        <v>1.2083333333333333</v>
      </c>
      <c r="I8569" s="39">
        <f t="shared" si="2164"/>
        <v>3.8308114035087724</v>
      </c>
      <c r="J8569" s="39">
        <f>Input!$B$105</f>
        <v>15</v>
      </c>
      <c r="K8569" s="66">
        <v>97</v>
      </c>
      <c r="L8569" s="66">
        <v>97</v>
      </c>
      <c r="M8569" s="19">
        <v>0</v>
      </c>
      <c r="N8569" s="19">
        <v>0</v>
      </c>
      <c r="O8569" s="19">
        <v>-39.845309539922106</v>
      </c>
      <c r="P8569" s="19">
        <v>283.18148750304681</v>
      </c>
      <c r="Q8569" s="19">
        <v>0</v>
      </c>
      <c r="R8569" s="67">
        <v>0</v>
      </c>
      <c r="S8569" s="67">
        <v>0</v>
      </c>
      <c r="T8569" s="67">
        <v>0</v>
      </c>
      <c r="U8569" s="67">
        <v>0</v>
      </c>
      <c r="V8569" s="67">
        <v>0</v>
      </c>
      <c r="W8569" s="67">
        <v>0</v>
      </c>
      <c r="X8569" s="67">
        <v>0</v>
      </c>
      <c r="Y8569" s="68">
        <v>0</v>
      </c>
      <c r="Z8569" s="69">
        <v>0</v>
      </c>
      <c r="AA8569" s="67">
        <v>0</v>
      </c>
      <c r="AB8569" s="67">
        <v>0</v>
      </c>
      <c r="AC8569" s="67">
        <v>0</v>
      </c>
      <c r="AD8569" s="67">
        <v>0</v>
      </c>
      <c r="AE8569" s="67">
        <v>0</v>
      </c>
      <c r="AF8569" s="67">
        <v>0</v>
      </c>
      <c r="AG8569" s="67">
        <v>0</v>
      </c>
      <c r="AH8569" s="67">
        <v>0</v>
      </c>
      <c r="AI8569" s="69">
        <f t="shared" si="2167"/>
        <v>0</v>
      </c>
      <c r="AJ8569" s="67">
        <f t="shared" si="2167"/>
        <v>0</v>
      </c>
      <c r="AK8569" s="67">
        <f t="shared" si="2167"/>
        <v>0</v>
      </c>
      <c r="AL8569" s="67">
        <f t="shared" si="2167"/>
        <v>0</v>
      </c>
      <c r="AM8569" s="67">
        <f t="shared" si="2167"/>
        <v>0</v>
      </c>
      <c r="AN8569" s="67">
        <f t="shared" si="2167"/>
        <v>0</v>
      </c>
      <c r="AO8569" s="67">
        <f t="shared" si="2166"/>
        <v>0</v>
      </c>
      <c r="AP8569" s="67">
        <f t="shared" si="2166"/>
        <v>0</v>
      </c>
      <c r="AQ8569" s="68">
        <f t="shared" si="2166"/>
        <v>0</v>
      </c>
      <c r="AR8569" s="70">
        <f t="shared" si="2156"/>
        <v>0.5</v>
      </c>
      <c r="AS8569" s="71">
        <f t="shared" si="2157"/>
        <v>0.5</v>
      </c>
      <c r="AT8569" s="71">
        <f t="shared" si="2158"/>
        <v>1</v>
      </c>
      <c r="AU8569" s="71">
        <f t="shared" si="2159"/>
        <v>0.5</v>
      </c>
      <c r="AV8569" s="71">
        <f t="shared" si="2163"/>
        <v>0.5</v>
      </c>
      <c r="AW8569" s="71">
        <f t="shared" si="2163"/>
        <v>0.5</v>
      </c>
      <c r="AX8569" s="71">
        <f t="shared" si="2163"/>
        <v>1</v>
      </c>
      <c r="AY8569" s="71">
        <f t="shared" si="2165"/>
        <v>0.5</v>
      </c>
    </row>
    <row r="8570" spans="1:51" x14ac:dyDescent="0.35">
      <c r="A8570">
        <v>2003</v>
      </c>
      <c r="B8570">
        <v>12</v>
      </c>
      <c r="C8570">
        <v>23</v>
      </c>
      <c r="D8570">
        <v>22</v>
      </c>
      <c r="E8570">
        <v>8566</v>
      </c>
      <c r="F8570" s="112">
        <v>2.2999999999999998</v>
      </c>
      <c r="G8570">
        <f>F8570+Input!$B$73</f>
        <v>2.2999999999999998</v>
      </c>
      <c r="H8570" s="39">
        <f t="shared" si="2162"/>
        <v>1.2083333333333333</v>
      </c>
      <c r="I8570" s="39">
        <f t="shared" si="2164"/>
        <v>3.8308114035087724</v>
      </c>
      <c r="J8570" s="39">
        <f>Input!$B$105</f>
        <v>15</v>
      </c>
      <c r="K8570" s="66">
        <v>98</v>
      </c>
      <c r="L8570" s="66">
        <v>98</v>
      </c>
      <c r="M8570" s="19">
        <v>0</v>
      </c>
      <c r="N8570" s="19">
        <v>0</v>
      </c>
      <c r="O8570" s="19">
        <v>-48.455327450847896</v>
      </c>
      <c r="P8570" s="19">
        <v>298.20571760020789</v>
      </c>
      <c r="Q8570" s="19">
        <v>0</v>
      </c>
      <c r="R8570" s="67">
        <v>0</v>
      </c>
      <c r="S8570" s="67">
        <v>0</v>
      </c>
      <c r="T8570" s="67">
        <v>0</v>
      </c>
      <c r="U8570" s="67">
        <v>0</v>
      </c>
      <c r="V8570" s="67">
        <v>0</v>
      </c>
      <c r="W8570" s="67">
        <v>0</v>
      </c>
      <c r="X8570" s="67">
        <v>0</v>
      </c>
      <c r="Y8570" s="68">
        <v>0</v>
      </c>
      <c r="Z8570" s="69">
        <v>0</v>
      </c>
      <c r="AA8570" s="67">
        <v>0</v>
      </c>
      <c r="AB8570" s="67">
        <v>0</v>
      </c>
      <c r="AC8570" s="67">
        <v>0</v>
      </c>
      <c r="AD8570" s="67">
        <v>0</v>
      </c>
      <c r="AE8570" s="67">
        <v>0</v>
      </c>
      <c r="AF8570" s="67">
        <v>0</v>
      </c>
      <c r="AG8570" s="67">
        <v>0</v>
      </c>
      <c r="AH8570" s="67">
        <v>0</v>
      </c>
      <c r="AI8570" s="69">
        <f t="shared" si="2167"/>
        <v>0</v>
      </c>
      <c r="AJ8570" s="67">
        <f t="shared" si="2167"/>
        <v>0</v>
      </c>
      <c r="AK8570" s="67">
        <f t="shared" si="2167"/>
        <v>0</v>
      </c>
      <c r="AL8570" s="67">
        <f t="shared" si="2167"/>
        <v>0</v>
      </c>
      <c r="AM8570" s="67">
        <f t="shared" si="2167"/>
        <v>0</v>
      </c>
      <c r="AN8570" s="67">
        <f t="shared" si="2167"/>
        <v>0</v>
      </c>
      <c r="AO8570" s="67">
        <f t="shared" si="2166"/>
        <v>0</v>
      </c>
      <c r="AP8570" s="67">
        <f t="shared" si="2166"/>
        <v>0</v>
      </c>
      <c r="AQ8570" s="68">
        <f t="shared" si="2166"/>
        <v>0</v>
      </c>
      <c r="AR8570" s="70">
        <f t="shared" si="2156"/>
        <v>0.5</v>
      </c>
      <c r="AS8570" s="71">
        <f t="shared" si="2157"/>
        <v>0.5</v>
      </c>
      <c r="AT8570" s="71">
        <f t="shared" si="2158"/>
        <v>1</v>
      </c>
      <c r="AU8570" s="71">
        <f t="shared" si="2159"/>
        <v>0.5</v>
      </c>
      <c r="AV8570" s="71">
        <f t="shared" si="2163"/>
        <v>0.5</v>
      </c>
      <c r="AW8570" s="71">
        <f t="shared" si="2163"/>
        <v>0.5</v>
      </c>
      <c r="AX8570" s="71">
        <f t="shared" si="2163"/>
        <v>1</v>
      </c>
      <c r="AY8570" s="71">
        <f t="shared" si="2165"/>
        <v>0.5</v>
      </c>
    </row>
    <row r="8571" spans="1:51" x14ac:dyDescent="0.35">
      <c r="A8571">
        <v>2003</v>
      </c>
      <c r="B8571">
        <v>12</v>
      </c>
      <c r="C8571">
        <v>23</v>
      </c>
      <c r="D8571">
        <v>23</v>
      </c>
      <c r="E8571">
        <v>8567</v>
      </c>
      <c r="F8571" s="112">
        <v>2.2999999999999998</v>
      </c>
      <c r="G8571">
        <f>F8571+Input!$B$73</f>
        <v>2.2999999999999998</v>
      </c>
      <c r="H8571" s="39">
        <f t="shared" si="2162"/>
        <v>1.2083333333333333</v>
      </c>
      <c r="I8571" s="39">
        <f t="shared" si="2164"/>
        <v>3.8308114035087724</v>
      </c>
      <c r="J8571" s="39">
        <f>Input!$B$105</f>
        <v>15</v>
      </c>
      <c r="K8571" s="66">
        <v>99</v>
      </c>
      <c r="L8571" s="66">
        <v>99</v>
      </c>
      <c r="M8571" s="19">
        <v>0</v>
      </c>
      <c r="N8571" s="19">
        <v>0</v>
      </c>
      <c r="O8571" s="19">
        <v>-55.746947155503953</v>
      </c>
      <c r="P8571" s="19">
        <v>317.32410934745644</v>
      </c>
      <c r="Q8571" s="19">
        <v>0</v>
      </c>
      <c r="R8571" s="67">
        <v>0</v>
      </c>
      <c r="S8571" s="67">
        <v>0</v>
      </c>
      <c r="T8571" s="67">
        <v>0</v>
      </c>
      <c r="U8571" s="67">
        <v>0</v>
      </c>
      <c r="V8571" s="67">
        <v>0</v>
      </c>
      <c r="W8571" s="67">
        <v>0</v>
      </c>
      <c r="X8571" s="67">
        <v>0</v>
      </c>
      <c r="Y8571" s="68">
        <v>0</v>
      </c>
      <c r="Z8571" s="69">
        <v>0</v>
      </c>
      <c r="AA8571" s="67">
        <v>0</v>
      </c>
      <c r="AB8571" s="67">
        <v>0</v>
      </c>
      <c r="AC8571" s="67">
        <v>0</v>
      </c>
      <c r="AD8571" s="67">
        <v>0</v>
      </c>
      <c r="AE8571" s="67">
        <v>0</v>
      </c>
      <c r="AF8571" s="67">
        <v>0</v>
      </c>
      <c r="AG8571" s="67">
        <v>0</v>
      </c>
      <c r="AH8571" s="67">
        <v>0</v>
      </c>
      <c r="AI8571" s="69">
        <f t="shared" si="2167"/>
        <v>0</v>
      </c>
      <c r="AJ8571" s="67">
        <f t="shared" si="2167"/>
        <v>0</v>
      </c>
      <c r="AK8571" s="67">
        <f t="shared" si="2167"/>
        <v>0</v>
      </c>
      <c r="AL8571" s="67">
        <f t="shared" si="2167"/>
        <v>0</v>
      </c>
      <c r="AM8571" s="67">
        <f t="shared" si="2167"/>
        <v>0</v>
      </c>
      <c r="AN8571" s="67">
        <f t="shared" si="2167"/>
        <v>0</v>
      </c>
      <c r="AO8571" s="67">
        <f t="shared" si="2166"/>
        <v>0</v>
      </c>
      <c r="AP8571" s="67">
        <f t="shared" si="2166"/>
        <v>0</v>
      </c>
      <c r="AQ8571" s="68">
        <f t="shared" si="2166"/>
        <v>0</v>
      </c>
      <c r="AR8571" s="70">
        <f t="shared" si="2156"/>
        <v>0.5</v>
      </c>
      <c r="AS8571" s="71">
        <f t="shared" si="2157"/>
        <v>0.5</v>
      </c>
      <c r="AT8571" s="71">
        <f t="shared" si="2158"/>
        <v>1</v>
      </c>
      <c r="AU8571" s="71">
        <f t="shared" si="2159"/>
        <v>0.5</v>
      </c>
      <c r="AV8571" s="71">
        <f t="shared" si="2163"/>
        <v>0.5</v>
      </c>
      <c r="AW8571" s="71">
        <f t="shared" si="2163"/>
        <v>0.5</v>
      </c>
      <c r="AX8571" s="71">
        <f t="shared" si="2163"/>
        <v>1</v>
      </c>
      <c r="AY8571" s="71">
        <f t="shared" si="2165"/>
        <v>0.5</v>
      </c>
    </row>
    <row r="8572" spans="1:51" x14ac:dyDescent="0.35">
      <c r="A8572">
        <v>2003</v>
      </c>
      <c r="B8572">
        <v>12</v>
      </c>
      <c r="C8572">
        <v>23</v>
      </c>
      <c r="D8572">
        <v>24</v>
      </c>
      <c r="E8572">
        <v>8568</v>
      </c>
      <c r="F8572" s="112">
        <v>2.5</v>
      </c>
      <c r="G8572">
        <f>F8572+Input!$B$73</f>
        <v>2.5</v>
      </c>
      <c r="H8572" s="39">
        <f>AVERAGE(G8549:G8572)</f>
        <v>1.2833333333333334</v>
      </c>
      <c r="I8572" s="39">
        <f t="shared" si="2164"/>
        <v>3.1224780701754389</v>
      </c>
      <c r="J8572" s="39">
        <f>Input!$B$105</f>
        <v>15</v>
      </c>
      <c r="K8572" s="66">
        <v>99</v>
      </c>
      <c r="L8572" s="66">
        <v>99</v>
      </c>
      <c r="M8572" s="19">
        <v>0</v>
      </c>
      <c r="N8572" s="19">
        <v>0</v>
      </c>
      <c r="O8572" s="19">
        <v>-60.430291790155607</v>
      </c>
      <c r="P8572" s="19">
        <v>341.98688474984255</v>
      </c>
      <c r="Q8572" s="19">
        <v>0</v>
      </c>
      <c r="R8572" s="67">
        <v>0</v>
      </c>
      <c r="S8572" s="67">
        <v>0</v>
      </c>
      <c r="T8572" s="67">
        <v>0</v>
      </c>
      <c r="U8572" s="67">
        <v>0</v>
      </c>
      <c r="V8572" s="67">
        <v>0</v>
      </c>
      <c r="W8572" s="67">
        <v>0</v>
      </c>
      <c r="X8572" s="67">
        <v>0</v>
      </c>
      <c r="Y8572" s="68">
        <v>0</v>
      </c>
      <c r="Z8572" s="69">
        <v>0</v>
      </c>
      <c r="AA8572" s="67">
        <v>0</v>
      </c>
      <c r="AB8572" s="67">
        <v>0</v>
      </c>
      <c r="AC8572" s="67">
        <v>0</v>
      </c>
      <c r="AD8572" s="67">
        <v>0</v>
      </c>
      <c r="AE8572" s="67">
        <v>0</v>
      </c>
      <c r="AF8572" s="67">
        <v>0</v>
      </c>
      <c r="AG8572" s="67">
        <v>0</v>
      </c>
      <c r="AH8572" s="67">
        <v>0</v>
      </c>
      <c r="AI8572" s="69">
        <f t="shared" si="2167"/>
        <v>0</v>
      </c>
      <c r="AJ8572" s="67">
        <f t="shared" si="2167"/>
        <v>0</v>
      </c>
      <c r="AK8572" s="67">
        <f t="shared" si="2167"/>
        <v>0</v>
      </c>
      <c r="AL8572" s="67">
        <f t="shared" si="2167"/>
        <v>0</v>
      </c>
      <c r="AM8572" s="67">
        <f t="shared" si="2167"/>
        <v>0</v>
      </c>
      <c r="AN8572" s="67">
        <f t="shared" si="2167"/>
        <v>0</v>
      </c>
      <c r="AO8572" s="67">
        <f t="shared" si="2166"/>
        <v>0</v>
      </c>
      <c r="AP8572" s="67">
        <f t="shared" si="2166"/>
        <v>0</v>
      </c>
      <c r="AQ8572" s="68">
        <f t="shared" si="2166"/>
        <v>0</v>
      </c>
      <c r="AR8572" s="70">
        <f t="shared" si="2156"/>
        <v>0.5</v>
      </c>
      <c r="AS8572" s="71">
        <f t="shared" si="2157"/>
        <v>0.5</v>
      </c>
      <c r="AT8572" s="71">
        <f t="shared" si="2158"/>
        <v>1</v>
      </c>
      <c r="AU8572" s="71">
        <f t="shared" si="2159"/>
        <v>0.5</v>
      </c>
      <c r="AV8572" s="71">
        <f t="shared" si="2163"/>
        <v>0.5</v>
      </c>
      <c r="AW8572" s="71">
        <f t="shared" si="2163"/>
        <v>0.5</v>
      </c>
      <c r="AX8572" s="71">
        <f t="shared" si="2163"/>
        <v>1</v>
      </c>
      <c r="AY8572" s="71">
        <f t="shared" si="2165"/>
        <v>0.5</v>
      </c>
    </row>
    <row r="8573" spans="1:51" x14ac:dyDescent="0.35">
      <c r="A8573">
        <v>2003</v>
      </c>
      <c r="B8573">
        <v>12</v>
      </c>
      <c r="C8573">
        <v>24</v>
      </c>
      <c r="D8573">
        <v>1</v>
      </c>
      <c r="E8573">
        <v>8569</v>
      </c>
      <c r="F8573" s="112">
        <v>2.2000000000000002</v>
      </c>
      <c r="G8573">
        <f>F8573+Input!$B$73</f>
        <v>2.2000000000000002</v>
      </c>
      <c r="H8573" s="39">
        <f>H8572</f>
        <v>1.2833333333333334</v>
      </c>
      <c r="I8573" s="39">
        <f t="shared" si="2164"/>
        <v>3.1224780701754389</v>
      </c>
      <c r="J8573" s="39">
        <f>Input!$B$105</f>
        <v>15</v>
      </c>
      <c r="K8573" s="66">
        <v>99</v>
      </c>
      <c r="L8573" s="66">
        <v>99</v>
      </c>
      <c r="M8573" s="19">
        <v>0</v>
      </c>
      <c r="N8573" s="19">
        <v>0</v>
      </c>
      <c r="O8573" s="19">
        <v>-61.054880867881536</v>
      </c>
      <c r="P8573" s="19">
        <v>10.322642581153318</v>
      </c>
      <c r="Q8573" s="19">
        <v>0</v>
      </c>
      <c r="R8573" s="67">
        <v>0</v>
      </c>
      <c r="S8573" s="67">
        <v>0</v>
      </c>
      <c r="T8573" s="67">
        <v>0</v>
      </c>
      <c r="U8573" s="67">
        <v>0</v>
      </c>
      <c r="V8573" s="67">
        <v>0</v>
      </c>
      <c r="W8573" s="67">
        <v>0</v>
      </c>
      <c r="X8573" s="67">
        <v>0</v>
      </c>
      <c r="Y8573" s="68">
        <v>0</v>
      </c>
      <c r="Z8573" s="69">
        <v>0</v>
      </c>
      <c r="AA8573" s="67">
        <v>0</v>
      </c>
      <c r="AB8573" s="67">
        <v>0</v>
      </c>
      <c r="AC8573" s="67">
        <v>0</v>
      </c>
      <c r="AD8573" s="67">
        <v>0</v>
      </c>
      <c r="AE8573" s="67">
        <v>0</v>
      </c>
      <c r="AF8573" s="67">
        <v>0</v>
      </c>
      <c r="AG8573" s="67">
        <v>0</v>
      </c>
      <c r="AH8573" s="67">
        <v>0</v>
      </c>
      <c r="AI8573" s="69">
        <f t="shared" si="2167"/>
        <v>0</v>
      </c>
      <c r="AJ8573" s="67">
        <f t="shared" si="2167"/>
        <v>0</v>
      </c>
      <c r="AK8573" s="67">
        <f t="shared" si="2167"/>
        <v>0</v>
      </c>
      <c r="AL8573" s="67">
        <f t="shared" si="2167"/>
        <v>0</v>
      </c>
      <c r="AM8573" s="67">
        <f t="shared" si="2167"/>
        <v>0</v>
      </c>
      <c r="AN8573" s="67">
        <f t="shared" si="2167"/>
        <v>0</v>
      </c>
      <c r="AO8573" s="67">
        <f t="shared" si="2166"/>
        <v>0</v>
      </c>
      <c r="AP8573" s="67">
        <f t="shared" si="2166"/>
        <v>0</v>
      </c>
      <c r="AQ8573" s="68">
        <f t="shared" si="2166"/>
        <v>0</v>
      </c>
      <c r="AR8573" s="70">
        <f t="shared" si="2156"/>
        <v>0.5</v>
      </c>
      <c r="AS8573" s="71">
        <f t="shared" si="2157"/>
        <v>0.1</v>
      </c>
      <c r="AT8573" s="71">
        <f t="shared" si="2158"/>
        <v>0.5</v>
      </c>
      <c r="AU8573" s="71">
        <f t="shared" si="2159"/>
        <v>0.5</v>
      </c>
      <c r="AV8573" s="71">
        <f t="shared" ref="AV8573:AX8592" si="2168">AV8405</f>
        <v>0.5</v>
      </c>
      <c r="AW8573" s="71">
        <f t="shared" si="2168"/>
        <v>0.1</v>
      </c>
      <c r="AX8573" s="71">
        <f t="shared" si="2168"/>
        <v>0.5</v>
      </c>
      <c r="AY8573" s="71">
        <f t="shared" si="2165"/>
        <v>0.5</v>
      </c>
    </row>
    <row r="8574" spans="1:51" x14ac:dyDescent="0.35">
      <c r="A8574">
        <v>2003</v>
      </c>
      <c r="B8574">
        <v>12</v>
      </c>
      <c r="C8574">
        <v>24</v>
      </c>
      <c r="D8574">
        <v>2</v>
      </c>
      <c r="E8574">
        <v>8570</v>
      </c>
      <c r="F8574" s="112">
        <v>2.2000000000000002</v>
      </c>
      <c r="G8574">
        <f>F8574+Input!$B$73</f>
        <v>2.2000000000000002</v>
      </c>
      <c r="H8574" s="39">
        <f t="shared" ref="H8574:H8595" si="2169">H8573</f>
        <v>1.2833333333333334</v>
      </c>
      <c r="I8574" s="39">
        <f t="shared" si="2164"/>
        <v>3.1224780701754389</v>
      </c>
      <c r="J8574" s="39">
        <f>Input!$B$105</f>
        <v>15</v>
      </c>
      <c r="K8574" s="66">
        <v>99</v>
      </c>
      <c r="L8574" s="66">
        <v>99</v>
      </c>
      <c r="M8574" s="19">
        <v>0</v>
      </c>
      <c r="N8574" s="19">
        <v>0</v>
      </c>
      <c r="O8574" s="19">
        <v>-57.403149356473044</v>
      </c>
      <c r="P8574" s="19">
        <v>36.226247894172751</v>
      </c>
      <c r="Q8574" s="19">
        <v>0</v>
      </c>
      <c r="R8574" s="67">
        <v>0</v>
      </c>
      <c r="S8574" s="67">
        <v>0</v>
      </c>
      <c r="T8574" s="67">
        <v>0</v>
      </c>
      <c r="U8574" s="67">
        <v>0</v>
      </c>
      <c r="V8574" s="67">
        <v>0</v>
      </c>
      <c r="W8574" s="67">
        <v>0</v>
      </c>
      <c r="X8574" s="67">
        <v>0</v>
      </c>
      <c r="Y8574" s="68">
        <v>0</v>
      </c>
      <c r="Z8574" s="69">
        <v>0</v>
      </c>
      <c r="AA8574" s="67">
        <v>0</v>
      </c>
      <c r="AB8574" s="67">
        <v>0</v>
      </c>
      <c r="AC8574" s="67">
        <v>0</v>
      </c>
      <c r="AD8574" s="67">
        <v>0</v>
      </c>
      <c r="AE8574" s="67">
        <v>0</v>
      </c>
      <c r="AF8574" s="67">
        <v>0</v>
      </c>
      <c r="AG8574" s="67">
        <v>0</v>
      </c>
      <c r="AH8574" s="67">
        <v>0</v>
      </c>
      <c r="AI8574" s="69">
        <f t="shared" si="2167"/>
        <v>0</v>
      </c>
      <c r="AJ8574" s="67">
        <f t="shared" si="2167"/>
        <v>0</v>
      </c>
      <c r="AK8574" s="67">
        <f t="shared" si="2167"/>
        <v>0</v>
      </c>
      <c r="AL8574" s="67">
        <f t="shared" si="2167"/>
        <v>0</v>
      </c>
      <c r="AM8574" s="67">
        <f t="shared" si="2167"/>
        <v>0</v>
      </c>
      <c r="AN8574" s="67">
        <f t="shared" si="2167"/>
        <v>0</v>
      </c>
      <c r="AO8574" s="67">
        <f t="shared" si="2166"/>
        <v>0</v>
      </c>
      <c r="AP8574" s="67">
        <f t="shared" si="2166"/>
        <v>0</v>
      </c>
      <c r="AQ8574" s="68">
        <f t="shared" si="2166"/>
        <v>0</v>
      </c>
      <c r="AR8574" s="70">
        <f t="shared" si="2156"/>
        <v>0.5</v>
      </c>
      <c r="AS8574" s="71">
        <f t="shared" si="2157"/>
        <v>0.1</v>
      </c>
      <c r="AT8574" s="71">
        <f t="shared" si="2158"/>
        <v>0.5</v>
      </c>
      <c r="AU8574" s="71">
        <f t="shared" si="2159"/>
        <v>0.5</v>
      </c>
      <c r="AV8574" s="71">
        <f t="shared" si="2168"/>
        <v>0.5</v>
      </c>
      <c r="AW8574" s="71">
        <f t="shared" si="2168"/>
        <v>0.1</v>
      </c>
      <c r="AX8574" s="71">
        <f t="shared" si="2168"/>
        <v>0.5</v>
      </c>
      <c r="AY8574" s="71">
        <f t="shared" si="2165"/>
        <v>0.5</v>
      </c>
    </row>
    <row r="8575" spans="1:51" x14ac:dyDescent="0.35">
      <c r="A8575">
        <v>2003</v>
      </c>
      <c r="B8575">
        <v>12</v>
      </c>
      <c r="C8575">
        <v>24</v>
      </c>
      <c r="D8575">
        <v>3</v>
      </c>
      <c r="E8575">
        <v>8571</v>
      </c>
      <c r="F8575" s="112">
        <v>2.1</v>
      </c>
      <c r="G8575">
        <f>F8575+Input!$B$73</f>
        <v>2.1</v>
      </c>
      <c r="H8575" s="39">
        <f t="shared" si="2169"/>
        <v>1.2833333333333334</v>
      </c>
      <c r="I8575" s="39">
        <f t="shared" si="2164"/>
        <v>3.1224780701754389</v>
      </c>
      <c r="J8575" s="39">
        <f>Input!$B$105</f>
        <v>15</v>
      </c>
      <c r="K8575" s="66">
        <v>99</v>
      </c>
      <c r="L8575" s="66">
        <v>99</v>
      </c>
      <c r="M8575" s="19">
        <v>0</v>
      </c>
      <c r="N8575" s="19">
        <v>0</v>
      </c>
      <c r="O8575" s="19">
        <v>-50.70125459239506</v>
      </c>
      <c r="P8575" s="19">
        <v>56.841049107364825</v>
      </c>
      <c r="Q8575" s="19">
        <v>0</v>
      </c>
      <c r="R8575" s="67">
        <v>0</v>
      </c>
      <c r="S8575" s="67">
        <v>0</v>
      </c>
      <c r="T8575" s="67">
        <v>0</v>
      </c>
      <c r="U8575" s="67">
        <v>0</v>
      </c>
      <c r="V8575" s="67">
        <v>0</v>
      </c>
      <c r="W8575" s="67">
        <v>0</v>
      </c>
      <c r="X8575" s="67">
        <v>0</v>
      </c>
      <c r="Y8575" s="68">
        <v>0</v>
      </c>
      <c r="Z8575" s="69">
        <v>0</v>
      </c>
      <c r="AA8575" s="67">
        <v>0</v>
      </c>
      <c r="AB8575" s="67">
        <v>0</v>
      </c>
      <c r="AC8575" s="67">
        <v>0</v>
      </c>
      <c r="AD8575" s="67">
        <v>0</v>
      </c>
      <c r="AE8575" s="67">
        <v>0</v>
      </c>
      <c r="AF8575" s="67">
        <v>0</v>
      </c>
      <c r="AG8575" s="67">
        <v>0</v>
      </c>
      <c r="AH8575" s="67">
        <v>0</v>
      </c>
      <c r="AI8575" s="69">
        <f t="shared" si="2167"/>
        <v>0</v>
      </c>
      <c r="AJ8575" s="67">
        <f t="shared" si="2167"/>
        <v>0</v>
      </c>
      <c r="AK8575" s="67">
        <f t="shared" si="2167"/>
        <v>0</v>
      </c>
      <c r="AL8575" s="67">
        <f t="shared" si="2167"/>
        <v>0</v>
      </c>
      <c r="AM8575" s="67">
        <f t="shared" si="2167"/>
        <v>0</v>
      </c>
      <c r="AN8575" s="67">
        <f t="shared" si="2167"/>
        <v>0</v>
      </c>
      <c r="AO8575" s="67">
        <f t="shared" si="2166"/>
        <v>0</v>
      </c>
      <c r="AP8575" s="67">
        <f t="shared" si="2166"/>
        <v>0</v>
      </c>
      <c r="AQ8575" s="68">
        <f t="shared" si="2166"/>
        <v>0</v>
      </c>
      <c r="AR8575" s="70">
        <f t="shared" si="2156"/>
        <v>0.5</v>
      </c>
      <c r="AS8575" s="71">
        <f t="shared" si="2157"/>
        <v>0.1</v>
      </c>
      <c r="AT8575" s="71">
        <f t="shared" si="2158"/>
        <v>0.5</v>
      </c>
      <c r="AU8575" s="71">
        <f t="shared" si="2159"/>
        <v>0.5</v>
      </c>
      <c r="AV8575" s="71">
        <f t="shared" si="2168"/>
        <v>0.5</v>
      </c>
      <c r="AW8575" s="71">
        <f t="shared" si="2168"/>
        <v>0.1</v>
      </c>
      <c r="AX8575" s="71">
        <f t="shared" si="2168"/>
        <v>0.5</v>
      </c>
      <c r="AY8575" s="71">
        <f t="shared" si="2165"/>
        <v>0.5</v>
      </c>
    </row>
    <row r="8576" spans="1:51" x14ac:dyDescent="0.35">
      <c r="A8576">
        <v>2003</v>
      </c>
      <c r="B8576">
        <v>12</v>
      </c>
      <c r="C8576">
        <v>24</v>
      </c>
      <c r="D8576">
        <v>4</v>
      </c>
      <c r="E8576">
        <v>8572</v>
      </c>
      <c r="F8576" s="112">
        <v>2.2000000000000002</v>
      </c>
      <c r="G8576">
        <f>F8576+Input!$B$73</f>
        <v>2.2000000000000002</v>
      </c>
      <c r="H8576" s="39">
        <f t="shared" si="2169"/>
        <v>1.2833333333333334</v>
      </c>
      <c r="I8576" s="39">
        <f t="shared" si="2164"/>
        <v>3.1224780701754389</v>
      </c>
      <c r="J8576" s="39">
        <f>Input!$B$105</f>
        <v>15</v>
      </c>
      <c r="K8576" s="66">
        <v>99</v>
      </c>
      <c r="L8576" s="66">
        <v>99</v>
      </c>
      <c r="M8576" s="19">
        <v>0</v>
      </c>
      <c r="N8576" s="19">
        <v>0</v>
      </c>
      <c r="O8576" s="19">
        <v>-42.36743309548546</v>
      </c>
      <c r="P8576" s="19">
        <v>72.838359358237</v>
      </c>
      <c r="Q8576" s="19">
        <v>0</v>
      </c>
      <c r="R8576" s="67">
        <v>0</v>
      </c>
      <c r="S8576" s="67">
        <v>0</v>
      </c>
      <c r="T8576" s="67">
        <v>0</v>
      </c>
      <c r="U8576" s="67">
        <v>0</v>
      </c>
      <c r="V8576" s="67">
        <v>0</v>
      </c>
      <c r="W8576" s="67">
        <v>0</v>
      </c>
      <c r="X8576" s="67">
        <v>0</v>
      </c>
      <c r="Y8576" s="68">
        <v>0</v>
      </c>
      <c r="Z8576" s="69">
        <v>0</v>
      </c>
      <c r="AA8576" s="67">
        <v>0</v>
      </c>
      <c r="AB8576" s="67">
        <v>0</v>
      </c>
      <c r="AC8576" s="67">
        <v>0</v>
      </c>
      <c r="AD8576" s="67">
        <v>0</v>
      </c>
      <c r="AE8576" s="67">
        <v>0</v>
      </c>
      <c r="AF8576" s="67">
        <v>0</v>
      </c>
      <c r="AG8576" s="67">
        <v>0</v>
      </c>
      <c r="AH8576" s="67">
        <v>0</v>
      </c>
      <c r="AI8576" s="69">
        <f t="shared" si="2167"/>
        <v>0</v>
      </c>
      <c r="AJ8576" s="67">
        <f t="shared" si="2167"/>
        <v>0</v>
      </c>
      <c r="AK8576" s="67">
        <f t="shared" si="2167"/>
        <v>0</v>
      </c>
      <c r="AL8576" s="67">
        <f t="shared" si="2167"/>
        <v>0</v>
      </c>
      <c r="AM8576" s="67">
        <f t="shared" si="2167"/>
        <v>0</v>
      </c>
      <c r="AN8576" s="67">
        <f t="shared" si="2167"/>
        <v>0</v>
      </c>
      <c r="AO8576" s="67">
        <f t="shared" si="2166"/>
        <v>0</v>
      </c>
      <c r="AP8576" s="67">
        <f t="shared" si="2166"/>
        <v>0</v>
      </c>
      <c r="AQ8576" s="68">
        <f t="shared" si="2166"/>
        <v>0</v>
      </c>
      <c r="AR8576" s="70">
        <f t="shared" si="2156"/>
        <v>0.5</v>
      </c>
      <c r="AS8576" s="71">
        <f t="shared" si="2157"/>
        <v>0.1</v>
      </c>
      <c r="AT8576" s="71">
        <f t="shared" si="2158"/>
        <v>0.5</v>
      </c>
      <c r="AU8576" s="71">
        <f t="shared" si="2159"/>
        <v>0.5</v>
      </c>
      <c r="AV8576" s="71">
        <f t="shared" si="2168"/>
        <v>0.5</v>
      </c>
      <c r="AW8576" s="71">
        <f t="shared" si="2168"/>
        <v>0.1</v>
      </c>
      <c r="AX8576" s="71">
        <f t="shared" si="2168"/>
        <v>0.5</v>
      </c>
      <c r="AY8576" s="71">
        <f t="shared" si="2165"/>
        <v>0.5</v>
      </c>
    </row>
    <row r="8577" spans="1:51" x14ac:dyDescent="0.35">
      <c r="A8577">
        <v>2003</v>
      </c>
      <c r="B8577">
        <v>12</v>
      </c>
      <c r="C8577">
        <v>24</v>
      </c>
      <c r="D8577">
        <v>5</v>
      </c>
      <c r="E8577">
        <v>8573</v>
      </c>
      <c r="F8577" s="112">
        <v>2.2999999999999998</v>
      </c>
      <c r="G8577">
        <f>F8577+Input!$B$73</f>
        <v>2.2999999999999998</v>
      </c>
      <c r="H8577" s="39">
        <f t="shared" si="2169"/>
        <v>1.2833333333333334</v>
      </c>
      <c r="I8577" s="39">
        <f t="shared" si="2164"/>
        <v>3.1224780701754389</v>
      </c>
      <c r="J8577" s="39">
        <f>Input!$B$105</f>
        <v>15</v>
      </c>
      <c r="K8577" s="66">
        <v>99</v>
      </c>
      <c r="L8577" s="66">
        <v>99</v>
      </c>
      <c r="M8577" s="19">
        <v>0</v>
      </c>
      <c r="N8577" s="19">
        <v>0</v>
      </c>
      <c r="O8577" s="19">
        <v>-33.324508811715958</v>
      </c>
      <c r="P8577" s="19">
        <v>86.014356119355796</v>
      </c>
      <c r="Q8577" s="19">
        <v>0</v>
      </c>
      <c r="R8577" s="67">
        <v>0</v>
      </c>
      <c r="S8577" s="67">
        <v>0</v>
      </c>
      <c r="T8577" s="67">
        <v>0</v>
      </c>
      <c r="U8577" s="67">
        <v>0</v>
      </c>
      <c r="V8577" s="67">
        <v>0</v>
      </c>
      <c r="W8577" s="67">
        <v>0</v>
      </c>
      <c r="X8577" s="67">
        <v>0</v>
      </c>
      <c r="Y8577" s="68">
        <v>0</v>
      </c>
      <c r="Z8577" s="69">
        <v>0</v>
      </c>
      <c r="AA8577" s="67">
        <v>0</v>
      </c>
      <c r="AB8577" s="67">
        <v>0</v>
      </c>
      <c r="AC8577" s="67">
        <v>0</v>
      </c>
      <c r="AD8577" s="67">
        <v>0</v>
      </c>
      <c r="AE8577" s="67">
        <v>0</v>
      </c>
      <c r="AF8577" s="67">
        <v>0</v>
      </c>
      <c r="AG8577" s="67">
        <v>0</v>
      </c>
      <c r="AH8577" s="67">
        <v>0</v>
      </c>
      <c r="AI8577" s="69">
        <f t="shared" si="2167"/>
        <v>0</v>
      </c>
      <c r="AJ8577" s="67">
        <f t="shared" si="2167"/>
        <v>0</v>
      </c>
      <c r="AK8577" s="67">
        <f t="shared" si="2167"/>
        <v>0</v>
      </c>
      <c r="AL8577" s="67">
        <f t="shared" si="2167"/>
        <v>0</v>
      </c>
      <c r="AM8577" s="67">
        <f t="shared" si="2167"/>
        <v>0</v>
      </c>
      <c r="AN8577" s="67">
        <f t="shared" si="2167"/>
        <v>0</v>
      </c>
      <c r="AO8577" s="67">
        <f t="shared" si="2166"/>
        <v>0</v>
      </c>
      <c r="AP8577" s="67">
        <f t="shared" si="2166"/>
        <v>0</v>
      </c>
      <c r="AQ8577" s="68">
        <f t="shared" si="2166"/>
        <v>0</v>
      </c>
      <c r="AR8577" s="70">
        <f t="shared" si="2156"/>
        <v>0.5</v>
      </c>
      <c r="AS8577" s="71">
        <f t="shared" si="2157"/>
        <v>0.1</v>
      </c>
      <c r="AT8577" s="71">
        <f t="shared" si="2158"/>
        <v>0.5</v>
      </c>
      <c r="AU8577" s="71">
        <f t="shared" si="2159"/>
        <v>0.5</v>
      </c>
      <c r="AV8577" s="71">
        <f t="shared" si="2168"/>
        <v>0.5</v>
      </c>
      <c r="AW8577" s="71">
        <f t="shared" si="2168"/>
        <v>0.1</v>
      </c>
      <c r="AX8577" s="71">
        <f t="shared" si="2168"/>
        <v>0.5</v>
      </c>
      <c r="AY8577" s="71">
        <f t="shared" si="2165"/>
        <v>0.5</v>
      </c>
    </row>
    <row r="8578" spans="1:51" x14ac:dyDescent="0.35">
      <c r="A8578">
        <v>2003</v>
      </c>
      <c r="B8578">
        <v>12</v>
      </c>
      <c r="C8578">
        <v>24</v>
      </c>
      <c r="D8578">
        <v>6</v>
      </c>
      <c r="E8578">
        <v>8574</v>
      </c>
      <c r="F8578" s="112">
        <v>2.5</v>
      </c>
      <c r="G8578">
        <f>F8578+Input!$B$73</f>
        <v>2.5</v>
      </c>
      <c r="H8578" s="39">
        <f t="shared" si="2169"/>
        <v>1.2833333333333334</v>
      </c>
      <c r="I8578" s="39">
        <f t="shared" si="2164"/>
        <v>3.1224780701754389</v>
      </c>
      <c r="J8578" s="39">
        <f>Input!$B$105</f>
        <v>15</v>
      </c>
      <c r="K8578" s="66">
        <v>99</v>
      </c>
      <c r="L8578" s="66">
        <v>99</v>
      </c>
      <c r="M8578" s="19">
        <v>0</v>
      </c>
      <c r="N8578" s="19">
        <v>0</v>
      </c>
      <c r="O8578" s="19">
        <v>-24.131481148875366</v>
      </c>
      <c r="P8578" s="19">
        <v>97.711876817683603</v>
      </c>
      <c r="Q8578" s="19">
        <v>0</v>
      </c>
      <c r="R8578" s="67">
        <v>0</v>
      </c>
      <c r="S8578" s="67">
        <v>0</v>
      </c>
      <c r="T8578" s="67">
        <v>0</v>
      </c>
      <c r="U8578" s="67">
        <v>0</v>
      </c>
      <c r="V8578" s="67">
        <v>0</v>
      </c>
      <c r="W8578" s="67">
        <v>0</v>
      </c>
      <c r="X8578" s="67">
        <v>0</v>
      </c>
      <c r="Y8578" s="68">
        <v>0</v>
      </c>
      <c r="Z8578" s="69">
        <v>0</v>
      </c>
      <c r="AA8578" s="67">
        <v>0</v>
      </c>
      <c r="AB8578" s="67">
        <v>0</v>
      </c>
      <c r="AC8578" s="67">
        <v>0</v>
      </c>
      <c r="AD8578" s="67">
        <v>0</v>
      </c>
      <c r="AE8578" s="67">
        <v>0</v>
      </c>
      <c r="AF8578" s="67">
        <v>0</v>
      </c>
      <c r="AG8578" s="67">
        <v>0</v>
      </c>
      <c r="AH8578" s="67">
        <v>0</v>
      </c>
      <c r="AI8578" s="69">
        <f t="shared" si="2167"/>
        <v>0</v>
      </c>
      <c r="AJ8578" s="67">
        <f t="shared" si="2167"/>
        <v>0</v>
      </c>
      <c r="AK8578" s="67">
        <f t="shared" si="2167"/>
        <v>0</v>
      </c>
      <c r="AL8578" s="67">
        <f t="shared" si="2167"/>
        <v>0</v>
      </c>
      <c r="AM8578" s="67">
        <f t="shared" si="2167"/>
        <v>0</v>
      </c>
      <c r="AN8578" s="67">
        <f t="shared" si="2167"/>
        <v>0</v>
      </c>
      <c r="AO8578" s="67">
        <f t="shared" si="2166"/>
        <v>0</v>
      </c>
      <c r="AP8578" s="67">
        <f t="shared" si="2166"/>
        <v>0</v>
      </c>
      <c r="AQ8578" s="68">
        <f t="shared" si="2166"/>
        <v>0</v>
      </c>
      <c r="AR8578" s="70">
        <f t="shared" si="2156"/>
        <v>0.5</v>
      </c>
      <c r="AS8578" s="71">
        <f t="shared" si="2157"/>
        <v>0.1</v>
      </c>
      <c r="AT8578" s="71">
        <f t="shared" si="2158"/>
        <v>0.5</v>
      </c>
      <c r="AU8578" s="71">
        <f t="shared" si="2159"/>
        <v>0.5</v>
      </c>
      <c r="AV8578" s="71">
        <f t="shared" si="2168"/>
        <v>0.5</v>
      </c>
      <c r="AW8578" s="71">
        <f t="shared" si="2168"/>
        <v>0.1</v>
      </c>
      <c r="AX8578" s="71">
        <f t="shared" si="2168"/>
        <v>0.5</v>
      </c>
      <c r="AY8578" s="71">
        <f t="shared" si="2165"/>
        <v>0.5</v>
      </c>
    </row>
    <row r="8579" spans="1:51" x14ac:dyDescent="0.35">
      <c r="A8579">
        <v>2003</v>
      </c>
      <c r="B8579">
        <v>12</v>
      </c>
      <c r="C8579">
        <v>24</v>
      </c>
      <c r="D8579">
        <v>7</v>
      </c>
      <c r="E8579">
        <v>8575</v>
      </c>
      <c r="F8579" s="112">
        <v>2.4</v>
      </c>
      <c r="G8579">
        <f>F8579+Input!$B$73</f>
        <v>2.4</v>
      </c>
      <c r="H8579" s="39">
        <f t="shared" si="2169"/>
        <v>1.2833333333333334</v>
      </c>
      <c r="I8579" s="39">
        <f t="shared" si="2164"/>
        <v>3.1224780701754389</v>
      </c>
      <c r="J8579" s="39">
        <f>Input!$B$105</f>
        <v>15</v>
      </c>
      <c r="K8579" s="66">
        <v>99</v>
      </c>
      <c r="L8579" s="66">
        <v>99</v>
      </c>
      <c r="M8579" s="19">
        <v>0</v>
      </c>
      <c r="N8579" s="19">
        <v>0</v>
      </c>
      <c r="O8579" s="19">
        <v>-15.177824687847133</v>
      </c>
      <c r="P8579" s="19">
        <v>108.81824427900557</v>
      </c>
      <c r="Q8579" s="19">
        <v>0</v>
      </c>
      <c r="R8579" s="67">
        <v>0</v>
      </c>
      <c r="S8579" s="67">
        <v>0</v>
      </c>
      <c r="T8579" s="67">
        <v>0</v>
      </c>
      <c r="U8579" s="67">
        <v>0</v>
      </c>
      <c r="V8579" s="67">
        <v>0</v>
      </c>
      <c r="W8579" s="67">
        <v>0</v>
      </c>
      <c r="X8579" s="67">
        <v>0</v>
      </c>
      <c r="Y8579" s="68">
        <v>0</v>
      </c>
      <c r="Z8579" s="69">
        <v>0</v>
      </c>
      <c r="AA8579" s="67">
        <v>0</v>
      </c>
      <c r="AB8579" s="67">
        <v>0</v>
      </c>
      <c r="AC8579" s="67">
        <v>0</v>
      </c>
      <c r="AD8579" s="67">
        <v>0</v>
      </c>
      <c r="AE8579" s="67">
        <v>0</v>
      </c>
      <c r="AF8579" s="67">
        <v>0</v>
      </c>
      <c r="AG8579" s="67">
        <v>0</v>
      </c>
      <c r="AH8579" s="67">
        <v>0</v>
      </c>
      <c r="AI8579" s="69">
        <f t="shared" si="2167"/>
        <v>0</v>
      </c>
      <c r="AJ8579" s="67">
        <f t="shared" si="2167"/>
        <v>0</v>
      </c>
      <c r="AK8579" s="67">
        <f t="shared" si="2167"/>
        <v>0</v>
      </c>
      <c r="AL8579" s="67">
        <f t="shared" si="2167"/>
        <v>0</v>
      </c>
      <c r="AM8579" s="67">
        <f t="shared" si="2167"/>
        <v>0</v>
      </c>
      <c r="AN8579" s="67">
        <f t="shared" si="2167"/>
        <v>0</v>
      </c>
      <c r="AO8579" s="67">
        <f t="shared" si="2166"/>
        <v>0</v>
      </c>
      <c r="AP8579" s="67">
        <f t="shared" si="2166"/>
        <v>0</v>
      </c>
      <c r="AQ8579" s="68">
        <f t="shared" si="2166"/>
        <v>0</v>
      </c>
      <c r="AR8579" s="70">
        <f t="shared" si="2156"/>
        <v>0.5</v>
      </c>
      <c r="AS8579" s="71">
        <f t="shared" si="2157"/>
        <v>0.1</v>
      </c>
      <c r="AT8579" s="71">
        <f t="shared" si="2158"/>
        <v>0.5</v>
      </c>
      <c r="AU8579" s="71">
        <f t="shared" si="2159"/>
        <v>0.5</v>
      </c>
      <c r="AV8579" s="71">
        <f t="shared" si="2168"/>
        <v>0.5</v>
      </c>
      <c r="AW8579" s="71">
        <f t="shared" si="2168"/>
        <v>0.1</v>
      </c>
      <c r="AX8579" s="71">
        <f t="shared" si="2168"/>
        <v>0.5</v>
      </c>
      <c r="AY8579" s="71">
        <f t="shared" si="2165"/>
        <v>0.5</v>
      </c>
    </row>
    <row r="8580" spans="1:51" x14ac:dyDescent="0.35">
      <c r="A8580">
        <v>2003</v>
      </c>
      <c r="B8580">
        <v>12</v>
      </c>
      <c r="C8580">
        <v>24</v>
      </c>
      <c r="D8580">
        <v>8</v>
      </c>
      <c r="E8580">
        <v>8576</v>
      </c>
      <c r="F8580" s="112">
        <v>2.4</v>
      </c>
      <c r="G8580">
        <f>F8580+Input!$B$73</f>
        <v>2.4</v>
      </c>
      <c r="H8580" s="39">
        <f t="shared" si="2169"/>
        <v>1.2833333333333334</v>
      </c>
      <c r="I8580" s="39">
        <f t="shared" si="2164"/>
        <v>3.1224780701754389</v>
      </c>
      <c r="J8580" s="39">
        <f>Input!$B$105</f>
        <v>15</v>
      </c>
      <c r="K8580" s="66">
        <v>99</v>
      </c>
      <c r="L8580" s="66">
        <v>99</v>
      </c>
      <c r="M8580" s="19">
        <v>0</v>
      </c>
      <c r="N8580" s="19">
        <v>0</v>
      </c>
      <c r="O8580" s="19">
        <v>-6.7969057663933139</v>
      </c>
      <c r="P8580" s="19">
        <v>119.94129608121696</v>
      </c>
      <c r="Q8580" s="19">
        <v>0</v>
      </c>
      <c r="R8580" s="67">
        <v>0</v>
      </c>
      <c r="S8580" s="67">
        <v>0</v>
      </c>
      <c r="T8580" s="67">
        <v>0</v>
      </c>
      <c r="U8580" s="67">
        <v>0</v>
      </c>
      <c r="V8580" s="67">
        <v>0</v>
      </c>
      <c r="W8580" s="67">
        <v>0</v>
      </c>
      <c r="X8580" s="67">
        <v>0</v>
      </c>
      <c r="Y8580" s="68">
        <v>0</v>
      </c>
      <c r="Z8580" s="69">
        <v>0</v>
      </c>
      <c r="AA8580" s="67">
        <v>0</v>
      </c>
      <c r="AB8580" s="67">
        <v>0</v>
      </c>
      <c r="AC8580" s="67">
        <v>0</v>
      </c>
      <c r="AD8580" s="67">
        <v>0</v>
      </c>
      <c r="AE8580" s="67">
        <v>0</v>
      </c>
      <c r="AF8580" s="67">
        <v>0</v>
      </c>
      <c r="AG8580" s="67">
        <v>0</v>
      </c>
      <c r="AH8580" s="67">
        <v>0</v>
      </c>
      <c r="AI8580" s="69">
        <f t="shared" si="2167"/>
        <v>0</v>
      </c>
      <c r="AJ8580" s="67">
        <f t="shared" si="2167"/>
        <v>0</v>
      </c>
      <c r="AK8580" s="67">
        <f t="shared" si="2167"/>
        <v>0</v>
      </c>
      <c r="AL8580" s="67">
        <f t="shared" si="2167"/>
        <v>0</v>
      </c>
      <c r="AM8580" s="67">
        <f t="shared" si="2167"/>
        <v>0</v>
      </c>
      <c r="AN8580" s="67">
        <f t="shared" si="2167"/>
        <v>0</v>
      </c>
      <c r="AO8580" s="67">
        <f t="shared" si="2166"/>
        <v>0</v>
      </c>
      <c r="AP8580" s="67">
        <f t="shared" si="2166"/>
        <v>0</v>
      </c>
      <c r="AQ8580" s="68">
        <f t="shared" si="2166"/>
        <v>0</v>
      </c>
      <c r="AR8580" s="70">
        <f t="shared" si="2156"/>
        <v>0.2</v>
      </c>
      <c r="AS8580" s="71">
        <f t="shared" si="2157"/>
        <v>0.2</v>
      </c>
      <c r="AT8580" s="71">
        <f t="shared" si="2158"/>
        <v>1</v>
      </c>
      <c r="AU8580" s="71">
        <f t="shared" si="2159"/>
        <v>0.2</v>
      </c>
      <c r="AV8580" s="71">
        <f t="shared" si="2168"/>
        <v>0.2</v>
      </c>
      <c r="AW8580" s="71">
        <f t="shared" si="2168"/>
        <v>0.2</v>
      </c>
      <c r="AX8580" s="71">
        <f t="shared" si="2168"/>
        <v>1</v>
      </c>
      <c r="AY8580" s="71">
        <f t="shared" si="2165"/>
        <v>0.2</v>
      </c>
    </row>
    <row r="8581" spans="1:51" x14ac:dyDescent="0.35">
      <c r="A8581">
        <v>2003</v>
      </c>
      <c r="B8581">
        <v>12</v>
      </c>
      <c r="C8581">
        <v>24</v>
      </c>
      <c r="D8581">
        <v>9</v>
      </c>
      <c r="E8581">
        <v>8577</v>
      </c>
      <c r="F8581" s="112">
        <v>2.6</v>
      </c>
      <c r="G8581">
        <f>F8581+Input!$B$73</f>
        <v>2.6</v>
      </c>
      <c r="H8581" s="39">
        <f t="shared" si="2169"/>
        <v>1.2833333333333334</v>
      </c>
      <c r="I8581" s="39">
        <f t="shared" si="2164"/>
        <v>3.1224780701754389</v>
      </c>
      <c r="J8581" s="39">
        <f>Input!$B$105</f>
        <v>15</v>
      </c>
      <c r="K8581" s="66">
        <v>99</v>
      </c>
      <c r="L8581" s="66">
        <v>99</v>
      </c>
      <c r="M8581" s="19">
        <v>0</v>
      </c>
      <c r="N8581" s="19">
        <v>0</v>
      </c>
      <c r="O8581" s="19">
        <v>0.67536611368330035</v>
      </c>
      <c r="P8581" s="19">
        <v>131.51526434255038</v>
      </c>
      <c r="Q8581" s="19">
        <v>0</v>
      </c>
      <c r="R8581" s="67">
        <v>0</v>
      </c>
      <c r="S8581" s="67">
        <v>0</v>
      </c>
      <c r="T8581" s="67">
        <v>0</v>
      </c>
      <c r="U8581" s="67">
        <v>0</v>
      </c>
      <c r="V8581" s="67">
        <v>0</v>
      </c>
      <c r="W8581" s="67">
        <v>0</v>
      </c>
      <c r="X8581" s="67">
        <v>0</v>
      </c>
      <c r="Y8581" s="68">
        <v>0</v>
      </c>
      <c r="Z8581" s="69">
        <v>0</v>
      </c>
      <c r="AA8581" s="67">
        <v>0</v>
      </c>
      <c r="AB8581" s="67">
        <v>0</v>
      </c>
      <c r="AC8581" s="67">
        <v>0</v>
      </c>
      <c r="AD8581" s="67">
        <v>0</v>
      </c>
      <c r="AE8581" s="67">
        <v>0</v>
      </c>
      <c r="AF8581" s="67">
        <v>0</v>
      </c>
      <c r="AG8581" s="67">
        <v>0</v>
      </c>
      <c r="AH8581" s="67">
        <v>0</v>
      </c>
      <c r="AI8581" s="69">
        <f t="shared" si="2167"/>
        <v>0</v>
      </c>
      <c r="AJ8581" s="67">
        <f t="shared" si="2167"/>
        <v>0</v>
      </c>
      <c r="AK8581" s="67">
        <f t="shared" si="2167"/>
        <v>0</v>
      </c>
      <c r="AL8581" s="67">
        <f t="shared" si="2167"/>
        <v>0</v>
      </c>
      <c r="AM8581" s="67">
        <f t="shared" si="2167"/>
        <v>0</v>
      </c>
      <c r="AN8581" s="67">
        <f t="shared" si="2167"/>
        <v>0</v>
      </c>
      <c r="AO8581" s="67">
        <f t="shared" si="2166"/>
        <v>0</v>
      </c>
      <c r="AP8581" s="67">
        <f t="shared" si="2166"/>
        <v>0</v>
      </c>
      <c r="AQ8581" s="68">
        <f t="shared" si="2166"/>
        <v>0</v>
      </c>
      <c r="AR8581" s="70">
        <f t="shared" si="2156"/>
        <v>0.2</v>
      </c>
      <c r="AS8581" s="71">
        <f t="shared" si="2157"/>
        <v>0.2</v>
      </c>
      <c r="AT8581" s="71">
        <f t="shared" si="2158"/>
        <v>1</v>
      </c>
      <c r="AU8581" s="71">
        <f t="shared" si="2159"/>
        <v>0.2</v>
      </c>
      <c r="AV8581" s="71">
        <f t="shared" si="2168"/>
        <v>0.2</v>
      </c>
      <c r="AW8581" s="71">
        <f t="shared" si="2168"/>
        <v>0.2</v>
      </c>
      <c r="AX8581" s="71">
        <f t="shared" si="2168"/>
        <v>1</v>
      </c>
      <c r="AY8581" s="71">
        <f t="shared" si="2165"/>
        <v>0.2</v>
      </c>
    </row>
    <row r="8582" spans="1:51" x14ac:dyDescent="0.35">
      <c r="A8582">
        <v>2003</v>
      </c>
      <c r="B8582">
        <v>12</v>
      </c>
      <c r="C8582">
        <v>24</v>
      </c>
      <c r="D8582">
        <v>10</v>
      </c>
      <c r="E8582">
        <v>8578</v>
      </c>
      <c r="F8582" s="112">
        <v>2.9</v>
      </c>
      <c r="G8582">
        <f>F8582+Input!$B$73</f>
        <v>2.9</v>
      </c>
      <c r="H8582" s="39">
        <f t="shared" si="2169"/>
        <v>1.2833333333333334</v>
      </c>
      <c r="I8582" s="39">
        <f t="shared" si="2164"/>
        <v>3.1224780701754389</v>
      </c>
      <c r="J8582" s="39">
        <f>Input!$B$105</f>
        <v>15</v>
      </c>
      <c r="K8582" s="66">
        <v>99</v>
      </c>
      <c r="L8582" s="66">
        <v>99</v>
      </c>
      <c r="M8582" s="19">
        <v>0.86158080001648674</v>
      </c>
      <c r="N8582" s="19">
        <v>7.9407758125392878</v>
      </c>
      <c r="O8582" s="19">
        <v>6.8764038562986771</v>
      </c>
      <c r="P8582" s="19">
        <v>143.82678817476477</v>
      </c>
      <c r="Q8582" s="19">
        <v>0</v>
      </c>
      <c r="R8582" s="67">
        <v>5.2365501351534512E-2</v>
      </c>
      <c r="S8582" s="67">
        <v>0.64508893326554506</v>
      </c>
      <c r="T8582" s="67">
        <v>0.8599280170093917</v>
      </c>
      <c r="U8582" s="67">
        <v>0.57103293105373842</v>
      </c>
      <c r="V8582" s="67">
        <v>0</v>
      </c>
      <c r="W8582" s="67">
        <v>0</v>
      </c>
      <c r="X8582" s="67">
        <v>0</v>
      </c>
      <c r="Y8582" s="68">
        <v>5.922418746071223E-2</v>
      </c>
      <c r="Z8582" s="69">
        <v>3.872210743911082</v>
      </c>
      <c r="AA8582" s="67">
        <v>3.872210743911082</v>
      </c>
      <c r="AB8582" s="67">
        <v>3.872210743911082</v>
      </c>
      <c r="AC8582" s="67">
        <v>3.872210743911082</v>
      </c>
      <c r="AD8582" s="67">
        <v>3.872210743911082</v>
      </c>
      <c r="AE8582" s="67">
        <v>3.872210743911082</v>
      </c>
      <c r="AF8582" s="67">
        <v>3.872210743911082</v>
      </c>
      <c r="AG8582" s="67">
        <v>3.872210743911082</v>
      </c>
      <c r="AH8582" s="67">
        <v>7.9407758125392878</v>
      </c>
      <c r="AI8582" s="69">
        <f t="shared" si="2167"/>
        <v>3.872210743911082</v>
      </c>
      <c r="AJ8582" s="67">
        <f t="shared" si="2167"/>
        <v>3.9245762452626165</v>
      </c>
      <c r="AK8582" s="67">
        <f t="shared" si="2167"/>
        <v>4.5172996771766272</v>
      </c>
      <c r="AL8582" s="67">
        <f t="shared" si="2167"/>
        <v>4.7321387609204741</v>
      </c>
      <c r="AM8582" s="67">
        <f t="shared" si="2167"/>
        <v>4.4432436749648208</v>
      </c>
      <c r="AN8582" s="67">
        <f t="shared" si="2167"/>
        <v>3.872210743911082</v>
      </c>
      <c r="AO8582" s="67">
        <f t="shared" si="2166"/>
        <v>3.872210743911082</v>
      </c>
      <c r="AP8582" s="67">
        <f t="shared" si="2166"/>
        <v>3.872210743911082</v>
      </c>
      <c r="AQ8582" s="68">
        <f t="shared" si="2166"/>
        <v>8</v>
      </c>
      <c r="AR8582" s="70">
        <f t="shared" ref="AR8582:AR8645" si="2170">AV8582</f>
        <v>0.2</v>
      </c>
      <c r="AS8582" s="71">
        <f t="shared" ref="AS8582:AS8645" si="2171">AW8582</f>
        <v>0.2</v>
      </c>
      <c r="AT8582" s="71">
        <f t="shared" ref="AT8582:AT8645" si="2172">AX8582</f>
        <v>1</v>
      </c>
      <c r="AU8582" s="71">
        <f t="shared" ref="AU8582:AU8645" si="2173">AY8582</f>
        <v>0.2</v>
      </c>
      <c r="AV8582" s="71">
        <f t="shared" si="2168"/>
        <v>0.2</v>
      </c>
      <c r="AW8582" s="71">
        <f t="shared" si="2168"/>
        <v>0.2</v>
      </c>
      <c r="AX8582" s="71">
        <f t="shared" si="2168"/>
        <v>1</v>
      </c>
      <c r="AY8582" s="71">
        <f t="shared" si="2165"/>
        <v>0.2</v>
      </c>
    </row>
    <row r="8583" spans="1:51" x14ac:dyDescent="0.35">
      <c r="A8583">
        <v>2003</v>
      </c>
      <c r="B8583">
        <v>12</v>
      </c>
      <c r="C8583">
        <v>24</v>
      </c>
      <c r="D8583">
        <v>11</v>
      </c>
      <c r="E8583">
        <v>8579</v>
      </c>
      <c r="F8583" s="112">
        <v>3.2</v>
      </c>
      <c r="G8583">
        <f>F8583+Input!$B$73</f>
        <v>3.2</v>
      </c>
      <c r="H8583" s="39">
        <f t="shared" si="2169"/>
        <v>1.2833333333333334</v>
      </c>
      <c r="I8583" s="39">
        <f t="shared" si="2164"/>
        <v>3.1224780701754389</v>
      </c>
      <c r="J8583" s="39">
        <f>Input!$B$105</f>
        <v>15</v>
      </c>
      <c r="K8583" s="66">
        <v>99</v>
      </c>
      <c r="L8583" s="66">
        <v>99</v>
      </c>
      <c r="M8583" s="19">
        <v>0.69719301700375602</v>
      </c>
      <c r="N8583" s="19">
        <v>16.886789540380999</v>
      </c>
      <c r="O8583" s="19">
        <v>11.426829178673723</v>
      </c>
      <c r="P8583" s="19">
        <v>156.97979572643712</v>
      </c>
      <c r="Q8583" s="19">
        <v>0</v>
      </c>
      <c r="R8583" s="67">
        <v>0</v>
      </c>
      <c r="S8583" s="67">
        <v>0.40854300883417444</v>
      </c>
      <c r="T8583" s="67">
        <v>0.68398028316476289</v>
      </c>
      <c r="U8583" s="67">
        <v>0.55875118401322321</v>
      </c>
      <c r="V8583" s="67">
        <v>0.10621321925876227</v>
      </c>
      <c r="W8583" s="67">
        <v>0</v>
      </c>
      <c r="X8583" s="67">
        <v>0</v>
      </c>
      <c r="Y8583" s="68">
        <v>0.11321045961900111</v>
      </c>
      <c r="Z8583" s="69">
        <v>8.0423208270068276</v>
      </c>
      <c r="AA8583" s="67">
        <v>8.0423208270068276</v>
      </c>
      <c r="AB8583" s="67">
        <v>8.0423208270068276</v>
      </c>
      <c r="AC8583" s="67">
        <v>8.0423208270068276</v>
      </c>
      <c r="AD8583" s="67">
        <v>8.0423208270068276</v>
      </c>
      <c r="AE8583" s="67">
        <v>8.0423208270068276</v>
      </c>
      <c r="AF8583" s="67">
        <v>8.0423208270068276</v>
      </c>
      <c r="AG8583" s="67">
        <v>8.0423208270068276</v>
      </c>
      <c r="AH8583" s="67">
        <v>16.886789540380999</v>
      </c>
      <c r="AI8583" s="69">
        <f t="shared" si="2167"/>
        <v>8.0423208270068276</v>
      </c>
      <c r="AJ8583" s="67">
        <f t="shared" si="2167"/>
        <v>8.0423208270068276</v>
      </c>
      <c r="AK8583" s="67">
        <f t="shared" si="2167"/>
        <v>8.4508638358410018</v>
      </c>
      <c r="AL8583" s="67">
        <f t="shared" si="2167"/>
        <v>8.7263011101715904</v>
      </c>
      <c r="AM8583" s="67">
        <f t="shared" si="2167"/>
        <v>8.6010720110200509</v>
      </c>
      <c r="AN8583" s="67">
        <f t="shared" si="2167"/>
        <v>8.1485340462655902</v>
      </c>
      <c r="AO8583" s="67">
        <f t="shared" si="2166"/>
        <v>8.0423208270068276</v>
      </c>
      <c r="AP8583" s="67">
        <f t="shared" si="2166"/>
        <v>8.0423208270068276</v>
      </c>
      <c r="AQ8583" s="68">
        <f t="shared" si="2166"/>
        <v>17</v>
      </c>
      <c r="AR8583" s="70">
        <f t="shared" si="2170"/>
        <v>0.2</v>
      </c>
      <c r="AS8583" s="71">
        <f t="shared" si="2171"/>
        <v>0.2</v>
      </c>
      <c r="AT8583" s="71">
        <f t="shared" si="2172"/>
        <v>1</v>
      </c>
      <c r="AU8583" s="71">
        <f t="shared" si="2173"/>
        <v>0.2</v>
      </c>
      <c r="AV8583" s="71">
        <f t="shared" si="2168"/>
        <v>0.2</v>
      </c>
      <c r="AW8583" s="71">
        <f t="shared" si="2168"/>
        <v>0.2</v>
      </c>
      <c r="AX8583" s="71">
        <f t="shared" si="2168"/>
        <v>1</v>
      </c>
      <c r="AY8583" s="71">
        <f t="shared" si="2165"/>
        <v>0.2</v>
      </c>
    </row>
    <row r="8584" spans="1:51" x14ac:dyDescent="0.35">
      <c r="A8584">
        <v>2003</v>
      </c>
      <c r="B8584">
        <v>12</v>
      </c>
      <c r="C8584">
        <v>24</v>
      </c>
      <c r="D8584">
        <v>12</v>
      </c>
      <c r="E8584">
        <v>8580</v>
      </c>
      <c r="F8584" s="112">
        <v>3.7</v>
      </c>
      <c r="G8584">
        <f>F8584+Input!$B$73</f>
        <v>3.7</v>
      </c>
      <c r="H8584" s="39">
        <f t="shared" si="2169"/>
        <v>1.2833333333333334</v>
      </c>
      <c r="I8584" s="39">
        <f t="shared" si="2164"/>
        <v>3.1224780701754389</v>
      </c>
      <c r="J8584" s="39">
        <f>Input!$B$105</f>
        <v>15</v>
      </c>
      <c r="K8584" s="66">
        <v>99</v>
      </c>
      <c r="L8584" s="66">
        <v>99</v>
      </c>
      <c r="M8584" s="19">
        <v>0.79495330711420309</v>
      </c>
      <c r="N8584" s="19">
        <v>24.822224488547327</v>
      </c>
      <c r="O8584" s="19">
        <v>13.981590650530576</v>
      </c>
      <c r="P8584" s="19">
        <v>170.83827118918538</v>
      </c>
      <c r="Q8584" s="19">
        <v>0</v>
      </c>
      <c r="R8584" s="67">
        <v>0</v>
      </c>
      <c r="S8584" s="67">
        <v>0.30470909814396552</v>
      </c>
      <c r="T8584" s="67">
        <v>0.72256097526082863</v>
      </c>
      <c r="U8584" s="67">
        <v>0.71714643271142875</v>
      </c>
      <c r="V8584" s="67">
        <v>0.29163723608715819</v>
      </c>
      <c r="W8584" s="67">
        <v>0</v>
      </c>
      <c r="X8584" s="67">
        <v>0</v>
      </c>
      <c r="Y8584" s="68">
        <v>0.17777551145267267</v>
      </c>
      <c r="Z8584" s="69">
        <v>11.823550639114885</v>
      </c>
      <c r="AA8584" s="67">
        <v>11.823550639114885</v>
      </c>
      <c r="AB8584" s="67">
        <v>11.823550639114885</v>
      </c>
      <c r="AC8584" s="67">
        <v>11.823550639114885</v>
      </c>
      <c r="AD8584" s="67">
        <v>11.823550639114885</v>
      </c>
      <c r="AE8584" s="67">
        <v>11.823550639114885</v>
      </c>
      <c r="AF8584" s="67">
        <v>11.823550639114885</v>
      </c>
      <c r="AG8584" s="67">
        <v>11.823550639114885</v>
      </c>
      <c r="AH8584" s="67">
        <v>24.822224488547327</v>
      </c>
      <c r="AI8584" s="69">
        <f t="shared" si="2167"/>
        <v>11.823550639114885</v>
      </c>
      <c r="AJ8584" s="67">
        <f t="shared" si="2167"/>
        <v>11.823550639114885</v>
      </c>
      <c r="AK8584" s="67">
        <f t="shared" si="2167"/>
        <v>12.128259737258849</v>
      </c>
      <c r="AL8584" s="67">
        <f t="shared" si="2167"/>
        <v>12.546111614375713</v>
      </c>
      <c r="AM8584" s="67">
        <f t="shared" si="2167"/>
        <v>12.540697071826314</v>
      </c>
      <c r="AN8584" s="67">
        <f t="shared" si="2167"/>
        <v>12.115187875202043</v>
      </c>
      <c r="AO8584" s="67">
        <f t="shared" si="2166"/>
        <v>11.823550639114885</v>
      </c>
      <c r="AP8584" s="67">
        <f t="shared" si="2166"/>
        <v>11.823550639114885</v>
      </c>
      <c r="AQ8584" s="68">
        <f t="shared" si="2166"/>
        <v>25</v>
      </c>
      <c r="AR8584" s="70">
        <f t="shared" si="2170"/>
        <v>0.2</v>
      </c>
      <c r="AS8584" s="71">
        <f t="shared" si="2171"/>
        <v>0.2</v>
      </c>
      <c r="AT8584" s="71">
        <f t="shared" si="2172"/>
        <v>1</v>
      </c>
      <c r="AU8584" s="71">
        <f t="shared" si="2173"/>
        <v>0.2</v>
      </c>
      <c r="AV8584" s="71">
        <f t="shared" si="2168"/>
        <v>0.2</v>
      </c>
      <c r="AW8584" s="71">
        <f t="shared" si="2168"/>
        <v>0.2</v>
      </c>
      <c r="AX8584" s="71">
        <f t="shared" si="2168"/>
        <v>1</v>
      </c>
      <c r="AY8584" s="71">
        <f t="shared" si="2165"/>
        <v>0.2</v>
      </c>
    </row>
    <row r="8585" spans="1:51" x14ac:dyDescent="0.35">
      <c r="A8585">
        <v>2003</v>
      </c>
      <c r="B8585">
        <v>12</v>
      </c>
      <c r="C8585">
        <v>24</v>
      </c>
      <c r="D8585">
        <v>13</v>
      </c>
      <c r="E8585">
        <v>8581</v>
      </c>
      <c r="F8585" s="112">
        <v>3.9</v>
      </c>
      <c r="G8585">
        <f>F8585+Input!$B$73</f>
        <v>3.9</v>
      </c>
      <c r="H8585" s="39">
        <f t="shared" si="2169"/>
        <v>1.2833333333333334</v>
      </c>
      <c r="I8585" s="39">
        <f t="shared" si="2164"/>
        <v>3.1224780701754389</v>
      </c>
      <c r="J8585" s="39">
        <f>Input!$B$105</f>
        <v>15</v>
      </c>
      <c r="K8585" s="66">
        <v>99</v>
      </c>
      <c r="L8585" s="66">
        <v>99</v>
      </c>
      <c r="M8585" s="19">
        <v>0.37243134286849777</v>
      </c>
      <c r="N8585" s="19">
        <v>18.907522127438323</v>
      </c>
      <c r="O8585" s="19">
        <v>14.31456335391416</v>
      </c>
      <c r="P8585" s="19">
        <v>185.02223830938644</v>
      </c>
      <c r="Q8585" s="19">
        <v>0</v>
      </c>
      <c r="R8585" s="67">
        <v>0</v>
      </c>
      <c r="S8585" s="67">
        <v>5.7542350864558098E-2</v>
      </c>
      <c r="T8585" s="67">
        <v>0.2929751396848731</v>
      </c>
      <c r="U8585" s="67">
        <v>0.35678706511594144</v>
      </c>
      <c r="V8585" s="67">
        <v>0.21159796668138392</v>
      </c>
      <c r="W8585" s="67">
        <v>0</v>
      </c>
      <c r="X8585" s="67">
        <v>0</v>
      </c>
      <c r="Y8585" s="68">
        <v>9.2477872561676833E-2</v>
      </c>
      <c r="Z8585" s="69">
        <v>8.9077602881595173</v>
      </c>
      <c r="AA8585" s="67">
        <v>8.9077602881595173</v>
      </c>
      <c r="AB8585" s="67">
        <v>8.9077602881595173</v>
      </c>
      <c r="AC8585" s="67">
        <v>8.9077602881595173</v>
      </c>
      <c r="AD8585" s="67">
        <v>8.9077602881595173</v>
      </c>
      <c r="AE8585" s="67">
        <v>8.9077602881595173</v>
      </c>
      <c r="AF8585" s="67">
        <v>8.9077602881595173</v>
      </c>
      <c r="AG8585" s="67">
        <v>8.9077602881595173</v>
      </c>
      <c r="AH8585" s="67">
        <v>18.907522127438323</v>
      </c>
      <c r="AI8585" s="69">
        <f t="shared" si="2167"/>
        <v>8.9077602881595173</v>
      </c>
      <c r="AJ8585" s="67">
        <f t="shared" si="2167"/>
        <v>8.9077602881595173</v>
      </c>
      <c r="AK8585" s="67">
        <f t="shared" si="2167"/>
        <v>8.9653026390240758</v>
      </c>
      <c r="AL8585" s="67">
        <f t="shared" si="2167"/>
        <v>9.2007354278443909</v>
      </c>
      <c r="AM8585" s="67">
        <f t="shared" si="2167"/>
        <v>9.264547353275459</v>
      </c>
      <c r="AN8585" s="67">
        <f t="shared" si="2167"/>
        <v>9.1193582548409005</v>
      </c>
      <c r="AO8585" s="67">
        <f t="shared" si="2166"/>
        <v>8.9077602881595173</v>
      </c>
      <c r="AP8585" s="67">
        <f t="shared" si="2166"/>
        <v>8.9077602881595173</v>
      </c>
      <c r="AQ8585" s="68">
        <f t="shared" si="2166"/>
        <v>19</v>
      </c>
      <c r="AR8585" s="70">
        <f t="shared" si="2170"/>
        <v>0.2</v>
      </c>
      <c r="AS8585" s="71">
        <f t="shared" si="2171"/>
        <v>0.2</v>
      </c>
      <c r="AT8585" s="71">
        <f t="shared" si="2172"/>
        <v>1</v>
      </c>
      <c r="AU8585" s="71">
        <f t="shared" si="2173"/>
        <v>0.2</v>
      </c>
      <c r="AV8585" s="71">
        <f t="shared" si="2168"/>
        <v>0.2</v>
      </c>
      <c r="AW8585" s="71">
        <f t="shared" si="2168"/>
        <v>0.2</v>
      </c>
      <c r="AX8585" s="71">
        <f t="shared" si="2168"/>
        <v>1</v>
      </c>
      <c r="AY8585" s="71">
        <f t="shared" si="2165"/>
        <v>0.2</v>
      </c>
    </row>
    <row r="8586" spans="1:51" x14ac:dyDescent="0.35">
      <c r="A8586">
        <v>2003</v>
      </c>
      <c r="B8586">
        <v>12</v>
      </c>
      <c r="C8586">
        <v>24</v>
      </c>
      <c r="D8586">
        <v>14</v>
      </c>
      <c r="E8586">
        <v>8582</v>
      </c>
      <c r="F8586" s="112">
        <v>4.3</v>
      </c>
      <c r="G8586">
        <f>F8586+Input!$B$73</f>
        <v>4.3</v>
      </c>
      <c r="H8586" s="39">
        <f t="shared" si="2169"/>
        <v>1.2833333333333334</v>
      </c>
      <c r="I8586" s="39">
        <f t="shared" si="2164"/>
        <v>3.1224780701754389</v>
      </c>
      <c r="J8586" s="39">
        <f>Input!$B$105</f>
        <v>15</v>
      </c>
      <c r="K8586" s="66">
        <v>99</v>
      </c>
      <c r="L8586" s="66">
        <v>99</v>
      </c>
      <c r="M8586" s="19">
        <v>0.13969179971940343</v>
      </c>
      <c r="N8586" s="19">
        <v>10.96721016288074</v>
      </c>
      <c r="O8586" s="19">
        <v>12.394282351932747</v>
      </c>
      <c r="P8586" s="19">
        <v>199.0243528014035</v>
      </c>
      <c r="Q8586" s="19">
        <v>0</v>
      </c>
      <c r="R8586" s="67">
        <v>0</v>
      </c>
      <c r="S8586" s="67">
        <v>0</v>
      </c>
      <c r="T8586" s="67">
        <v>8.6964122498783783E-2</v>
      </c>
      <c r="U8586" s="67">
        <v>0.13483512228024497</v>
      </c>
      <c r="V8586" s="67">
        <v>0.10372153611417337</v>
      </c>
      <c r="W8586" s="67">
        <v>1.1849280802589766E-2</v>
      </c>
      <c r="X8586" s="67">
        <v>0</v>
      </c>
      <c r="Y8586" s="68">
        <v>3.2789837119260312E-2</v>
      </c>
      <c r="Z8586" s="69">
        <v>5.1193010364105502</v>
      </c>
      <c r="AA8586" s="67">
        <v>5.1193010364105502</v>
      </c>
      <c r="AB8586" s="67">
        <v>5.1193010364105502</v>
      </c>
      <c r="AC8586" s="67">
        <v>5.1193010364105502</v>
      </c>
      <c r="AD8586" s="67">
        <v>5.1193010364105502</v>
      </c>
      <c r="AE8586" s="67">
        <v>5.1193010364105502</v>
      </c>
      <c r="AF8586" s="67">
        <v>5.1193010364105502</v>
      </c>
      <c r="AG8586" s="67">
        <v>5.1193010364105502</v>
      </c>
      <c r="AH8586" s="67">
        <v>10.96721016288074</v>
      </c>
      <c r="AI8586" s="69">
        <f t="shared" si="2167"/>
        <v>5.1193010364105502</v>
      </c>
      <c r="AJ8586" s="67">
        <f t="shared" si="2167"/>
        <v>5.1193010364105502</v>
      </c>
      <c r="AK8586" s="67">
        <f t="shared" si="2167"/>
        <v>5.1193010364105502</v>
      </c>
      <c r="AL8586" s="67">
        <f t="shared" si="2167"/>
        <v>5.2062651589093338</v>
      </c>
      <c r="AM8586" s="67">
        <f t="shared" si="2167"/>
        <v>5.2541361586907955</v>
      </c>
      <c r="AN8586" s="67">
        <f t="shared" si="2167"/>
        <v>5.2230225725247239</v>
      </c>
      <c r="AO8586" s="67">
        <f t="shared" si="2166"/>
        <v>5.1311503172131401</v>
      </c>
      <c r="AP8586" s="67">
        <f t="shared" si="2166"/>
        <v>5.1193010364105502</v>
      </c>
      <c r="AQ8586" s="68">
        <f t="shared" si="2166"/>
        <v>11</v>
      </c>
      <c r="AR8586" s="70">
        <f t="shared" si="2170"/>
        <v>0.2</v>
      </c>
      <c r="AS8586" s="71">
        <f t="shared" si="2171"/>
        <v>0.2</v>
      </c>
      <c r="AT8586" s="71">
        <f t="shared" si="2172"/>
        <v>1</v>
      </c>
      <c r="AU8586" s="71">
        <f t="shared" si="2173"/>
        <v>0.2</v>
      </c>
      <c r="AV8586" s="71">
        <f t="shared" si="2168"/>
        <v>0.2</v>
      </c>
      <c r="AW8586" s="71">
        <f t="shared" si="2168"/>
        <v>0.2</v>
      </c>
      <c r="AX8586" s="71">
        <f t="shared" si="2168"/>
        <v>1</v>
      </c>
      <c r="AY8586" s="71">
        <f t="shared" si="2165"/>
        <v>0.2</v>
      </c>
    </row>
    <row r="8587" spans="1:51" x14ac:dyDescent="0.35">
      <c r="A8587">
        <v>2003</v>
      </c>
      <c r="B8587">
        <v>12</v>
      </c>
      <c r="C8587">
        <v>24</v>
      </c>
      <c r="D8587">
        <v>15</v>
      </c>
      <c r="E8587">
        <v>8583</v>
      </c>
      <c r="F8587" s="112">
        <v>4.5999999999999996</v>
      </c>
      <c r="G8587">
        <f>F8587+Input!$B$73</f>
        <v>4.5999999999999996</v>
      </c>
      <c r="H8587" s="39">
        <f t="shared" si="2169"/>
        <v>1.2833333333333334</v>
      </c>
      <c r="I8587" s="39">
        <f t="shared" si="2164"/>
        <v>3.1224780701754389</v>
      </c>
      <c r="J8587" s="39">
        <f>Input!$B$105</f>
        <v>15</v>
      </c>
      <c r="K8587" s="66">
        <v>99</v>
      </c>
      <c r="L8587" s="66">
        <v>99</v>
      </c>
      <c r="M8587" s="19">
        <v>0.54403403859057331</v>
      </c>
      <c r="N8587" s="19">
        <v>16.899994686460815</v>
      </c>
      <c r="O8587" s="19">
        <v>8.3957664020322387</v>
      </c>
      <c r="P8587" s="19">
        <v>212.40962143157884</v>
      </c>
      <c r="Q8587" s="19">
        <v>0</v>
      </c>
      <c r="R8587" s="67">
        <v>0</v>
      </c>
      <c r="S8587" s="67">
        <v>0</v>
      </c>
      <c r="T8587" s="67">
        <v>0.23272752452082596</v>
      </c>
      <c r="U8587" s="67">
        <v>0.50233208943600194</v>
      </c>
      <c r="V8587" s="67">
        <v>0.47767732917478239</v>
      </c>
      <c r="W8587" s="67">
        <v>0.17320566792113279</v>
      </c>
      <c r="X8587" s="67">
        <v>0</v>
      </c>
      <c r="Y8587" s="68">
        <v>0.10000531353918518</v>
      </c>
      <c r="Z8587" s="69">
        <v>7.9553108686188647</v>
      </c>
      <c r="AA8587" s="67">
        <v>7.9553108686188647</v>
      </c>
      <c r="AB8587" s="67">
        <v>7.9553108686188647</v>
      </c>
      <c r="AC8587" s="67">
        <v>7.9553108686188647</v>
      </c>
      <c r="AD8587" s="67">
        <v>7.9553108686188647</v>
      </c>
      <c r="AE8587" s="67">
        <v>7.9553108686188647</v>
      </c>
      <c r="AF8587" s="67">
        <v>7.9553108686188647</v>
      </c>
      <c r="AG8587" s="67">
        <v>7.9553108686188647</v>
      </c>
      <c r="AH8587" s="67">
        <v>16.899994686460815</v>
      </c>
      <c r="AI8587" s="69">
        <f t="shared" si="2167"/>
        <v>7.9553108686188647</v>
      </c>
      <c r="AJ8587" s="67">
        <f t="shared" si="2167"/>
        <v>7.9553108686188647</v>
      </c>
      <c r="AK8587" s="67">
        <f t="shared" si="2167"/>
        <v>7.9553108686188647</v>
      </c>
      <c r="AL8587" s="67">
        <f t="shared" si="2167"/>
        <v>8.1880383931396903</v>
      </c>
      <c r="AM8587" s="67">
        <f t="shared" si="2167"/>
        <v>8.4576429580548673</v>
      </c>
      <c r="AN8587" s="67">
        <f t="shared" si="2167"/>
        <v>8.4329881977936463</v>
      </c>
      <c r="AO8587" s="67">
        <f t="shared" si="2166"/>
        <v>8.1285165365399976</v>
      </c>
      <c r="AP8587" s="67">
        <f t="shared" si="2166"/>
        <v>7.9553108686188647</v>
      </c>
      <c r="AQ8587" s="68">
        <f t="shared" si="2166"/>
        <v>17</v>
      </c>
      <c r="AR8587" s="70">
        <f t="shared" si="2170"/>
        <v>0.2</v>
      </c>
      <c r="AS8587" s="71">
        <f t="shared" si="2171"/>
        <v>0.2</v>
      </c>
      <c r="AT8587" s="71">
        <f t="shared" si="2172"/>
        <v>1</v>
      </c>
      <c r="AU8587" s="71">
        <f t="shared" si="2173"/>
        <v>0.2</v>
      </c>
      <c r="AV8587" s="71">
        <f t="shared" si="2168"/>
        <v>0.2</v>
      </c>
      <c r="AW8587" s="71">
        <f t="shared" si="2168"/>
        <v>0.2</v>
      </c>
      <c r="AX8587" s="71">
        <f t="shared" si="2168"/>
        <v>1</v>
      </c>
      <c r="AY8587" s="71">
        <f t="shared" si="2165"/>
        <v>0.2</v>
      </c>
    </row>
    <row r="8588" spans="1:51" x14ac:dyDescent="0.35">
      <c r="A8588">
        <v>2003</v>
      </c>
      <c r="B8588">
        <v>12</v>
      </c>
      <c r="C8588">
        <v>24</v>
      </c>
      <c r="D8588">
        <v>16</v>
      </c>
      <c r="E8588">
        <v>8584</v>
      </c>
      <c r="F8588" s="112">
        <v>4.9000000000000004</v>
      </c>
      <c r="G8588">
        <f>F8588+Input!$B$73</f>
        <v>4.9000000000000004</v>
      </c>
      <c r="H8588" s="39">
        <f t="shared" si="2169"/>
        <v>1.2833333333333334</v>
      </c>
      <c r="I8588" s="39">
        <f t="shared" si="2164"/>
        <v>3.1224780701754389</v>
      </c>
      <c r="J8588" s="39">
        <f>Input!$B$105</f>
        <v>15</v>
      </c>
      <c r="K8588" s="66">
        <v>99</v>
      </c>
      <c r="L8588" s="66">
        <v>99</v>
      </c>
      <c r="M8588" s="19">
        <v>0.41486808181008367</v>
      </c>
      <c r="N8588" s="19">
        <v>7.958903378879441</v>
      </c>
      <c r="O8588" s="19">
        <v>2.6387383212449214</v>
      </c>
      <c r="P8588" s="19">
        <v>224.96638997152684</v>
      </c>
      <c r="Q8588" s="19">
        <v>0</v>
      </c>
      <c r="R8588" s="67">
        <v>0</v>
      </c>
      <c r="S8588" s="67">
        <v>0</v>
      </c>
      <c r="T8588" s="67">
        <v>8.9463521893521164E-2</v>
      </c>
      <c r="U8588" s="67">
        <v>0.34649381495896908</v>
      </c>
      <c r="V8588" s="67">
        <v>0.40055273049984658</v>
      </c>
      <c r="W8588" s="67">
        <v>0.21997328895948923</v>
      </c>
      <c r="X8588" s="67">
        <v>0</v>
      </c>
      <c r="Y8588" s="68">
        <v>4.1096621120559007E-2</v>
      </c>
      <c r="Z8588" s="69">
        <v>3.7102577863858568</v>
      </c>
      <c r="AA8588" s="67">
        <v>3.7102577863858568</v>
      </c>
      <c r="AB8588" s="67">
        <v>3.7102577863858568</v>
      </c>
      <c r="AC8588" s="67">
        <v>3.7102577863858568</v>
      </c>
      <c r="AD8588" s="67">
        <v>3.7102577863858568</v>
      </c>
      <c r="AE8588" s="67">
        <v>3.7102577863858568</v>
      </c>
      <c r="AF8588" s="67">
        <v>3.7102577863858568</v>
      </c>
      <c r="AG8588" s="67">
        <v>3.7102577863858568</v>
      </c>
      <c r="AH8588" s="67">
        <v>7.958903378879441</v>
      </c>
      <c r="AI8588" s="69">
        <f t="shared" si="2167"/>
        <v>3.7102577863858568</v>
      </c>
      <c r="AJ8588" s="67">
        <f t="shared" si="2167"/>
        <v>3.7102577863858568</v>
      </c>
      <c r="AK8588" s="67">
        <f t="shared" si="2167"/>
        <v>3.7102577863858568</v>
      </c>
      <c r="AL8588" s="67">
        <f t="shared" si="2167"/>
        <v>3.7997213082793779</v>
      </c>
      <c r="AM8588" s="67">
        <f t="shared" si="2167"/>
        <v>4.0567516013448257</v>
      </c>
      <c r="AN8588" s="67">
        <f t="shared" si="2167"/>
        <v>4.110810516885703</v>
      </c>
      <c r="AO8588" s="67">
        <f t="shared" si="2166"/>
        <v>3.930231075345346</v>
      </c>
      <c r="AP8588" s="67">
        <f t="shared" si="2166"/>
        <v>3.7102577863858568</v>
      </c>
      <c r="AQ8588" s="68">
        <f t="shared" si="2166"/>
        <v>8</v>
      </c>
      <c r="AR8588" s="70">
        <f t="shared" si="2170"/>
        <v>0.2</v>
      </c>
      <c r="AS8588" s="71">
        <f t="shared" si="2171"/>
        <v>0.2</v>
      </c>
      <c r="AT8588" s="71">
        <f t="shared" si="2172"/>
        <v>1</v>
      </c>
      <c r="AU8588" s="71">
        <f t="shared" si="2173"/>
        <v>0.2</v>
      </c>
      <c r="AV8588" s="71">
        <f t="shared" si="2168"/>
        <v>0.2</v>
      </c>
      <c r="AW8588" s="71">
        <f t="shared" si="2168"/>
        <v>0.2</v>
      </c>
      <c r="AX8588" s="71">
        <f t="shared" si="2168"/>
        <v>1</v>
      </c>
      <c r="AY8588" s="71">
        <f t="shared" si="2165"/>
        <v>0.2</v>
      </c>
    </row>
    <row r="8589" spans="1:51" x14ac:dyDescent="0.35">
      <c r="A8589">
        <v>2003</v>
      </c>
      <c r="B8589">
        <v>12</v>
      </c>
      <c r="C8589">
        <v>24</v>
      </c>
      <c r="D8589">
        <v>17</v>
      </c>
      <c r="E8589">
        <v>8585</v>
      </c>
      <c r="F8589" s="112">
        <v>5.0999999999999996</v>
      </c>
      <c r="G8589">
        <f>F8589+Input!$B$73</f>
        <v>5.0999999999999996</v>
      </c>
      <c r="H8589" s="39">
        <f t="shared" si="2169"/>
        <v>1.2833333333333334</v>
      </c>
      <c r="I8589" s="39">
        <f t="shared" si="2164"/>
        <v>3.1224780701754389</v>
      </c>
      <c r="J8589" s="39">
        <f>Input!$B$105</f>
        <v>15</v>
      </c>
      <c r="K8589" s="66">
        <v>99</v>
      </c>
      <c r="L8589" s="66">
        <v>99</v>
      </c>
      <c r="M8589" s="19">
        <v>0</v>
      </c>
      <c r="N8589" s="19">
        <v>0</v>
      </c>
      <c r="O8589" s="19">
        <v>-4.5002735675079535</v>
      </c>
      <c r="P8589" s="19">
        <v>236.73362514510137</v>
      </c>
      <c r="Q8589" s="19">
        <v>0</v>
      </c>
      <c r="R8589" s="67">
        <v>0</v>
      </c>
      <c r="S8589" s="67">
        <v>0</v>
      </c>
      <c r="T8589" s="67">
        <v>0</v>
      </c>
      <c r="U8589" s="67">
        <v>0</v>
      </c>
      <c r="V8589" s="67">
        <v>0</v>
      </c>
      <c r="W8589" s="67">
        <v>0</v>
      </c>
      <c r="X8589" s="67">
        <v>0</v>
      </c>
      <c r="Y8589" s="68">
        <v>0</v>
      </c>
      <c r="Z8589" s="69">
        <v>0</v>
      </c>
      <c r="AA8589" s="67">
        <v>0</v>
      </c>
      <c r="AB8589" s="67">
        <v>0</v>
      </c>
      <c r="AC8589" s="67">
        <v>0</v>
      </c>
      <c r="AD8589" s="67">
        <v>0</v>
      </c>
      <c r="AE8589" s="67">
        <v>0</v>
      </c>
      <c r="AF8589" s="67">
        <v>0</v>
      </c>
      <c r="AG8589" s="67">
        <v>0</v>
      </c>
      <c r="AH8589" s="67">
        <v>0</v>
      </c>
      <c r="AI8589" s="69">
        <f t="shared" si="2167"/>
        <v>0</v>
      </c>
      <c r="AJ8589" s="67">
        <f t="shared" si="2167"/>
        <v>0</v>
      </c>
      <c r="AK8589" s="67">
        <f t="shared" si="2167"/>
        <v>0</v>
      </c>
      <c r="AL8589" s="67">
        <f t="shared" si="2167"/>
        <v>0</v>
      </c>
      <c r="AM8589" s="67">
        <f t="shared" si="2167"/>
        <v>0</v>
      </c>
      <c r="AN8589" s="67">
        <f t="shared" si="2167"/>
        <v>0</v>
      </c>
      <c r="AO8589" s="67">
        <f t="shared" si="2166"/>
        <v>0</v>
      </c>
      <c r="AP8589" s="67">
        <f t="shared" si="2166"/>
        <v>0</v>
      </c>
      <c r="AQ8589" s="68">
        <f t="shared" si="2166"/>
        <v>0</v>
      </c>
      <c r="AR8589" s="70">
        <f t="shared" si="2170"/>
        <v>0.2</v>
      </c>
      <c r="AS8589" s="71">
        <f t="shared" si="2171"/>
        <v>0.2</v>
      </c>
      <c r="AT8589" s="71">
        <f t="shared" si="2172"/>
        <v>1</v>
      </c>
      <c r="AU8589" s="71">
        <f t="shared" si="2173"/>
        <v>0.2</v>
      </c>
      <c r="AV8589" s="71">
        <f t="shared" si="2168"/>
        <v>0.2</v>
      </c>
      <c r="AW8589" s="71">
        <f t="shared" si="2168"/>
        <v>0.2</v>
      </c>
      <c r="AX8589" s="71">
        <f t="shared" si="2168"/>
        <v>1</v>
      </c>
      <c r="AY8589" s="71">
        <f t="shared" si="2165"/>
        <v>0.2</v>
      </c>
    </row>
    <row r="8590" spans="1:51" x14ac:dyDescent="0.35">
      <c r="A8590">
        <v>2003</v>
      </c>
      <c r="B8590">
        <v>12</v>
      </c>
      <c r="C8590">
        <v>24</v>
      </c>
      <c r="D8590">
        <v>18</v>
      </c>
      <c r="E8590">
        <v>8586</v>
      </c>
      <c r="F8590" s="112">
        <v>5.3</v>
      </c>
      <c r="G8590">
        <f>F8590+Input!$B$73</f>
        <v>5.3</v>
      </c>
      <c r="H8590" s="39">
        <f t="shared" si="2169"/>
        <v>1.2833333333333334</v>
      </c>
      <c r="I8590" s="39">
        <f t="shared" si="2164"/>
        <v>3.1224780701754389</v>
      </c>
      <c r="J8590" s="39">
        <f>Input!$B$105</f>
        <v>15</v>
      </c>
      <c r="K8590" s="66">
        <v>99</v>
      </c>
      <c r="L8590" s="66">
        <v>99</v>
      </c>
      <c r="M8590" s="19">
        <v>0</v>
      </c>
      <c r="N8590" s="19">
        <v>0</v>
      </c>
      <c r="O8590" s="19">
        <v>-12.651020956531585</v>
      </c>
      <c r="P8590" s="19">
        <v>247.9501583953126</v>
      </c>
      <c r="Q8590" s="19">
        <v>0</v>
      </c>
      <c r="R8590" s="67">
        <v>0</v>
      </c>
      <c r="S8590" s="67">
        <v>0</v>
      </c>
      <c r="T8590" s="67">
        <v>0</v>
      </c>
      <c r="U8590" s="67">
        <v>0</v>
      </c>
      <c r="V8590" s="67">
        <v>0</v>
      </c>
      <c r="W8590" s="67">
        <v>0</v>
      </c>
      <c r="X8590" s="67">
        <v>0</v>
      </c>
      <c r="Y8590" s="68">
        <v>0</v>
      </c>
      <c r="Z8590" s="69">
        <v>0</v>
      </c>
      <c r="AA8590" s="67">
        <v>0</v>
      </c>
      <c r="AB8590" s="67">
        <v>0</v>
      </c>
      <c r="AC8590" s="67">
        <v>0</v>
      </c>
      <c r="AD8590" s="67">
        <v>0</v>
      </c>
      <c r="AE8590" s="67">
        <v>0</v>
      </c>
      <c r="AF8590" s="67">
        <v>0</v>
      </c>
      <c r="AG8590" s="67">
        <v>0</v>
      </c>
      <c r="AH8590" s="67">
        <v>0</v>
      </c>
      <c r="AI8590" s="69">
        <f t="shared" si="2167"/>
        <v>0</v>
      </c>
      <c r="AJ8590" s="67">
        <f t="shared" si="2167"/>
        <v>0</v>
      </c>
      <c r="AK8590" s="67">
        <f t="shared" si="2167"/>
        <v>0</v>
      </c>
      <c r="AL8590" s="67">
        <f t="shared" si="2167"/>
        <v>0</v>
      </c>
      <c r="AM8590" s="67">
        <f t="shared" si="2167"/>
        <v>0</v>
      </c>
      <c r="AN8590" s="67">
        <f t="shared" si="2167"/>
        <v>0</v>
      </c>
      <c r="AO8590" s="67">
        <f t="shared" si="2166"/>
        <v>0</v>
      </c>
      <c r="AP8590" s="67">
        <f t="shared" si="2166"/>
        <v>0</v>
      </c>
      <c r="AQ8590" s="68">
        <f t="shared" si="2166"/>
        <v>0</v>
      </c>
      <c r="AR8590" s="70">
        <f t="shared" si="2170"/>
        <v>0.5</v>
      </c>
      <c r="AS8590" s="71">
        <f t="shared" si="2171"/>
        <v>0.5</v>
      </c>
      <c r="AT8590" s="71">
        <f t="shared" si="2172"/>
        <v>1</v>
      </c>
      <c r="AU8590" s="71">
        <f t="shared" si="2173"/>
        <v>0.5</v>
      </c>
      <c r="AV8590" s="71">
        <f t="shared" si="2168"/>
        <v>0.5</v>
      </c>
      <c r="AW8590" s="71">
        <f t="shared" si="2168"/>
        <v>0.5</v>
      </c>
      <c r="AX8590" s="71">
        <f t="shared" si="2168"/>
        <v>1</v>
      </c>
      <c r="AY8590" s="71">
        <f t="shared" si="2165"/>
        <v>0.5</v>
      </c>
    </row>
    <row r="8591" spans="1:51" x14ac:dyDescent="0.35">
      <c r="A8591">
        <v>2003</v>
      </c>
      <c r="B8591">
        <v>12</v>
      </c>
      <c r="C8591">
        <v>24</v>
      </c>
      <c r="D8591">
        <v>19</v>
      </c>
      <c r="E8591">
        <v>8587</v>
      </c>
      <c r="F8591" s="112">
        <v>5.3</v>
      </c>
      <c r="G8591">
        <f>F8591+Input!$B$73</f>
        <v>5.3</v>
      </c>
      <c r="H8591" s="39">
        <f t="shared" si="2169"/>
        <v>1.2833333333333334</v>
      </c>
      <c r="I8591" s="39">
        <f t="shared" si="2164"/>
        <v>3.1224780701754389</v>
      </c>
      <c r="J8591" s="39">
        <f>Input!$B$105</f>
        <v>15</v>
      </c>
      <c r="K8591" s="66">
        <v>98</v>
      </c>
      <c r="L8591" s="66">
        <v>98</v>
      </c>
      <c r="M8591" s="19">
        <v>0</v>
      </c>
      <c r="N8591" s="19">
        <v>0</v>
      </c>
      <c r="O8591" s="19">
        <v>-21.470890914874328</v>
      </c>
      <c r="P8591" s="19">
        <v>259.00749553146574</v>
      </c>
      <c r="Q8591" s="19">
        <v>0</v>
      </c>
      <c r="R8591" s="67">
        <v>0</v>
      </c>
      <c r="S8591" s="67">
        <v>0</v>
      </c>
      <c r="T8591" s="67">
        <v>0</v>
      </c>
      <c r="U8591" s="67">
        <v>0</v>
      </c>
      <c r="V8591" s="67">
        <v>0</v>
      </c>
      <c r="W8591" s="67">
        <v>0</v>
      </c>
      <c r="X8591" s="67">
        <v>0</v>
      </c>
      <c r="Y8591" s="68">
        <v>0</v>
      </c>
      <c r="Z8591" s="69">
        <v>0</v>
      </c>
      <c r="AA8591" s="67">
        <v>0</v>
      </c>
      <c r="AB8591" s="67">
        <v>0</v>
      </c>
      <c r="AC8591" s="67">
        <v>0</v>
      </c>
      <c r="AD8591" s="67">
        <v>0</v>
      </c>
      <c r="AE8591" s="67">
        <v>0</v>
      </c>
      <c r="AF8591" s="67">
        <v>0</v>
      </c>
      <c r="AG8591" s="67">
        <v>0</v>
      </c>
      <c r="AH8591" s="67">
        <v>0</v>
      </c>
      <c r="AI8591" s="69">
        <f t="shared" si="2167"/>
        <v>0</v>
      </c>
      <c r="AJ8591" s="67">
        <f t="shared" si="2167"/>
        <v>0</v>
      </c>
      <c r="AK8591" s="67">
        <f t="shared" si="2167"/>
        <v>0</v>
      </c>
      <c r="AL8591" s="67">
        <f t="shared" si="2167"/>
        <v>0</v>
      </c>
      <c r="AM8591" s="67">
        <f t="shared" si="2167"/>
        <v>0</v>
      </c>
      <c r="AN8591" s="67">
        <f t="shared" si="2167"/>
        <v>0</v>
      </c>
      <c r="AO8591" s="67">
        <f t="shared" si="2166"/>
        <v>0</v>
      </c>
      <c r="AP8591" s="67">
        <f t="shared" si="2166"/>
        <v>0</v>
      </c>
      <c r="AQ8591" s="68">
        <f t="shared" si="2166"/>
        <v>0</v>
      </c>
      <c r="AR8591" s="70">
        <f t="shared" si="2170"/>
        <v>0.5</v>
      </c>
      <c r="AS8591" s="71">
        <f t="shared" si="2171"/>
        <v>0.5</v>
      </c>
      <c r="AT8591" s="71">
        <f t="shared" si="2172"/>
        <v>1</v>
      </c>
      <c r="AU8591" s="71">
        <f t="shared" si="2173"/>
        <v>0.5</v>
      </c>
      <c r="AV8591" s="71">
        <f t="shared" si="2168"/>
        <v>0.5</v>
      </c>
      <c r="AW8591" s="71">
        <f t="shared" si="2168"/>
        <v>0.5</v>
      </c>
      <c r="AX8591" s="71">
        <f t="shared" si="2168"/>
        <v>1</v>
      </c>
      <c r="AY8591" s="71">
        <f t="shared" si="2165"/>
        <v>0.5</v>
      </c>
    </row>
    <row r="8592" spans="1:51" x14ac:dyDescent="0.35">
      <c r="A8592">
        <v>2003</v>
      </c>
      <c r="B8592">
        <v>12</v>
      </c>
      <c r="C8592">
        <v>24</v>
      </c>
      <c r="D8592">
        <v>20</v>
      </c>
      <c r="E8592">
        <v>8588</v>
      </c>
      <c r="F8592" s="112">
        <v>5.6</v>
      </c>
      <c r="G8592">
        <f>F8592+Input!$B$73</f>
        <v>5.6</v>
      </c>
      <c r="H8592" s="39">
        <f t="shared" si="2169"/>
        <v>1.2833333333333334</v>
      </c>
      <c r="I8592" s="39">
        <f t="shared" si="2164"/>
        <v>3.1224780701754389</v>
      </c>
      <c r="J8592" s="39">
        <f>Input!$B$105</f>
        <v>15</v>
      </c>
      <c r="K8592" s="66">
        <v>97</v>
      </c>
      <c r="L8592" s="66">
        <v>97</v>
      </c>
      <c r="M8592" s="19">
        <v>0</v>
      </c>
      <c r="N8592" s="19">
        <v>0</v>
      </c>
      <c r="O8592" s="19">
        <v>-30.63011819310789</v>
      </c>
      <c r="P8592" s="19">
        <v>270.45554033549348</v>
      </c>
      <c r="Q8592" s="19">
        <v>0</v>
      </c>
      <c r="R8592" s="67">
        <v>0</v>
      </c>
      <c r="S8592" s="67">
        <v>0</v>
      </c>
      <c r="T8592" s="67">
        <v>0</v>
      </c>
      <c r="U8592" s="67">
        <v>0</v>
      </c>
      <c r="V8592" s="67">
        <v>0</v>
      </c>
      <c r="W8592" s="67">
        <v>0</v>
      </c>
      <c r="X8592" s="67">
        <v>0</v>
      </c>
      <c r="Y8592" s="68">
        <v>0</v>
      </c>
      <c r="Z8592" s="69">
        <v>0</v>
      </c>
      <c r="AA8592" s="67">
        <v>0</v>
      </c>
      <c r="AB8592" s="67">
        <v>0</v>
      </c>
      <c r="AC8592" s="67">
        <v>0</v>
      </c>
      <c r="AD8592" s="67">
        <v>0</v>
      </c>
      <c r="AE8592" s="67">
        <v>0</v>
      </c>
      <c r="AF8592" s="67">
        <v>0</v>
      </c>
      <c r="AG8592" s="67">
        <v>0</v>
      </c>
      <c r="AH8592" s="67">
        <v>0</v>
      </c>
      <c r="AI8592" s="69">
        <f t="shared" si="2167"/>
        <v>0</v>
      </c>
      <c r="AJ8592" s="67">
        <f t="shared" si="2167"/>
        <v>0</v>
      </c>
      <c r="AK8592" s="67">
        <f t="shared" si="2167"/>
        <v>0</v>
      </c>
      <c r="AL8592" s="67">
        <f t="shared" si="2167"/>
        <v>0</v>
      </c>
      <c r="AM8592" s="67">
        <f t="shared" si="2167"/>
        <v>0</v>
      </c>
      <c r="AN8592" s="67">
        <f t="shared" si="2167"/>
        <v>0</v>
      </c>
      <c r="AO8592" s="67">
        <f t="shared" si="2166"/>
        <v>0</v>
      </c>
      <c r="AP8592" s="67">
        <f t="shared" si="2166"/>
        <v>0</v>
      </c>
      <c r="AQ8592" s="68">
        <f t="shared" si="2166"/>
        <v>0</v>
      </c>
      <c r="AR8592" s="70">
        <f t="shared" si="2170"/>
        <v>0.5</v>
      </c>
      <c r="AS8592" s="71">
        <f t="shared" si="2171"/>
        <v>0.5</v>
      </c>
      <c r="AT8592" s="71">
        <f t="shared" si="2172"/>
        <v>1</v>
      </c>
      <c r="AU8592" s="71">
        <f t="shared" si="2173"/>
        <v>0.5</v>
      </c>
      <c r="AV8592" s="71">
        <f t="shared" si="2168"/>
        <v>0.5</v>
      </c>
      <c r="AW8592" s="71">
        <f t="shared" si="2168"/>
        <v>0.5</v>
      </c>
      <c r="AX8592" s="71">
        <f t="shared" si="2168"/>
        <v>1</v>
      </c>
      <c r="AY8592" s="71">
        <f t="shared" si="2165"/>
        <v>0.5</v>
      </c>
    </row>
    <row r="8593" spans="1:51" x14ac:dyDescent="0.35">
      <c r="A8593">
        <v>2003</v>
      </c>
      <c r="B8593">
        <v>12</v>
      </c>
      <c r="C8593">
        <v>24</v>
      </c>
      <c r="D8593">
        <v>21</v>
      </c>
      <c r="E8593">
        <v>8589</v>
      </c>
      <c r="F8593" s="112">
        <v>5.8</v>
      </c>
      <c r="G8593">
        <f>F8593+Input!$B$73</f>
        <v>5.8</v>
      </c>
      <c r="H8593" s="39">
        <f t="shared" si="2169"/>
        <v>1.2833333333333334</v>
      </c>
      <c r="I8593" s="39">
        <f t="shared" si="2164"/>
        <v>3.1224780701754389</v>
      </c>
      <c r="J8593" s="39">
        <f>Input!$B$105</f>
        <v>15</v>
      </c>
      <c r="K8593" s="66">
        <v>97</v>
      </c>
      <c r="L8593" s="66">
        <v>97</v>
      </c>
      <c r="M8593" s="19">
        <v>0</v>
      </c>
      <c r="N8593" s="19">
        <v>0</v>
      </c>
      <c r="O8593" s="19">
        <v>-39.764327288158647</v>
      </c>
      <c r="P8593" s="19">
        <v>283.08373163713156</v>
      </c>
      <c r="Q8593" s="19">
        <v>0</v>
      </c>
      <c r="R8593" s="67">
        <v>0</v>
      </c>
      <c r="S8593" s="67">
        <v>0</v>
      </c>
      <c r="T8593" s="67">
        <v>0</v>
      </c>
      <c r="U8593" s="67">
        <v>0</v>
      </c>
      <c r="V8593" s="67">
        <v>0</v>
      </c>
      <c r="W8593" s="67">
        <v>0</v>
      </c>
      <c r="X8593" s="67">
        <v>0</v>
      </c>
      <c r="Y8593" s="68">
        <v>0</v>
      </c>
      <c r="Z8593" s="69">
        <v>0</v>
      </c>
      <c r="AA8593" s="67">
        <v>0</v>
      </c>
      <c r="AB8593" s="67">
        <v>0</v>
      </c>
      <c r="AC8593" s="67">
        <v>0</v>
      </c>
      <c r="AD8593" s="67">
        <v>0</v>
      </c>
      <c r="AE8593" s="67">
        <v>0</v>
      </c>
      <c r="AF8593" s="67">
        <v>0</v>
      </c>
      <c r="AG8593" s="67">
        <v>0</v>
      </c>
      <c r="AH8593" s="67">
        <v>0</v>
      </c>
      <c r="AI8593" s="69">
        <f t="shared" si="2167"/>
        <v>0</v>
      </c>
      <c r="AJ8593" s="67">
        <f t="shared" si="2167"/>
        <v>0</v>
      </c>
      <c r="AK8593" s="67">
        <f t="shared" si="2167"/>
        <v>0</v>
      </c>
      <c r="AL8593" s="67">
        <f t="shared" si="2167"/>
        <v>0</v>
      </c>
      <c r="AM8593" s="67">
        <f t="shared" si="2167"/>
        <v>0</v>
      </c>
      <c r="AN8593" s="67">
        <f t="shared" si="2167"/>
        <v>0</v>
      </c>
      <c r="AO8593" s="67">
        <f t="shared" si="2166"/>
        <v>0</v>
      </c>
      <c r="AP8593" s="67">
        <f t="shared" si="2166"/>
        <v>0</v>
      </c>
      <c r="AQ8593" s="68">
        <f t="shared" si="2166"/>
        <v>0</v>
      </c>
      <c r="AR8593" s="70">
        <f t="shared" si="2170"/>
        <v>0.5</v>
      </c>
      <c r="AS8593" s="71">
        <f t="shared" si="2171"/>
        <v>0.5</v>
      </c>
      <c r="AT8593" s="71">
        <f t="shared" si="2172"/>
        <v>1</v>
      </c>
      <c r="AU8593" s="71">
        <f t="shared" si="2173"/>
        <v>0.5</v>
      </c>
      <c r="AV8593" s="71">
        <f t="shared" ref="AV8593:AX8612" si="2174">AV8425</f>
        <v>0.5</v>
      </c>
      <c r="AW8593" s="71">
        <f t="shared" si="2174"/>
        <v>0.5</v>
      </c>
      <c r="AX8593" s="71">
        <f t="shared" si="2174"/>
        <v>1</v>
      </c>
      <c r="AY8593" s="71">
        <f t="shared" si="2165"/>
        <v>0.5</v>
      </c>
    </row>
    <row r="8594" spans="1:51" x14ac:dyDescent="0.35">
      <c r="A8594">
        <v>2003</v>
      </c>
      <c r="B8594">
        <v>12</v>
      </c>
      <c r="C8594">
        <v>24</v>
      </c>
      <c r="D8594">
        <v>22</v>
      </c>
      <c r="E8594">
        <v>8590</v>
      </c>
      <c r="F8594" s="112">
        <v>5.9</v>
      </c>
      <c r="G8594">
        <f>F8594+Input!$B$73</f>
        <v>5.9</v>
      </c>
      <c r="H8594" s="39">
        <f t="shared" si="2169"/>
        <v>1.2833333333333334</v>
      </c>
      <c r="I8594" s="39">
        <f t="shared" si="2164"/>
        <v>3.1224780701754389</v>
      </c>
      <c r="J8594" s="39">
        <f>Input!$B$105</f>
        <v>15</v>
      </c>
      <c r="K8594" s="66">
        <v>97</v>
      </c>
      <c r="L8594" s="66">
        <v>97</v>
      </c>
      <c r="M8594" s="19">
        <v>0</v>
      </c>
      <c r="N8594" s="19">
        <v>0</v>
      </c>
      <c r="O8594" s="19">
        <v>-48.380503610815211</v>
      </c>
      <c r="P8594" s="19">
        <v>298.08331671497336</v>
      </c>
      <c r="Q8594" s="19">
        <v>0</v>
      </c>
      <c r="R8594" s="67">
        <v>0</v>
      </c>
      <c r="S8594" s="67">
        <v>0</v>
      </c>
      <c r="T8594" s="67">
        <v>0</v>
      </c>
      <c r="U8594" s="67">
        <v>0</v>
      </c>
      <c r="V8594" s="67">
        <v>0</v>
      </c>
      <c r="W8594" s="67">
        <v>0</v>
      </c>
      <c r="X8594" s="67">
        <v>0</v>
      </c>
      <c r="Y8594" s="68">
        <v>0</v>
      </c>
      <c r="Z8594" s="69">
        <v>0</v>
      </c>
      <c r="AA8594" s="67">
        <v>0</v>
      </c>
      <c r="AB8594" s="67">
        <v>0</v>
      </c>
      <c r="AC8594" s="67">
        <v>0</v>
      </c>
      <c r="AD8594" s="67">
        <v>0</v>
      </c>
      <c r="AE8594" s="67">
        <v>0</v>
      </c>
      <c r="AF8594" s="67">
        <v>0</v>
      </c>
      <c r="AG8594" s="67">
        <v>0</v>
      </c>
      <c r="AH8594" s="67">
        <v>0</v>
      </c>
      <c r="AI8594" s="69">
        <f t="shared" si="2167"/>
        <v>0</v>
      </c>
      <c r="AJ8594" s="67">
        <f t="shared" si="2167"/>
        <v>0</v>
      </c>
      <c r="AK8594" s="67">
        <f t="shared" si="2167"/>
        <v>0</v>
      </c>
      <c r="AL8594" s="67">
        <f t="shared" si="2167"/>
        <v>0</v>
      </c>
      <c r="AM8594" s="67">
        <f t="shared" si="2167"/>
        <v>0</v>
      </c>
      <c r="AN8594" s="67">
        <f t="shared" si="2167"/>
        <v>0</v>
      </c>
      <c r="AO8594" s="67">
        <f t="shared" si="2166"/>
        <v>0</v>
      </c>
      <c r="AP8594" s="67">
        <f t="shared" si="2166"/>
        <v>0</v>
      </c>
      <c r="AQ8594" s="68">
        <f t="shared" si="2166"/>
        <v>0</v>
      </c>
      <c r="AR8594" s="70">
        <f t="shared" si="2170"/>
        <v>0.5</v>
      </c>
      <c r="AS8594" s="71">
        <f t="shared" si="2171"/>
        <v>0.5</v>
      </c>
      <c r="AT8594" s="71">
        <f t="shared" si="2172"/>
        <v>1</v>
      </c>
      <c r="AU8594" s="71">
        <f t="shared" si="2173"/>
        <v>0.5</v>
      </c>
      <c r="AV8594" s="71">
        <f t="shared" si="2174"/>
        <v>0.5</v>
      </c>
      <c r="AW8594" s="71">
        <f t="shared" si="2174"/>
        <v>0.5</v>
      </c>
      <c r="AX8594" s="71">
        <f t="shared" si="2174"/>
        <v>1</v>
      </c>
      <c r="AY8594" s="71">
        <f t="shared" si="2165"/>
        <v>0.5</v>
      </c>
    </row>
    <row r="8595" spans="1:51" x14ac:dyDescent="0.35">
      <c r="A8595">
        <v>2003</v>
      </c>
      <c r="B8595">
        <v>12</v>
      </c>
      <c r="C8595">
        <v>24</v>
      </c>
      <c r="D8595">
        <v>23</v>
      </c>
      <c r="E8595">
        <v>8591</v>
      </c>
      <c r="F8595" s="112">
        <v>6</v>
      </c>
      <c r="G8595">
        <f>F8595+Input!$B$73</f>
        <v>6</v>
      </c>
      <c r="H8595" s="39">
        <f t="shared" si="2169"/>
        <v>1.2833333333333334</v>
      </c>
      <c r="I8595" s="39">
        <f t="shared" si="2164"/>
        <v>3.1224780701754389</v>
      </c>
      <c r="J8595" s="39">
        <f>Input!$B$105</f>
        <v>15</v>
      </c>
      <c r="K8595" s="66">
        <v>97</v>
      </c>
      <c r="L8595" s="66">
        <v>97</v>
      </c>
      <c r="M8595" s="19">
        <v>0</v>
      </c>
      <c r="N8595" s="19">
        <v>0</v>
      </c>
      <c r="O8595" s="19">
        <v>-55.685991005570351</v>
      </c>
      <c r="P8595" s="19">
        <v>317.16060597468618</v>
      </c>
      <c r="Q8595" s="19">
        <v>0</v>
      </c>
      <c r="R8595" s="67">
        <v>0</v>
      </c>
      <c r="S8595" s="67">
        <v>0</v>
      </c>
      <c r="T8595" s="67">
        <v>0</v>
      </c>
      <c r="U8595" s="67">
        <v>0</v>
      </c>
      <c r="V8595" s="67">
        <v>0</v>
      </c>
      <c r="W8595" s="67">
        <v>0</v>
      </c>
      <c r="X8595" s="67">
        <v>0</v>
      </c>
      <c r="Y8595" s="68">
        <v>0</v>
      </c>
      <c r="Z8595" s="69">
        <v>0</v>
      </c>
      <c r="AA8595" s="67">
        <v>0</v>
      </c>
      <c r="AB8595" s="67">
        <v>0</v>
      </c>
      <c r="AC8595" s="67">
        <v>0</v>
      </c>
      <c r="AD8595" s="67">
        <v>0</v>
      </c>
      <c r="AE8595" s="67">
        <v>0</v>
      </c>
      <c r="AF8595" s="67">
        <v>0</v>
      </c>
      <c r="AG8595" s="67">
        <v>0</v>
      </c>
      <c r="AH8595" s="67">
        <v>0</v>
      </c>
      <c r="AI8595" s="69">
        <f t="shared" si="2167"/>
        <v>0</v>
      </c>
      <c r="AJ8595" s="67">
        <f t="shared" si="2167"/>
        <v>0</v>
      </c>
      <c r="AK8595" s="67">
        <f t="shared" si="2167"/>
        <v>0</v>
      </c>
      <c r="AL8595" s="67">
        <f t="shared" si="2167"/>
        <v>0</v>
      </c>
      <c r="AM8595" s="67">
        <f t="shared" si="2167"/>
        <v>0</v>
      </c>
      <c r="AN8595" s="67">
        <f t="shared" si="2167"/>
        <v>0</v>
      </c>
      <c r="AO8595" s="67">
        <f t="shared" si="2166"/>
        <v>0</v>
      </c>
      <c r="AP8595" s="67">
        <f t="shared" si="2166"/>
        <v>0</v>
      </c>
      <c r="AQ8595" s="68">
        <f t="shared" si="2166"/>
        <v>0</v>
      </c>
      <c r="AR8595" s="70">
        <f t="shared" si="2170"/>
        <v>0.5</v>
      </c>
      <c r="AS8595" s="71">
        <f t="shared" si="2171"/>
        <v>0.5</v>
      </c>
      <c r="AT8595" s="71">
        <f t="shared" si="2172"/>
        <v>1</v>
      </c>
      <c r="AU8595" s="71">
        <f t="shared" si="2173"/>
        <v>0.5</v>
      </c>
      <c r="AV8595" s="71">
        <f t="shared" si="2174"/>
        <v>0.5</v>
      </c>
      <c r="AW8595" s="71">
        <f t="shared" si="2174"/>
        <v>0.5</v>
      </c>
      <c r="AX8595" s="71">
        <f t="shared" si="2174"/>
        <v>1</v>
      </c>
      <c r="AY8595" s="71">
        <f t="shared" si="2165"/>
        <v>0.5</v>
      </c>
    </row>
    <row r="8596" spans="1:51" x14ac:dyDescent="0.35">
      <c r="A8596">
        <v>2003</v>
      </c>
      <c r="B8596">
        <v>12</v>
      </c>
      <c r="C8596">
        <v>24</v>
      </c>
      <c r="D8596">
        <v>24</v>
      </c>
      <c r="E8596">
        <v>8592</v>
      </c>
      <c r="F8596" s="112">
        <v>6.1</v>
      </c>
      <c r="G8596">
        <f>F8596+Input!$B$73</f>
        <v>6.1</v>
      </c>
      <c r="H8596" s="39">
        <f>AVERAGE(G8573:G8596)</f>
        <v>3.8958333333333326</v>
      </c>
      <c r="I8596" s="39">
        <f t="shared" si="2164"/>
        <v>3.3620614035087715</v>
      </c>
      <c r="J8596" s="39">
        <f>Input!$B$105</f>
        <v>15</v>
      </c>
      <c r="K8596" s="66">
        <v>96</v>
      </c>
      <c r="L8596" s="66">
        <v>96</v>
      </c>
      <c r="M8596" s="19">
        <v>0</v>
      </c>
      <c r="N8596" s="19">
        <v>0</v>
      </c>
      <c r="O8596" s="19">
        <v>-60.395284120262588</v>
      </c>
      <c r="P8596" s="19">
        <v>341.77473297692939</v>
      </c>
      <c r="Q8596" s="19">
        <v>0</v>
      </c>
      <c r="R8596" s="67">
        <v>0</v>
      </c>
      <c r="S8596" s="67">
        <v>0</v>
      </c>
      <c r="T8596" s="67">
        <v>0</v>
      </c>
      <c r="U8596" s="67">
        <v>0</v>
      </c>
      <c r="V8596" s="67">
        <v>0</v>
      </c>
      <c r="W8596" s="67">
        <v>0</v>
      </c>
      <c r="X8596" s="67">
        <v>0</v>
      </c>
      <c r="Y8596" s="68">
        <v>0</v>
      </c>
      <c r="Z8596" s="69">
        <v>0</v>
      </c>
      <c r="AA8596" s="67">
        <v>0</v>
      </c>
      <c r="AB8596" s="67">
        <v>0</v>
      </c>
      <c r="AC8596" s="67">
        <v>0</v>
      </c>
      <c r="AD8596" s="67">
        <v>0</v>
      </c>
      <c r="AE8596" s="67">
        <v>0</v>
      </c>
      <c r="AF8596" s="67">
        <v>0</v>
      </c>
      <c r="AG8596" s="67">
        <v>0</v>
      </c>
      <c r="AH8596" s="67">
        <v>0</v>
      </c>
      <c r="AI8596" s="69">
        <f t="shared" si="2167"/>
        <v>0</v>
      </c>
      <c r="AJ8596" s="67">
        <f t="shared" si="2167"/>
        <v>0</v>
      </c>
      <c r="AK8596" s="67">
        <f t="shared" si="2167"/>
        <v>0</v>
      </c>
      <c r="AL8596" s="67">
        <f t="shared" si="2167"/>
        <v>0</v>
      </c>
      <c r="AM8596" s="67">
        <f t="shared" si="2167"/>
        <v>0</v>
      </c>
      <c r="AN8596" s="67">
        <f t="shared" si="2167"/>
        <v>0</v>
      </c>
      <c r="AO8596" s="67">
        <f t="shared" si="2166"/>
        <v>0</v>
      </c>
      <c r="AP8596" s="67">
        <f t="shared" si="2166"/>
        <v>0</v>
      </c>
      <c r="AQ8596" s="68">
        <f t="shared" si="2166"/>
        <v>0</v>
      </c>
      <c r="AR8596" s="70">
        <f t="shared" si="2170"/>
        <v>0.5</v>
      </c>
      <c r="AS8596" s="71">
        <f t="shared" si="2171"/>
        <v>0.5</v>
      </c>
      <c r="AT8596" s="71">
        <f t="shared" si="2172"/>
        <v>1</v>
      </c>
      <c r="AU8596" s="71">
        <f t="shared" si="2173"/>
        <v>0.5</v>
      </c>
      <c r="AV8596" s="71">
        <f t="shared" si="2174"/>
        <v>0.5</v>
      </c>
      <c r="AW8596" s="71">
        <f t="shared" si="2174"/>
        <v>0.5</v>
      </c>
      <c r="AX8596" s="71">
        <f t="shared" si="2174"/>
        <v>1</v>
      </c>
      <c r="AY8596" s="71">
        <f t="shared" si="2165"/>
        <v>0.5</v>
      </c>
    </row>
    <row r="8597" spans="1:51" x14ac:dyDescent="0.35">
      <c r="A8597">
        <v>2003</v>
      </c>
      <c r="B8597">
        <v>12</v>
      </c>
      <c r="C8597">
        <v>25</v>
      </c>
      <c r="D8597">
        <v>1</v>
      </c>
      <c r="E8597">
        <v>8593</v>
      </c>
      <c r="F8597" s="112">
        <v>6.1</v>
      </c>
      <c r="G8597">
        <f>F8597+Input!$B$73</f>
        <v>6.1</v>
      </c>
      <c r="H8597" s="39">
        <f>H8596</f>
        <v>3.8958333333333326</v>
      </c>
      <c r="I8597" s="39">
        <f t="shared" si="2164"/>
        <v>3.3620614035087715</v>
      </c>
      <c r="J8597" s="39">
        <f>Input!$B$105</f>
        <v>15</v>
      </c>
      <c r="K8597" s="66">
        <v>97</v>
      </c>
      <c r="L8597" s="66">
        <v>97</v>
      </c>
      <c r="M8597" s="19">
        <v>0</v>
      </c>
      <c r="N8597" s="19">
        <v>0</v>
      </c>
      <c r="O8597" s="19">
        <v>-61.055564436885966</v>
      </c>
      <c r="P8597" s="19">
        <v>10.094440004381896</v>
      </c>
      <c r="Q8597" s="19">
        <v>0</v>
      </c>
      <c r="R8597" s="67">
        <v>0</v>
      </c>
      <c r="S8597" s="67">
        <v>0</v>
      </c>
      <c r="T8597" s="67">
        <v>0</v>
      </c>
      <c r="U8597" s="67">
        <v>0</v>
      </c>
      <c r="V8597" s="67">
        <v>0</v>
      </c>
      <c r="W8597" s="67">
        <v>0</v>
      </c>
      <c r="X8597" s="67">
        <v>0</v>
      </c>
      <c r="Y8597" s="68">
        <v>0</v>
      </c>
      <c r="Z8597" s="69">
        <v>0</v>
      </c>
      <c r="AA8597" s="67">
        <v>0</v>
      </c>
      <c r="AB8597" s="67">
        <v>0</v>
      </c>
      <c r="AC8597" s="67">
        <v>0</v>
      </c>
      <c r="AD8597" s="67">
        <v>0</v>
      </c>
      <c r="AE8597" s="67">
        <v>0</v>
      </c>
      <c r="AF8597" s="67">
        <v>0</v>
      </c>
      <c r="AG8597" s="67">
        <v>0</v>
      </c>
      <c r="AH8597" s="67">
        <v>0</v>
      </c>
      <c r="AI8597" s="69">
        <f t="shared" si="2167"/>
        <v>0</v>
      </c>
      <c r="AJ8597" s="67">
        <f t="shared" si="2167"/>
        <v>0</v>
      </c>
      <c r="AK8597" s="67">
        <f t="shared" si="2167"/>
        <v>0</v>
      </c>
      <c r="AL8597" s="67">
        <f t="shared" si="2167"/>
        <v>0</v>
      </c>
      <c r="AM8597" s="67">
        <f t="shared" si="2167"/>
        <v>0</v>
      </c>
      <c r="AN8597" s="67">
        <f t="shared" si="2167"/>
        <v>0</v>
      </c>
      <c r="AO8597" s="67">
        <f t="shared" si="2166"/>
        <v>0</v>
      </c>
      <c r="AP8597" s="67">
        <f t="shared" si="2166"/>
        <v>0</v>
      </c>
      <c r="AQ8597" s="68">
        <f t="shared" si="2166"/>
        <v>0</v>
      </c>
      <c r="AR8597" s="70">
        <f t="shared" si="2170"/>
        <v>0.5</v>
      </c>
      <c r="AS8597" s="71">
        <f t="shared" si="2171"/>
        <v>0.1</v>
      </c>
      <c r="AT8597" s="71">
        <f t="shared" si="2172"/>
        <v>0.5</v>
      </c>
      <c r="AU8597" s="71">
        <f t="shared" si="2173"/>
        <v>0.5</v>
      </c>
      <c r="AV8597" s="71">
        <f t="shared" si="2174"/>
        <v>0.5</v>
      </c>
      <c r="AW8597" s="71">
        <f t="shared" si="2174"/>
        <v>0.1</v>
      </c>
      <c r="AX8597" s="71">
        <f t="shared" si="2174"/>
        <v>0.5</v>
      </c>
      <c r="AY8597" s="71">
        <f t="shared" si="2165"/>
        <v>0.5</v>
      </c>
    </row>
    <row r="8598" spans="1:51" x14ac:dyDescent="0.35">
      <c r="A8598">
        <v>2003</v>
      </c>
      <c r="B8598">
        <v>12</v>
      </c>
      <c r="C8598">
        <v>25</v>
      </c>
      <c r="D8598">
        <v>2</v>
      </c>
      <c r="E8598">
        <v>8594</v>
      </c>
      <c r="F8598" s="112">
        <v>6.5</v>
      </c>
      <c r="G8598">
        <f>F8598+Input!$B$73</f>
        <v>6.5</v>
      </c>
      <c r="H8598" s="39">
        <f t="shared" ref="H8598:H8619" si="2175">H8597</f>
        <v>3.8958333333333326</v>
      </c>
      <c r="I8598" s="39">
        <f t="shared" si="2164"/>
        <v>3.3620614035087715</v>
      </c>
      <c r="J8598" s="39">
        <f>Input!$B$105</f>
        <v>15</v>
      </c>
      <c r="K8598" s="66">
        <v>97</v>
      </c>
      <c r="L8598" s="66">
        <v>97</v>
      </c>
      <c r="M8598" s="19">
        <v>0</v>
      </c>
      <c r="N8598" s="19">
        <v>0</v>
      </c>
      <c r="O8598" s="19">
        <v>-57.42790739647387</v>
      </c>
      <c r="P8598" s="19">
        <v>36.024438299876437</v>
      </c>
      <c r="Q8598" s="19">
        <v>0</v>
      </c>
      <c r="R8598" s="67">
        <v>0</v>
      </c>
      <c r="S8598" s="67">
        <v>0</v>
      </c>
      <c r="T8598" s="67">
        <v>0</v>
      </c>
      <c r="U8598" s="67">
        <v>0</v>
      </c>
      <c r="V8598" s="67">
        <v>0</v>
      </c>
      <c r="W8598" s="67">
        <v>0</v>
      </c>
      <c r="X8598" s="67">
        <v>0</v>
      </c>
      <c r="Y8598" s="68">
        <v>0</v>
      </c>
      <c r="Z8598" s="69">
        <v>0</v>
      </c>
      <c r="AA8598" s="67">
        <v>0</v>
      </c>
      <c r="AB8598" s="67">
        <v>0</v>
      </c>
      <c r="AC8598" s="67">
        <v>0</v>
      </c>
      <c r="AD8598" s="67">
        <v>0</v>
      </c>
      <c r="AE8598" s="67">
        <v>0</v>
      </c>
      <c r="AF8598" s="67">
        <v>0</v>
      </c>
      <c r="AG8598" s="67">
        <v>0</v>
      </c>
      <c r="AH8598" s="67">
        <v>0</v>
      </c>
      <c r="AI8598" s="69">
        <f t="shared" si="2167"/>
        <v>0</v>
      </c>
      <c r="AJ8598" s="67">
        <f t="shared" si="2167"/>
        <v>0</v>
      </c>
      <c r="AK8598" s="67">
        <f t="shared" si="2167"/>
        <v>0</v>
      </c>
      <c r="AL8598" s="67">
        <f t="shared" si="2167"/>
        <v>0</v>
      </c>
      <c r="AM8598" s="67">
        <f t="shared" si="2167"/>
        <v>0</v>
      </c>
      <c r="AN8598" s="67">
        <f t="shared" si="2167"/>
        <v>0</v>
      </c>
      <c r="AO8598" s="67">
        <f t="shared" si="2166"/>
        <v>0</v>
      </c>
      <c r="AP8598" s="67">
        <f t="shared" si="2166"/>
        <v>0</v>
      </c>
      <c r="AQ8598" s="68">
        <f t="shared" si="2166"/>
        <v>0</v>
      </c>
      <c r="AR8598" s="70">
        <f t="shared" si="2170"/>
        <v>0.5</v>
      </c>
      <c r="AS8598" s="71">
        <f t="shared" si="2171"/>
        <v>0.1</v>
      </c>
      <c r="AT8598" s="71">
        <f t="shared" si="2172"/>
        <v>0.5</v>
      </c>
      <c r="AU8598" s="71">
        <f t="shared" si="2173"/>
        <v>0.5</v>
      </c>
      <c r="AV8598" s="71">
        <f t="shared" si="2174"/>
        <v>0.5</v>
      </c>
      <c r="AW8598" s="71">
        <f t="shared" si="2174"/>
        <v>0.1</v>
      </c>
      <c r="AX8598" s="71">
        <f t="shared" si="2174"/>
        <v>0.5</v>
      </c>
      <c r="AY8598" s="71">
        <f t="shared" si="2165"/>
        <v>0.5</v>
      </c>
    </row>
    <row r="8599" spans="1:51" x14ac:dyDescent="0.35">
      <c r="A8599">
        <v>2003</v>
      </c>
      <c r="B8599">
        <v>12</v>
      </c>
      <c r="C8599">
        <v>25</v>
      </c>
      <c r="D8599">
        <v>3</v>
      </c>
      <c r="E8599">
        <v>8595</v>
      </c>
      <c r="F8599" s="112">
        <v>6.7</v>
      </c>
      <c r="G8599">
        <f>F8599+Input!$B$73</f>
        <v>6.7</v>
      </c>
      <c r="H8599" s="39">
        <f t="shared" si="2175"/>
        <v>3.8958333333333326</v>
      </c>
      <c r="I8599" s="39">
        <f t="shared" si="2164"/>
        <v>3.3620614035087715</v>
      </c>
      <c r="J8599" s="39">
        <f>Input!$B$105</f>
        <v>15</v>
      </c>
      <c r="K8599" s="66">
        <v>96</v>
      </c>
      <c r="L8599" s="66">
        <v>96</v>
      </c>
      <c r="M8599" s="19">
        <v>0</v>
      </c>
      <c r="N8599" s="19">
        <v>0</v>
      </c>
      <c r="O8599" s="19">
        <v>-50.745948855155866</v>
      </c>
      <c r="P8599" s="19">
        <v>56.679746512713756</v>
      </c>
      <c r="Q8599" s="19">
        <v>0</v>
      </c>
      <c r="R8599" s="67">
        <v>0</v>
      </c>
      <c r="S8599" s="67">
        <v>0</v>
      </c>
      <c r="T8599" s="67">
        <v>0</v>
      </c>
      <c r="U8599" s="67">
        <v>0</v>
      </c>
      <c r="V8599" s="67">
        <v>0</v>
      </c>
      <c r="W8599" s="67">
        <v>0</v>
      </c>
      <c r="X8599" s="67">
        <v>0</v>
      </c>
      <c r="Y8599" s="68">
        <v>0</v>
      </c>
      <c r="Z8599" s="69">
        <v>0</v>
      </c>
      <c r="AA8599" s="67">
        <v>0</v>
      </c>
      <c r="AB8599" s="67">
        <v>0</v>
      </c>
      <c r="AC8599" s="67">
        <v>0</v>
      </c>
      <c r="AD8599" s="67">
        <v>0</v>
      </c>
      <c r="AE8599" s="67">
        <v>0</v>
      </c>
      <c r="AF8599" s="67">
        <v>0</v>
      </c>
      <c r="AG8599" s="67">
        <v>0</v>
      </c>
      <c r="AH8599" s="67">
        <v>0</v>
      </c>
      <c r="AI8599" s="69">
        <f t="shared" si="2167"/>
        <v>0</v>
      </c>
      <c r="AJ8599" s="67">
        <f t="shared" si="2167"/>
        <v>0</v>
      </c>
      <c r="AK8599" s="67">
        <f t="shared" si="2167"/>
        <v>0</v>
      </c>
      <c r="AL8599" s="67">
        <f t="shared" si="2167"/>
        <v>0</v>
      </c>
      <c r="AM8599" s="67">
        <f t="shared" si="2167"/>
        <v>0</v>
      </c>
      <c r="AN8599" s="67">
        <f t="shared" si="2167"/>
        <v>0</v>
      </c>
      <c r="AO8599" s="67">
        <f t="shared" si="2166"/>
        <v>0</v>
      </c>
      <c r="AP8599" s="67">
        <f t="shared" si="2166"/>
        <v>0</v>
      </c>
      <c r="AQ8599" s="68">
        <f t="shared" si="2166"/>
        <v>0</v>
      </c>
      <c r="AR8599" s="70">
        <f t="shared" si="2170"/>
        <v>0.5</v>
      </c>
      <c r="AS8599" s="71">
        <f t="shared" si="2171"/>
        <v>0.1</v>
      </c>
      <c r="AT8599" s="71">
        <f t="shared" si="2172"/>
        <v>0.5</v>
      </c>
      <c r="AU8599" s="71">
        <f t="shared" si="2173"/>
        <v>0.5</v>
      </c>
      <c r="AV8599" s="71">
        <f t="shared" si="2174"/>
        <v>0.5</v>
      </c>
      <c r="AW8599" s="71">
        <f t="shared" si="2174"/>
        <v>0.1</v>
      </c>
      <c r="AX8599" s="71">
        <f t="shared" si="2174"/>
        <v>0.5</v>
      </c>
      <c r="AY8599" s="71">
        <f t="shared" si="2165"/>
        <v>0.5</v>
      </c>
    </row>
    <row r="8600" spans="1:51" x14ac:dyDescent="0.35">
      <c r="A8600">
        <v>2003</v>
      </c>
      <c r="B8600">
        <v>12</v>
      </c>
      <c r="C8600">
        <v>25</v>
      </c>
      <c r="D8600">
        <v>4</v>
      </c>
      <c r="E8600">
        <v>8596</v>
      </c>
      <c r="F8600" s="112">
        <v>6.9</v>
      </c>
      <c r="G8600">
        <f>F8600+Input!$B$73</f>
        <v>6.9</v>
      </c>
      <c r="H8600" s="39">
        <f t="shared" si="2175"/>
        <v>3.8958333333333326</v>
      </c>
      <c r="I8600" s="39">
        <f t="shared" si="2164"/>
        <v>3.3620614035087715</v>
      </c>
      <c r="J8600" s="39">
        <f>Input!$B$105</f>
        <v>15</v>
      </c>
      <c r="K8600" s="66">
        <v>95</v>
      </c>
      <c r="L8600" s="66">
        <v>95</v>
      </c>
      <c r="M8600" s="19">
        <v>0</v>
      </c>
      <c r="N8600" s="19">
        <v>0</v>
      </c>
      <c r="O8600" s="19">
        <v>-42.422046343316595</v>
      </c>
      <c r="P8600" s="19">
        <v>72.706782536854021</v>
      </c>
      <c r="Q8600" s="19">
        <v>0</v>
      </c>
      <c r="R8600" s="67">
        <v>0</v>
      </c>
      <c r="S8600" s="67">
        <v>0</v>
      </c>
      <c r="T8600" s="67">
        <v>0</v>
      </c>
      <c r="U8600" s="67">
        <v>0</v>
      </c>
      <c r="V8600" s="67">
        <v>0</v>
      </c>
      <c r="W8600" s="67">
        <v>0</v>
      </c>
      <c r="X8600" s="67">
        <v>0</v>
      </c>
      <c r="Y8600" s="68">
        <v>0</v>
      </c>
      <c r="Z8600" s="69">
        <v>0</v>
      </c>
      <c r="AA8600" s="67">
        <v>0</v>
      </c>
      <c r="AB8600" s="67">
        <v>0</v>
      </c>
      <c r="AC8600" s="67">
        <v>0</v>
      </c>
      <c r="AD8600" s="67">
        <v>0</v>
      </c>
      <c r="AE8600" s="67">
        <v>0</v>
      </c>
      <c r="AF8600" s="67">
        <v>0</v>
      </c>
      <c r="AG8600" s="67">
        <v>0</v>
      </c>
      <c r="AH8600" s="67">
        <v>0</v>
      </c>
      <c r="AI8600" s="69">
        <f t="shared" si="2167"/>
        <v>0</v>
      </c>
      <c r="AJ8600" s="67">
        <f t="shared" si="2167"/>
        <v>0</v>
      </c>
      <c r="AK8600" s="67">
        <f t="shared" si="2167"/>
        <v>0</v>
      </c>
      <c r="AL8600" s="67">
        <f t="shared" si="2167"/>
        <v>0</v>
      </c>
      <c r="AM8600" s="67">
        <f t="shared" si="2167"/>
        <v>0</v>
      </c>
      <c r="AN8600" s="67">
        <f t="shared" si="2167"/>
        <v>0</v>
      </c>
      <c r="AO8600" s="67">
        <f t="shared" si="2166"/>
        <v>0</v>
      </c>
      <c r="AP8600" s="67">
        <f t="shared" si="2166"/>
        <v>0</v>
      </c>
      <c r="AQ8600" s="68">
        <f t="shared" si="2166"/>
        <v>0</v>
      </c>
      <c r="AR8600" s="70">
        <f t="shared" si="2170"/>
        <v>0.5</v>
      </c>
      <c r="AS8600" s="71">
        <f t="shared" si="2171"/>
        <v>0.1</v>
      </c>
      <c r="AT8600" s="71">
        <f t="shared" si="2172"/>
        <v>0.5</v>
      </c>
      <c r="AU8600" s="71">
        <f t="shared" si="2173"/>
        <v>0.5</v>
      </c>
      <c r="AV8600" s="71">
        <f t="shared" si="2174"/>
        <v>0.5</v>
      </c>
      <c r="AW8600" s="71">
        <f t="shared" si="2174"/>
        <v>0.1</v>
      </c>
      <c r="AX8600" s="71">
        <f t="shared" si="2174"/>
        <v>0.5</v>
      </c>
      <c r="AY8600" s="71">
        <f t="shared" si="2165"/>
        <v>0.5</v>
      </c>
    </row>
    <row r="8601" spans="1:51" x14ac:dyDescent="0.35">
      <c r="A8601">
        <v>2003</v>
      </c>
      <c r="B8601">
        <v>12</v>
      </c>
      <c r="C8601">
        <v>25</v>
      </c>
      <c r="D8601">
        <v>5</v>
      </c>
      <c r="E8601">
        <v>8597</v>
      </c>
      <c r="F8601" s="112">
        <v>7.1</v>
      </c>
      <c r="G8601">
        <f>F8601+Input!$B$73</f>
        <v>7.1</v>
      </c>
      <c r="H8601" s="39">
        <f t="shared" si="2175"/>
        <v>3.8958333333333326</v>
      </c>
      <c r="I8601" s="39">
        <f t="shared" si="2164"/>
        <v>3.3620614035087715</v>
      </c>
      <c r="J8601" s="39">
        <f>Input!$B$105</f>
        <v>15</v>
      </c>
      <c r="K8601" s="66">
        <v>95</v>
      </c>
      <c r="L8601" s="66">
        <v>95</v>
      </c>
      <c r="M8601" s="19">
        <v>0</v>
      </c>
      <c r="N8601" s="19">
        <v>0</v>
      </c>
      <c r="O8601" s="19">
        <v>-33.382726207772492</v>
      </c>
      <c r="P8601" s="19">
        <v>85.90055626995013</v>
      </c>
      <c r="Q8601" s="19">
        <v>0</v>
      </c>
      <c r="R8601" s="67">
        <v>0</v>
      </c>
      <c r="S8601" s="67">
        <v>0</v>
      </c>
      <c r="T8601" s="67">
        <v>0</v>
      </c>
      <c r="U8601" s="67">
        <v>0</v>
      </c>
      <c r="V8601" s="67">
        <v>0</v>
      </c>
      <c r="W8601" s="67">
        <v>0</v>
      </c>
      <c r="X8601" s="67">
        <v>0</v>
      </c>
      <c r="Y8601" s="68">
        <v>0</v>
      </c>
      <c r="Z8601" s="69">
        <v>0</v>
      </c>
      <c r="AA8601" s="67">
        <v>0</v>
      </c>
      <c r="AB8601" s="67">
        <v>0</v>
      </c>
      <c r="AC8601" s="67">
        <v>0</v>
      </c>
      <c r="AD8601" s="67">
        <v>0</v>
      </c>
      <c r="AE8601" s="67">
        <v>0</v>
      </c>
      <c r="AF8601" s="67">
        <v>0</v>
      </c>
      <c r="AG8601" s="67">
        <v>0</v>
      </c>
      <c r="AH8601" s="67">
        <v>0</v>
      </c>
      <c r="AI8601" s="69">
        <f t="shared" si="2167"/>
        <v>0</v>
      </c>
      <c r="AJ8601" s="67">
        <f t="shared" si="2167"/>
        <v>0</v>
      </c>
      <c r="AK8601" s="67">
        <f t="shared" si="2167"/>
        <v>0</v>
      </c>
      <c r="AL8601" s="67">
        <f t="shared" si="2167"/>
        <v>0</v>
      </c>
      <c r="AM8601" s="67">
        <f t="shared" si="2167"/>
        <v>0</v>
      </c>
      <c r="AN8601" s="67">
        <f t="shared" si="2167"/>
        <v>0</v>
      </c>
      <c r="AO8601" s="67">
        <f t="shared" si="2166"/>
        <v>0</v>
      </c>
      <c r="AP8601" s="67">
        <f t="shared" si="2166"/>
        <v>0</v>
      </c>
      <c r="AQ8601" s="68">
        <f t="shared" si="2166"/>
        <v>0</v>
      </c>
      <c r="AR8601" s="70">
        <f t="shared" si="2170"/>
        <v>0.5</v>
      </c>
      <c r="AS8601" s="71">
        <f t="shared" si="2171"/>
        <v>0.1</v>
      </c>
      <c r="AT8601" s="71">
        <f t="shared" si="2172"/>
        <v>0.5</v>
      </c>
      <c r="AU8601" s="71">
        <f t="shared" si="2173"/>
        <v>0.5</v>
      </c>
      <c r="AV8601" s="71">
        <f t="shared" si="2174"/>
        <v>0.5</v>
      </c>
      <c r="AW8601" s="71">
        <f t="shared" si="2174"/>
        <v>0.1</v>
      </c>
      <c r="AX8601" s="71">
        <f t="shared" si="2174"/>
        <v>0.5</v>
      </c>
      <c r="AY8601" s="71">
        <f t="shared" si="2165"/>
        <v>0.5</v>
      </c>
    </row>
    <row r="8602" spans="1:51" x14ac:dyDescent="0.35">
      <c r="A8602">
        <v>2003</v>
      </c>
      <c r="B8602">
        <v>12</v>
      </c>
      <c r="C8602">
        <v>25</v>
      </c>
      <c r="D8602">
        <v>6</v>
      </c>
      <c r="E8602">
        <v>8598</v>
      </c>
      <c r="F8602" s="112">
        <v>7.2</v>
      </c>
      <c r="G8602">
        <f>F8602+Input!$B$73</f>
        <v>7.2</v>
      </c>
      <c r="H8602" s="39">
        <f t="shared" si="2175"/>
        <v>3.8958333333333326</v>
      </c>
      <c r="I8602" s="39">
        <f t="shared" si="2164"/>
        <v>3.3620614035087715</v>
      </c>
      <c r="J8602" s="39">
        <f>Input!$B$105</f>
        <v>15</v>
      </c>
      <c r="K8602" s="66">
        <v>95</v>
      </c>
      <c r="L8602" s="66">
        <v>95</v>
      </c>
      <c r="M8602" s="19">
        <v>0</v>
      </c>
      <c r="N8602" s="19">
        <v>0</v>
      </c>
      <c r="O8602" s="19">
        <v>-24.189148828031769</v>
      </c>
      <c r="P8602" s="19">
        <v>97.607328007386727</v>
      </c>
      <c r="Q8602" s="19">
        <v>0</v>
      </c>
      <c r="R8602" s="67">
        <v>0</v>
      </c>
      <c r="S8602" s="67">
        <v>0</v>
      </c>
      <c r="T8602" s="67">
        <v>0</v>
      </c>
      <c r="U8602" s="67">
        <v>0</v>
      </c>
      <c r="V8602" s="67">
        <v>0</v>
      </c>
      <c r="W8602" s="67">
        <v>0</v>
      </c>
      <c r="X8602" s="67">
        <v>0</v>
      </c>
      <c r="Y8602" s="68">
        <v>0</v>
      </c>
      <c r="Z8602" s="69">
        <v>0</v>
      </c>
      <c r="AA8602" s="67">
        <v>0</v>
      </c>
      <c r="AB8602" s="67">
        <v>0</v>
      </c>
      <c r="AC8602" s="67">
        <v>0</v>
      </c>
      <c r="AD8602" s="67">
        <v>0</v>
      </c>
      <c r="AE8602" s="67">
        <v>0</v>
      </c>
      <c r="AF8602" s="67">
        <v>0</v>
      </c>
      <c r="AG8602" s="67">
        <v>0</v>
      </c>
      <c r="AH8602" s="67">
        <v>0</v>
      </c>
      <c r="AI8602" s="69">
        <f t="shared" si="2167"/>
        <v>0</v>
      </c>
      <c r="AJ8602" s="67">
        <f t="shared" si="2167"/>
        <v>0</v>
      </c>
      <c r="AK8602" s="67">
        <f t="shared" si="2167"/>
        <v>0</v>
      </c>
      <c r="AL8602" s="67">
        <f t="shared" si="2167"/>
        <v>0</v>
      </c>
      <c r="AM8602" s="67">
        <f t="shared" si="2167"/>
        <v>0</v>
      </c>
      <c r="AN8602" s="67">
        <f t="shared" si="2167"/>
        <v>0</v>
      </c>
      <c r="AO8602" s="67">
        <f t="shared" si="2166"/>
        <v>0</v>
      </c>
      <c r="AP8602" s="67">
        <f t="shared" si="2166"/>
        <v>0</v>
      </c>
      <c r="AQ8602" s="68">
        <f t="shared" si="2166"/>
        <v>0</v>
      </c>
      <c r="AR8602" s="70">
        <f t="shared" si="2170"/>
        <v>0.5</v>
      </c>
      <c r="AS8602" s="71">
        <f t="shared" si="2171"/>
        <v>0.1</v>
      </c>
      <c r="AT8602" s="71">
        <f t="shared" si="2172"/>
        <v>0.5</v>
      </c>
      <c r="AU8602" s="71">
        <f t="shared" si="2173"/>
        <v>0.5</v>
      </c>
      <c r="AV8602" s="71">
        <f t="shared" si="2174"/>
        <v>0.5</v>
      </c>
      <c r="AW8602" s="71">
        <f t="shared" si="2174"/>
        <v>0.1</v>
      </c>
      <c r="AX8602" s="71">
        <f t="shared" si="2174"/>
        <v>0.5</v>
      </c>
      <c r="AY8602" s="71">
        <f t="shared" si="2165"/>
        <v>0.5</v>
      </c>
    </row>
    <row r="8603" spans="1:51" x14ac:dyDescent="0.35">
      <c r="A8603">
        <v>2003</v>
      </c>
      <c r="B8603">
        <v>12</v>
      </c>
      <c r="C8603">
        <v>25</v>
      </c>
      <c r="D8603">
        <v>7</v>
      </c>
      <c r="E8603">
        <v>8599</v>
      </c>
      <c r="F8603" s="112">
        <v>7.5</v>
      </c>
      <c r="G8603">
        <f>F8603+Input!$B$73</f>
        <v>7.5</v>
      </c>
      <c r="H8603" s="39">
        <f t="shared" si="2175"/>
        <v>3.8958333333333326</v>
      </c>
      <c r="I8603" s="39">
        <f t="shared" si="2164"/>
        <v>3.3620614035087715</v>
      </c>
      <c r="J8603" s="39">
        <f>Input!$B$105</f>
        <v>15</v>
      </c>
      <c r="K8603" s="66">
        <v>93</v>
      </c>
      <c r="L8603" s="66">
        <v>93</v>
      </c>
      <c r="M8603" s="19">
        <v>0</v>
      </c>
      <c r="N8603" s="19">
        <v>0</v>
      </c>
      <c r="O8603" s="19">
        <v>-15.231735787050727</v>
      </c>
      <c r="P8603" s="19">
        <v>108.71714212233998</v>
      </c>
      <c r="Q8603" s="19">
        <v>0</v>
      </c>
      <c r="R8603" s="67">
        <v>0</v>
      </c>
      <c r="S8603" s="67">
        <v>0</v>
      </c>
      <c r="T8603" s="67">
        <v>0</v>
      </c>
      <c r="U8603" s="67">
        <v>0</v>
      </c>
      <c r="V8603" s="67">
        <v>0</v>
      </c>
      <c r="W8603" s="67">
        <v>0</v>
      </c>
      <c r="X8603" s="67">
        <v>0</v>
      </c>
      <c r="Y8603" s="68">
        <v>0</v>
      </c>
      <c r="Z8603" s="69">
        <v>0</v>
      </c>
      <c r="AA8603" s="67">
        <v>0</v>
      </c>
      <c r="AB8603" s="67">
        <v>0</v>
      </c>
      <c r="AC8603" s="67">
        <v>0</v>
      </c>
      <c r="AD8603" s="67">
        <v>0</v>
      </c>
      <c r="AE8603" s="67">
        <v>0</v>
      </c>
      <c r="AF8603" s="67">
        <v>0</v>
      </c>
      <c r="AG8603" s="67">
        <v>0</v>
      </c>
      <c r="AH8603" s="67">
        <v>0</v>
      </c>
      <c r="AI8603" s="69">
        <f t="shared" si="2167"/>
        <v>0</v>
      </c>
      <c r="AJ8603" s="67">
        <f t="shared" si="2167"/>
        <v>0</v>
      </c>
      <c r="AK8603" s="67">
        <f t="shared" si="2167"/>
        <v>0</v>
      </c>
      <c r="AL8603" s="67">
        <f t="shared" si="2167"/>
        <v>0</v>
      </c>
      <c r="AM8603" s="67">
        <f t="shared" si="2167"/>
        <v>0</v>
      </c>
      <c r="AN8603" s="67">
        <f t="shared" si="2167"/>
        <v>0</v>
      </c>
      <c r="AO8603" s="67">
        <f t="shared" si="2166"/>
        <v>0</v>
      </c>
      <c r="AP8603" s="67">
        <f t="shared" si="2166"/>
        <v>0</v>
      </c>
      <c r="AQ8603" s="68">
        <f t="shared" si="2166"/>
        <v>0</v>
      </c>
      <c r="AR8603" s="70">
        <f t="shared" si="2170"/>
        <v>0.5</v>
      </c>
      <c r="AS8603" s="71">
        <f t="shared" si="2171"/>
        <v>0.1</v>
      </c>
      <c r="AT8603" s="71">
        <f t="shared" si="2172"/>
        <v>0.5</v>
      </c>
      <c r="AU8603" s="71">
        <f t="shared" si="2173"/>
        <v>0.5</v>
      </c>
      <c r="AV8603" s="71">
        <f t="shared" si="2174"/>
        <v>0.5</v>
      </c>
      <c r="AW8603" s="71">
        <f t="shared" si="2174"/>
        <v>0.1</v>
      </c>
      <c r="AX8603" s="71">
        <f t="shared" si="2174"/>
        <v>0.5</v>
      </c>
      <c r="AY8603" s="71">
        <f t="shared" si="2165"/>
        <v>0.5</v>
      </c>
    </row>
    <row r="8604" spans="1:51" x14ac:dyDescent="0.35">
      <c r="A8604">
        <v>2003</v>
      </c>
      <c r="B8604">
        <v>12</v>
      </c>
      <c r="C8604">
        <v>25</v>
      </c>
      <c r="D8604">
        <v>8</v>
      </c>
      <c r="E8604">
        <v>8600</v>
      </c>
      <c r="F8604" s="112">
        <v>7.6</v>
      </c>
      <c r="G8604">
        <f>F8604+Input!$B$73</f>
        <v>7.6</v>
      </c>
      <c r="H8604" s="39">
        <f t="shared" si="2175"/>
        <v>3.8958333333333326</v>
      </c>
      <c r="I8604" s="39">
        <f t="shared" si="2164"/>
        <v>3.3620614035087715</v>
      </c>
      <c r="J8604" s="39">
        <f>Input!$B$105</f>
        <v>15</v>
      </c>
      <c r="K8604" s="66">
        <v>93</v>
      </c>
      <c r="L8604" s="66">
        <v>93</v>
      </c>
      <c r="M8604" s="19">
        <v>0</v>
      </c>
      <c r="N8604" s="19">
        <v>0</v>
      </c>
      <c r="O8604" s="19">
        <v>-6.8441320734343867</v>
      </c>
      <c r="P8604" s="19">
        <v>119.83960798666591</v>
      </c>
      <c r="Q8604" s="19">
        <v>0</v>
      </c>
      <c r="R8604" s="67">
        <v>0</v>
      </c>
      <c r="S8604" s="67">
        <v>0</v>
      </c>
      <c r="T8604" s="67">
        <v>0</v>
      </c>
      <c r="U8604" s="67">
        <v>0</v>
      </c>
      <c r="V8604" s="67">
        <v>0</v>
      </c>
      <c r="W8604" s="67">
        <v>0</v>
      </c>
      <c r="X8604" s="67">
        <v>0</v>
      </c>
      <c r="Y8604" s="68">
        <v>0</v>
      </c>
      <c r="Z8604" s="69">
        <v>0</v>
      </c>
      <c r="AA8604" s="67">
        <v>0</v>
      </c>
      <c r="AB8604" s="67">
        <v>0</v>
      </c>
      <c r="AC8604" s="67">
        <v>0</v>
      </c>
      <c r="AD8604" s="67">
        <v>0</v>
      </c>
      <c r="AE8604" s="67">
        <v>0</v>
      </c>
      <c r="AF8604" s="67">
        <v>0</v>
      </c>
      <c r="AG8604" s="67">
        <v>0</v>
      </c>
      <c r="AH8604" s="67">
        <v>0</v>
      </c>
      <c r="AI8604" s="69">
        <f t="shared" si="2167"/>
        <v>0</v>
      </c>
      <c r="AJ8604" s="67">
        <f t="shared" si="2167"/>
        <v>0</v>
      </c>
      <c r="AK8604" s="67">
        <f t="shared" si="2167"/>
        <v>0</v>
      </c>
      <c r="AL8604" s="67">
        <f t="shared" si="2167"/>
        <v>0</v>
      </c>
      <c r="AM8604" s="67">
        <f t="shared" si="2167"/>
        <v>0</v>
      </c>
      <c r="AN8604" s="67">
        <f t="shared" si="2167"/>
        <v>0</v>
      </c>
      <c r="AO8604" s="67">
        <f t="shared" si="2166"/>
        <v>0</v>
      </c>
      <c r="AP8604" s="67">
        <f t="shared" si="2166"/>
        <v>0</v>
      </c>
      <c r="AQ8604" s="68">
        <f t="shared" si="2166"/>
        <v>0</v>
      </c>
      <c r="AR8604" s="70">
        <f t="shared" si="2170"/>
        <v>0.2</v>
      </c>
      <c r="AS8604" s="71">
        <f t="shared" si="2171"/>
        <v>0.2</v>
      </c>
      <c r="AT8604" s="71">
        <f t="shared" si="2172"/>
        <v>1</v>
      </c>
      <c r="AU8604" s="71">
        <f t="shared" si="2173"/>
        <v>0.2</v>
      </c>
      <c r="AV8604" s="71">
        <f t="shared" si="2174"/>
        <v>0.2</v>
      </c>
      <c r="AW8604" s="71">
        <f t="shared" si="2174"/>
        <v>0.2</v>
      </c>
      <c r="AX8604" s="71">
        <f t="shared" si="2174"/>
        <v>1</v>
      </c>
      <c r="AY8604" s="71">
        <f t="shared" si="2165"/>
        <v>0.2</v>
      </c>
    </row>
    <row r="8605" spans="1:51" x14ac:dyDescent="0.35">
      <c r="A8605">
        <v>2003</v>
      </c>
      <c r="B8605">
        <v>12</v>
      </c>
      <c r="C8605">
        <v>25</v>
      </c>
      <c r="D8605">
        <v>9</v>
      </c>
      <c r="E8605">
        <v>8601</v>
      </c>
      <c r="F8605" s="112">
        <v>7.9</v>
      </c>
      <c r="G8605">
        <f>F8605+Input!$B$73</f>
        <v>7.9</v>
      </c>
      <c r="H8605" s="39">
        <f t="shared" si="2175"/>
        <v>3.8958333333333326</v>
      </c>
      <c r="I8605" s="39">
        <f t="shared" si="2164"/>
        <v>3.3620614035087715</v>
      </c>
      <c r="J8605" s="39">
        <f>Input!$B$105</f>
        <v>15</v>
      </c>
      <c r="K8605" s="66">
        <v>93</v>
      </c>
      <c r="L8605" s="66">
        <v>93</v>
      </c>
      <c r="M8605" s="19">
        <v>0</v>
      </c>
      <c r="N8605" s="19">
        <v>0</v>
      </c>
      <c r="O8605" s="19">
        <v>0.63779320587828292</v>
      </c>
      <c r="P8605" s="19">
        <v>131.41031352010896</v>
      </c>
      <c r="Q8605" s="19">
        <v>0</v>
      </c>
      <c r="R8605" s="67">
        <v>0</v>
      </c>
      <c r="S8605" s="67">
        <v>0</v>
      </c>
      <c r="T8605" s="67">
        <v>0</v>
      </c>
      <c r="U8605" s="67">
        <v>0</v>
      </c>
      <c r="V8605" s="67">
        <v>0</v>
      </c>
      <c r="W8605" s="67">
        <v>0</v>
      </c>
      <c r="X8605" s="67">
        <v>0</v>
      </c>
      <c r="Y8605" s="68">
        <v>0</v>
      </c>
      <c r="Z8605" s="69">
        <v>0</v>
      </c>
      <c r="AA8605" s="67">
        <v>0</v>
      </c>
      <c r="AB8605" s="67">
        <v>0</v>
      </c>
      <c r="AC8605" s="67">
        <v>0</v>
      </c>
      <c r="AD8605" s="67">
        <v>0</v>
      </c>
      <c r="AE8605" s="67">
        <v>0</v>
      </c>
      <c r="AF8605" s="67">
        <v>0</v>
      </c>
      <c r="AG8605" s="67">
        <v>0</v>
      </c>
      <c r="AH8605" s="67">
        <v>0</v>
      </c>
      <c r="AI8605" s="69">
        <f t="shared" si="2167"/>
        <v>0</v>
      </c>
      <c r="AJ8605" s="67">
        <f t="shared" si="2167"/>
        <v>0</v>
      </c>
      <c r="AK8605" s="67">
        <f t="shared" si="2167"/>
        <v>0</v>
      </c>
      <c r="AL8605" s="67">
        <f t="shared" si="2167"/>
        <v>0</v>
      </c>
      <c r="AM8605" s="67">
        <f t="shared" si="2167"/>
        <v>0</v>
      </c>
      <c r="AN8605" s="67">
        <f t="shared" si="2167"/>
        <v>0</v>
      </c>
      <c r="AO8605" s="67">
        <f t="shared" si="2166"/>
        <v>0</v>
      </c>
      <c r="AP8605" s="67">
        <f t="shared" si="2166"/>
        <v>0</v>
      </c>
      <c r="AQ8605" s="68">
        <f t="shared" si="2166"/>
        <v>0</v>
      </c>
      <c r="AR8605" s="70">
        <f t="shared" si="2170"/>
        <v>0.2</v>
      </c>
      <c r="AS8605" s="71">
        <f t="shared" si="2171"/>
        <v>0.2</v>
      </c>
      <c r="AT8605" s="71">
        <f t="shared" si="2172"/>
        <v>1</v>
      </c>
      <c r="AU8605" s="71">
        <f t="shared" si="2173"/>
        <v>0.2</v>
      </c>
      <c r="AV8605" s="71">
        <f t="shared" si="2174"/>
        <v>0.2</v>
      </c>
      <c r="AW8605" s="71">
        <f t="shared" si="2174"/>
        <v>0.2</v>
      </c>
      <c r="AX8605" s="71">
        <f t="shared" si="2174"/>
        <v>1</v>
      </c>
      <c r="AY8605" s="71">
        <f t="shared" si="2165"/>
        <v>0.2</v>
      </c>
    </row>
    <row r="8606" spans="1:51" x14ac:dyDescent="0.35">
      <c r="A8606">
        <v>2003</v>
      </c>
      <c r="B8606">
        <v>12</v>
      </c>
      <c r="C8606">
        <v>25</v>
      </c>
      <c r="D8606">
        <v>10</v>
      </c>
      <c r="E8606">
        <v>8602</v>
      </c>
      <c r="F8606" s="112">
        <v>8.1</v>
      </c>
      <c r="G8606">
        <f>F8606+Input!$B$73</f>
        <v>8.1</v>
      </c>
      <c r="H8606" s="39">
        <f t="shared" si="2175"/>
        <v>3.8958333333333326</v>
      </c>
      <c r="I8606" s="39">
        <f t="shared" si="2164"/>
        <v>3.3620614035087715</v>
      </c>
      <c r="J8606" s="39">
        <f>Input!$B$105</f>
        <v>15</v>
      </c>
      <c r="K8606" s="66">
        <v>90</v>
      </c>
      <c r="L8606" s="66">
        <v>90</v>
      </c>
      <c r="M8606" s="19">
        <v>0.12293078715787342</v>
      </c>
      <c r="N8606" s="19">
        <v>2.9916112091297329</v>
      </c>
      <c r="O8606" s="19">
        <v>6.8515313548324412</v>
      </c>
      <c r="P8606" s="19">
        <v>143.71734692801343</v>
      </c>
      <c r="Q8606" s="19">
        <v>0</v>
      </c>
      <c r="R8606" s="67">
        <v>7.6963265302006489E-3</v>
      </c>
      <c r="S8606" s="67">
        <v>9.2191397028630606E-2</v>
      </c>
      <c r="T8606" s="67">
        <v>0.1226819974818114</v>
      </c>
      <c r="U8606" s="67">
        <v>8.130714766916898E-2</v>
      </c>
      <c r="V8606" s="67">
        <v>0</v>
      </c>
      <c r="W8606" s="67">
        <v>0</v>
      </c>
      <c r="X8606" s="67">
        <v>0</v>
      </c>
      <c r="Y8606" s="68">
        <v>8.3887908702671155E-3</v>
      </c>
      <c r="Z8606" s="69">
        <v>1.400913085270904</v>
      </c>
      <c r="AA8606" s="67">
        <v>1.400913085270904</v>
      </c>
      <c r="AB8606" s="67">
        <v>1.400913085270904</v>
      </c>
      <c r="AC8606" s="67">
        <v>1.400913085270904</v>
      </c>
      <c r="AD8606" s="67">
        <v>1.400913085270904</v>
      </c>
      <c r="AE8606" s="67">
        <v>1.400913085270904</v>
      </c>
      <c r="AF8606" s="67">
        <v>1.400913085270904</v>
      </c>
      <c r="AG8606" s="67">
        <v>1.400913085270904</v>
      </c>
      <c r="AH8606" s="67">
        <v>2.9916112091297329</v>
      </c>
      <c r="AI8606" s="69">
        <f t="shared" si="2167"/>
        <v>1.400913085270904</v>
      </c>
      <c r="AJ8606" s="67">
        <f t="shared" si="2167"/>
        <v>1.4086094118011045</v>
      </c>
      <c r="AK8606" s="67">
        <f t="shared" si="2167"/>
        <v>1.4931044822995345</v>
      </c>
      <c r="AL8606" s="67">
        <f t="shared" si="2167"/>
        <v>1.5235950827527154</v>
      </c>
      <c r="AM8606" s="67">
        <f t="shared" si="2167"/>
        <v>1.4822202329400729</v>
      </c>
      <c r="AN8606" s="67">
        <f t="shared" si="2167"/>
        <v>1.400913085270904</v>
      </c>
      <c r="AO8606" s="67">
        <f t="shared" si="2166"/>
        <v>1.400913085270904</v>
      </c>
      <c r="AP8606" s="67">
        <f t="shared" si="2166"/>
        <v>1.400913085270904</v>
      </c>
      <c r="AQ8606" s="68">
        <f t="shared" si="2166"/>
        <v>3</v>
      </c>
      <c r="AR8606" s="70">
        <f t="shared" si="2170"/>
        <v>0.2</v>
      </c>
      <c r="AS8606" s="71">
        <f t="shared" si="2171"/>
        <v>0.2</v>
      </c>
      <c r="AT8606" s="71">
        <f t="shared" si="2172"/>
        <v>1</v>
      </c>
      <c r="AU8606" s="71">
        <f t="shared" si="2173"/>
        <v>0.2</v>
      </c>
      <c r="AV8606" s="71">
        <f t="shared" si="2174"/>
        <v>0.2</v>
      </c>
      <c r="AW8606" s="71">
        <f t="shared" si="2174"/>
        <v>0.2</v>
      </c>
      <c r="AX8606" s="71">
        <f t="shared" si="2174"/>
        <v>1</v>
      </c>
      <c r="AY8606" s="71">
        <f t="shared" si="2165"/>
        <v>0.2</v>
      </c>
    </row>
    <row r="8607" spans="1:51" x14ac:dyDescent="0.35">
      <c r="A8607">
        <v>2003</v>
      </c>
      <c r="B8607">
        <v>12</v>
      </c>
      <c r="C8607">
        <v>25</v>
      </c>
      <c r="D8607">
        <v>11</v>
      </c>
      <c r="E8607">
        <v>8603</v>
      </c>
      <c r="F8607" s="112">
        <v>8.4</v>
      </c>
      <c r="G8607">
        <f>F8607+Input!$B$73</f>
        <v>8.4</v>
      </c>
      <c r="H8607" s="39">
        <f t="shared" si="2175"/>
        <v>3.8958333333333326</v>
      </c>
      <c r="I8607" s="39">
        <f t="shared" si="2164"/>
        <v>3.3620614035087715</v>
      </c>
      <c r="J8607" s="39">
        <f>Input!$B$105</f>
        <v>15</v>
      </c>
      <c r="K8607" s="66">
        <v>87</v>
      </c>
      <c r="L8607" s="66">
        <v>87</v>
      </c>
      <c r="M8607" s="19">
        <v>0.47434549845393487</v>
      </c>
      <c r="N8607" s="19">
        <v>13.923100554339257</v>
      </c>
      <c r="O8607" s="19">
        <v>11.417503524067699</v>
      </c>
      <c r="P8607" s="19">
        <v>156.86647488689417</v>
      </c>
      <c r="Q8607" s="19">
        <v>0</v>
      </c>
      <c r="R8607" s="67">
        <v>0</v>
      </c>
      <c r="S8607" s="67">
        <v>0.27869842305097076</v>
      </c>
      <c r="T8607" s="67">
        <v>0.46551752910783162</v>
      </c>
      <c r="U8607" s="67">
        <v>0.37964278013573671</v>
      </c>
      <c r="V8607" s="67">
        <v>7.1378439417154368E-2</v>
      </c>
      <c r="W8607" s="67">
        <v>0</v>
      </c>
      <c r="X8607" s="67">
        <v>0</v>
      </c>
      <c r="Y8607" s="68">
        <v>7.6899445660743027E-2</v>
      </c>
      <c r="Z8607" s="69">
        <v>6.5878529587286891</v>
      </c>
      <c r="AA8607" s="67">
        <v>6.5878529587286891</v>
      </c>
      <c r="AB8607" s="67">
        <v>6.5878529587286891</v>
      </c>
      <c r="AC8607" s="67">
        <v>6.5878529587286891</v>
      </c>
      <c r="AD8607" s="67">
        <v>6.5878529587286891</v>
      </c>
      <c r="AE8607" s="67">
        <v>6.5878529587286891</v>
      </c>
      <c r="AF8607" s="67">
        <v>6.5878529587286891</v>
      </c>
      <c r="AG8607" s="67">
        <v>6.5878529587286891</v>
      </c>
      <c r="AH8607" s="67">
        <v>13.923100554339257</v>
      </c>
      <c r="AI8607" s="69">
        <f t="shared" si="2167"/>
        <v>6.5878529587286891</v>
      </c>
      <c r="AJ8607" s="67">
        <f t="shared" si="2167"/>
        <v>6.5878529587286891</v>
      </c>
      <c r="AK8607" s="67">
        <f t="shared" si="2167"/>
        <v>6.8665513817796597</v>
      </c>
      <c r="AL8607" s="67">
        <f t="shared" ref="AL8607:AQ8659" si="2176">(T8607+AC8607)</f>
        <v>7.0533704878365207</v>
      </c>
      <c r="AM8607" s="67">
        <f t="shared" si="2176"/>
        <v>6.9674957388644261</v>
      </c>
      <c r="AN8607" s="67">
        <f t="shared" si="2176"/>
        <v>6.6592313981458435</v>
      </c>
      <c r="AO8607" s="67">
        <f t="shared" si="2166"/>
        <v>6.5878529587286891</v>
      </c>
      <c r="AP8607" s="67">
        <f t="shared" si="2166"/>
        <v>6.5878529587286891</v>
      </c>
      <c r="AQ8607" s="68">
        <f t="shared" si="2166"/>
        <v>14</v>
      </c>
      <c r="AR8607" s="70">
        <f t="shared" si="2170"/>
        <v>0.2</v>
      </c>
      <c r="AS8607" s="71">
        <f t="shared" si="2171"/>
        <v>0.2</v>
      </c>
      <c r="AT8607" s="71">
        <f t="shared" si="2172"/>
        <v>1</v>
      </c>
      <c r="AU8607" s="71">
        <f t="shared" si="2173"/>
        <v>0.2</v>
      </c>
      <c r="AV8607" s="71">
        <f t="shared" si="2174"/>
        <v>0.2</v>
      </c>
      <c r="AW8607" s="71">
        <f t="shared" si="2174"/>
        <v>0.2</v>
      </c>
      <c r="AX8607" s="71">
        <f t="shared" si="2174"/>
        <v>1</v>
      </c>
      <c r="AY8607" s="71">
        <f t="shared" si="2165"/>
        <v>0.2</v>
      </c>
    </row>
    <row r="8608" spans="1:51" x14ac:dyDescent="0.35">
      <c r="A8608">
        <v>2003</v>
      </c>
      <c r="B8608">
        <v>12</v>
      </c>
      <c r="C8608">
        <v>25</v>
      </c>
      <c r="D8608">
        <v>12</v>
      </c>
      <c r="E8608">
        <v>8604</v>
      </c>
      <c r="F8608" s="112">
        <v>8.5</v>
      </c>
      <c r="G8608">
        <f>F8608+Input!$B$73</f>
        <v>8.5</v>
      </c>
      <c r="H8608" s="39">
        <f t="shared" si="2175"/>
        <v>3.8958333333333326</v>
      </c>
      <c r="I8608" s="39">
        <f t="shared" si="2164"/>
        <v>3.3620614035087715</v>
      </c>
      <c r="J8608" s="39">
        <f>Input!$B$105</f>
        <v>15</v>
      </c>
      <c r="K8608" s="66">
        <v>87</v>
      </c>
      <c r="L8608" s="66">
        <v>87</v>
      </c>
      <c r="M8608" s="19">
        <v>0.36753945389718862</v>
      </c>
      <c r="N8608" s="19">
        <v>16.917804378054807</v>
      </c>
      <c r="O8608" s="19">
        <v>13.989865405416156</v>
      </c>
      <c r="P8608" s="19">
        <v>170.7237155911595</v>
      </c>
      <c r="Q8608" s="19">
        <v>0</v>
      </c>
      <c r="R8608" s="67">
        <v>0</v>
      </c>
      <c r="S8608" s="67">
        <v>0.1415396459486975</v>
      </c>
      <c r="T8608" s="67">
        <v>0.3343465378947682</v>
      </c>
      <c r="U8608" s="67">
        <v>0.33129776247457371</v>
      </c>
      <c r="V8608" s="67">
        <v>0.13417925098063413</v>
      </c>
      <c r="W8608" s="67">
        <v>0</v>
      </c>
      <c r="X8608" s="67">
        <v>0</v>
      </c>
      <c r="Y8608" s="68">
        <v>8.2195621945192698E-2</v>
      </c>
      <c r="Z8608" s="69">
        <v>7.9702113398523151</v>
      </c>
      <c r="AA8608" s="67">
        <v>7.9702113398523151</v>
      </c>
      <c r="AB8608" s="67">
        <v>7.9702113398523151</v>
      </c>
      <c r="AC8608" s="67">
        <v>7.9702113398523151</v>
      </c>
      <c r="AD8608" s="67">
        <v>7.9702113398523151</v>
      </c>
      <c r="AE8608" s="67">
        <v>7.9702113398523151</v>
      </c>
      <c r="AF8608" s="67">
        <v>7.9702113398523151</v>
      </c>
      <c r="AG8608" s="67">
        <v>7.9702113398523151</v>
      </c>
      <c r="AH8608" s="67">
        <v>16.917804378054807</v>
      </c>
      <c r="AI8608" s="69">
        <f t="shared" ref="AI8608:AN8671" si="2177">(Q8608+Z8608)</f>
        <v>7.9702113398523151</v>
      </c>
      <c r="AJ8608" s="67">
        <f t="shared" si="2177"/>
        <v>7.9702113398523151</v>
      </c>
      <c r="AK8608" s="67">
        <f t="shared" si="2177"/>
        <v>8.1117509858010131</v>
      </c>
      <c r="AL8608" s="67">
        <f t="shared" si="2176"/>
        <v>8.304557877747083</v>
      </c>
      <c r="AM8608" s="67">
        <f t="shared" si="2176"/>
        <v>8.3015091023268894</v>
      </c>
      <c r="AN8608" s="67">
        <f t="shared" si="2176"/>
        <v>8.1043905908329492</v>
      </c>
      <c r="AO8608" s="67">
        <f t="shared" si="2166"/>
        <v>7.9702113398523151</v>
      </c>
      <c r="AP8608" s="67">
        <f t="shared" si="2166"/>
        <v>7.9702113398523151</v>
      </c>
      <c r="AQ8608" s="68">
        <f t="shared" si="2166"/>
        <v>17</v>
      </c>
      <c r="AR8608" s="70">
        <f t="shared" si="2170"/>
        <v>0.2</v>
      </c>
      <c r="AS8608" s="71">
        <f t="shared" si="2171"/>
        <v>0.2</v>
      </c>
      <c r="AT8608" s="71">
        <f t="shared" si="2172"/>
        <v>1</v>
      </c>
      <c r="AU8608" s="71">
        <f t="shared" si="2173"/>
        <v>0.2</v>
      </c>
      <c r="AV8608" s="71">
        <f t="shared" si="2174"/>
        <v>0.2</v>
      </c>
      <c r="AW8608" s="71">
        <f t="shared" si="2174"/>
        <v>0.2</v>
      </c>
      <c r="AX8608" s="71">
        <f t="shared" si="2174"/>
        <v>1</v>
      </c>
      <c r="AY8608" s="71">
        <f t="shared" si="2165"/>
        <v>0.2</v>
      </c>
    </row>
    <row r="8609" spans="1:51" x14ac:dyDescent="0.35">
      <c r="A8609">
        <v>2003</v>
      </c>
      <c r="B8609">
        <v>12</v>
      </c>
      <c r="C8609">
        <v>25</v>
      </c>
      <c r="D8609">
        <v>13</v>
      </c>
      <c r="E8609">
        <v>8605</v>
      </c>
      <c r="F8609" s="112">
        <v>8.8000000000000007</v>
      </c>
      <c r="G8609">
        <f>F8609+Input!$B$73</f>
        <v>8.8000000000000007</v>
      </c>
      <c r="H8609" s="39">
        <f t="shared" si="2175"/>
        <v>3.8958333333333326</v>
      </c>
      <c r="I8609" s="39">
        <f t="shared" si="2164"/>
        <v>3.3620614035087715</v>
      </c>
      <c r="J8609" s="39">
        <f>Input!$B$105</f>
        <v>15</v>
      </c>
      <c r="K8609" s="66">
        <v>87</v>
      </c>
      <c r="L8609" s="66">
        <v>87</v>
      </c>
      <c r="M8609" s="19">
        <v>0.98901839524067081</v>
      </c>
      <c r="N8609" s="19">
        <v>30.754126535783705</v>
      </c>
      <c r="O8609" s="19">
        <v>14.341033564311939</v>
      </c>
      <c r="P8609" s="19">
        <v>184.91048354937143</v>
      </c>
      <c r="Q8609" s="19">
        <v>0</v>
      </c>
      <c r="R8609" s="67">
        <v>0</v>
      </c>
      <c r="S8609" s="67">
        <v>0.1546963606767553</v>
      </c>
      <c r="T8609" s="67">
        <v>0.77911058872264594</v>
      </c>
      <c r="U8609" s="67">
        <v>0.94713240048329728</v>
      </c>
      <c r="V8609" s="67">
        <v>0.56033689740381887</v>
      </c>
      <c r="W8609" s="67">
        <v>0</v>
      </c>
      <c r="X8609" s="67">
        <v>0</v>
      </c>
      <c r="Y8609" s="68">
        <v>0.24587346421629519</v>
      </c>
      <c r="Z8609" s="69">
        <v>14.687932639177793</v>
      </c>
      <c r="AA8609" s="67">
        <v>14.687932639177793</v>
      </c>
      <c r="AB8609" s="67">
        <v>14.687932639177793</v>
      </c>
      <c r="AC8609" s="67">
        <v>14.687932639177793</v>
      </c>
      <c r="AD8609" s="67">
        <v>14.687932639177793</v>
      </c>
      <c r="AE8609" s="67">
        <v>14.687932639177793</v>
      </c>
      <c r="AF8609" s="67">
        <v>14.687932639177793</v>
      </c>
      <c r="AG8609" s="67">
        <v>14.687932639177793</v>
      </c>
      <c r="AH8609" s="67">
        <v>30.754126535783705</v>
      </c>
      <c r="AI8609" s="69">
        <f t="shared" si="2177"/>
        <v>14.687932639177793</v>
      </c>
      <c r="AJ8609" s="67">
        <f t="shared" si="2177"/>
        <v>14.687932639177793</v>
      </c>
      <c r="AK8609" s="67">
        <f t="shared" si="2177"/>
        <v>14.842628999854549</v>
      </c>
      <c r="AL8609" s="67">
        <f t="shared" si="2176"/>
        <v>15.46704322790044</v>
      </c>
      <c r="AM8609" s="67">
        <f t="shared" si="2176"/>
        <v>15.635065039661091</v>
      </c>
      <c r="AN8609" s="67">
        <f t="shared" si="2176"/>
        <v>15.248269536581612</v>
      </c>
      <c r="AO8609" s="67">
        <f t="shared" si="2166"/>
        <v>14.687932639177793</v>
      </c>
      <c r="AP8609" s="67">
        <f t="shared" si="2166"/>
        <v>14.687932639177793</v>
      </c>
      <c r="AQ8609" s="68">
        <f t="shared" si="2166"/>
        <v>31</v>
      </c>
      <c r="AR8609" s="70">
        <f t="shared" si="2170"/>
        <v>0.2</v>
      </c>
      <c r="AS8609" s="71">
        <f t="shared" si="2171"/>
        <v>0.2</v>
      </c>
      <c r="AT8609" s="71">
        <f t="shared" si="2172"/>
        <v>1</v>
      </c>
      <c r="AU8609" s="71">
        <f t="shared" si="2173"/>
        <v>0.2</v>
      </c>
      <c r="AV8609" s="71">
        <f t="shared" si="2174"/>
        <v>0.2</v>
      </c>
      <c r="AW8609" s="71">
        <f t="shared" si="2174"/>
        <v>0.2</v>
      </c>
      <c r="AX8609" s="71">
        <f t="shared" si="2174"/>
        <v>1</v>
      </c>
      <c r="AY8609" s="71">
        <f t="shared" si="2165"/>
        <v>0.2</v>
      </c>
    </row>
    <row r="8610" spans="1:51" x14ac:dyDescent="0.35">
      <c r="A8610">
        <v>2003</v>
      </c>
      <c r="B8610">
        <v>12</v>
      </c>
      <c r="C8610">
        <v>25</v>
      </c>
      <c r="D8610">
        <v>14</v>
      </c>
      <c r="E8610">
        <v>8606</v>
      </c>
      <c r="F8610" s="112">
        <v>9.1</v>
      </c>
      <c r="G8610">
        <f>F8610+Input!$B$73</f>
        <v>9.1</v>
      </c>
      <c r="H8610" s="39">
        <f t="shared" si="2175"/>
        <v>3.8958333333333326</v>
      </c>
      <c r="I8610" s="39">
        <f t="shared" si="2164"/>
        <v>3.3620614035087715</v>
      </c>
      <c r="J8610" s="39">
        <f>Input!$B$105</f>
        <v>15</v>
      </c>
      <c r="K8610" s="66">
        <v>83</v>
      </c>
      <c r="L8610" s="66">
        <v>83</v>
      </c>
      <c r="M8610" s="19">
        <v>3.8643125802856964</v>
      </c>
      <c r="N8610" s="19">
        <v>57.090690141345476</v>
      </c>
      <c r="O8610" s="19">
        <v>12.437811096115496</v>
      </c>
      <c r="P8610" s="19">
        <v>198.91927856853349</v>
      </c>
      <c r="Q8610" s="19">
        <v>0</v>
      </c>
      <c r="R8610" s="67">
        <v>0</v>
      </c>
      <c r="S8610" s="67">
        <v>0</v>
      </c>
      <c r="T8610" s="67">
        <v>2.4110072988658122</v>
      </c>
      <c r="U8610" s="67">
        <v>3.7301537459943317</v>
      </c>
      <c r="V8610" s="67">
        <v>2.8642267184561772</v>
      </c>
      <c r="W8610" s="67">
        <v>0.32047452495777856</v>
      </c>
      <c r="X8610" s="67">
        <v>0</v>
      </c>
      <c r="Y8610" s="68">
        <v>0.90930985865452385</v>
      </c>
      <c r="Z8610" s="69">
        <v>28.060422219547991</v>
      </c>
      <c r="AA8610" s="67">
        <v>28.060422219547991</v>
      </c>
      <c r="AB8610" s="67">
        <v>28.060422219547991</v>
      </c>
      <c r="AC8610" s="67">
        <v>28.060422219547991</v>
      </c>
      <c r="AD8610" s="67">
        <v>28.060422219547991</v>
      </c>
      <c r="AE8610" s="67">
        <v>28.060422219547991</v>
      </c>
      <c r="AF8610" s="67">
        <v>28.060422219547991</v>
      </c>
      <c r="AG8610" s="67">
        <v>28.060422219547991</v>
      </c>
      <c r="AH8610" s="67">
        <v>57.090690141345476</v>
      </c>
      <c r="AI8610" s="69">
        <f t="shared" si="2177"/>
        <v>28.060422219547991</v>
      </c>
      <c r="AJ8610" s="67">
        <f t="shared" si="2177"/>
        <v>28.060422219547991</v>
      </c>
      <c r="AK8610" s="67">
        <f t="shared" si="2177"/>
        <v>28.060422219547991</v>
      </c>
      <c r="AL8610" s="67">
        <f t="shared" si="2176"/>
        <v>30.471429518413803</v>
      </c>
      <c r="AM8610" s="67">
        <f t="shared" si="2176"/>
        <v>31.790575965542324</v>
      </c>
      <c r="AN8610" s="67">
        <f t="shared" si="2176"/>
        <v>30.924648938004168</v>
      </c>
      <c r="AO8610" s="67">
        <f t="shared" si="2166"/>
        <v>28.380896744505769</v>
      </c>
      <c r="AP8610" s="67">
        <f t="shared" si="2166"/>
        <v>28.060422219547991</v>
      </c>
      <c r="AQ8610" s="68">
        <f t="shared" si="2166"/>
        <v>58</v>
      </c>
      <c r="AR8610" s="70">
        <f t="shared" si="2170"/>
        <v>0.2</v>
      </c>
      <c r="AS8610" s="71">
        <f t="shared" si="2171"/>
        <v>0.2</v>
      </c>
      <c r="AT8610" s="71">
        <f t="shared" si="2172"/>
        <v>1</v>
      </c>
      <c r="AU8610" s="71">
        <f t="shared" si="2173"/>
        <v>0.2</v>
      </c>
      <c r="AV8610" s="71">
        <f t="shared" si="2174"/>
        <v>0.2</v>
      </c>
      <c r="AW8610" s="71">
        <f t="shared" si="2174"/>
        <v>0.2</v>
      </c>
      <c r="AX8610" s="71">
        <f t="shared" si="2174"/>
        <v>1</v>
      </c>
      <c r="AY8610" s="71">
        <f t="shared" si="2165"/>
        <v>0.2</v>
      </c>
    </row>
    <row r="8611" spans="1:51" x14ac:dyDescent="0.35">
      <c r="A8611">
        <v>2003</v>
      </c>
      <c r="B8611">
        <v>12</v>
      </c>
      <c r="C8611">
        <v>25</v>
      </c>
      <c r="D8611">
        <v>15</v>
      </c>
      <c r="E8611">
        <v>8607</v>
      </c>
      <c r="F8611" s="112">
        <v>9.1</v>
      </c>
      <c r="G8611">
        <f>F8611+Input!$B$73</f>
        <v>9.1</v>
      </c>
      <c r="H8611" s="39">
        <f t="shared" si="2175"/>
        <v>3.8958333333333326</v>
      </c>
      <c r="I8611" s="39">
        <f t="shared" si="2164"/>
        <v>3.3620614035087715</v>
      </c>
      <c r="J8611" s="39">
        <f>Input!$B$105</f>
        <v>15</v>
      </c>
      <c r="K8611" s="66">
        <v>88</v>
      </c>
      <c r="L8611" s="66">
        <v>88</v>
      </c>
      <c r="M8611" s="19">
        <v>3.290258269154557</v>
      </c>
      <c r="N8611" s="19">
        <v>41.392407972330794</v>
      </c>
      <c r="O8611" s="19">
        <v>8.4538650315847832</v>
      </c>
      <c r="P8611" s="19">
        <v>212.3134548249518</v>
      </c>
      <c r="Q8611" s="19">
        <v>0</v>
      </c>
      <c r="R8611" s="67">
        <v>0</v>
      </c>
      <c r="S8611" s="67">
        <v>0</v>
      </c>
      <c r="T8611" s="67">
        <v>1.4125699227792841</v>
      </c>
      <c r="U8611" s="67">
        <v>3.0394569762544061</v>
      </c>
      <c r="V8611" s="67">
        <v>2.8858713552892157</v>
      </c>
      <c r="W8611" s="67">
        <v>1.0417814336596276</v>
      </c>
      <c r="X8611" s="67">
        <v>0</v>
      </c>
      <c r="Y8611" s="68">
        <v>0.60759202766920595</v>
      </c>
      <c r="Z8611" s="69">
        <v>20.110240716993893</v>
      </c>
      <c r="AA8611" s="67">
        <v>20.110240716993893</v>
      </c>
      <c r="AB8611" s="67">
        <v>20.110240716993893</v>
      </c>
      <c r="AC8611" s="67">
        <v>20.110240716993893</v>
      </c>
      <c r="AD8611" s="67">
        <v>20.110240716993893</v>
      </c>
      <c r="AE8611" s="67">
        <v>20.110240716993893</v>
      </c>
      <c r="AF8611" s="67">
        <v>20.110240716993893</v>
      </c>
      <c r="AG8611" s="67">
        <v>20.110240716993893</v>
      </c>
      <c r="AH8611" s="67">
        <v>41.392407972330794</v>
      </c>
      <c r="AI8611" s="69">
        <f t="shared" si="2177"/>
        <v>20.110240716993893</v>
      </c>
      <c r="AJ8611" s="67">
        <f t="shared" si="2177"/>
        <v>20.110240716993893</v>
      </c>
      <c r="AK8611" s="67">
        <f t="shared" si="2177"/>
        <v>20.110240716993893</v>
      </c>
      <c r="AL8611" s="67">
        <f t="shared" si="2176"/>
        <v>21.522810639773176</v>
      </c>
      <c r="AM8611" s="67">
        <f t="shared" si="2176"/>
        <v>23.149697693248299</v>
      </c>
      <c r="AN8611" s="67">
        <f t="shared" si="2176"/>
        <v>22.996112072283108</v>
      </c>
      <c r="AO8611" s="67">
        <f t="shared" si="2166"/>
        <v>21.152022150653522</v>
      </c>
      <c r="AP8611" s="67">
        <f t="shared" si="2166"/>
        <v>20.110240716993893</v>
      </c>
      <c r="AQ8611" s="68">
        <f t="shared" si="2166"/>
        <v>42</v>
      </c>
      <c r="AR8611" s="70">
        <f t="shared" si="2170"/>
        <v>0.2</v>
      </c>
      <c r="AS8611" s="71">
        <f t="shared" si="2171"/>
        <v>0.2</v>
      </c>
      <c r="AT8611" s="71">
        <f t="shared" si="2172"/>
        <v>1</v>
      </c>
      <c r="AU8611" s="71">
        <f t="shared" si="2173"/>
        <v>0.2</v>
      </c>
      <c r="AV8611" s="71">
        <f t="shared" si="2174"/>
        <v>0.2</v>
      </c>
      <c r="AW8611" s="71">
        <f t="shared" si="2174"/>
        <v>0.2</v>
      </c>
      <c r="AX8611" s="71">
        <f t="shared" si="2174"/>
        <v>1</v>
      </c>
      <c r="AY8611" s="71">
        <f t="shared" si="2165"/>
        <v>0.2</v>
      </c>
    </row>
    <row r="8612" spans="1:51" x14ac:dyDescent="0.35">
      <c r="A8612">
        <v>2003</v>
      </c>
      <c r="B8612">
        <v>12</v>
      </c>
      <c r="C8612">
        <v>25</v>
      </c>
      <c r="D8612">
        <v>16</v>
      </c>
      <c r="E8612">
        <v>8608</v>
      </c>
      <c r="F8612" s="112">
        <v>9.1</v>
      </c>
      <c r="G8612">
        <f>F8612+Input!$B$73</f>
        <v>9.1</v>
      </c>
      <c r="H8612" s="39">
        <f t="shared" si="2175"/>
        <v>3.8958333333333326</v>
      </c>
      <c r="I8612" s="39">
        <f t="shared" si="2164"/>
        <v>3.3620614035087715</v>
      </c>
      <c r="J8612" s="39">
        <f>Input!$B$105</f>
        <v>15</v>
      </c>
      <c r="K8612" s="66">
        <v>88</v>
      </c>
      <c r="L8612" s="66">
        <v>88</v>
      </c>
      <c r="M8612" s="19">
        <v>1.8336586777199571</v>
      </c>
      <c r="N8612" s="19">
        <v>16.816407070313748</v>
      </c>
      <c r="O8612" s="19">
        <v>2.7083243335819378</v>
      </c>
      <c r="P8612" s="19">
        <v>224.87921615810569</v>
      </c>
      <c r="Q8612" s="19">
        <v>0</v>
      </c>
      <c r="R8612" s="67">
        <v>0</v>
      </c>
      <c r="S8612" s="67">
        <v>0</v>
      </c>
      <c r="T8612" s="67">
        <v>0.39832728078653051</v>
      </c>
      <c r="U8612" s="67">
        <v>1.5328534798367559</v>
      </c>
      <c r="V8612" s="67">
        <v>1.7694548995294033</v>
      </c>
      <c r="W8612" s="67">
        <v>0.96953363708524842</v>
      </c>
      <c r="X8612" s="67">
        <v>0</v>
      </c>
      <c r="Y8612" s="68">
        <v>0.1835929296862524</v>
      </c>
      <c r="Z8612" s="69">
        <v>7.9736714283678314</v>
      </c>
      <c r="AA8612" s="67">
        <v>7.9736714283678314</v>
      </c>
      <c r="AB8612" s="67">
        <v>7.9736714283678314</v>
      </c>
      <c r="AC8612" s="67">
        <v>7.9736714283678314</v>
      </c>
      <c r="AD8612" s="67">
        <v>7.9736714283678314</v>
      </c>
      <c r="AE8612" s="67">
        <v>7.9736714283678314</v>
      </c>
      <c r="AF8612" s="67">
        <v>7.9736714283678314</v>
      </c>
      <c r="AG8612" s="67">
        <v>7.9736714283678314</v>
      </c>
      <c r="AH8612" s="67">
        <v>16.816407070313748</v>
      </c>
      <c r="AI8612" s="69">
        <f t="shared" si="2177"/>
        <v>7.9736714283678314</v>
      </c>
      <c r="AJ8612" s="67">
        <f t="shared" si="2177"/>
        <v>7.9736714283678314</v>
      </c>
      <c r="AK8612" s="67">
        <f t="shared" si="2177"/>
        <v>7.9736714283678314</v>
      </c>
      <c r="AL8612" s="67">
        <f t="shared" si="2176"/>
        <v>8.3719987091543615</v>
      </c>
      <c r="AM8612" s="67">
        <f t="shared" si="2176"/>
        <v>9.5065249082045877</v>
      </c>
      <c r="AN8612" s="67">
        <f t="shared" si="2176"/>
        <v>9.7431263278972349</v>
      </c>
      <c r="AO8612" s="67">
        <f t="shared" si="2166"/>
        <v>8.9432050654530801</v>
      </c>
      <c r="AP8612" s="67">
        <f t="shared" si="2166"/>
        <v>7.9736714283678314</v>
      </c>
      <c r="AQ8612" s="68">
        <f t="shared" si="2166"/>
        <v>17</v>
      </c>
      <c r="AR8612" s="70">
        <f t="shared" si="2170"/>
        <v>0.2</v>
      </c>
      <c r="AS8612" s="71">
        <f t="shared" si="2171"/>
        <v>0.2</v>
      </c>
      <c r="AT8612" s="71">
        <f t="shared" si="2172"/>
        <v>1</v>
      </c>
      <c r="AU8612" s="71">
        <f t="shared" si="2173"/>
        <v>0.2</v>
      </c>
      <c r="AV8612" s="71">
        <f t="shared" si="2174"/>
        <v>0.2</v>
      </c>
      <c r="AW8612" s="71">
        <f t="shared" si="2174"/>
        <v>0.2</v>
      </c>
      <c r="AX8612" s="71">
        <f t="shared" si="2174"/>
        <v>1</v>
      </c>
      <c r="AY8612" s="71">
        <f t="shared" si="2165"/>
        <v>0.2</v>
      </c>
    </row>
    <row r="8613" spans="1:51" x14ac:dyDescent="0.35">
      <c r="A8613">
        <v>2003</v>
      </c>
      <c r="B8613">
        <v>12</v>
      </c>
      <c r="C8613">
        <v>25</v>
      </c>
      <c r="D8613">
        <v>17</v>
      </c>
      <c r="E8613">
        <v>8609</v>
      </c>
      <c r="F8613" s="112">
        <v>9</v>
      </c>
      <c r="G8613">
        <f>F8613+Input!$B$73</f>
        <v>9</v>
      </c>
      <c r="H8613" s="39">
        <f t="shared" si="2175"/>
        <v>3.8958333333333326</v>
      </c>
      <c r="I8613" s="39">
        <f t="shared" si="2164"/>
        <v>3.3620614035087715</v>
      </c>
      <c r="J8613" s="39">
        <f>Input!$B$105</f>
        <v>15</v>
      </c>
      <c r="K8613" s="66">
        <v>88</v>
      </c>
      <c r="L8613" s="66">
        <v>88</v>
      </c>
      <c r="M8613" s="19">
        <v>0</v>
      </c>
      <c r="N8613" s="19">
        <v>0</v>
      </c>
      <c r="O8613" s="19">
        <v>-4.4222310696153357</v>
      </c>
      <c r="P8613" s="19">
        <v>236.65379482301509</v>
      </c>
      <c r="Q8613" s="19">
        <v>0</v>
      </c>
      <c r="R8613" s="67">
        <v>0</v>
      </c>
      <c r="S8613" s="67">
        <v>0</v>
      </c>
      <c r="T8613" s="67">
        <v>0</v>
      </c>
      <c r="U8613" s="67">
        <v>0</v>
      </c>
      <c r="V8613" s="67">
        <v>0</v>
      </c>
      <c r="W8613" s="67">
        <v>0</v>
      </c>
      <c r="X8613" s="67">
        <v>0</v>
      </c>
      <c r="Y8613" s="68">
        <v>0</v>
      </c>
      <c r="Z8613" s="69">
        <v>0</v>
      </c>
      <c r="AA8613" s="67">
        <v>0</v>
      </c>
      <c r="AB8613" s="67">
        <v>0</v>
      </c>
      <c r="AC8613" s="67">
        <v>0</v>
      </c>
      <c r="AD8613" s="67">
        <v>0</v>
      </c>
      <c r="AE8613" s="67">
        <v>0</v>
      </c>
      <c r="AF8613" s="67">
        <v>0</v>
      </c>
      <c r="AG8613" s="67">
        <v>0</v>
      </c>
      <c r="AH8613" s="67">
        <v>0</v>
      </c>
      <c r="AI8613" s="69">
        <f t="shared" si="2177"/>
        <v>0</v>
      </c>
      <c r="AJ8613" s="67">
        <f t="shared" si="2177"/>
        <v>0</v>
      </c>
      <c r="AK8613" s="67">
        <f t="shared" si="2177"/>
        <v>0</v>
      </c>
      <c r="AL8613" s="67">
        <f t="shared" si="2176"/>
        <v>0</v>
      </c>
      <c r="AM8613" s="67">
        <f t="shared" si="2176"/>
        <v>0</v>
      </c>
      <c r="AN8613" s="67">
        <f t="shared" si="2176"/>
        <v>0</v>
      </c>
      <c r="AO8613" s="67">
        <f t="shared" si="2166"/>
        <v>0</v>
      </c>
      <c r="AP8613" s="67">
        <f t="shared" si="2166"/>
        <v>0</v>
      </c>
      <c r="AQ8613" s="68">
        <f t="shared" si="2166"/>
        <v>0</v>
      </c>
      <c r="AR8613" s="70">
        <f t="shared" si="2170"/>
        <v>0.2</v>
      </c>
      <c r="AS8613" s="71">
        <f t="shared" si="2171"/>
        <v>0.2</v>
      </c>
      <c r="AT8613" s="71">
        <f t="shared" si="2172"/>
        <v>1</v>
      </c>
      <c r="AU8613" s="71">
        <f t="shared" si="2173"/>
        <v>0.2</v>
      </c>
      <c r="AV8613" s="71">
        <f t="shared" ref="AV8613:AX8632" si="2178">AV8445</f>
        <v>0.2</v>
      </c>
      <c r="AW8613" s="71">
        <f t="shared" si="2178"/>
        <v>0.2</v>
      </c>
      <c r="AX8613" s="71">
        <f t="shared" si="2178"/>
        <v>1</v>
      </c>
      <c r="AY8613" s="71">
        <f t="shared" si="2165"/>
        <v>0.2</v>
      </c>
    </row>
    <row r="8614" spans="1:51" x14ac:dyDescent="0.35">
      <c r="A8614">
        <v>2003</v>
      </c>
      <c r="B8614">
        <v>12</v>
      </c>
      <c r="C8614">
        <v>25</v>
      </c>
      <c r="D8614">
        <v>18</v>
      </c>
      <c r="E8614">
        <v>8610</v>
      </c>
      <c r="F8614" s="112">
        <v>8.8000000000000007</v>
      </c>
      <c r="G8614">
        <f>F8614+Input!$B$73</f>
        <v>8.8000000000000007</v>
      </c>
      <c r="H8614" s="39">
        <f t="shared" si="2175"/>
        <v>3.8958333333333326</v>
      </c>
      <c r="I8614" s="39">
        <f t="shared" si="2164"/>
        <v>3.3620614035087715</v>
      </c>
      <c r="J8614" s="39">
        <f>Input!$B$105</f>
        <v>15</v>
      </c>
      <c r="K8614" s="66">
        <v>90</v>
      </c>
      <c r="L8614" s="66">
        <v>90</v>
      </c>
      <c r="M8614" s="19">
        <v>0</v>
      </c>
      <c r="N8614" s="19">
        <v>0</v>
      </c>
      <c r="O8614" s="19">
        <v>-12.567205850104695</v>
      </c>
      <c r="P8614" s="19">
        <v>247.87485773603316</v>
      </c>
      <c r="Q8614" s="19">
        <v>0</v>
      </c>
      <c r="R8614" s="67">
        <v>0</v>
      </c>
      <c r="S8614" s="67">
        <v>0</v>
      </c>
      <c r="T8614" s="67">
        <v>0</v>
      </c>
      <c r="U8614" s="67">
        <v>0</v>
      </c>
      <c r="V8614" s="67">
        <v>0</v>
      </c>
      <c r="W8614" s="67">
        <v>0</v>
      </c>
      <c r="X8614" s="67">
        <v>0</v>
      </c>
      <c r="Y8614" s="68">
        <v>0</v>
      </c>
      <c r="Z8614" s="69">
        <v>0</v>
      </c>
      <c r="AA8614" s="67">
        <v>0</v>
      </c>
      <c r="AB8614" s="67">
        <v>0</v>
      </c>
      <c r="AC8614" s="67">
        <v>0</v>
      </c>
      <c r="AD8614" s="67">
        <v>0</v>
      </c>
      <c r="AE8614" s="67">
        <v>0</v>
      </c>
      <c r="AF8614" s="67">
        <v>0</v>
      </c>
      <c r="AG8614" s="67">
        <v>0</v>
      </c>
      <c r="AH8614" s="67">
        <v>0</v>
      </c>
      <c r="AI8614" s="69">
        <f t="shared" si="2177"/>
        <v>0</v>
      </c>
      <c r="AJ8614" s="67">
        <f t="shared" si="2177"/>
        <v>0</v>
      </c>
      <c r="AK8614" s="67">
        <f t="shared" si="2177"/>
        <v>0</v>
      </c>
      <c r="AL8614" s="67">
        <f t="shared" si="2176"/>
        <v>0</v>
      </c>
      <c r="AM8614" s="67">
        <f t="shared" si="2176"/>
        <v>0</v>
      </c>
      <c r="AN8614" s="67">
        <f t="shared" si="2176"/>
        <v>0</v>
      </c>
      <c r="AO8614" s="67">
        <f t="shared" si="2166"/>
        <v>0</v>
      </c>
      <c r="AP8614" s="67">
        <f t="shared" si="2166"/>
        <v>0</v>
      </c>
      <c r="AQ8614" s="68">
        <f t="shared" si="2166"/>
        <v>0</v>
      </c>
      <c r="AR8614" s="70">
        <f t="shared" si="2170"/>
        <v>0.5</v>
      </c>
      <c r="AS8614" s="71">
        <f t="shared" si="2171"/>
        <v>0.5</v>
      </c>
      <c r="AT8614" s="71">
        <f t="shared" si="2172"/>
        <v>1</v>
      </c>
      <c r="AU8614" s="71">
        <f t="shared" si="2173"/>
        <v>0.5</v>
      </c>
      <c r="AV8614" s="71">
        <f t="shared" si="2178"/>
        <v>0.5</v>
      </c>
      <c r="AW8614" s="71">
        <f t="shared" si="2178"/>
        <v>0.5</v>
      </c>
      <c r="AX8614" s="71">
        <f t="shared" si="2178"/>
        <v>1</v>
      </c>
      <c r="AY8614" s="71">
        <f t="shared" si="2165"/>
        <v>0.5</v>
      </c>
    </row>
    <row r="8615" spans="1:51" x14ac:dyDescent="0.35">
      <c r="A8615">
        <v>2003</v>
      </c>
      <c r="B8615">
        <v>12</v>
      </c>
      <c r="C8615">
        <v>25</v>
      </c>
      <c r="D8615">
        <v>19</v>
      </c>
      <c r="E8615">
        <v>8611</v>
      </c>
      <c r="F8615" s="112">
        <v>8.9</v>
      </c>
      <c r="G8615">
        <f>F8615+Input!$B$73</f>
        <v>8.9</v>
      </c>
      <c r="H8615" s="39">
        <f t="shared" si="2175"/>
        <v>3.8958333333333326</v>
      </c>
      <c r="I8615" s="39">
        <f t="shared" si="2164"/>
        <v>3.3620614035087715</v>
      </c>
      <c r="J8615" s="39">
        <f>Input!$B$105</f>
        <v>15</v>
      </c>
      <c r="K8615" s="66">
        <v>91</v>
      </c>
      <c r="L8615" s="66">
        <v>91</v>
      </c>
      <c r="M8615" s="19">
        <v>0</v>
      </c>
      <c r="N8615" s="19">
        <v>0</v>
      </c>
      <c r="O8615" s="19">
        <v>-21.383660344882824</v>
      </c>
      <c r="P8615" s="19">
        <v>258.93294706385075</v>
      </c>
      <c r="Q8615" s="19">
        <v>0</v>
      </c>
      <c r="R8615" s="67">
        <v>0</v>
      </c>
      <c r="S8615" s="67">
        <v>0</v>
      </c>
      <c r="T8615" s="67">
        <v>0</v>
      </c>
      <c r="U8615" s="67">
        <v>0</v>
      </c>
      <c r="V8615" s="67">
        <v>0</v>
      </c>
      <c r="W8615" s="67">
        <v>0</v>
      </c>
      <c r="X8615" s="67">
        <v>0</v>
      </c>
      <c r="Y8615" s="68">
        <v>0</v>
      </c>
      <c r="Z8615" s="69">
        <v>0</v>
      </c>
      <c r="AA8615" s="67">
        <v>0</v>
      </c>
      <c r="AB8615" s="67">
        <v>0</v>
      </c>
      <c r="AC8615" s="67">
        <v>0</v>
      </c>
      <c r="AD8615" s="67">
        <v>0</v>
      </c>
      <c r="AE8615" s="67">
        <v>0</v>
      </c>
      <c r="AF8615" s="67">
        <v>0</v>
      </c>
      <c r="AG8615" s="67">
        <v>0</v>
      </c>
      <c r="AH8615" s="67">
        <v>0</v>
      </c>
      <c r="AI8615" s="69">
        <f t="shared" si="2177"/>
        <v>0</v>
      </c>
      <c r="AJ8615" s="67">
        <f t="shared" si="2177"/>
        <v>0</v>
      </c>
      <c r="AK8615" s="67">
        <f t="shared" si="2177"/>
        <v>0</v>
      </c>
      <c r="AL8615" s="67">
        <f t="shared" si="2176"/>
        <v>0</v>
      </c>
      <c r="AM8615" s="67">
        <f t="shared" si="2176"/>
        <v>0</v>
      </c>
      <c r="AN8615" s="67">
        <f t="shared" si="2176"/>
        <v>0</v>
      </c>
      <c r="AO8615" s="67">
        <f t="shared" si="2166"/>
        <v>0</v>
      </c>
      <c r="AP8615" s="67">
        <f t="shared" si="2166"/>
        <v>0</v>
      </c>
      <c r="AQ8615" s="68">
        <f t="shared" si="2166"/>
        <v>0</v>
      </c>
      <c r="AR8615" s="70">
        <f t="shared" si="2170"/>
        <v>0.5</v>
      </c>
      <c r="AS8615" s="71">
        <f t="shared" si="2171"/>
        <v>0.5</v>
      </c>
      <c r="AT8615" s="71">
        <f t="shared" si="2172"/>
        <v>1</v>
      </c>
      <c r="AU8615" s="71">
        <f t="shared" si="2173"/>
        <v>0.5</v>
      </c>
      <c r="AV8615" s="71">
        <f t="shared" si="2178"/>
        <v>0.5</v>
      </c>
      <c r="AW8615" s="71">
        <f t="shared" si="2178"/>
        <v>0.5</v>
      </c>
      <c r="AX8615" s="71">
        <f t="shared" si="2178"/>
        <v>1</v>
      </c>
      <c r="AY8615" s="71">
        <f t="shared" si="2165"/>
        <v>0.5</v>
      </c>
    </row>
    <row r="8616" spans="1:51" x14ac:dyDescent="0.35">
      <c r="A8616">
        <v>2003</v>
      </c>
      <c r="B8616">
        <v>12</v>
      </c>
      <c r="C8616">
        <v>25</v>
      </c>
      <c r="D8616">
        <v>20</v>
      </c>
      <c r="E8616">
        <v>8612</v>
      </c>
      <c r="F8616" s="112">
        <v>9</v>
      </c>
      <c r="G8616">
        <f>F8616+Input!$B$73</f>
        <v>9</v>
      </c>
      <c r="H8616" s="39">
        <f t="shared" si="2175"/>
        <v>3.8958333333333326</v>
      </c>
      <c r="I8616" s="39">
        <f t="shared" si="2164"/>
        <v>3.3620614035087715</v>
      </c>
      <c r="J8616" s="39">
        <f>Input!$B$105</f>
        <v>15</v>
      </c>
      <c r="K8616" s="66">
        <v>90</v>
      </c>
      <c r="L8616" s="66">
        <v>90</v>
      </c>
      <c r="M8616" s="19">
        <v>0</v>
      </c>
      <c r="N8616" s="19">
        <v>0</v>
      </c>
      <c r="O8616" s="19">
        <v>-30.541754321496501</v>
      </c>
      <c r="P8616" s="19">
        <v>270.37661188882021</v>
      </c>
      <c r="Q8616" s="19">
        <v>0</v>
      </c>
      <c r="R8616" s="67">
        <v>0</v>
      </c>
      <c r="S8616" s="67">
        <v>0</v>
      </c>
      <c r="T8616" s="67">
        <v>0</v>
      </c>
      <c r="U8616" s="67">
        <v>0</v>
      </c>
      <c r="V8616" s="67">
        <v>0</v>
      </c>
      <c r="W8616" s="67">
        <v>0</v>
      </c>
      <c r="X8616" s="67">
        <v>0</v>
      </c>
      <c r="Y8616" s="68">
        <v>0</v>
      </c>
      <c r="Z8616" s="69">
        <v>0</v>
      </c>
      <c r="AA8616" s="67">
        <v>0</v>
      </c>
      <c r="AB8616" s="67">
        <v>0</v>
      </c>
      <c r="AC8616" s="67">
        <v>0</v>
      </c>
      <c r="AD8616" s="67">
        <v>0</v>
      </c>
      <c r="AE8616" s="67">
        <v>0</v>
      </c>
      <c r="AF8616" s="67">
        <v>0</v>
      </c>
      <c r="AG8616" s="67">
        <v>0</v>
      </c>
      <c r="AH8616" s="67">
        <v>0</v>
      </c>
      <c r="AI8616" s="69">
        <f t="shared" si="2177"/>
        <v>0</v>
      </c>
      <c r="AJ8616" s="67">
        <f t="shared" si="2177"/>
        <v>0</v>
      </c>
      <c r="AK8616" s="67">
        <f t="shared" si="2177"/>
        <v>0</v>
      </c>
      <c r="AL8616" s="67">
        <f t="shared" si="2176"/>
        <v>0</v>
      </c>
      <c r="AM8616" s="67">
        <f t="shared" si="2176"/>
        <v>0</v>
      </c>
      <c r="AN8616" s="67">
        <f t="shared" si="2176"/>
        <v>0</v>
      </c>
      <c r="AO8616" s="67">
        <f t="shared" si="2166"/>
        <v>0</v>
      </c>
      <c r="AP8616" s="67">
        <f t="shared" si="2166"/>
        <v>0</v>
      </c>
      <c r="AQ8616" s="68">
        <f t="shared" si="2166"/>
        <v>0</v>
      </c>
      <c r="AR8616" s="70">
        <f t="shared" si="2170"/>
        <v>0.5</v>
      </c>
      <c r="AS8616" s="71">
        <f t="shared" si="2171"/>
        <v>0.5</v>
      </c>
      <c r="AT8616" s="71">
        <f t="shared" si="2172"/>
        <v>1</v>
      </c>
      <c r="AU8616" s="71">
        <f t="shared" si="2173"/>
        <v>0.5</v>
      </c>
      <c r="AV8616" s="71">
        <f t="shared" si="2178"/>
        <v>0.5</v>
      </c>
      <c r="AW8616" s="71">
        <f t="shared" si="2178"/>
        <v>0.5</v>
      </c>
      <c r="AX8616" s="71">
        <f t="shared" si="2178"/>
        <v>1</v>
      </c>
      <c r="AY8616" s="71">
        <f t="shared" si="2165"/>
        <v>0.5</v>
      </c>
    </row>
    <row r="8617" spans="1:51" x14ac:dyDescent="0.35">
      <c r="A8617">
        <v>2003</v>
      </c>
      <c r="B8617">
        <v>12</v>
      </c>
      <c r="C8617">
        <v>25</v>
      </c>
      <c r="D8617">
        <v>21</v>
      </c>
      <c r="E8617">
        <v>8613</v>
      </c>
      <c r="F8617" s="112">
        <v>9</v>
      </c>
      <c r="G8617">
        <f>F8617+Input!$B$73</f>
        <v>9</v>
      </c>
      <c r="H8617" s="39">
        <f t="shared" si="2175"/>
        <v>3.8958333333333326</v>
      </c>
      <c r="I8617" s="39">
        <f t="shared" si="2164"/>
        <v>3.3620614035087715</v>
      </c>
      <c r="J8617" s="39">
        <f>Input!$B$105</f>
        <v>15</v>
      </c>
      <c r="K8617" s="66">
        <v>92</v>
      </c>
      <c r="L8617" s="66">
        <v>92</v>
      </c>
      <c r="M8617" s="19">
        <v>0</v>
      </c>
      <c r="N8617" s="19">
        <v>0</v>
      </c>
      <c r="O8617" s="19">
        <v>-39.677547735265541</v>
      </c>
      <c r="P8617" s="19">
        <v>282.99277726433019</v>
      </c>
      <c r="Q8617" s="19">
        <v>0</v>
      </c>
      <c r="R8617" s="67">
        <v>0</v>
      </c>
      <c r="S8617" s="67">
        <v>0</v>
      </c>
      <c r="T8617" s="67">
        <v>0</v>
      </c>
      <c r="U8617" s="67">
        <v>0</v>
      </c>
      <c r="V8617" s="67">
        <v>0</v>
      </c>
      <c r="W8617" s="67">
        <v>0</v>
      </c>
      <c r="X8617" s="67">
        <v>0</v>
      </c>
      <c r="Y8617" s="68">
        <v>0</v>
      </c>
      <c r="Z8617" s="69">
        <v>0</v>
      </c>
      <c r="AA8617" s="67">
        <v>0</v>
      </c>
      <c r="AB8617" s="67">
        <v>0</v>
      </c>
      <c r="AC8617" s="67">
        <v>0</v>
      </c>
      <c r="AD8617" s="67">
        <v>0</v>
      </c>
      <c r="AE8617" s="67">
        <v>0</v>
      </c>
      <c r="AF8617" s="67">
        <v>0</v>
      </c>
      <c r="AG8617" s="67">
        <v>0</v>
      </c>
      <c r="AH8617" s="67">
        <v>0</v>
      </c>
      <c r="AI8617" s="69">
        <f t="shared" si="2177"/>
        <v>0</v>
      </c>
      <c r="AJ8617" s="67">
        <f t="shared" si="2177"/>
        <v>0</v>
      </c>
      <c r="AK8617" s="67">
        <f t="shared" si="2177"/>
        <v>0</v>
      </c>
      <c r="AL8617" s="67">
        <f t="shared" si="2176"/>
        <v>0</v>
      </c>
      <c r="AM8617" s="67">
        <f t="shared" si="2176"/>
        <v>0</v>
      </c>
      <c r="AN8617" s="67">
        <f t="shared" si="2176"/>
        <v>0</v>
      </c>
      <c r="AO8617" s="67">
        <f t="shared" si="2166"/>
        <v>0</v>
      </c>
      <c r="AP8617" s="67">
        <f t="shared" si="2166"/>
        <v>0</v>
      </c>
      <c r="AQ8617" s="68">
        <f t="shared" si="2166"/>
        <v>0</v>
      </c>
      <c r="AR8617" s="70">
        <f t="shared" si="2170"/>
        <v>0.5</v>
      </c>
      <c r="AS8617" s="71">
        <f t="shared" si="2171"/>
        <v>0.5</v>
      </c>
      <c r="AT8617" s="71">
        <f t="shared" si="2172"/>
        <v>1</v>
      </c>
      <c r="AU8617" s="71">
        <f t="shared" si="2173"/>
        <v>0.5</v>
      </c>
      <c r="AV8617" s="71">
        <f t="shared" si="2178"/>
        <v>0.5</v>
      </c>
      <c r="AW8617" s="71">
        <f t="shared" si="2178"/>
        <v>0.5</v>
      </c>
      <c r="AX8617" s="71">
        <f t="shared" si="2178"/>
        <v>1</v>
      </c>
      <c r="AY8617" s="71">
        <f t="shared" si="2165"/>
        <v>0.5</v>
      </c>
    </row>
    <row r="8618" spans="1:51" x14ac:dyDescent="0.35">
      <c r="A8618">
        <v>2003</v>
      </c>
      <c r="B8618">
        <v>12</v>
      </c>
      <c r="C8618">
        <v>25</v>
      </c>
      <c r="D8618">
        <v>22</v>
      </c>
      <c r="E8618">
        <v>8614</v>
      </c>
      <c r="F8618" s="112">
        <v>8.9</v>
      </c>
      <c r="G8618">
        <f>F8618+Input!$B$73</f>
        <v>8.9</v>
      </c>
      <c r="H8618" s="39">
        <f t="shared" si="2175"/>
        <v>3.8958333333333326</v>
      </c>
      <c r="I8618" s="39">
        <f t="shared" si="2164"/>
        <v>3.3620614035087715</v>
      </c>
      <c r="J8618" s="39">
        <f>Input!$B$105</f>
        <v>15</v>
      </c>
      <c r="K8618" s="66">
        <v>92</v>
      </c>
      <c r="L8618" s="66">
        <v>92</v>
      </c>
      <c r="M8618" s="19">
        <v>0</v>
      </c>
      <c r="N8618" s="19">
        <v>0</v>
      </c>
      <c r="O8618" s="19">
        <v>-48.29945812535415</v>
      </c>
      <c r="P8618" s="19">
        <v>297.96818615697049</v>
      </c>
      <c r="Q8618" s="19">
        <v>0</v>
      </c>
      <c r="R8618" s="67">
        <v>0</v>
      </c>
      <c r="S8618" s="67">
        <v>0</v>
      </c>
      <c r="T8618" s="67">
        <v>0</v>
      </c>
      <c r="U8618" s="67">
        <v>0</v>
      </c>
      <c r="V8618" s="67">
        <v>0</v>
      </c>
      <c r="W8618" s="67">
        <v>0</v>
      </c>
      <c r="X8618" s="67">
        <v>0</v>
      </c>
      <c r="Y8618" s="68">
        <v>0</v>
      </c>
      <c r="Z8618" s="69">
        <v>0</v>
      </c>
      <c r="AA8618" s="67">
        <v>0</v>
      </c>
      <c r="AB8618" s="67">
        <v>0</v>
      </c>
      <c r="AC8618" s="67">
        <v>0</v>
      </c>
      <c r="AD8618" s="67">
        <v>0</v>
      </c>
      <c r="AE8618" s="67">
        <v>0</v>
      </c>
      <c r="AF8618" s="67">
        <v>0</v>
      </c>
      <c r="AG8618" s="67">
        <v>0</v>
      </c>
      <c r="AH8618" s="67">
        <v>0</v>
      </c>
      <c r="AI8618" s="69">
        <f t="shared" si="2177"/>
        <v>0</v>
      </c>
      <c r="AJ8618" s="67">
        <f t="shared" si="2177"/>
        <v>0</v>
      </c>
      <c r="AK8618" s="67">
        <f t="shared" si="2177"/>
        <v>0</v>
      </c>
      <c r="AL8618" s="67">
        <f t="shared" si="2176"/>
        <v>0</v>
      </c>
      <c r="AM8618" s="67">
        <f t="shared" si="2176"/>
        <v>0</v>
      </c>
      <c r="AN8618" s="67">
        <f t="shared" si="2176"/>
        <v>0</v>
      </c>
      <c r="AO8618" s="67">
        <f t="shared" si="2166"/>
        <v>0</v>
      </c>
      <c r="AP8618" s="67">
        <f t="shared" si="2166"/>
        <v>0</v>
      </c>
      <c r="AQ8618" s="68">
        <f t="shared" si="2166"/>
        <v>0</v>
      </c>
      <c r="AR8618" s="70">
        <f t="shared" si="2170"/>
        <v>0.5</v>
      </c>
      <c r="AS8618" s="71">
        <f t="shared" si="2171"/>
        <v>0.5</v>
      </c>
      <c r="AT8618" s="71">
        <f t="shared" si="2172"/>
        <v>1</v>
      </c>
      <c r="AU8618" s="71">
        <f t="shared" si="2173"/>
        <v>0.5</v>
      </c>
      <c r="AV8618" s="71">
        <f t="shared" si="2178"/>
        <v>0.5</v>
      </c>
      <c r="AW8618" s="71">
        <f t="shared" si="2178"/>
        <v>0.5</v>
      </c>
      <c r="AX8618" s="71">
        <f t="shared" si="2178"/>
        <v>1</v>
      </c>
      <c r="AY8618" s="71">
        <f t="shared" si="2165"/>
        <v>0.5</v>
      </c>
    </row>
    <row r="8619" spans="1:51" x14ac:dyDescent="0.35">
      <c r="A8619">
        <v>2003</v>
      </c>
      <c r="B8619">
        <v>12</v>
      </c>
      <c r="C8619">
        <v>25</v>
      </c>
      <c r="D8619">
        <v>23</v>
      </c>
      <c r="E8619">
        <v>8615</v>
      </c>
      <c r="F8619" s="112">
        <v>8.9</v>
      </c>
      <c r="G8619">
        <f>F8619+Input!$B$73</f>
        <v>8.9</v>
      </c>
      <c r="H8619" s="39">
        <f t="shared" si="2175"/>
        <v>3.8958333333333326</v>
      </c>
      <c r="I8619" s="39">
        <f t="shared" si="2164"/>
        <v>3.3620614035087715</v>
      </c>
      <c r="J8619" s="39">
        <f>Input!$B$105</f>
        <v>15</v>
      </c>
      <c r="K8619" s="66">
        <v>92</v>
      </c>
      <c r="L8619" s="66">
        <v>92</v>
      </c>
      <c r="M8619" s="19">
        <v>0</v>
      </c>
      <c r="N8619" s="19">
        <v>0</v>
      </c>
      <c r="O8619" s="19">
        <v>-55.618076760908949</v>
      </c>
      <c r="P8619" s="19">
        <v>317.00394826505038</v>
      </c>
      <c r="Q8619" s="19">
        <v>0</v>
      </c>
      <c r="R8619" s="67">
        <v>0</v>
      </c>
      <c r="S8619" s="67">
        <v>0</v>
      </c>
      <c r="T8619" s="67">
        <v>0</v>
      </c>
      <c r="U8619" s="67">
        <v>0</v>
      </c>
      <c r="V8619" s="67">
        <v>0</v>
      </c>
      <c r="W8619" s="67">
        <v>0</v>
      </c>
      <c r="X8619" s="67">
        <v>0</v>
      </c>
      <c r="Y8619" s="68">
        <v>0</v>
      </c>
      <c r="Z8619" s="69">
        <v>0</v>
      </c>
      <c r="AA8619" s="67">
        <v>0</v>
      </c>
      <c r="AB8619" s="67">
        <v>0</v>
      </c>
      <c r="AC8619" s="67">
        <v>0</v>
      </c>
      <c r="AD8619" s="67">
        <v>0</v>
      </c>
      <c r="AE8619" s="67">
        <v>0</v>
      </c>
      <c r="AF8619" s="67">
        <v>0</v>
      </c>
      <c r="AG8619" s="67">
        <v>0</v>
      </c>
      <c r="AH8619" s="67">
        <v>0</v>
      </c>
      <c r="AI8619" s="69">
        <f t="shared" si="2177"/>
        <v>0</v>
      </c>
      <c r="AJ8619" s="67">
        <f t="shared" si="2177"/>
        <v>0</v>
      </c>
      <c r="AK8619" s="67">
        <f t="shared" si="2177"/>
        <v>0</v>
      </c>
      <c r="AL8619" s="67">
        <f t="shared" si="2176"/>
        <v>0</v>
      </c>
      <c r="AM8619" s="67">
        <f t="shared" si="2176"/>
        <v>0</v>
      </c>
      <c r="AN8619" s="67">
        <f t="shared" si="2176"/>
        <v>0</v>
      </c>
      <c r="AO8619" s="67">
        <f t="shared" si="2166"/>
        <v>0</v>
      </c>
      <c r="AP8619" s="67">
        <f t="shared" si="2166"/>
        <v>0</v>
      </c>
      <c r="AQ8619" s="68">
        <f t="shared" si="2166"/>
        <v>0</v>
      </c>
      <c r="AR8619" s="70">
        <f t="shared" si="2170"/>
        <v>0.5</v>
      </c>
      <c r="AS8619" s="71">
        <f t="shared" si="2171"/>
        <v>0.5</v>
      </c>
      <c r="AT8619" s="71">
        <f t="shared" si="2172"/>
        <v>1</v>
      </c>
      <c r="AU8619" s="71">
        <f t="shared" si="2173"/>
        <v>0.5</v>
      </c>
      <c r="AV8619" s="71">
        <f t="shared" si="2178"/>
        <v>0.5</v>
      </c>
      <c r="AW8619" s="71">
        <f t="shared" si="2178"/>
        <v>0.5</v>
      </c>
      <c r="AX8619" s="71">
        <f t="shared" si="2178"/>
        <v>1</v>
      </c>
      <c r="AY8619" s="71">
        <f t="shared" si="2165"/>
        <v>0.5</v>
      </c>
    </row>
    <row r="8620" spans="1:51" x14ac:dyDescent="0.35">
      <c r="A8620">
        <v>2003</v>
      </c>
      <c r="B8620">
        <v>12</v>
      </c>
      <c r="C8620">
        <v>25</v>
      </c>
      <c r="D8620">
        <v>24</v>
      </c>
      <c r="E8620">
        <v>8616</v>
      </c>
      <c r="F8620" s="112">
        <v>8.9</v>
      </c>
      <c r="G8620">
        <f>F8620+Input!$B$73</f>
        <v>8.9</v>
      </c>
      <c r="H8620" s="39">
        <f>AVERAGE(G8597:G8620)</f>
        <v>8.1666666666666679</v>
      </c>
      <c r="I8620" s="39">
        <f t="shared" si="2164"/>
        <v>4.7017543859649127</v>
      </c>
      <c r="J8620" s="39">
        <f>Input!$B$105</f>
        <v>15</v>
      </c>
      <c r="K8620" s="66">
        <v>92</v>
      </c>
      <c r="L8620" s="66">
        <v>92</v>
      </c>
      <c r="M8620" s="19">
        <v>0</v>
      </c>
      <c r="N8620" s="19">
        <v>0</v>
      </c>
      <c r="O8620" s="19">
        <v>-60.352503704358377</v>
      </c>
      <c r="P8620" s="19">
        <v>341.56651298365443</v>
      </c>
      <c r="Q8620" s="19">
        <v>0</v>
      </c>
      <c r="R8620" s="67">
        <v>0</v>
      </c>
      <c r="S8620" s="67">
        <v>0</v>
      </c>
      <c r="T8620" s="67">
        <v>0</v>
      </c>
      <c r="U8620" s="67">
        <v>0</v>
      </c>
      <c r="V8620" s="67">
        <v>0</v>
      </c>
      <c r="W8620" s="67">
        <v>0</v>
      </c>
      <c r="X8620" s="67">
        <v>0</v>
      </c>
      <c r="Y8620" s="68">
        <v>0</v>
      </c>
      <c r="Z8620" s="69">
        <v>0</v>
      </c>
      <c r="AA8620" s="67">
        <v>0</v>
      </c>
      <c r="AB8620" s="67">
        <v>0</v>
      </c>
      <c r="AC8620" s="67">
        <v>0</v>
      </c>
      <c r="AD8620" s="67">
        <v>0</v>
      </c>
      <c r="AE8620" s="67">
        <v>0</v>
      </c>
      <c r="AF8620" s="67">
        <v>0</v>
      </c>
      <c r="AG8620" s="67">
        <v>0</v>
      </c>
      <c r="AH8620" s="67">
        <v>0</v>
      </c>
      <c r="AI8620" s="69">
        <f t="shared" si="2177"/>
        <v>0</v>
      </c>
      <c r="AJ8620" s="67">
        <f t="shared" si="2177"/>
        <v>0</v>
      </c>
      <c r="AK8620" s="67">
        <f t="shared" si="2177"/>
        <v>0</v>
      </c>
      <c r="AL8620" s="67">
        <f t="shared" si="2176"/>
        <v>0</v>
      </c>
      <c r="AM8620" s="67">
        <f t="shared" si="2176"/>
        <v>0</v>
      </c>
      <c r="AN8620" s="67">
        <f t="shared" si="2176"/>
        <v>0</v>
      </c>
      <c r="AO8620" s="67">
        <f t="shared" si="2166"/>
        <v>0</v>
      </c>
      <c r="AP8620" s="67">
        <f t="shared" si="2166"/>
        <v>0</v>
      </c>
      <c r="AQ8620" s="68">
        <f t="shared" si="2166"/>
        <v>0</v>
      </c>
      <c r="AR8620" s="70">
        <f t="shared" si="2170"/>
        <v>0.5</v>
      </c>
      <c r="AS8620" s="71">
        <f t="shared" si="2171"/>
        <v>0.5</v>
      </c>
      <c r="AT8620" s="71">
        <f t="shared" si="2172"/>
        <v>1</v>
      </c>
      <c r="AU8620" s="71">
        <f t="shared" si="2173"/>
        <v>0.5</v>
      </c>
      <c r="AV8620" s="71">
        <f t="shared" si="2178"/>
        <v>0.5</v>
      </c>
      <c r="AW8620" s="71">
        <f t="shared" si="2178"/>
        <v>0.5</v>
      </c>
      <c r="AX8620" s="71">
        <f t="shared" si="2178"/>
        <v>1</v>
      </c>
      <c r="AY8620" s="71">
        <f t="shared" si="2165"/>
        <v>0.5</v>
      </c>
    </row>
    <row r="8621" spans="1:51" x14ac:dyDescent="0.35">
      <c r="A8621">
        <v>2003</v>
      </c>
      <c r="B8621">
        <v>12</v>
      </c>
      <c r="C8621">
        <v>26</v>
      </c>
      <c r="D8621">
        <v>1</v>
      </c>
      <c r="E8621">
        <v>8617</v>
      </c>
      <c r="F8621" s="112">
        <v>8.8000000000000007</v>
      </c>
      <c r="G8621">
        <f>F8621+Input!$B$73</f>
        <v>8.8000000000000007</v>
      </c>
      <c r="H8621" s="39">
        <f>H8620</f>
        <v>8.1666666666666679</v>
      </c>
      <c r="I8621" s="39">
        <f t="shared" ref="I8621:I8684" si="2179">(H8621+0.8*H8597+0.6*H8573+0.5*H8549+0.4*H8525+0.3*H8501+0.2*H8477)/3.8</f>
        <v>4.7017543859649127</v>
      </c>
      <c r="J8621" s="39">
        <f>Input!$B$105</f>
        <v>15</v>
      </c>
      <c r="K8621" s="66">
        <v>92</v>
      </c>
      <c r="L8621" s="66">
        <v>92</v>
      </c>
      <c r="M8621" s="19">
        <v>0</v>
      </c>
      <c r="N8621" s="19">
        <v>0</v>
      </c>
      <c r="O8621" s="19">
        <v>-61.048270131573489</v>
      </c>
      <c r="P8621" s="19">
        <v>9.8646372794787265</v>
      </c>
      <c r="Q8621" s="19">
        <v>0</v>
      </c>
      <c r="R8621" s="67">
        <v>0</v>
      </c>
      <c r="S8621" s="67">
        <v>0</v>
      </c>
      <c r="T8621" s="67">
        <v>0</v>
      </c>
      <c r="U8621" s="67">
        <v>0</v>
      </c>
      <c r="V8621" s="67">
        <v>0</v>
      </c>
      <c r="W8621" s="67">
        <v>0</v>
      </c>
      <c r="X8621" s="67">
        <v>0</v>
      </c>
      <c r="Y8621" s="68">
        <v>0</v>
      </c>
      <c r="Z8621" s="69">
        <v>0</v>
      </c>
      <c r="AA8621" s="67">
        <v>0</v>
      </c>
      <c r="AB8621" s="67">
        <v>0</v>
      </c>
      <c r="AC8621" s="67">
        <v>0</v>
      </c>
      <c r="AD8621" s="67">
        <v>0</v>
      </c>
      <c r="AE8621" s="67">
        <v>0</v>
      </c>
      <c r="AF8621" s="67">
        <v>0</v>
      </c>
      <c r="AG8621" s="67">
        <v>0</v>
      </c>
      <c r="AH8621" s="67">
        <v>0</v>
      </c>
      <c r="AI8621" s="69">
        <f t="shared" si="2177"/>
        <v>0</v>
      </c>
      <c r="AJ8621" s="67">
        <f t="shared" si="2177"/>
        <v>0</v>
      </c>
      <c r="AK8621" s="67">
        <f t="shared" si="2177"/>
        <v>0</v>
      </c>
      <c r="AL8621" s="67">
        <f t="shared" si="2176"/>
        <v>0</v>
      </c>
      <c r="AM8621" s="67">
        <f t="shared" si="2176"/>
        <v>0</v>
      </c>
      <c r="AN8621" s="67">
        <f t="shared" si="2176"/>
        <v>0</v>
      </c>
      <c r="AO8621" s="67">
        <f t="shared" si="2166"/>
        <v>0</v>
      </c>
      <c r="AP8621" s="67">
        <f t="shared" si="2166"/>
        <v>0</v>
      </c>
      <c r="AQ8621" s="68">
        <f t="shared" si="2166"/>
        <v>0</v>
      </c>
      <c r="AR8621" s="70">
        <f t="shared" si="2170"/>
        <v>0.5</v>
      </c>
      <c r="AS8621" s="71">
        <f t="shared" si="2171"/>
        <v>0.1</v>
      </c>
      <c r="AT8621" s="71">
        <f t="shared" si="2172"/>
        <v>0.5</v>
      </c>
      <c r="AU8621" s="71">
        <f t="shared" si="2173"/>
        <v>0.5</v>
      </c>
      <c r="AV8621" s="71">
        <f t="shared" si="2178"/>
        <v>0.5</v>
      </c>
      <c r="AW8621" s="71">
        <f t="shared" si="2178"/>
        <v>0.1</v>
      </c>
      <c r="AX8621" s="71">
        <f t="shared" si="2178"/>
        <v>0.5</v>
      </c>
      <c r="AY8621" s="71">
        <f t="shared" ref="AY8621:AY8684" si="2180">AY8453</f>
        <v>0.5</v>
      </c>
    </row>
    <row r="8622" spans="1:51" x14ac:dyDescent="0.35">
      <c r="A8622">
        <v>2003</v>
      </c>
      <c r="B8622">
        <v>12</v>
      </c>
      <c r="C8622">
        <v>26</v>
      </c>
      <c r="D8622">
        <v>2</v>
      </c>
      <c r="E8622">
        <v>8618</v>
      </c>
      <c r="F8622" s="112">
        <v>8.9</v>
      </c>
      <c r="G8622">
        <f>F8622+Input!$B$73</f>
        <v>8.9</v>
      </c>
      <c r="H8622" s="39">
        <f t="shared" ref="H8622:H8643" si="2181">H8621</f>
        <v>8.1666666666666679</v>
      </c>
      <c r="I8622" s="39">
        <f t="shared" si="2179"/>
        <v>4.7017543859649127</v>
      </c>
      <c r="J8622" s="39">
        <f>Input!$B$105</f>
        <v>15</v>
      </c>
      <c r="K8622" s="66">
        <v>91</v>
      </c>
      <c r="L8622" s="66">
        <v>91</v>
      </c>
      <c r="M8622" s="19">
        <v>0</v>
      </c>
      <c r="N8622" s="19">
        <v>0</v>
      </c>
      <c r="O8622" s="19">
        <v>-57.445248727729961</v>
      </c>
      <c r="P8622" s="19">
        <v>35.81715055722151</v>
      </c>
      <c r="Q8622" s="19">
        <v>0</v>
      </c>
      <c r="R8622" s="67">
        <v>0</v>
      </c>
      <c r="S8622" s="67">
        <v>0</v>
      </c>
      <c r="T8622" s="67">
        <v>0</v>
      </c>
      <c r="U8622" s="67">
        <v>0</v>
      </c>
      <c r="V8622" s="67">
        <v>0</v>
      </c>
      <c r="W8622" s="67">
        <v>0</v>
      </c>
      <c r="X8622" s="67">
        <v>0</v>
      </c>
      <c r="Y8622" s="68">
        <v>0</v>
      </c>
      <c r="Z8622" s="69">
        <v>0</v>
      </c>
      <c r="AA8622" s="67">
        <v>0</v>
      </c>
      <c r="AB8622" s="67">
        <v>0</v>
      </c>
      <c r="AC8622" s="67">
        <v>0</v>
      </c>
      <c r="AD8622" s="67">
        <v>0</v>
      </c>
      <c r="AE8622" s="67">
        <v>0</v>
      </c>
      <c r="AF8622" s="67">
        <v>0</v>
      </c>
      <c r="AG8622" s="67">
        <v>0</v>
      </c>
      <c r="AH8622" s="67">
        <v>0</v>
      </c>
      <c r="AI8622" s="69">
        <f t="shared" si="2177"/>
        <v>0</v>
      </c>
      <c r="AJ8622" s="67">
        <f t="shared" si="2177"/>
        <v>0</v>
      </c>
      <c r="AK8622" s="67">
        <f t="shared" si="2177"/>
        <v>0</v>
      </c>
      <c r="AL8622" s="67">
        <f t="shared" si="2176"/>
        <v>0</v>
      </c>
      <c r="AM8622" s="67">
        <f t="shared" si="2176"/>
        <v>0</v>
      </c>
      <c r="AN8622" s="67">
        <f t="shared" si="2176"/>
        <v>0</v>
      </c>
      <c r="AO8622" s="67">
        <f t="shared" si="2166"/>
        <v>0</v>
      </c>
      <c r="AP8622" s="67">
        <f t="shared" si="2166"/>
        <v>0</v>
      </c>
      <c r="AQ8622" s="68">
        <f t="shared" si="2166"/>
        <v>0</v>
      </c>
      <c r="AR8622" s="70">
        <f t="shared" si="2170"/>
        <v>0.5</v>
      </c>
      <c r="AS8622" s="71">
        <f t="shared" si="2171"/>
        <v>0.1</v>
      </c>
      <c r="AT8622" s="71">
        <f t="shared" si="2172"/>
        <v>0.5</v>
      </c>
      <c r="AU8622" s="71">
        <f t="shared" si="2173"/>
        <v>0.5</v>
      </c>
      <c r="AV8622" s="71">
        <f t="shared" si="2178"/>
        <v>0.5</v>
      </c>
      <c r="AW8622" s="71">
        <f t="shared" si="2178"/>
        <v>0.1</v>
      </c>
      <c r="AX8622" s="71">
        <f t="shared" si="2178"/>
        <v>0.5</v>
      </c>
      <c r="AY8622" s="71">
        <f t="shared" si="2180"/>
        <v>0.5</v>
      </c>
    </row>
    <row r="8623" spans="1:51" x14ac:dyDescent="0.35">
      <c r="A8623">
        <v>2003</v>
      </c>
      <c r="B8623">
        <v>12</v>
      </c>
      <c r="C8623">
        <v>26</v>
      </c>
      <c r="D8623">
        <v>3</v>
      </c>
      <c r="E8623">
        <v>8619</v>
      </c>
      <c r="F8623" s="112">
        <v>8.8000000000000007</v>
      </c>
      <c r="G8623">
        <f>F8623+Input!$B$73</f>
        <v>8.8000000000000007</v>
      </c>
      <c r="H8623" s="39">
        <f t="shared" si="2181"/>
        <v>8.1666666666666679</v>
      </c>
      <c r="I8623" s="39">
        <f t="shared" si="2179"/>
        <v>4.7017543859649127</v>
      </c>
      <c r="J8623" s="39">
        <f>Input!$B$105</f>
        <v>15</v>
      </c>
      <c r="K8623" s="66">
        <v>90</v>
      </c>
      <c r="L8623" s="66">
        <v>90</v>
      </c>
      <c r="M8623" s="19">
        <v>0</v>
      </c>
      <c r="N8623" s="19">
        <v>0</v>
      </c>
      <c r="O8623" s="19">
        <v>-50.783982195737551</v>
      </c>
      <c r="P8623" s="19">
        <v>56.511668081167059</v>
      </c>
      <c r="Q8623" s="19">
        <v>0</v>
      </c>
      <c r="R8623" s="67">
        <v>0</v>
      </c>
      <c r="S8623" s="67">
        <v>0</v>
      </c>
      <c r="T8623" s="67">
        <v>0</v>
      </c>
      <c r="U8623" s="67">
        <v>0</v>
      </c>
      <c r="V8623" s="67">
        <v>0</v>
      </c>
      <c r="W8623" s="67">
        <v>0</v>
      </c>
      <c r="X8623" s="67">
        <v>0</v>
      </c>
      <c r="Y8623" s="68">
        <v>0</v>
      </c>
      <c r="Z8623" s="69">
        <v>0</v>
      </c>
      <c r="AA8623" s="67">
        <v>0</v>
      </c>
      <c r="AB8623" s="67">
        <v>0</v>
      </c>
      <c r="AC8623" s="67">
        <v>0</v>
      </c>
      <c r="AD8623" s="67">
        <v>0</v>
      </c>
      <c r="AE8623" s="67">
        <v>0</v>
      </c>
      <c r="AF8623" s="67">
        <v>0</v>
      </c>
      <c r="AG8623" s="67">
        <v>0</v>
      </c>
      <c r="AH8623" s="67">
        <v>0</v>
      </c>
      <c r="AI8623" s="69">
        <f t="shared" si="2177"/>
        <v>0</v>
      </c>
      <c r="AJ8623" s="67">
        <f t="shared" si="2177"/>
        <v>0</v>
      </c>
      <c r="AK8623" s="67">
        <f t="shared" si="2177"/>
        <v>0</v>
      </c>
      <c r="AL8623" s="67">
        <f t="shared" si="2176"/>
        <v>0</v>
      </c>
      <c r="AM8623" s="67">
        <f t="shared" si="2176"/>
        <v>0</v>
      </c>
      <c r="AN8623" s="67">
        <f t="shared" si="2176"/>
        <v>0</v>
      </c>
      <c r="AO8623" s="67">
        <f t="shared" si="2166"/>
        <v>0</v>
      </c>
      <c r="AP8623" s="67">
        <f t="shared" si="2166"/>
        <v>0</v>
      </c>
      <c r="AQ8623" s="68">
        <f t="shared" si="2166"/>
        <v>0</v>
      </c>
      <c r="AR8623" s="70">
        <f t="shared" si="2170"/>
        <v>0.5</v>
      </c>
      <c r="AS8623" s="71">
        <f t="shared" si="2171"/>
        <v>0.1</v>
      </c>
      <c r="AT8623" s="71">
        <f t="shared" si="2172"/>
        <v>0.5</v>
      </c>
      <c r="AU8623" s="71">
        <f t="shared" si="2173"/>
        <v>0.5</v>
      </c>
      <c r="AV8623" s="71">
        <f t="shared" si="2178"/>
        <v>0.5</v>
      </c>
      <c r="AW8623" s="71">
        <f t="shared" si="2178"/>
        <v>0.1</v>
      </c>
      <c r="AX8623" s="71">
        <f t="shared" si="2178"/>
        <v>0.5</v>
      </c>
      <c r="AY8623" s="71">
        <f t="shared" si="2180"/>
        <v>0.5</v>
      </c>
    </row>
    <row r="8624" spans="1:51" x14ac:dyDescent="0.35">
      <c r="A8624">
        <v>2003</v>
      </c>
      <c r="B8624">
        <v>12</v>
      </c>
      <c r="C8624">
        <v>26</v>
      </c>
      <c r="D8624">
        <v>4</v>
      </c>
      <c r="E8624">
        <v>8620</v>
      </c>
      <c r="F8624" s="112">
        <v>8.6</v>
      </c>
      <c r="G8624">
        <f>F8624+Input!$B$73</f>
        <v>8.6</v>
      </c>
      <c r="H8624" s="39">
        <f t="shared" si="2181"/>
        <v>8.1666666666666679</v>
      </c>
      <c r="I8624" s="39">
        <f t="shared" si="2179"/>
        <v>4.7017543859649127</v>
      </c>
      <c r="J8624" s="39">
        <f>Input!$B$105</f>
        <v>15</v>
      </c>
      <c r="K8624" s="66">
        <v>90</v>
      </c>
      <c r="L8624" s="66">
        <v>90</v>
      </c>
      <c r="M8624" s="19">
        <v>0</v>
      </c>
      <c r="N8624" s="19">
        <v>0</v>
      </c>
      <c r="O8624" s="19">
        <v>-42.470513242718916</v>
      </c>
      <c r="P8624" s="19">
        <v>72.56858538514922</v>
      </c>
      <c r="Q8624" s="19">
        <v>0</v>
      </c>
      <c r="R8624" s="67">
        <v>0</v>
      </c>
      <c r="S8624" s="67">
        <v>0</v>
      </c>
      <c r="T8624" s="67">
        <v>0</v>
      </c>
      <c r="U8624" s="67">
        <v>0</v>
      </c>
      <c r="V8624" s="67">
        <v>0</v>
      </c>
      <c r="W8624" s="67">
        <v>0</v>
      </c>
      <c r="X8624" s="67">
        <v>0</v>
      </c>
      <c r="Y8624" s="68">
        <v>0</v>
      </c>
      <c r="Z8624" s="69">
        <v>0</v>
      </c>
      <c r="AA8624" s="67">
        <v>0</v>
      </c>
      <c r="AB8624" s="67">
        <v>0</v>
      </c>
      <c r="AC8624" s="67">
        <v>0</v>
      </c>
      <c r="AD8624" s="67">
        <v>0</v>
      </c>
      <c r="AE8624" s="67">
        <v>0</v>
      </c>
      <c r="AF8624" s="67">
        <v>0</v>
      </c>
      <c r="AG8624" s="67">
        <v>0</v>
      </c>
      <c r="AH8624" s="67">
        <v>0</v>
      </c>
      <c r="AI8624" s="69">
        <f t="shared" si="2177"/>
        <v>0</v>
      </c>
      <c r="AJ8624" s="67">
        <f t="shared" si="2177"/>
        <v>0</v>
      </c>
      <c r="AK8624" s="67">
        <f t="shared" si="2177"/>
        <v>0</v>
      </c>
      <c r="AL8624" s="67">
        <f t="shared" si="2176"/>
        <v>0</v>
      </c>
      <c r="AM8624" s="67">
        <f t="shared" si="2176"/>
        <v>0</v>
      </c>
      <c r="AN8624" s="67">
        <f t="shared" si="2176"/>
        <v>0</v>
      </c>
      <c r="AO8624" s="67">
        <f t="shared" si="2166"/>
        <v>0</v>
      </c>
      <c r="AP8624" s="67">
        <f t="shared" si="2166"/>
        <v>0</v>
      </c>
      <c r="AQ8624" s="68">
        <f t="shared" si="2166"/>
        <v>0</v>
      </c>
      <c r="AR8624" s="70">
        <f t="shared" si="2170"/>
        <v>0.5</v>
      </c>
      <c r="AS8624" s="71">
        <f t="shared" si="2171"/>
        <v>0.1</v>
      </c>
      <c r="AT8624" s="71">
        <f t="shared" si="2172"/>
        <v>0.5</v>
      </c>
      <c r="AU8624" s="71">
        <f t="shared" si="2173"/>
        <v>0.5</v>
      </c>
      <c r="AV8624" s="71">
        <f t="shared" si="2178"/>
        <v>0.5</v>
      </c>
      <c r="AW8624" s="71">
        <f t="shared" si="2178"/>
        <v>0.1</v>
      </c>
      <c r="AX8624" s="71">
        <f t="shared" si="2178"/>
        <v>0.5</v>
      </c>
      <c r="AY8624" s="71">
        <f t="shared" si="2180"/>
        <v>0.5</v>
      </c>
    </row>
    <row r="8625" spans="1:51" x14ac:dyDescent="0.35">
      <c r="A8625">
        <v>2003</v>
      </c>
      <c r="B8625">
        <v>12</v>
      </c>
      <c r="C8625">
        <v>26</v>
      </c>
      <c r="D8625">
        <v>5</v>
      </c>
      <c r="E8625">
        <v>8621</v>
      </c>
      <c r="F8625" s="112">
        <v>8.4</v>
      </c>
      <c r="G8625">
        <f>F8625+Input!$B$73</f>
        <v>8.4</v>
      </c>
      <c r="H8625" s="39">
        <f t="shared" si="2181"/>
        <v>8.1666666666666679</v>
      </c>
      <c r="I8625" s="39">
        <f t="shared" si="2179"/>
        <v>4.7017543859649127</v>
      </c>
      <c r="J8625" s="39">
        <f>Input!$B$105</f>
        <v>15</v>
      </c>
      <c r="K8625" s="66">
        <v>90</v>
      </c>
      <c r="L8625" s="66">
        <v>90</v>
      </c>
      <c r="M8625" s="19">
        <v>0</v>
      </c>
      <c r="N8625" s="19">
        <v>0</v>
      </c>
      <c r="O8625" s="19">
        <v>-33.435028354686771</v>
      </c>
      <c r="P8625" s="19">
        <v>85.780684739783936</v>
      </c>
      <c r="Q8625" s="19">
        <v>0</v>
      </c>
      <c r="R8625" s="67">
        <v>0</v>
      </c>
      <c r="S8625" s="67">
        <v>0</v>
      </c>
      <c r="T8625" s="67">
        <v>0</v>
      </c>
      <c r="U8625" s="67">
        <v>0</v>
      </c>
      <c r="V8625" s="67">
        <v>0</v>
      </c>
      <c r="W8625" s="67">
        <v>0</v>
      </c>
      <c r="X8625" s="67">
        <v>0</v>
      </c>
      <c r="Y8625" s="68">
        <v>0</v>
      </c>
      <c r="Z8625" s="69">
        <v>0</v>
      </c>
      <c r="AA8625" s="67">
        <v>0</v>
      </c>
      <c r="AB8625" s="67">
        <v>0</v>
      </c>
      <c r="AC8625" s="67">
        <v>0</v>
      </c>
      <c r="AD8625" s="67">
        <v>0</v>
      </c>
      <c r="AE8625" s="67">
        <v>0</v>
      </c>
      <c r="AF8625" s="67">
        <v>0</v>
      </c>
      <c r="AG8625" s="67">
        <v>0</v>
      </c>
      <c r="AH8625" s="67">
        <v>0</v>
      </c>
      <c r="AI8625" s="69">
        <f t="shared" si="2177"/>
        <v>0</v>
      </c>
      <c r="AJ8625" s="67">
        <f t="shared" si="2177"/>
        <v>0</v>
      </c>
      <c r="AK8625" s="67">
        <f t="shared" si="2177"/>
        <v>0</v>
      </c>
      <c r="AL8625" s="67">
        <f t="shared" si="2176"/>
        <v>0</v>
      </c>
      <c r="AM8625" s="67">
        <f t="shared" si="2176"/>
        <v>0</v>
      </c>
      <c r="AN8625" s="67">
        <f t="shared" si="2176"/>
        <v>0</v>
      </c>
      <c r="AO8625" s="67">
        <f t="shared" si="2166"/>
        <v>0</v>
      </c>
      <c r="AP8625" s="67">
        <f t="shared" si="2166"/>
        <v>0</v>
      </c>
      <c r="AQ8625" s="68">
        <f t="shared" si="2166"/>
        <v>0</v>
      </c>
      <c r="AR8625" s="70">
        <f t="shared" si="2170"/>
        <v>0.5</v>
      </c>
      <c r="AS8625" s="71">
        <f t="shared" si="2171"/>
        <v>0.1</v>
      </c>
      <c r="AT8625" s="71">
        <f t="shared" si="2172"/>
        <v>0.5</v>
      </c>
      <c r="AU8625" s="71">
        <f t="shared" si="2173"/>
        <v>0.5</v>
      </c>
      <c r="AV8625" s="71">
        <f t="shared" si="2178"/>
        <v>0.5</v>
      </c>
      <c r="AW8625" s="71">
        <f t="shared" si="2178"/>
        <v>0.1</v>
      </c>
      <c r="AX8625" s="71">
        <f t="shared" si="2178"/>
        <v>0.5</v>
      </c>
      <c r="AY8625" s="71">
        <f t="shared" si="2180"/>
        <v>0.5</v>
      </c>
    </row>
    <row r="8626" spans="1:51" x14ac:dyDescent="0.35">
      <c r="A8626">
        <v>2003</v>
      </c>
      <c r="B8626">
        <v>12</v>
      </c>
      <c r="C8626">
        <v>26</v>
      </c>
      <c r="D8626">
        <v>6</v>
      </c>
      <c r="E8626">
        <v>8622</v>
      </c>
      <c r="F8626" s="112">
        <v>8</v>
      </c>
      <c r="G8626">
        <f>F8626+Input!$B$73</f>
        <v>8</v>
      </c>
      <c r="H8626" s="39">
        <f t="shared" si="2181"/>
        <v>8.1666666666666679</v>
      </c>
      <c r="I8626" s="39">
        <f t="shared" si="2179"/>
        <v>4.7017543859649127</v>
      </c>
      <c r="J8626" s="39">
        <f>Input!$B$105</f>
        <v>15</v>
      </c>
      <c r="K8626" s="66">
        <v>92</v>
      </c>
      <c r="L8626" s="66">
        <v>92</v>
      </c>
      <c r="M8626" s="19">
        <v>0</v>
      </c>
      <c r="N8626" s="19">
        <v>0</v>
      </c>
      <c r="O8626" s="19">
        <v>-24.240908046308462</v>
      </c>
      <c r="P8626" s="19">
        <v>97.497300826570736</v>
      </c>
      <c r="Q8626" s="19">
        <v>0</v>
      </c>
      <c r="R8626" s="67">
        <v>0</v>
      </c>
      <c r="S8626" s="67">
        <v>0</v>
      </c>
      <c r="T8626" s="67">
        <v>0</v>
      </c>
      <c r="U8626" s="67">
        <v>0</v>
      </c>
      <c r="V8626" s="67">
        <v>0</v>
      </c>
      <c r="W8626" s="67">
        <v>0</v>
      </c>
      <c r="X8626" s="67">
        <v>0</v>
      </c>
      <c r="Y8626" s="68">
        <v>0</v>
      </c>
      <c r="Z8626" s="69">
        <v>0</v>
      </c>
      <c r="AA8626" s="67">
        <v>0</v>
      </c>
      <c r="AB8626" s="67">
        <v>0</v>
      </c>
      <c r="AC8626" s="67">
        <v>0</v>
      </c>
      <c r="AD8626" s="67">
        <v>0</v>
      </c>
      <c r="AE8626" s="67">
        <v>0</v>
      </c>
      <c r="AF8626" s="67">
        <v>0</v>
      </c>
      <c r="AG8626" s="67">
        <v>0</v>
      </c>
      <c r="AH8626" s="67">
        <v>0</v>
      </c>
      <c r="AI8626" s="69">
        <f t="shared" si="2177"/>
        <v>0</v>
      </c>
      <c r="AJ8626" s="67">
        <f t="shared" si="2177"/>
        <v>0</v>
      </c>
      <c r="AK8626" s="67">
        <f t="shared" si="2177"/>
        <v>0</v>
      </c>
      <c r="AL8626" s="67">
        <f t="shared" si="2176"/>
        <v>0</v>
      </c>
      <c r="AM8626" s="67">
        <f t="shared" si="2176"/>
        <v>0</v>
      </c>
      <c r="AN8626" s="67">
        <f t="shared" si="2176"/>
        <v>0</v>
      </c>
      <c r="AO8626" s="67">
        <f t="shared" si="2166"/>
        <v>0</v>
      </c>
      <c r="AP8626" s="67">
        <f t="shared" si="2166"/>
        <v>0</v>
      </c>
      <c r="AQ8626" s="68">
        <f t="shared" si="2166"/>
        <v>0</v>
      </c>
      <c r="AR8626" s="70">
        <f t="shared" si="2170"/>
        <v>0.5</v>
      </c>
      <c r="AS8626" s="71">
        <f t="shared" si="2171"/>
        <v>0.1</v>
      </c>
      <c r="AT8626" s="71">
        <f t="shared" si="2172"/>
        <v>0.5</v>
      </c>
      <c r="AU8626" s="71">
        <f t="shared" si="2173"/>
        <v>0.5</v>
      </c>
      <c r="AV8626" s="71">
        <f t="shared" si="2178"/>
        <v>0.5</v>
      </c>
      <c r="AW8626" s="71">
        <f t="shared" si="2178"/>
        <v>0.1</v>
      </c>
      <c r="AX8626" s="71">
        <f t="shared" si="2178"/>
        <v>0.5</v>
      </c>
      <c r="AY8626" s="71">
        <f t="shared" si="2180"/>
        <v>0.5</v>
      </c>
    </row>
    <row r="8627" spans="1:51" x14ac:dyDescent="0.35">
      <c r="A8627">
        <v>2003</v>
      </c>
      <c r="B8627">
        <v>12</v>
      </c>
      <c r="C8627">
        <v>26</v>
      </c>
      <c r="D8627">
        <v>7</v>
      </c>
      <c r="E8627">
        <v>8623</v>
      </c>
      <c r="F8627" s="112">
        <v>7.9</v>
      </c>
      <c r="G8627">
        <f>F8627+Input!$B$73</f>
        <v>7.9</v>
      </c>
      <c r="H8627" s="39">
        <f t="shared" si="2181"/>
        <v>8.1666666666666679</v>
      </c>
      <c r="I8627" s="39">
        <f t="shared" si="2179"/>
        <v>4.7017543859649127</v>
      </c>
      <c r="J8627" s="39">
        <f>Input!$B$105</f>
        <v>15</v>
      </c>
      <c r="K8627" s="66">
        <v>91</v>
      </c>
      <c r="L8627" s="66">
        <v>91</v>
      </c>
      <c r="M8627" s="19">
        <v>0</v>
      </c>
      <c r="N8627" s="19">
        <v>0</v>
      </c>
      <c r="O8627" s="19">
        <v>-15.27957993264658</v>
      </c>
      <c r="P8627" s="19">
        <v>108.61113584635534</v>
      </c>
      <c r="Q8627" s="19">
        <v>0</v>
      </c>
      <c r="R8627" s="67">
        <v>0</v>
      </c>
      <c r="S8627" s="67">
        <v>0</v>
      </c>
      <c r="T8627" s="67">
        <v>0</v>
      </c>
      <c r="U8627" s="67">
        <v>0</v>
      </c>
      <c r="V8627" s="67">
        <v>0</v>
      </c>
      <c r="W8627" s="67">
        <v>0</v>
      </c>
      <c r="X8627" s="67">
        <v>0</v>
      </c>
      <c r="Y8627" s="68">
        <v>0</v>
      </c>
      <c r="Z8627" s="69">
        <v>0</v>
      </c>
      <c r="AA8627" s="67">
        <v>0</v>
      </c>
      <c r="AB8627" s="67">
        <v>0</v>
      </c>
      <c r="AC8627" s="67">
        <v>0</v>
      </c>
      <c r="AD8627" s="67">
        <v>0</v>
      </c>
      <c r="AE8627" s="67">
        <v>0</v>
      </c>
      <c r="AF8627" s="67">
        <v>0</v>
      </c>
      <c r="AG8627" s="67">
        <v>0</v>
      </c>
      <c r="AH8627" s="67">
        <v>0</v>
      </c>
      <c r="AI8627" s="69">
        <f t="shared" si="2177"/>
        <v>0</v>
      </c>
      <c r="AJ8627" s="67">
        <f t="shared" si="2177"/>
        <v>0</v>
      </c>
      <c r="AK8627" s="67">
        <f t="shared" si="2177"/>
        <v>0</v>
      </c>
      <c r="AL8627" s="67">
        <f t="shared" si="2176"/>
        <v>0</v>
      </c>
      <c r="AM8627" s="67">
        <f t="shared" si="2176"/>
        <v>0</v>
      </c>
      <c r="AN8627" s="67">
        <f t="shared" si="2176"/>
        <v>0</v>
      </c>
      <c r="AO8627" s="67">
        <f t="shared" si="2176"/>
        <v>0</v>
      </c>
      <c r="AP8627" s="67">
        <f t="shared" si="2176"/>
        <v>0</v>
      </c>
      <c r="AQ8627" s="68">
        <f t="shared" si="2176"/>
        <v>0</v>
      </c>
      <c r="AR8627" s="70">
        <f t="shared" si="2170"/>
        <v>0.5</v>
      </c>
      <c r="AS8627" s="71">
        <f t="shared" si="2171"/>
        <v>0.1</v>
      </c>
      <c r="AT8627" s="71">
        <f t="shared" si="2172"/>
        <v>0.5</v>
      </c>
      <c r="AU8627" s="71">
        <f t="shared" si="2173"/>
        <v>0.5</v>
      </c>
      <c r="AV8627" s="71">
        <f t="shared" si="2178"/>
        <v>0.5</v>
      </c>
      <c r="AW8627" s="71">
        <f t="shared" si="2178"/>
        <v>0.1</v>
      </c>
      <c r="AX8627" s="71">
        <f t="shared" si="2178"/>
        <v>0.5</v>
      </c>
      <c r="AY8627" s="71">
        <f t="shared" si="2180"/>
        <v>0.5</v>
      </c>
    </row>
    <row r="8628" spans="1:51" x14ac:dyDescent="0.35">
      <c r="A8628">
        <v>2003</v>
      </c>
      <c r="B8628">
        <v>12</v>
      </c>
      <c r="C8628">
        <v>26</v>
      </c>
      <c r="D8628">
        <v>8</v>
      </c>
      <c r="E8628">
        <v>8624</v>
      </c>
      <c r="F8628" s="112">
        <v>7.6</v>
      </c>
      <c r="G8628">
        <f>F8628+Input!$B$73</f>
        <v>7.6</v>
      </c>
      <c r="H8628" s="39">
        <f t="shared" si="2181"/>
        <v>8.1666666666666679</v>
      </c>
      <c r="I8628" s="39">
        <f t="shared" si="2179"/>
        <v>4.7017543859649127</v>
      </c>
      <c r="J8628" s="39">
        <f>Input!$B$105</f>
        <v>15</v>
      </c>
      <c r="K8628" s="66">
        <v>91</v>
      </c>
      <c r="L8628" s="66">
        <v>91</v>
      </c>
      <c r="M8628" s="19">
        <v>0</v>
      </c>
      <c r="N8628" s="19">
        <v>0</v>
      </c>
      <c r="O8628" s="19">
        <v>-6.8850157426177967</v>
      </c>
      <c r="P8628" s="19">
        <v>119.73360123997966</v>
      </c>
      <c r="Q8628" s="19">
        <v>0</v>
      </c>
      <c r="R8628" s="67">
        <v>0</v>
      </c>
      <c r="S8628" s="67">
        <v>0</v>
      </c>
      <c r="T8628" s="67">
        <v>0</v>
      </c>
      <c r="U8628" s="67">
        <v>0</v>
      </c>
      <c r="V8628" s="67">
        <v>0</v>
      </c>
      <c r="W8628" s="67">
        <v>0</v>
      </c>
      <c r="X8628" s="67">
        <v>0</v>
      </c>
      <c r="Y8628" s="68">
        <v>0</v>
      </c>
      <c r="Z8628" s="69">
        <v>0</v>
      </c>
      <c r="AA8628" s="67">
        <v>0</v>
      </c>
      <c r="AB8628" s="67">
        <v>0</v>
      </c>
      <c r="AC8628" s="67">
        <v>0</v>
      </c>
      <c r="AD8628" s="67">
        <v>0</v>
      </c>
      <c r="AE8628" s="67">
        <v>0</v>
      </c>
      <c r="AF8628" s="67">
        <v>0</v>
      </c>
      <c r="AG8628" s="67">
        <v>0</v>
      </c>
      <c r="AH8628" s="67">
        <v>0</v>
      </c>
      <c r="AI8628" s="69">
        <f t="shared" si="2177"/>
        <v>0</v>
      </c>
      <c r="AJ8628" s="67">
        <f t="shared" si="2177"/>
        <v>0</v>
      </c>
      <c r="AK8628" s="67">
        <f t="shared" si="2177"/>
        <v>0</v>
      </c>
      <c r="AL8628" s="67">
        <f t="shared" si="2176"/>
        <v>0</v>
      </c>
      <c r="AM8628" s="67">
        <f t="shared" si="2176"/>
        <v>0</v>
      </c>
      <c r="AN8628" s="67">
        <f t="shared" si="2176"/>
        <v>0</v>
      </c>
      <c r="AO8628" s="67">
        <f t="shared" si="2176"/>
        <v>0</v>
      </c>
      <c r="AP8628" s="67">
        <f t="shared" si="2176"/>
        <v>0</v>
      </c>
      <c r="AQ8628" s="68">
        <f t="shared" si="2176"/>
        <v>0</v>
      </c>
      <c r="AR8628" s="70">
        <f t="shared" si="2170"/>
        <v>0.2</v>
      </c>
      <c r="AS8628" s="71">
        <f t="shared" si="2171"/>
        <v>0.2</v>
      </c>
      <c r="AT8628" s="71">
        <f t="shared" si="2172"/>
        <v>1</v>
      </c>
      <c r="AU8628" s="71">
        <f t="shared" si="2173"/>
        <v>0.2</v>
      </c>
      <c r="AV8628" s="71">
        <f t="shared" si="2178"/>
        <v>0.2</v>
      </c>
      <c r="AW8628" s="71">
        <f t="shared" si="2178"/>
        <v>0.2</v>
      </c>
      <c r="AX8628" s="71">
        <f t="shared" si="2178"/>
        <v>1</v>
      </c>
      <c r="AY8628" s="71">
        <f t="shared" si="2180"/>
        <v>0.2</v>
      </c>
    </row>
    <row r="8629" spans="1:51" x14ac:dyDescent="0.35">
      <c r="A8629">
        <v>2003</v>
      </c>
      <c r="B8629">
        <v>12</v>
      </c>
      <c r="C8629">
        <v>26</v>
      </c>
      <c r="D8629">
        <v>9</v>
      </c>
      <c r="E8629">
        <v>8625</v>
      </c>
      <c r="F8629" s="112">
        <v>7.3</v>
      </c>
      <c r="G8629">
        <f>F8629+Input!$B$73</f>
        <v>7.3</v>
      </c>
      <c r="H8629" s="39">
        <f t="shared" si="2181"/>
        <v>8.1666666666666679</v>
      </c>
      <c r="I8629" s="39">
        <f t="shared" si="2179"/>
        <v>4.7017543859649127</v>
      </c>
      <c r="J8629" s="39">
        <f>Input!$B$105</f>
        <v>15</v>
      </c>
      <c r="K8629" s="66">
        <v>91</v>
      </c>
      <c r="L8629" s="66">
        <v>91</v>
      </c>
      <c r="M8629" s="19">
        <v>0</v>
      </c>
      <c r="N8629" s="19">
        <v>0</v>
      </c>
      <c r="O8629" s="19">
        <v>0.60690967559946196</v>
      </c>
      <c r="P8629" s="19">
        <v>131.30170427245545</v>
      </c>
      <c r="Q8629" s="19">
        <v>0</v>
      </c>
      <c r="R8629" s="67">
        <v>0</v>
      </c>
      <c r="S8629" s="67">
        <v>0</v>
      </c>
      <c r="T8629" s="67">
        <v>0</v>
      </c>
      <c r="U8629" s="67">
        <v>0</v>
      </c>
      <c r="V8629" s="67">
        <v>0</v>
      </c>
      <c r="W8629" s="67">
        <v>0</v>
      </c>
      <c r="X8629" s="67">
        <v>0</v>
      </c>
      <c r="Y8629" s="68">
        <v>0</v>
      </c>
      <c r="Z8629" s="69">
        <v>0</v>
      </c>
      <c r="AA8629" s="67">
        <v>0</v>
      </c>
      <c r="AB8629" s="67">
        <v>0</v>
      </c>
      <c r="AC8629" s="67">
        <v>0</v>
      </c>
      <c r="AD8629" s="67">
        <v>0</v>
      </c>
      <c r="AE8629" s="67">
        <v>0</v>
      </c>
      <c r="AF8629" s="67">
        <v>0</v>
      </c>
      <c r="AG8629" s="67">
        <v>0</v>
      </c>
      <c r="AH8629" s="67">
        <v>0</v>
      </c>
      <c r="AI8629" s="69">
        <f t="shared" si="2177"/>
        <v>0</v>
      </c>
      <c r="AJ8629" s="67">
        <f t="shared" si="2177"/>
        <v>0</v>
      </c>
      <c r="AK8629" s="67">
        <f t="shared" si="2177"/>
        <v>0</v>
      </c>
      <c r="AL8629" s="67">
        <f t="shared" si="2176"/>
        <v>0</v>
      </c>
      <c r="AM8629" s="67">
        <f t="shared" si="2176"/>
        <v>0</v>
      </c>
      <c r="AN8629" s="67">
        <f t="shared" si="2176"/>
        <v>0</v>
      </c>
      <c r="AO8629" s="67">
        <f t="shared" si="2176"/>
        <v>0</v>
      </c>
      <c r="AP8629" s="67">
        <f t="shared" si="2176"/>
        <v>0</v>
      </c>
      <c r="AQ8629" s="68">
        <f t="shared" si="2176"/>
        <v>0</v>
      </c>
      <c r="AR8629" s="70">
        <f t="shared" si="2170"/>
        <v>0.2</v>
      </c>
      <c r="AS8629" s="71">
        <f t="shared" si="2171"/>
        <v>0.2</v>
      </c>
      <c r="AT8629" s="71">
        <f t="shared" si="2172"/>
        <v>1</v>
      </c>
      <c r="AU8629" s="71">
        <f t="shared" si="2173"/>
        <v>0.2</v>
      </c>
      <c r="AV8629" s="71">
        <f t="shared" si="2178"/>
        <v>0.2</v>
      </c>
      <c r="AW8629" s="71">
        <f t="shared" si="2178"/>
        <v>0.2</v>
      </c>
      <c r="AX8629" s="71">
        <f t="shared" si="2178"/>
        <v>1</v>
      </c>
      <c r="AY8629" s="71">
        <f t="shared" si="2180"/>
        <v>0.2</v>
      </c>
    </row>
    <row r="8630" spans="1:51" x14ac:dyDescent="0.35">
      <c r="A8630">
        <v>2003</v>
      </c>
      <c r="B8630">
        <v>12</v>
      </c>
      <c r="C8630">
        <v>26</v>
      </c>
      <c r="D8630">
        <v>10</v>
      </c>
      <c r="E8630">
        <v>8626</v>
      </c>
      <c r="F8630" s="112">
        <v>7</v>
      </c>
      <c r="G8630">
        <f>F8630+Input!$B$73</f>
        <v>7</v>
      </c>
      <c r="H8630" s="39">
        <f t="shared" si="2181"/>
        <v>8.1666666666666679</v>
      </c>
      <c r="I8630" s="39">
        <f t="shared" si="2179"/>
        <v>4.7017543859649127</v>
      </c>
      <c r="J8630" s="39">
        <f>Input!$B$105</f>
        <v>15</v>
      </c>
      <c r="K8630" s="66">
        <v>90</v>
      </c>
      <c r="L8630" s="66">
        <v>90</v>
      </c>
      <c r="M8630" s="19">
        <v>0.12430989623930173</v>
      </c>
      <c r="N8630" s="19">
        <v>2.9915645045028496</v>
      </c>
      <c r="O8630" s="19">
        <v>6.8337112485615368</v>
      </c>
      <c r="P8630" s="19">
        <v>143.60505352308803</v>
      </c>
      <c r="Q8630" s="19">
        <v>0</v>
      </c>
      <c r="R8630" s="67">
        <v>8.0178647946431477E-3</v>
      </c>
      <c r="S8630" s="67">
        <v>9.3381886919038773E-2</v>
      </c>
      <c r="T8630" s="67">
        <v>0.1240440661662522</v>
      </c>
      <c r="U8630" s="67">
        <v>8.2042913785180666E-2</v>
      </c>
      <c r="V8630" s="67">
        <v>0</v>
      </c>
      <c r="W8630" s="67">
        <v>0</v>
      </c>
      <c r="X8630" s="67">
        <v>0</v>
      </c>
      <c r="Y8630" s="68">
        <v>8.4354954971503915E-3</v>
      </c>
      <c r="Z8630" s="69">
        <v>1.4012102593432729</v>
      </c>
      <c r="AA8630" s="67">
        <v>1.4012102593432729</v>
      </c>
      <c r="AB8630" s="67">
        <v>1.4012102593432729</v>
      </c>
      <c r="AC8630" s="67">
        <v>1.4012102593432729</v>
      </c>
      <c r="AD8630" s="67">
        <v>1.4012102593432729</v>
      </c>
      <c r="AE8630" s="67">
        <v>1.4012102593432729</v>
      </c>
      <c r="AF8630" s="67">
        <v>1.4012102593432729</v>
      </c>
      <c r="AG8630" s="67">
        <v>1.4012102593432729</v>
      </c>
      <c r="AH8630" s="67">
        <v>2.9915645045028496</v>
      </c>
      <c r="AI8630" s="69">
        <f t="shared" si="2177"/>
        <v>1.4012102593432729</v>
      </c>
      <c r="AJ8630" s="67">
        <f t="shared" si="2177"/>
        <v>1.4092281241379161</v>
      </c>
      <c r="AK8630" s="67">
        <f t="shared" si="2177"/>
        <v>1.4945921462623117</v>
      </c>
      <c r="AL8630" s="67">
        <f t="shared" si="2176"/>
        <v>1.5252543255095252</v>
      </c>
      <c r="AM8630" s="67">
        <f t="shared" si="2176"/>
        <v>1.4832531731284535</v>
      </c>
      <c r="AN8630" s="67">
        <f t="shared" si="2176"/>
        <v>1.4012102593432729</v>
      </c>
      <c r="AO8630" s="67">
        <f t="shared" si="2176"/>
        <v>1.4012102593432729</v>
      </c>
      <c r="AP8630" s="67">
        <f t="shared" si="2176"/>
        <v>1.4012102593432729</v>
      </c>
      <c r="AQ8630" s="68">
        <f t="shared" si="2176"/>
        <v>3</v>
      </c>
      <c r="AR8630" s="70">
        <f t="shared" si="2170"/>
        <v>0.2</v>
      </c>
      <c r="AS8630" s="71">
        <f t="shared" si="2171"/>
        <v>0.2</v>
      </c>
      <c r="AT8630" s="71">
        <f t="shared" si="2172"/>
        <v>1</v>
      </c>
      <c r="AU8630" s="71">
        <f t="shared" si="2173"/>
        <v>0.2</v>
      </c>
      <c r="AV8630" s="71">
        <f t="shared" si="2178"/>
        <v>0.2</v>
      </c>
      <c r="AW8630" s="71">
        <f t="shared" si="2178"/>
        <v>0.2</v>
      </c>
      <c r="AX8630" s="71">
        <f t="shared" si="2178"/>
        <v>1</v>
      </c>
      <c r="AY8630" s="71">
        <f t="shared" si="2180"/>
        <v>0.2</v>
      </c>
    </row>
    <row r="8631" spans="1:51" x14ac:dyDescent="0.35">
      <c r="A8631">
        <v>2003</v>
      </c>
      <c r="B8631">
        <v>12</v>
      </c>
      <c r="C8631">
        <v>26</v>
      </c>
      <c r="D8631">
        <v>11</v>
      </c>
      <c r="E8631">
        <v>8627</v>
      </c>
      <c r="F8631" s="112">
        <v>7</v>
      </c>
      <c r="G8631">
        <f>F8631+Input!$B$73</f>
        <v>7</v>
      </c>
      <c r="H8631" s="39">
        <f t="shared" si="2181"/>
        <v>8.1666666666666679</v>
      </c>
      <c r="I8631" s="39">
        <f t="shared" si="2179"/>
        <v>4.7017543859649127</v>
      </c>
      <c r="J8631" s="39">
        <f>Input!$B$105</f>
        <v>15</v>
      </c>
      <c r="K8631" s="66">
        <v>86</v>
      </c>
      <c r="L8631" s="66">
        <v>86</v>
      </c>
      <c r="M8631" s="19">
        <v>0.29332891308881975</v>
      </c>
      <c r="N8631" s="19">
        <v>10.952487638909073</v>
      </c>
      <c r="O8631" s="19">
        <v>11.415540919667531</v>
      </c>
      <c r="P8631" s="19">
        <v>156.75130452338533</v>
      </c>
      <c r="Q8631" s="19">
        <v>0</v>
      </c>
      <c r="R8631" s="67">
        <v>0</v>
      </c>
      <c r="S8631" s="67">
        <v>0.17280961152644389</v>
      </c>
      <c r="T8631" s="67">
        <v>0.28796651760185393</v>
      </c>
      <c r="U8631" s="67">
        <v>0.23443654317544854</v>
      </c>
      <c r="V8631" s="67">
        <v>4.3576821272731048E-2</v>
      </c>
      <c r="W8631" s="67">
        <v>0</v>
      </c>
      <c r="X8631" s="67">
        <v>0</v>
      </c>
      <c r="Y8631" s="68">
        <v>4.7512361090927158E-2</v>
      </c>
      <c r="Z8631" s="69">
        <v>5.1480609215634354</v>
      </c>
      <c r="AA8631" s="67">
        <v>5.1480609215634354</v>
      </c>
      <c r="AB8631" s="67">
        <v>5.1480609215634354</v>
      </c>
      <c r="AC8631" s="67">
        <v>5.1480609215634354</v>
      </c>
      <c r="AD8631" s="67">
        <v>5.1480609215634354</v>
      </c>
      <c r="AE8631" s="67">
        <v>5.1480609215634354</v>
      </c>
      <c r="AF8631" s="67">
        <v>5.1480609215634354</v>
      </c>
      <c r="AG8631" s="67">
        <v>5.1480609215634354</v>
      </c>
      <c r="AH8631" s="67">
        <v>10.952487638909073</v>
      </c>
      <c r="AI8631" s="69">
        <f t="shared" si="2177"/>
        <v>5.1480609215634354</v>
      </c>
      <c r="AJ8631" s="67">
        <f t="shared" si="2177"/>
        <v>5.1480609215634354</v>
      </c>
      <c r="AK8631" s="67">
        <f t="shared" si="2177"/>
        <v>5.3208705330898791</v>
      </c>
      <c r="AL8631" s="67">
        <f t="shared" si="2176"/>
        <v>5.4360274391652892</v>
      </c>
      <c r="AM8631" s="67">
        <f t="shared" si="2176"/>
        <v>5.3824974647388837</v>
      </c>
      <c r="AN8631" s="67">
        <f t="shared" si="2176"/>
        <v>5.1916377428361669</v>
      </c>
      <c r="AO8631" s="67">
        <f t="shared" si="2176"/>
        <v>5.1480609215634354</v>
      </c>
      <c r="AP8631" s="67">
        <f t="shared" si="2176"/>
        <v>5.1480609215634354</v>
      </c>
      <c r="AQ8631" s="68">
        <f t="shared" si="2176"/>
        <v>11</v>
      </c>
      <c r="AR8631" s="70">
        <f t="shared" si="2170"/>
        <v>0.2</v>
      </c>
      <c r="AS8631" s="71">
        <f t="shared" si="2171"/>
        <v>0.2</v>
      </c>
      <c r="AT8631" s="71">
        <f t="shared" si="2172"/>
        <v>1</v>
      </c>
      <c r="AU8631" s="71">
        <f t="shared" si="2173"/>
        <v>0.2</v>
      </c>
      <c r="AV8631" s="71">
        <f t="shared" si="2178"/>
        <v>0.2</v>
      </c>
      <c r="AW8631" s="71">
        <f t="shared" si="2178"/>
        <v>0.2</v>
      </c>
      <c r="AX8631" s="71">
        <f t="shared" si="2178"/>
        <v>1</v>
      </c>
      <c r="AY8631" s="71">
        <f t="shared" si="2180"/>
        <v>0.2</v>
      </c>
    </row>
    <row r="8632" spans="1:51" x14ac:dyDescent="0.35">
      <c r="A8632">
        <v>2003</v>
      </c>
      <c r="B8632">
        <v>12</v>
      </c>
      <c r="C8632">
        <v>26</v>
      </c>
      <c r="D8632">
        <v>12</v>
      </c>
      <c r="E8632">
        <v>8628</v>
      </c>
      <c r="F8632" s="112">
        <v>7.1</v>
      </c>
      <c r="G8632">
        <f>F8632+Input!$B$73</f>
        <v>7.1</v>
      </c>
      <c r="H8632" s="39">
        <f t="shared" si="2181"/>
        <v>8.1666666666666679</v>
      </c>
      <c r="I8632" s="39">
        <f t="shared" si="2179"/>
        <v>4.7017543859649127</v>
      </c>
      <c r="J8632" s="39">
        <f>Input!$B$105</f>
        <v>15</v>
      </c>
      <c r="K8632" s="66">
        <v>86</v>
      </c>
      <c r="L8632" s="66">
        <v>86</v>
      </c>
      <c r="M8632" s="19">
        <v>0.79386072660097162</v>
      </c>
      <c r="N8632" s="19">
        <v>24.822356771049904</v>
      </c>
      <c r="O8632" s="19">
        <v>14.005687072508652</v>
      </c>
      <c r="P8632" s="19">
        <v>170.60849961342802</v>
      </c>
      <c r="Q8632" s="19">
        <v>0</v>
      </c>
      <c r="R8632" s="67">
        <v>0</v>
      </c>
      <c r="S8632" s="67">
        <v>0.30715609969778268</v>
      </c>
      <c r="T8632" s="67">
        <v>0.72275234430379875</v>
      </c>
      <c r="U8632" s="67">
        <v>0.71497006785359829</v>
      </c>
      <c r="V8632" s="67">
        <v>0.28836802234557196</v>
      </c>
      <c r="W8632" s="67">
        <v>0</v>
      </c>
      <c r="X8632" s="67">
        <v>0</v>
      </c>
      <c r="Y8632" s="68">
        <v>0.17764322895009599</v>
      </c>
      <c r="Z8632" s="69">
        <v>11.823831419330151</v>
      </c>
      <c r="AA8632" s="67">
        <v>11.823831419330151</v>
      </c>
      <c r="AB8632" s="67">
        <v>11.823831419330151</v>
      </c>
      <c r="AC8632" s="67">
        <v>11.823831419330151</v>
      </c>
      <c r="AD8632" s="67">
        <v>11.823831419330151</v>
      </c>
      <c r="AE8632" s="67">
        <v>11.823831419330151</v>
      </c>
      <c r="AF8632" s="67">
        <v>11.823831419330151</v>
      </c>
      <c r="AG8632" s="67">
        <v>11.823831419330151</v>
      </c>
      <c r="AH8632" s="67">
        <v>24.822356771049904</v>
      </c>
      <c r="AI8632" s="69">
        <f t="shared" si="2177"/>
        <v>11.823831419330151</v>
      </c>
      <c r="AJ8632" s="67">
        <f t="shared" si="2177"/>
        <v>11.823831419330151</v>
      </c>
      <c r="AK8632" s="67">
        <f t="shared" si="2177"/>
        <v>12.130987519027935</v>
      </c>
      <c r="AL8632" s="67">
        <f t="shared" si="2176"/>
        <v>12.546583763633951</v>
      </c>
      <c r="AM8632" s="67">
        <f t="shared" si="2176"/>
        <v>12.538801487183749</v>
      </c>
      <c r="AN8632" s="67">
        <f t="shared" si="2176"/>
        <v>12.112199441675724</v>
      </c>
      <c r="AO8632" s="67">
        <f t="shared" si="2176"/>
        <v>11.823831419330151</v>
      </c>
      <c r="AP8632" s="67">
        <f t="shared" si="2176"/>
        <v>11.823831419330151</v>
      </c>
      <c r="AQ8632" s="68">
        <f t="shared" si="2176"/>
        <v>25</v>
      </c>
      <c r="AR8632" s="70">
        <f t="shared" si="2170"/>
        <v>0.2</v>
      </c>
      <c r="AS8632" s="71">
        <f t="shared" si="2171"/>
        <v>0.2</v>
      </c>
      <c r="AT8632" s="71">
        <f t="shared" si="2172"/>
        <v>1</v>
      </c>
      <c r="AU8632" s="71">
        <f t="shared" si="2173"/>
        <v>0.2</v>
      </c>
      <c r="AV8632" s="71">
        <f t="shared" si="2178"/>
        <v>0.2</v>
      </c>
      <c r="AW8632" s="71">
        <f t="shared" si="2178"/>
        <v>0.2</v>
      </c>
      <c r="AX8632" s="71">
        <f t="shared" si="2178"/>
        <v>1</v>
      </c>
      <c r="AY8632" s="71">
        <f t="shared" si="2180"/>
        <v>0.2</v>
      </c>
    </row>
    <row r="8633" spans="1:51" x14ac:dyDescent="0.35">
      <c r="A8633">
        <v>2003</v>
      </c>
      <c r="B8633">
        <v>12</v>
      </c>
      <c r="C8633">
        <v>26</v>
      </c>
      <c r="D8633">
        <v>13</v>
      </c>
      <c r="E8633">
        <v>8629</v>
      </c>
      <c r="F8633" s="112">
        <v>7.1</v>
      </c>
      <c r="G8633">
        <f>F8633+Input!$B$73</f>
        <v>7.1</v>
      </c>
      <c r="H8633" s="39">
        <f t="shared" si="2181"/>
        <v>8.1666666666666679</v>
      </c>
      <c r="I8633" s="39">
        <f t="shared" si="2179"/>
        <v>4.7017543859649127</v>
      </c>
      <c r="J8633" s="39">
        <f>Input!$B$105</f>
        <v>15</v>
      </c>
      <c r="K8633" s="66">
        <v>86</v>
      </c>
      <c r="L8633" s="66">
        <v>86</v>
      </c>
      <c r="M8633" s="19">
        <v>1.3291912221034523</v>
      </c>
      <c r="N8633" s="19">
        <v>35.668996394594615</v>
      </c>
      <c r="O8633" s="19">
        <v>14.375052516304905</v>
      </c>
      <c r="P8633" s="19">
        <v>184.79935042654736</v>
      </c>
      <c r="Q8633" s="19">
        <v>0</v>
      </c>
      <c r="R8633" s="67">
        <v>0</v>
      </c>
      <c r="S8633" s="67">
        <v>0.21044892594123518</v>
      </c>
      <c r="T8633" s="67">
        <v>1.0485256736225195</v>
      </c>
      <c r="U8633" s="67">
        <v>1.2723903021921172</v>
      </c>
      <c r="V8633" s="67">
        <v>0.75090594836957381</v>
      </c>
      <c r="W8633" s="67">
        <v>0</v>
      </c>
      <c r="X8633" s="67">
        <v>0</v>
      </c>
      <c r="Y8633" s="68">
        <v>0.33100360540538531</v>
      </c>
      <c r="Z8633" s="69">
        <v>17.130454561279052</v>
      </c>
      <c r="AA8633" s="67">
        <v>17.130454561279052</v>
      </c>
      <c r="AB8633" s="67">
        <v>17.130454561279052</v>
      </c>
      <c r="AC8633" s="67">
        <v>17.130454561279052</v>
      </c>
      <c r="AD8633" s="67">
        <v>17.130454561279052</v>
      </c>
      <c r="AE8633" s="67">
        <v>17.130454561279052</v>
      </c>
      <c r="AF8633" s="67">
        <v>17.130454561279052</v>
      </c>
      <c r="AG8633" s="67">
        <v>17.130454561279052</v>
      </c>
      <c r="AH8633" s="67">
        <v>35.668996394594615</v>
      </c>
      <c r="AI8633" s="69">
        <f t="shared" si="2177"/>
        <v>17.130454561279052</v>
      </c>
      <c r="AJ8633" s="67">
        <f t="shared" si="2177"/>
        <v>17.130454561279052</v>
      </c>
      <c r="AK8633" s="67">
        <f t="shared" si="2177"/>
        <v>17.340903487220288</v>
      </c>
      <c r="AL8633" s="67">
        <f t="shared" si="2176"/>
        <v>18.178980234901573</v>
      </c>
      <c r="AM8633" s="67">
        <f t="shared" si="2176"/>
        <v>18.40284486347117</v>
      </c>
      <c r="AN8633" s="67">
        <f t="shared" si="2176"/>
        <v>17.881360509648626</v>
      </c>
      <c r="AO8633" s="67">
        <f t="shared" si="2176"/>
        <v>17.130454561279052</v>
      </c>
      <c r="AP8633" s="67">
        <f t="shared" si="2176"/>
        <v>17.130454561279052</v>
      </c>
      <c r="AQ8633" s="68">
        <f t="shared" si="2176"/>
        <v>36</v>
      </c>
      <c r="AR8633" s="70">
        <f t="shared" si="2170"/>
        <v>0.2</v>
      </c>
      <c r="AS8633" s="71">
        <f t="shared" si="2171"/>
        <v>0.2</v>
      </c>
      <c r="AT8633" s="71">
        <f t="shared" si="2172"/>
        <v>1</v>
      </c>
      <c r="AU8633" s="71">
        <f t="shared" si="2173"/>
        <v>0.2</v>
      </c>
      <c r="AV8633" s="71">
        <f t="shared" ref="AV8633:AX8652" si="2182">AV8465</f>
        <v>0.2</v>
      </c>
      <c r="AW8633" s="71">
        <f t="shared" si="2182"/>
        <v>0.2</v>
      </c>
      <c r="AX8633" s="71">
        <f t="shared" si="2182"/>
        <v>1</v>
      </c>
      <c r="AY8633" s="71">
        <f t="shared" si="2180"/>
        <v>0.2</v>
      </c>
    </row>
    <row r="8634" spans="1:51" x14ac:dyDescent="0.35">
      <c r="A8634">
        <v>2003</v>
      </c>
      <c r="B8634">
        <v>12</v>
      </c>
      <c r="C8634">
        <v>26</v>
      </c>
      <c r="D8634">
        <v>14</v>
      </c>
      <c r="E8634">
        <v>8630</v>
      </c>
      <c r="F8634" s="112">
        <v>7.1</v>
      </c>
      <c r="G8634">
        <f>F8634+Input!$B$73</f>
        <v>7.1</v>
      </c>
      <c r="H8634" s="39">
        <f t="shared" si="2181"/>
        <v>8.1666666666666679</v>
      </c>
      <c r="I8634" s="39">
        <f t="shared" si="2179"/>
        <v>4.7017543859649127</v>
      </c>
      <c r="J8634" s="39">
        <f>Input!$B$105</f>
        <v>15</v>
      </c>
      <c r="K8634" s="66">
        <v>84</v>
      </c>
      <c r="L8634" s="66">
        <v>84</v>
      </c>
      <c r="M8634" s="19">
        <v>1.0972652963116769</v>
      </c>
      <c r="N8634" s="19">
        <v>30.741027286709578</v>
      </c>
      <c r="O8634" s="19">
        <v>12.488700408973562</v>
      </c>
      <c r="P8634" s="19">
        <v>198.81605596989527</v>
      </c>
      <c r="Q8634" s="19">
        <v>0</v>
      </c>
      <c r="R8634" s="67">
        <v>0</v>
      </c>
      <c r="S8634" s="67">
        <v>0</v>
      </c>
      <c r="T8634" s="67">
        <v>0.6860735412810518</v>
      </c>
      <c r="U8634" s="67">
        <v>1.0591846326495618</v>
      </c>
      <c r="V8634" s="67">
        <v>0.81183973126912301</v>
      </c>
      <c r="W8634" s="67">
        <v>8.8930125784561012E-2</v>
      </c>
      <c r="X8634" s="67">
        <v>0</v>
      </c>
      <c r="Y8634" s="68">
        <v>0.25897271329042226</v>
      </c>
      <c r="Z8634" s="69">
        <v>14.674072483314527</v>
      </c>
      <c r="AA8634" s="67">
        <v>14.674072483314527</v>
      </c>
      <c r="AB8634" s="67">
        <v>14.674072483314527</v>
      </c>
      <c r="AC8634" s="67">
        <v>14.674072483314527</v>
      </c>
      <c r="AD8634" s="67">
        <v>14.674072483314527</v>
      </c>
      <c r="AE8634" s="67">
        <v>14.674072483314527</v>
      </c>
      <c r="AF8634" s="67">
        <v>14.674072483314527</v>
      </c>
      <c r="AG8634" s="67">
        <v>14.674072483314527</v>
      </c>
      <c r="AH8634" s="67">
        <v>30.741027286709578</v>
      </c>
      <c r="AI8634" s="69">
        <f t="shared" si="2177"/>
        <v>14.674072483314527</v>
      </c>
      <c r="AJ8634" s="67">
        <f t="shared" si="2177"/>
        <v>14.674072483314527</v>
      </c>
      <c r="AK8634" s="67">
        <f t="shared" si="2177"/>
        <v>14.674072483314527</v>
      </c>
      <c r="AL8634" s="67">
        <f t="shared" si="2176"/>
        <v>15.360146024595579</v>
      </c>
      <c r="AM8634" s="67">
        <f t="shared" si="2176"/>
        <v>15.733257115964088</v>
      </c>
      <c r="AN8634" s="67">
        <f t="shared" si="2176"/>
        <v>15.485912214583649</v>
      </c>
      <c r="AO8634" s="67">
        <f t="shared" si="2176"/>
        <v>14.763002609099088</v>
      </c>
      <c r="AP8634" s="67">
        <f t="shared" si="2176"/>
        <v>14.674072483314527</v>
      </c>
      <c r="AQ8634" s="68">
        <f t="shared" si="2176"/>
        <v>31</v>
      </c>
      <c r="AR8634" s="70">
        <f t="shared" si="2170"/>
        <v>0.2</v>
      </c>
      <c r="AS8634" s="71">
        <f t="shared" si="2171"/>
        <v>0.2</v>
      </c>
      <c r="AT8634" s="71">
        <f t="shared" si="2172"/>
        <v>1</v>
      </c>
      <c r="AU8634" s="71">
        <f t="shared" si="2173"/>
        <v>0.2</v>
      </c>
      <c r="AV8634" s="71">
        <f t="shared" si="2182"/>
        <v>0.2</v>
      </c>
      <c r="AW8634" s="71">
        <f t="shared" si="2182"/>
        <v>0.2</v>
      </c>
      <c r="AX8634" s="71">
        <f t="shared" si="2182"/>
        <v>1</v>
      </c>
      <c r="AY8634" s="71">
        <f t="shared" si="2180"/>
        <v>0.2</v>
      </c>
    </row>
    <row r="8635" spans="1:51" x14ac:dyDescent="0.35">
      <c r="A8635">
        <v>2003</v>
      </c>
      <c r="B8635">
        <v>12</v>
      </c>
      <c r="C8635">
        <v>26</v>
      </c>
      <c r="D8635">
        <v>15</v>
      </c>
      <c r="E8635">
        <v>8631</v>
      </c>
      <c r="F8635" s="112">
        <v>7</v>
      </c>
      <c r="G8635">
        <f>F8635+Input!$B$73</f>
        <v>7</v>
      </c>
      <c r="H8635" s="39">
        <f t="shared" si="2181"/>
        <v>8.1666666666666679</v>
      </c>
      <c r="I8635" s="39">
        <f t="shared" si="2179"/>
        <v>4.7017543859649127</v>
      </c>
      <c r="J8635" s="39">
        <f>Input!$B$105</f>
        <v>15</v>
      </c>
      <c r="K8635" s="66">
        <v>83</v>
      </c>
      <c r="L8635" s="66">
        <v>83</v>
      </c>
      <c r="M8635" s="19">
        <v>1.1535967810975785</v>
      </c>
      <c r="N8635" s="19">
        <v>24.785857179909868</v>
      </c>
      <c r="O8635" s="19">
        <v>8.51899071978265</v>
      </c>
      <c r="P8635" s="19">
        <v>212.22020028653316</v>
      </c>
      <c r="Q8635" s="19">
        <v>0</v>
      </c>
      <c r="R8635" s="67">
        <v>0</v>
      </c>
      <c r="S8635" s="67">
        <v>0</v>
      </c>
      <c r="T8635" s="67">
        <v>0.49698533530139977</v>
      </c>
      <c r="U8635" s="67">
        <v>1.0661103947581574</v>
      </c>
      <c r="V8635" s="67">
        <v>1.0107224439525209</v>
      </c>
      <c r="W8635" s="67">
        <v>0.363266993274378</v>
      </c>
      <c r="X8635" s="67">
        <v>0</v>
      </c>
      <c r="Y8635" s="68">
        <v>0.21414282009013164</v>
      </c>
      <c r="Z8635" s="69">
        <v>11.786475382915452</v>
      </c>
      <c r="AA8635" s="67">
        <v>11.786475382915452</v>
      </c>
      <c r="AB8635" s="67">
        <v>11.786475382915452</v>
      </c>
      <c r="AC8635" s="67">
        <v>11.786475382915452</v>
      </c>
      <c r="AD8635" s="67">
        <v>11.786475382915452</v>
      </c>
      <c r="AE8635" s="67">
        <v>11.786475382915452</v>
      </c>
      <c r="AF8635" s="67">
        <v>11.786475382915452</v>
      </c>
      <c r="AG8635" s="67">
        <v>11.786475382915452</v>
      </c>
      <c r="AH8635" s="67">
        <v>24.785857179909868</v>
      </c>
      <c r="AI8635" s="69">
        <f t="shared" si="2177"/>
        <v>11.786475382915452</v>
      </c>
      <c r="AJ8635" s="67">
        <f t="shared" si="2177"/>
        <v>11.786475382915452</v>
      </c>
      <c r="AK8635" s="67">
        <f t="shared" si="2177"/>
        <v>11.786475382915452</v>
      </c>
      <c r="AL8635" s="67">
        <f t="shared" si="2176"/>
        <v>12.283460718216851</v>
      </c>
      <c r="AM8635" s="67">
        <f t="shared" si="2176"/>
        <v>12.852585777673609</v>
      </c>
      <c r="AN8635" s="67">
        <f t="shared" si="2176"/>
        <v>12.797197826867972</v>
      </c>
      <c r="AO8635" s="67">
        <f t="shared" si="2176"/>
        <v>12.149742376189829</v>
      </c>
      <c r="AP8635" s="67">
        <f t="shared" si="2176"/>
        <v>11.786475382915452</v>
      </c>
      <c r="AQ8635" s="68">
        <f t="shared" si="2176"/>
        <v>25</v>
      </c>
      <c r="AR8635" s="70">
        <f t="shared" si="2170"/>
        <v>0.2</v>
      </c>
      <c r="AS8635" s="71">
        <f t="shared" si="2171"/>
        <v>0.2</v>
      </c>
      <c r="AT8635" s="71">
        <f t="shared" si="2172"/>
        <v>1</v>
      </c>
      <c r="AU8635" s="71">
        <f t="shared" si="2173"/>
        <v>0.2</v>
      </c>
      <c r="AV8635" s="71">
        <f t="shared" si="2182"/>
        <v>0.2</v>
      </c>
      <c r="AW8635" s="71">
        <f t="shared" si="2182"/>
        <v>0.2</v>
      </c>
      <c r="AX8635" s="71">
        <f t="shared" si="2182"/>
        <v>1</v>
      </c>
      <c r="AY8635" s="71">
        <f t="shared" si="2180"/>
        <v>0.2</v>
      </c>
    </row>
    <row r="8636" spans="1:51" x14ac:dyDescent="0.35">
      <c r="A8636">
        <v>2003</v>
      </c>
      <c r="B8636">
        <v>12</v>
      </c>
      <c r="C8636">
        <v>26</v>
      </c>
      <c r="D8636">
        <v>16</v>
      </c>
      <c r="E8636">
        <v>8632</v>
      </c>
      <c r="F8636" s="112">
        <v>6.9</v>
      </c>
      <c r="G8636">
        <f>F8636+Input!$B$73</f>
        <v>6.9</v>
      </c>
      <c r="H8636" s="39">
        <f t="shared" si="2181"/>
        <v>8.1666666666666679</v>
      </c>
      <c r="I8636" s="39">
        <f t="shared" si="2179"/>
        <v>4.7017543859649127</v>
      </c>
      <c r="J8636" s="39">
        <f>Input!$B$105</f>
        <v>15</v>
      </c>
      <c r="K8636" s="66">
        <v>83</v>
      </c>
      <c r="L8636" s="66">
        <v>83</v>
      </c>
      <c r="M8636" s="19">
        <v>0.749841724895839</v>
      </c>
      <c r="N8636" s="19">
        <v>10.92403492378129</v>
      </c>
      <c r="O8636" s="19">
        <v>2.7845325146026005</v>
      </c>
      <c r="P8636" s="19">
        <v>224.79580959173052</v>
      </c>
      <c r="Q8636" s="19">
        <v>0</v>
      </c>
      <c r="R8636" s="67">
        <v>0</v>
      </c>
      <c r="S8636" s="67">
        <v>0</v>
      </c>
      <c r="T8636" s="67">
        <v>0.16403844415635693</v>
      </c>
      <c r="U8636" s="67">
        <v>0.62737090954052022</v>
      </c>
      <c r="V8636" s="67">
        <v>0.72319800475419094</v>
      </c>
      <c r="W8636" s="67">
        <v>0.39538551706401875</v>
      </c>
      <c r="X8636" s="67">
        <v>0</v>
      </c>
      <c r="Y8636" s="68">
        <v>7.5965076218709626E-2</v>
      </c>
      <c r="Z8636" s="69">
        <v>5.1209188533967778</v>
      </c>
      <c r="AA8636" s="67">
        <v>5.1209188533967778</v>
      </c>
      <c r="AB8636" s="67">
        <v>5.1209188533967778</v>
      </c>
      <c r="AC8636" s="67">
        <v>5.1209188533967778</v>
      </c>
      <c r="AD8636" s="67">
        <v>5.1209188533967778</v>
      </c>
      <c r="AE8636" s="67">
        <v>5.1209188533967778</v>
      </c>
      <c r="AF8636" s="67">
        <v>5.1209188533967778</v>
      </c>
      <c r="AG8636" s="67">
        <v>5.1209188533967778</v>
      </c>
      <c r="AH8636" s="67">
        <v>10.92403492378129</v>
      </c>
      <c r="AI8636" s="69">
        <f t="shared" si="2177"/>
        <v>5.1209188533967778</v>
      </c>
      <c r="AJ8636" s="67">
        <f t="shared" si="2177"/>
        <v>5.1209188533967778</v>
      </c>
      <c r="AK8636" s="67">
        <f t="shared" si="2177"/>
        <v>5.1209188533967778</v>
      </c>
      <c r="AL8636" s="67">
        <f t="shared" si="2176"/>
        <v>5.2849572975531345</v>
      </c>
      <c r="AM8636" s="67">
        <f t="shared" si="2176"/>
        <v>5.748289762937298</v>
      </c>
      <c r="AN8636" s="67">
        <f t="shared" si="2176"/>
        <v>5.8441168581509686</v>
      </c>
      <c r="AO8636" s="67">
        <f t="shared" si="2176"/>
        <v>5.5163043704607961</v>
      </c>
      <c r="AP8636" s="67">
        <f t="shared" si="2176"/>
        <v>5.1209188533967778</v>
      </c>
      <c r="AQ8636" s="68">
        <f t="shared" si="2176"/>
        <v>11</v>
      </c>
      <c r="AR8636" s="70">
        <f t="shared" si="2170"/>
        <v>0.2</v>
      </c>
      <c r="AS8636" s="71">
        <f t="shared" si="2171"/>
        <v>0.2</v>
      </c>
      <c r="AT8636" s="71">
        <f t="shared" si="2172"/>
        <v>1</v>
      </c>
      <c r="AU8636" s="71">
        <f t="shared" si="2173"/>
        <v>0.2</v>
      </c>
      <c r="AV8636" s="71">
        <f t="shared" si="2182"/>
        <v>0.2</v>
      </c>
      <c r="AW8636" s="71">
        <f t="shared" si="2182"/>
        <v>0.2</v>
      </c>
      <c r="AX8636" s="71">
        <f t="shared" si="2182"/>
        <v>1</v>
      </c>
      <c r="AY8636" s="71">
        <f t="shared" si="2180"/>
        <v>0.2</v>
      </c>
    </row>
    <row r="8637" spans="1:51" x14ac:dyDescent="0.35">
      <c r="A8637">
        <v>2003</v>
      </c>
      <c r="B8637">
        <v>12</v>
      </c>
      <c r="C8637">
        <v>26</v>
      </c>
      <c r="D8637">
        <v>17</v>
      </c>
      <c r="E8637">
        <v>8633</v>
      </c>
      <c r="F8637" s="112">
        <v>6.5</v>
      </c>
      <c r="G8637">
        <f>F8637+Input!$B$73</f>
        <v>6.5</v>
      </c>
      <c r="H8637" s="39">
        <f t="shared" si="2181"/>
        <v>8.1666666666666679</v>
      </c>
      <c r="I8637" s="39">
        <f t="shared" si="2179"/>
        <v>4.7017543859649127</v>
      </c>
      <c r="J8637" s="39">
        <f>Input!$B$105</f>
        <v>15</v>
      </c>
      <c r="K8637" s="66">
        <v>82</v>
      </c>
      <c r="L8637" s="66">
        <v>82</v>
      </c>
      <c r="M8637" s="19">
        <v>0</v>
      </c>
      <c r="N8637" s="19">
        <v>0</v>
      </c>
      <c r="O8637" s="19">
        <v>-4.3379686767116867</v>
      </c>
      <c r="P8637" s="19">
        <v>236.57842004270304</v>
      </c>
      <c r="Q8637" s="19">
        <v>0</v>
      </c>
      <c r="R8637" s="67">
        <v>0</v>
      </c>
      <c r="S8637" s="67">
        <v>0</v>
      </c>
      <c r="T8637" s="67">
        <v>0</v>
      </c>
      <c r="U8637" s="67">
        <v>0</v>
      </c>
      <c r="V8637" s="67">
        <v>0</v>
      </c>
      <c r="W8637" s="67">
        <v>0</v>
      </c>
      <c r="X8637" s="67">
        <v>0</v>
      </c>
      <c r="Y8637" s="68">
        <v>0</v>
      </c>
      <c r="Z8637" s="69">
        <v>0</v>
      </c>
      <c r="AA8637" s="67">
        <v>0</v>
      </c>
      <c r="AB8637" s="67">
        <v>0</v>
      </c>
      <c r="AC8637" s="67">
        <v>0</v>
      </c>
      <c r="AD8637" s="67">
        <v>0</v>
      </c>
      <c r="AE8637" s="67">
        <v>0</v>
      </c>
      <c r="AF8637" s="67">
        <v>0</v>
      </c>
      <c r="AG8637" s="67">
        <v>0</v>
      </c>
      <c r="AH8637" s="67">
        <v>0</v>
      </c>
      <c r="AI8637" s="69">
        <f t="shared" si="2177"/>
        <v>0</v>
      </c>
      <c r="AJ8637" s="67">
        <f t="shared" si="2177"/>
        <v>0</v>
      </c>
      <c r="AK8637" s="67">
        <f t="shared" si="2177"/>
        <v>0</v>
      </c>
      <c r="AL8637" s="67">
        <f t="shared" si="2176"/>
        <v>0</v>
      </c>
      <c r="AM8637" s="67">
        <f t="shared" si="2176"/>
        <v>0</v>
      </c>
      <c r="AN8637" s="67">
        <f t="shared" si="2176"/>
        <v>0</v>
      </c>
      <c r="AO8637" s="67">
        <f t="shared" si="2176"/>
        <v>0</v>
      </c>
      <c r="AP8637" s="67">
        <f t="shared" si="2176"/>
        <v>0</v>
      </c>
      <c r="AQ8637" s="68">
        <f t="shared" si="2176"/>
        <v>0</v>
      </c>
      <c r="AR8637" s="70">
        <f t="shared" si="2170"/>
        <v>0.2</v>
      </c>
      <c r="AS8637" s="71">
        <f t="shared" si="2171"/>
        <v>0.2</v>
      </c>
      <c r="AT8637" s="71">
        <f t="shared" si="2172"/>
        <v>1</v>
      </c>
      <c r="AU8637" s="71">
        <f t="shared" si="2173"/>
        <v>0.2</v>
      </c>
      <c r="AV8637" s="71">
        <f t="shared" si="2182"/>
        <v>0.2</v>
      </c>
      <c r="AW8637" s="71">
        <f t="shared" si="2182"/>
        <v>0.2</v>
      </c>
      <c r="AX8637" s="71">
        <f t="shared" si="2182"/>
        <v>1</v>
      </c>
      <c r="AY8637" s="71">
        <f t="shared" si="2180"/>
        <v>0.2</v>
      </c>
    </row>
    <row r="8638" spans="1:51" x14ac:dyDescent="0.35">
      <c r="A8638">
        <v>2003</v>
      </c>
      <c r="B8638">
        <v>12</v>
      </c>
      <c r="C8638">
        <v>26</v>
      </c>
      <c r="D8638">
        <v>18</v>
      </c>
      <c r="E8638">
        <v>8634</v>
      </c>
      <c r="F8638" s="112">
        <v>6.1</v>
      </c>
      <c r="G8638">
        <f>F8638+Input!$B$73</f>
        <v>6.1</v>
      </c>
      <c r="H8638" s="39">
        <f t="shared" si="2181"/>
        <v>8.1666666666666679</v>
      </c>
      <c r="I8638" s="39">
        <f t="shared" si="2179"/>
        <v>4.7017543859649127</v>
      </c>
      <c r="J8638" s="39">
        <f>Input!$B$105</f>
        <v>15</v>
      </c>
      <c r="K8638" s="66">
        <v>83</v>
      </c>
      <c r="L8638" s="66">
        <v>83</v>
      </c>
      <c r="M8638" s="19">
        <v>0</v>
      </c>
      <c r="N8638" s="19">
        <v>0</v>
      </c>
      <c r="O8638" s="19">
        <v>-12.477510658179312</v>
      </c>
      <c r="P8638" s="19">
        <v>247.80460711365191</v>
      </c>
      <c r="Q8638" s="19">
        <v>0</v>
      </c>
      <c r="R8638" s="67">
        <v>0</v>
      </c>
      <c r="S8638" s="67">
        <v>0</v>
      </c>
      <c r="T8638" s="67">
        <v>0</v>
      </c>
      <c r="U8638" s="67">
        <v>0</v>
      </c>
      <c r="V8638" s="67">
        <v>0</v>
      </c>
      <c r="W8638" s="67">
        <v>0</v>
      </c>
      <c r="X8638" s="67">
        <v>0</v>
      </c>
      <c r="Y8638" s="68">
        <v>0</v>
      </c>
      <c r="Z8638" s="69">
        <v>0</v>
      </c>
      <c r="AA8638" s="67">
        <v>0</v>
      </c>
      <c r="AB8638" s="67">
        <v>0</v>
      </c>
      <c r="AC8638" s="67">
        <v>0</v>
      </c>
      <c r="AD8638" s="67">
        <v>0</v>
      </c>
      <c r="AE8638" s="67">
        <v>0</v>
      </c>
      <c r="AF8638" s="67">
        <v>0</v>
      </c>
      <c r="AG8638" s="67">
        <v>0</v>
      </c>
      <c r="AH8638" s="67">
        <v>0</v>
      </c>
      <c r="AI8638" s="69">
        <f t="shared" si="2177"/>
        <v>0</v>
      </c>
      <c r="AJ8638" s="67">
        <f t="shared" si="2177"/>
        <v>0</v>
      </c>
      <c r="AK8638" s="67">
        <f t="shared" si="2177"/>
        <v>0</v>
      </c>
      <c r="AL8638" s="67">
        <f t="shared" si="2176"/>
        <v>0</v>
      </c>
      <c r="AM8638" s="67">
        <f t="shared" si="2176"/>
        <v>0</v>
      </c>
      <c r="AN8638" s="67">
        <f t="shared" si="2176"/>
        <v>0</v>
      </c>
      <c r="AO8638" s="67">
        <f t="shared" si="2176"/>
        <v>0</v>
      </c>
      <c r="AP8638" s="67">
        <f t="shared" si="2176"/>
        <v>0</v>
      </c>
      <c r="AQ8638" s="68">
        <f t="shared" si="2176"/>
        <v>0</v>
      </c>
      <c r="AR8638" s="70">
        <f t="shared" si="2170"/>
        <v>0.5</v>
      </c>
      <c r="AS8638" s="71">
        <f t="shared" si="2171"/>
        <v>0.5</v>
      </c>
      <c r="AT8638" s="71">
        <f t="shared" si="2172"/>
        <v>1</v>
      </c>
      <c r="AU8638" s="71">
        <f t="shared" si="2173"/>
        <v>0.5</v>
      </c>
      <c r="AV8638" s="71">
        <f t="shared" si="2182"/>
        <v>0.5</v>
      </c>
      <c r="AW8638" s="71">
        <f t="shared" si="2182"/>
        <v>0.5</v>
      </c>
      <c r="AX8638" s="71">
        <f t="shared" si="2182"/>
        <v>1</v>
      </c>
      <c r="AY8638" s="71">
        <f t="shared" si="2180"/>
        <v>0.5</v>
      </c>
    </row>
    <row r="8639" spans="1:51" x14ac:dyDescent="0.35">
      <c r="A8639">
        <v>2003</v>
      </c>
      <c r="B8639">
        <v>12</v>
      </c>
      <c r="C8639">
        <v>26</v>
      </c>
      <c r="D8639">
        <v>19</v>
      </c>
      <c r="E8639">
        <v>8635</v>
      </c>
      <c r="F8639" s="112">
        <v>6.2</v>
      </c>
      <c r="G8639">
        <f>F8639+Input!$B$73</f>
        <v>6.2</v>
      </c>
      <c r="H8639" s="39">
        <f t="shared" si="2181"/>
        <v>8.1666666666666679</v>
      </c>
      <c r="I8639" s="39">
        <f t="shared" si="2179"/>
        <v>4.7017543859649127</v>
      </c>
      <c r="J8639" s="39">
        <f>Input!$B$105</f>
        <v>15</v>
      </c>
      <c r="K8639" s="66">
        <v>83</v>
      </c>
      <c r="L8639" s="66">
        <v>83</v>
      </c>
      <c r="M8639" s="19">
        <v>0</v>
      </c>
      <c r="N8639" s="19">
        <v>0</v>
      </c>
      <c r="O8639" s="19">
        <v>-21.290779212132232</v>
      </c>
      <c r="P8639" s="19">
        <v>258.86402410098566</v>
      </c>
      <c r="Q8639" s="19">
        <v>0</v>
      </c>
      <c r="R8639" s="67">
        <v>0</v>
      </c>
      <c r="S8639" s="67">
        <v>0</v>
      </c>
      <c r="T8639" s="67">
        <v>0</v>
      </c>
      <c r="U8639" s="67">
        <v>0</v>
      </c>
      <c r="V8639" s="67">
        <v>0</v>
      </c>
      <c r="W8639" s="67">
        <v>0</v>
      </c>
      <c r="X8639" s="67">
        <v>0</v>
      </c>
      <c r="Y8639" s="68">
        <v>0</v>
      </c>
      <c r="Z8639" s="69">
        <v>0</v>
      </c>
      <c r="AA8639" s="67">
        <v>0</v>
      </c>
      <c r="AB8639" s="67">
        <v>0</v>
      </c>
      <c r="AC8639" s="67">
        <v>0</v>
      </c>
      <c r="AD8639" s="67">
        <v>0</v>
      </c>
      <c r="AE8639" s="67">
        <v>0</v>
      </c>
      <c r="AF8639" s="67">
        <v>0</v>
      </c>
      <c r="AG8639" s="67">
        <v>0</v>
      </c>
      <c r="AH8639" s="67">
        <v>0</v>
      </c>
      <c r="AI8639" s="69">
        <f t="shared" si="2177"/>
        <v>0</v>
      </c>
      <c r="AJ8639" s="67">
        <f t="shared" si="2177"/>
        <v>0</v>
      </c>
      <c r="AK8639" s="67">
        <f t="shared" si="2177"/>
        <v>0</v>
      </c>
      <c r="AL8639" s="67">
        <f t="shared" si="2176"/>
        <v>0</v>
      </c>
      <c r="AM8639" s="67">
        <f t="shared" si="2176"/>
        <v>0</v>
      </c>
      <c r="AN8639" s="67">
        <f t="shared" si="2176"/>
        <v>0</v>
      </c>
      <c r="AO8639" s="67">
        <f t="shared" si="2176"/>
        <v>0</v>
      </c>
      <c r="AP8639" s="67">
        <f t="shared" si="2176"/>
        <v>0</v>
      </c>
      <c r="AQ8639" s="68">
        <f t="shared" si="2176"/>
        <v>0</v>
      </c>
      <c r="AR8639" s="70">
        <f t="shared" si="2170"/>
        <v>0.5</v>
      </c>
      <c r="AS8639" s="71">
        <f t="shared" si="2171"/>
        <v>0.5</v>
      </c>
      <c r="AT8639" s="71">
        <f t="shared" si="2172"/>
        <v>1</v>
      </c>
      <c r="AU8639" s="71">
        <f t="shared" si="2173"/>
        <v>0.5</v>
      </c>
      <c r="AV8639" s="71">
        <f t="shared" si="2182"/>
        <v>0.5</v>
      </c>
      <c r="AW8639" s="71">
        <f t="shared" si="2182"/>
        <v>0.5</v>
      </c>
      <c r="AX8639" s="71">
        <f t="shared" si="2182"/>
        <v>1</v>
      </c>
      <c r="AY8639" s="71">
        <f t="shared" si="2180"/>
        <v>0.5</v>
      </c>
    </row>
    <row r="8640" spans="1:51" x14ac:dyDescent="0.35">
      <c r="A8640">
        <v>2003</v>
      </c>
      <c r="B8640">
        <v>12</v>
      </c>
      <c r="C8640">
        <v>26</v>
      </c>
      <c r="D8640">
        <v>20</v>
      </c>
      <c r="E8640">
        <v>8636</v>
      </c>
      <c r="F8640" s="112">
        <v>6.4</v>
      </c>
      <c r="G8640">
        <f>F8640+Input!$B$73</f>
        <v>6.4</v>
      </c>
      <c r="H8640" s="39">
        <f t="shared" si="2181"/>
        <v>8.1666666666666679</v>
      </c>
      <c r="I8640" s="39">
        <f t="shared" si="2179"/>
        <v>4.7017543859649127</v>
      </c>
      <c r="J8640" s="39">
        <f>Input!$B$105</f>
        <v>15</v>
      </c>
      <c r="K8640" s="66">
        <v>85</v>
      </c>
      <c r="L8640" s="66">
        <v>85</v>
      </c>
      <c r="M8640" s="19">
        <v>0</v>
      </c>
      <c r="N8640" s="19">
        <v>0</v>
      </c>
      <c r="O8640" s="19">
        <v>-30.44781289752483</v>
      </c>
      <c r="P8640" s="19">
        <v>270.30391990746136</v>
      </c>
      <c r="Q8640" s="19">
        <v>0</v>
      </c>
      <c r="R8640" s="67">
        <v>0</v>
      </c>
      <c r="S8640" s="67">
        <v>0</v>
      </c>
      <c r="T8640" s="67">
        <v>0</v>
      </c>
      <c r="U8640" s="67">
        <v>0</v>
      </c>
      <c r="V8640" s="67">
        <v>0</v>
      </c>
      <c r="W8640" s="67">
        <v>0</v>
      </c>
      <c r="X8640" s="67">
        <v>0</v>
      </c>
      <c r="Y8640" s="68">
        <v>0</v>
      </c>
      <c r="Z8640" s="69">
        <v>0</v>
      </c>
      <c r="AA8640" s="67">
        <v>0</v>
      </c>
      <c r="AB8640" s="67">
        <v>0</v>
      </c>
      <c r="AC8640" s="67">
        <v>0</v>
      </c>
      <c r="AD8640" s="67">
        <v>0</v>
      </c>
      <c r="AE8640" s="67">
        <v>0</v>
      </c>
      <c r="AF8640" s="67">
        <v>0</v>
      </c>
      <c r="AG8640" s="67">
        <v>0</v>
      </c>
      <c r="AH8640" s="67">
        <v>0</v>
      </c>
      <c r="AI8640" s="69">
        <f t="shared" si="2177"/>
        <v>0</v>
      </c>
      <c r="AJ8640" s="67">
        <f t="shared" si="2177"/>
        <v>0</v>
      </c>
      <c r="AK8640" s="67">
        <f t="shared" si="2177"/>
        <v>0</v>
      </c>
      <c r="AL8640" s="67">
        <f t="shared" si="2176"/>
        <v>0</v>
      </c>
      <c r="AM8640" s="67">
        <f t="shared" si="2176"/>
        <v>0</v>
      </c>
      <c r="AN8640" s="67">
        <f t="shared" si="2176"/>
        <v>0</v>
      </c>
      <c r="AO8640" s="67">
        <f t="shared" si="2176"/>
        <v>0</v>
      </c>
      <c r="AP8640" s="67">
        <f t="shared" si="2176"/>
        <v>0</v>
      </c>
      <c r="AQ8640" s="68">
        <f t="shared" si="2176"/>
        <v>0</v>
      </c>
      <c r="AR8640" s="70">
        <f t="shared" si="2170"/>
        <v>0.5</v>
      </c>
      <c r="AS8640" s="71">
        <f t="shared" si="2171"/>
        <v>0.5</v>
      </c>
      <c r="AT8640" s="71">
        <f t="shared" si="2172"/>
        <v>1</v>
      </c>
      <c r="AU8640" s="71">
        <f t="shared" si="2173"/>
        <v>0.5</v>
      </c>
      <c r="AV8640" s="71">
        <f t="shared" si="2182"/>
        <v>0.5</v>
      </c>
      <c r="AW8640" s="71">
        <f t="shared" si="2182"/>
        <v>0.5</v>
      </c>
      <c r="AX8640" s="71">
        <f t="shared" si="2182"/>
        <v>1</v>
      </c>
      <c r="AY8640" s="71">
        <f t="shared" si="2180"/>
        <v>0.5</v>
      </c>
    </row>
    <row r="8641" spans="1:51" x14ac:dyDescent="0.35">
      <c r="A8641">
        <v>2003</v>
      </c>
      <c r="B8641">
        <v>12</v>
      </c>
      <c r="C8641">
        <v>26</v>
      </c>
      <c r="D8641">
        <v>21</v>
      </c>
      <c r="E8641">
        <v>8637</v>
      </c>
      <c r="F8641" s="112">
        <v>7</v>
      </c>
      <c r="G8641">
        <f>F8641+Input!$B$73</f>
        <v>7</v>
      </c>
      <c r="H8641" s="39">
        <f t="shared" si="2181"/>
        <v>8.1666666666666679</v>
      </c>
      <c r="I8641" s="39">
        <f t="shared" si="2179"/>
        <v>4.7017543859649127</v>
      </c>
      <c r="J8641" s="39">
        <f>Input!$B$105</f>
        <v>15</v>
      </c>
      <c r="K8641" s="66">
        <v>85</v>
      </c>
      <c r="L8641" s="66">
        <v>85</v>
      </c>
      <c r="M8641" s="19">
        <v>0</v>
      </c>
      <c r="N8641" s="19">
        <v>0</v>
      </c>
      <c r="O8641" s="19">
        <v>-39.585050499197237</v>
      </c>
      <c r="P8641" s="19">
        <v>282.90870364979151</v>
      </c>
      <c r="Q8641" s="19">
        <v>0</v>
      </c>
      <c r="R8641" s="67">
        <v>0</v>
      </c>
      <c r="S8641" s="67">
        <v>0</v>
      </c>
      <c r="T8641" s="67">
        <v>0</v>
      </c>
      <c r="U8641" s="67">
        <v>0</v>
      </c>
      <c r="V8641" s="67">
        <v>0</v>
      </c>
      <c r="W8641" s="67">
        <v>0</v>
      </c>
      <c r="X8641" s="67">
        <v>0</v>
      </c>
      <c r="Y8641" s="68">
        <v>0</v>
      </c>
      <c r="Z8641" s="69">
        <v>0</v>
      </c>
      <c r="AA8641" s="67">
        <v>0</v>
      </c>
      <c r="AB8641" s="67">
        <v>0</v>
      </c>
      <c r="AC8641" s="67">
        <v>0</v>
      </c>
      <c r="AD8641" s="67">
        <v>0</v>
      </c>
      <c r="AE8641" s="67">
        <v>0</v>
      </c>
      <c r="AF8641" s="67">
        <v>0</v>
      </c>
      <c r="AG8641" s="67">
        <v>0</v>
      </c>
      <c r="AH8641" s="67">
        <v>0</v>
      </c>
      <c r="AI8641" s="69">
        <f t="shared" si="2177"/>
        <v>0</v>
      </c>
      <c r="AJ8641" s="67">
        <f t="shared" si="2177"/>
        <v>0</v>
      </c>
      <c r="AK8641" s="67">
        <f t="shared" si="2177"/>
        <v>0</v>
      </c>
      <c r="AL8641" s="67">
        <f t="shared" si="2176"/>
        <v>0</v>
      </c>
      <c r="AM8641" s="67">
        <f t="shared" si="2176"/>
        <v>0</v>
      </c>
      <c r="AN8641" s="67">
        <f t="shared" si="2176"/>
        <v>0</v>
      </c>
      <c r="AO8641" s="67">
        <f t="shared" si="2176"/>
        <v>0</v>
      </c>
      <c r="AP8641" s="67">
        <f t="shared" si="2176"/>
        <v>0</v>
      </c>
      <c r="AQ8641" s="68">
        <f t="shared" si="2176"/>
        <v>0</v>
      </c>
      <c r="AR8641" s="70">
        <f t="shared" si="2170"/>
        <v>0.5</v>
      </c>
      <c r="AS8641" s="71">
        <f t="shared" si="2171"/>
        <v>0.5</v>
      </c>
      <c r="AT8641" s="71">
        <f t="shared" si="2172"/>
        <v>1</v>
      </c>
      <c r="AU8641" s="71">
        <f t="shared" si="2173"/>
        <v>0.5</v>
      </c>
      <c r="AV8641" s="71">
        <f t="shared" si="2182"/>
        <v>0.5</v>
      </c>
      <c r="AW8641" s="71">
        <f t="shared" si="2182"/>
        <v>0.5</v>
      </c>
      <c r="AX8641" s="71">
        <f t="shared" si="2182"/>
        <v>1</v>
      </c>
      <c r="AY8641" s="71">
        <f t="shared" si="2180"/>
        <v>0.5</v>
      </c>
    </row>
    <row r="8642" spans="1:51" x14ac:dyDescent="0.35">
      <c r="A8642">
        <v>2003</v>
      </c>
      <c r="B8642">
        <v>12</v>
      </c>
      <c r="C8642">
        <v>26</v>
      </c>
      <c r="D8642">
        <v>22</v>
      </c>
      <c r="E8642">
        <v>8638</v>
      </c>
      <c r="F8642" s="112">
        <v>7.5</v>
      </c>
      <c r="G8642">
        <f>F8642+Input!$B$73</f>
        <v>7.5</v>
      </c>
      <c r="H8642" s="39">
        <f t="shared" si="2181"/>
        <v>8.1666666666666679</v>
      </c>
      <c r="I8642" s="39">
        <f t="shared" si="2179"/>
        <v>4.7017543859649127</v>
      </c>
      <c r="J8642" s="39">
        <f>Input!$B$105</f>
        <v>15</v>
      </c>
      <c r="K8642" s="66">
        <v>85</v>
      </c>
      <c r="L8642" s="66">
        <v>85</v>
      </c>
      <c r="M8642" s="19">
        <v>0</v>
      </c>
      <c r="N8642" s="19">
        <v>0</v>
      </c>
      <c r="O8642" s="19">
        <v>-48.212271086186583</v>
      </c>
      <c r="P8642" s="19">
        <v>297.86043518785533</v>
      </c>
      <c r="Q8642" s="19">
        <v>0</v>
      </c>
      <c r="R8642" s="67">
        <v>0</v>
      </c>
      <c r="S8642" s="67">
        <v>0</v>
      </c>
      <c r="T8642" s="67">
        <v>0</v>
      </c>
      <c r="U8642" s="67">
        <v>0</v>
      </c>
      <c r="V8642" s="67">
        <v>0</v>
      </c>
      <c r="W8642" s="67">
        <v>0</v>
      </c>
      <c r="X8642" s="67">
        <v>0</v>
      </c>
      <c r="Y8642" s="68">
        <v>0</v>
      </c>
      <c r="Z8642" s="69">
        <v>0</v>
      </c>
      <c r="AA8642" s="67">
        <v>0</v>
      </c>
      <c r="AB8642" s="67">
        <v>0</v>
      </c>
      <c r="AC8642" s="67">
        <v>0</v>
      </c>
      <c r="AD8642" s="67">
        <v>0</v>
      </c>
      <c r="AE8642" s="67">
        <v>0</v>
      </c>
      <c r="AF8642" s="67">
        <v>0</v>
      </c>
      <c r="AG8642" s="67">
        <v>0</v>
      </c>
      <c r="AH8642" s="67">
        <v>0</v>
      </c>
      <c r="AI8642" s="69">
        <f t="shared" si="2177"/>
        <v>0</v>
      </c>
      <c r="AJ8642" s="67">
        <f t="shared" si="2177"/>
        <v>0</v>
      </c>
      <c r="AK8642" s="67">
        <f t="shared" si="2177"/>
        <v>0</v>
      </c>
      <c r="AL8642" s="67">
        <f t="shared" si="2176"/>
        <v>0</v>
      </c>
      <c r="AM8642" s="67">
        <f t="shared" si="2176"/>
        <v>0</v>
      </c>
      <c r="AN8642" s="67">
        <f t="shared" si="2176"/>
        <v>0</v>
      </c>
      <c r="AO8642" s="67">
        <f t="shared" si="2176"/>
        <v>0</v>
      </c>
      <c r="AP8642" s="67">
        <f t="shared" si="2176"/>
        <v>0</v>
      </c>
      <c r="AQ8642" s="68">
        <f t="shared" si="2176"/>
        <v>0</v>
      </c>
      <c r="AR8642" s="70">
        <f t="shared" si="2170"/>
        <v>0.5</v>
      </c>
      <c r="AS8642" s="71">
        <f t="shared" si="2171"/>
        <v>0.5</v>
      </c>
      <c r="AT8642" s="71">
        <f t="shared" si="2172"/>
        <v>1</v>
      </c>
      <c r="AU8642" s="71">
        <f t="shared" si="2173"/>
        <v>0.5</v>
      </c>
      <c r="AV8642" s="71">
        <f t="shared" si="2182"/>
        <v>0.5</v>
      </c>
      <c r="AW8642" s="71">
        <f t="shared" si="2182"/>
        <v>0.5</v>
      </c>
      <c r="AX8642" s="71">
        <f t="shared" si="2182"/>
        <v>1</v>
      </c>
      <c r="AY8642" s="71">
        <f t="shared" si="2180"/>
        <v>0.5</v>
      </c>
    </row>
    <row r="8643" spans="1:51" x14ac:dyDescent="0.35">
      <c r="A8643">
        <v>2003</v>
      </c>
      <c r="B8643">
        <v>12</v>
      </c>
      <c r="C8643">
        <v>26</v>
      </c>
      <c r="D8643">
        <v>23</v>
      </c>
      <c r="E8643">
        <v>8639</v>
      </c>
      <c r="F8643" s="112">
        <v>7.8</v>
      </c>
      <c r="G8643">
        <f>F8643+Input!$B$73</f>
        <v>7.8</v>
      </c>
      <c r="H8643" s="39">
        <f t="shared" si="2181"/>
        <v>8.1666666666666679</v>
      </c>
      <c r="I8643" s="39">
        <f t="shared" si="2179"/>
        <v>4.7017543859649127</v>
      </c>
      <c r="J8643" s="39">
        <f>Input!$B$105</f>
        <v>15</v>
      </c>
      <c r="K8643" s="66">
        <v>87</v>
      </c>
      <c r="L8643" s="66">
        <v>87</v>
      </c>
      <c r="M8643" s="19">
        <v>0</v>
      </c>
      <c r="N8643" s="19">
        <v>0</v>
      </c>
      <c r="O8643" s="19">
        <v>-55.543277040147693</v>
      </c>
      <c r="P8643" s="19">
        <v>316.85431823309045</v>
      </c>
      <c r="Q8643" s="19">
        <v>0</v>
      </c>
      <c r="R8643" s="67">
        <v>0</v>
      </c>
      <c r="S8643" s="67">
        <v>0</v>
      </c>
      <c r="T8643" s="67">
        <v>0</v>
      </c>
      <c r="U8643" s="67">
        <v>0</v>
      </c>
      <c r="V8643" s="67">
        <v>0</v>
      </c>
      <c r="W8643" s="67">
        <v>0</v>
      </c>
      <c r="X8643" s="67">
        <v>0</v>
      </c>
      <c r="Y8643" s="68">
        <v>0</v>
      </c>
      <c r="Z8643" s="69">
        <v>0</v>
      </c>
      <c r="AA8643" s="67">
        <v>0</v>
      </c>
      <c r="AB8643" s="67">
        <v>0</v>
      </c>
      <c r="AC8643" s="67">
        <v>0</v>
      </c>
      <c r="AD8643" s="67">
        <v>0</v>
      </c>
      <c r="AE8643" s="67">
        <v>0</v>
      </c>
      <c r="AF8643" s="67">
        <v>0</v>
      </c>
      <c r="AG8643" s="67">
        <v>0</v>
      </c>
      <c r="AH8643" s="67">
        <v>0</v>
      </c>
      <c r="AI8643" s="69">
        <f t="shared" si="2177"/>
        <v>0</v>
      </c>
      <c r="AJ8643" s="67">
        <f t="shared" si="2177"/>
        <v>0</v>
      </c>
      <c r="AK8643" s="67">
        <f t="shared" si="2177"/>
        <v>0</v>
      </c>
      <c r="AL8643" s="67">
        <f t="shared" si="2176"/>
        <v>0</v>
      </c>
      <c r="AM8643" s="67">
        <f t="shared" si="2176"/>
        <v>0</v>
      </c>
      <c r="AN8643" s="67">
        <f t="shared" si="2176"/>
        <v>0</v>
      </c>
      <c r="AO8643" s="67">
        <f t="shared" si="2176"/>
        <v>0</v>
      </c>
      <c r="AP8643" s="67">
        <f t="shared" si="2176"/>
        <v>0</v>
      </c>
      <c r="AQ8643" s="68">
        <f t="shared" si="2176"/>
        <v>0</v>
      </c>
      <c r="AR8643" s="70">
        <f t="shared" si="2170"/>
        <v>0.5</v>
      </c>
      <c r="AS8643" s="71">
        <f t="shared" si="2171"/>
        <v>0.5</v>
      </c>
      <c r="AT8643" s="71">
        <f t="shared" si="2172"/>
        <v>1</v>
      </c>
      <c r="AU8643" s="71">
        <f t="shared" si="2173"/>
        <v>0.5</v>
      </c>
      <c r="AV8643" s="71">
        <f t="shared" si="2182"/>
        <v>0.5</v>
      </c>
      <c r="AW8643" s="71">
        <f t="shared" si="2182"/>
        <v>0.5</v>
      </c>
      <c r="AX8643" s="71">
        <f t="shared" si="2182"/>
        <v>1</v>
      </c>
      <c r="AY8643" s="71">
        <f t="shared" si="2180"/>
        <v>0.5</v>
      </c>
    </row>
    <row r="8644" spans="1:51" x14ac:dyDescent="0.35">
      <c r="A8644">
        <v>2003</v>
      </c>
      <c r="B8644">
        <v>12</v>
      </c>
      <c r="C8644">
        <v>26</v>
      </c>
      <c r="D8644">
        <v>24</v>
      </c>
      <c r="E8644">
        <v>8640</v>
      </c>
      <c r="F8644" s="112">
        <v>8.6999999999999993</v>
      </c>
      <c r="G8644">
        <f>F8644+Input!$B$73</f>
        <v>8.6999999999999993</v>
      </c>
      <c r="H8644" s="39">
        <f>AVERAGE(G8621:G8644)</f>
        <v>7.4874999999999998</v>
      </c>
      <c r="I8644" s="39">
        <f t="shared" si="2179"/>
        <v>5.4566885964912277</v>
      </c>
      <c r="J8644" s="39">
        <f>Input!$B$105</f>
        <v>15</v>
      </c>
      <c r="K8644" s="66">
        <v>85</v>
      </c>
      <c r="L8644" s="66">
        <v>85</v>
      </c>
      <c r="M8644" s="19">
        <v>0</v>
      </c>
      <c r="N8644" s="19">
        <v>0</v>
      </c>
      <c r="O8644" s="19">
        <v>-60.301994070923122</v>
      </c>
      <c r="P8644" s="19">
        <v>341.36252972993441</v>
      </c>
      <c r="Q8644" s="19">
        <v>0</v>
      </c>
      <c r="R8644" s="67">
        <v>0</v>
      </c>
      <c r="S8644" s="67">
        <v>0</v>
      </c>
      <c r="T8644" s="67">
        <v>0</v>
      </c>
      <c r="U8644" s="67">
        <v>0</v>
      </c>
      <c r="V8644" s="67">
        <v>0</v>
      </c>
      <c r="W8644" s="67">
        <v>0</v>
      </c>
      <c r="X8644" s="67">
        <v>0</v>
      </c>
      <c r="Y8644" s="68">
        <v>0</v>
      </c>
      <c r="Z8644" s="69">
        <v>0</v>
      </c>
      <c r="AA8644" s="67">
        <v>0</v>
      </c>
      <c r="AB8644" s="67">
        <v>0</v>
      </c>
      <c r="AC8644" s="67">
        <v>0</v>
      </c>
      <c r="AD8644" s="67">
        <v>0</v>
      </c>
      <c r="AE8644" s="67">
        <v>0</v>
      </c>
      <c r="AF8644" s="67">
        <v>0</v>
      </c>
      <c r="AG8644" s="67">
        <v>0</v>
      </c>
      <c r="AH8644" s="67">
        <v>0</v>
      </c>
      <c r="AI8644" s="69">
        <f t="shared" si="2177"/>
        <v>0</v>
      </c>
      <c r="AJ8644" s="67">
        <f t="shared" si="2177"/>
        <v>0</v>
      </c>
      <c r="AK8644" s="67">
        <f t="shared" si="2177"/>
        <v>0</v>
      </c>
      <c r="AL8644" s="67">
        <f t="shared" si="2176"/>
        <v>0</v>
      </c>
      <c r="AM8644" s="67">
        <f t="shared" si="2176"/>
        <v>0</v>
      </c>
      <c r="AN8644" s="67">
        <f t="shared" si="2176"/>
        <v>0</v>
      </c>
      <c r="AO8644" s="67">
        <f t="shared" si="2176"/>
        <v>0</v>
      </c>
      <c r="AP8644" s="67">
        <f t="shared" si="2176"/>
        <v>0</v>
      </c>
      <c r="AQ8644" s="68">
        <f t="shared" si="2176"/>
        <v>0</v>
      </c>
      <c r="AR8644" s="70">
        <f t="shared" si="2170"/>
        <v>0.5</v>
      </c>
      <c r="AS8644" s="71">
        <f t="shared" si="2171"/>
        <v>0.5</v>
      </c>
      <c r="AT8644" s="71">
        <f t="shared" si="2172"/>
        <v>1</v>
      </c>
      <c r="AU8644" s="71">
        <f t="shared" si="2173"/>
        <v>0.5</v>
      </c>
      <c r="AV8644" s="71">
        <f t="shared" si="2182"/>
        <v>0.5</v>
      </c>
      <c r="AW8644" s="71">
        <f t="shared" si="2182"/>
        <v>0.5</v>
      </c>
      <c r="AX8644" s="71">
        <f t="shared" si="2182"/>
        <v>1</v>
      </c>
      <c r="AY8644" s="71">
        <f t="shared" si="2180"/>
        <v>0.5</v>
      </c>
    </row>
    <row r="8645" spans="1:51" x14ac:dyDescent="0.35">
      <c r="A8645">
        <v>2003</v>
      </c>
      <c r="B8645">
        <v>12</v>
      </c>
      <c r="C8645">
        <v>27</v>
      </c>
      <c r="D8645">
        <v>1</v>
      </c>
      <c r="E8645">
        <v>8641</v>
      </c>
      <c r="F8645" s="112">
        <v>9</v>
      </c>
      <c r="G8645">
        <f>F8645+Input!$B$73</f>
        <v>9</v>
      </c>
      <c r="H8645" s="39">
        <f>H8644</f>
        <v>7.4874999999999998</v>
      </c>
      <c r="I8645" s="39">
        <f t="shared" si="2179"/>
        <v>5.4566885964912277</v>
      </c>
      <c r="J8645" s="39">
        <f>Input!$B$105</f>
        <v>15</v>
      </c>
      <c r="K8645" s="66">
        <v>85</v>
      </c>
      <c r="L8645" s="66">
        <v>85</v>
      </c>
      <c r="M8645" s="19">
        <v>0</v>
      </c>
      <c r="N8645" s="19">
        <v>0</v>
      </c>
      <c r="O8645" s="19">
        <v>-61.032986768995997</v>
      </c>
      <c r="P8645" s="19">
        <v>9.6335921624046534</v>
      </c>
      <c r="Q8645" s="19">
        <v>0</v>
      </c>
      <c r="R8645" s="67">
        <v>0</v>
      </c>
      <c r="S8645" s="67">
        <v>0</v>
      </c>
      <c r="T8645" s="67">
        <v>0</v>
      </c>
      <c r="U8645" s="67">
        <v>0</v>
      </c>
      <c r="V8645" s="67">
        <v>0</v>
      </c>
      <c r="W8645" s="67">
        <v>0</v>
      </c>
      <c r="X8645" s="67">
        <v>0</v>
      </c>
      <c r="Y8645" s="68">
        <v>0</v>
      </c>
      <c r="Z8645" s="69">
        <v>0</v>
      </c>
      <c r="AA8645" s="67">
        <v>0</v>
      </c>
      <c r="AB8645" s="67">
        <v>0</v>
      </c>
      <c r="AC8645" s="67">
        <v>0</v>
      </c>
      <c r="AD8645" s="67">
        <v>0</v>
      </c>
      <c r="AE8645" s="67">
        <v>0</v>
      </c>
      <c r="AF8645" s="67">
        <v>0</v>
      </c>
      <c r="AG8645" s="67">
        <v>0</v>
      </c>
      <c r="AH8645" s="67">
        <v>0</v>
      </c>
      <c r="AI8645" s="69">
        <f t="shared" si="2177"/>
        <v>0</v>
      </c>
      <c r="AJ8645" s="67">
        <f t="shared" si="2177"/>
        <v>0</v>
      </c>
      <c r="AK8645" s="67">
        <f t="shared" si="2177"/>
        <v>0</v>
      </c>
      <c r="AL8645" s="67">
        <f t="shared" si="2176"/>
        <v>0</v>
      </c>
      <c r="AM8645" s="67">
        <f t="shared" si="2176"/>
        <v>0</v>
      </c>
      <c r="AN8645" s="67">
        <f t="shared" si="2176"/>
        <v>0</v>
      </c>
      <c r="AO8645" s="67">
        <f t="shared" si="2176"/>
        <v>0</v>
      </c>
      <c r="AP8645" s="67">
        <f t="shared" si="2176"/>
        <v>0</v>
      </c>
      <c r="AQ8645" s="68">
        <f t="shared" si="2176"/>
        <v>0</v>
      </c>
      <c r="AR8645" s="70">
        <f t="shared" si="2170"/>
        <v>0.5</v>
      </c>
      <c r="AS8645" s="71">
        <f t="shared" si="2171"/>
        <v>0.1</v>
      </c>
      <c r="AT8645" s="71">
        <f t="shared" si="2172"/>
        <v>0.5</v>
      </c>
      <c r="AU8645" s="71">
        <f t="shared" si="2173"/>
        <v>0.5</v>
      </c>
      <c r="AV8645" s="71">
        <f t="shared" si="2182"/>
        <v>0.5</v>
      </c>
      <c r="AW8645" s="71">
        <f t="shared" si="2182"/>
        <v>0.1</v>
      </c>
      <c r="AX8645" s="71">
        <f t="shared" si="2182"/>
        <v>0.5</v>
      </c>
      <c r="AY8645" s="71">
        <f t="shared" si="2180"/>
        <v>0.5</v>
      </c>
    </row>
    <row r="8646" spans="1:51" x14ac:dyDescent="0.35">
      <c r="A8646">
        <v>2003</v>
      </c>
      <c r="B8646">
        <v>12</v>
      </c>
      <c r="C8646">
        <v>27</v>
      </c>
      <c r="D8646">
        <v>2</v>
      </c>
      <c r="E8646">
        <v>8642</v>
      </c>
      <c r="F8646" s="112">
        <v>8.6999999999999993</v>
      </c>
      <c r="G8646">
        <f>F8646+Input!$B$73</f>
        <v>8.6999999999999993</v>
      </c>
      <c r="H8646" s="39">
        <f t="shared" ref="H8646:H8667" si="2183">H8645</f>
        <v>7.4874999999999998</v>
      </c>
      <c r="I8646" s="39">
        <f t="shared" si="2179"/>
        <v>5.4566885964912277</v>
      </c>
      <c r="J8646" s="39">
        <f>Input!$B$105</f>
        <v>15</v>
      </c>
      <c r="K8646" s="66">
        <v>91</v>
      </c>
      <c r="L8646" s="66">
        <v>91</v>
      </c>
      <c r="M8646" s="19">
        <v>0</v>
      </c>
      <c r="N8646" s="19">
        <v>0</v>
      </c>
      <c r="O8646" s="19">
        <v>-57.455121550599735</v>
      </c>
      <c r="P8646" s="19">
        <v>35.604662278386016</v>
      </c>
      <c r="Q8646" s="19">
        <v>0</v>
      </c>
      <c r="R8646" s="67">
        <v>0</v>
      </c>
      <c r="S8646" s="67">
        <v>0</v>
      </c>
      <c r="T8646" s="67">
        <v>0</v>
      </c>
      <c r="U8646" s="67">
        <v>0</v>
      </c>
      <c r="V8646" s="67">
        <v>0</v>
      </c>
      <c r="W8646" s="67">
        <v>0</v>
      </c>
      <c r="X8646" s="67">
        <v>0</v>
      </c>
      <c r="Y8646" s="68">
        <v>0</v>
      </c>
      <c r="Z8646" s="69">
        <v>0</v>
      </c>
      <c r="AA8646" s="67">
        <v>0</v>
      </c>
      <c r="AB8646" s="67">
        <v>0</v>
      </c>
      <c r="AC8646" s="67">
        <v>0</v>
      </c>
      <c r="AD8646" s="67">
        <v>0</v>
      </c>
      <c r="AE8646" s="67">
        <v>0</v>
      </c>
      <c r="AF8646" s="67">
        <v>0</v>
      </c>
      <c r="AG8646" s="67">
        <v>0</v>
      </c>
      <c r="AH8646" s="67">
        <v>0</v>
      </c>
      <c r="AI8646" s="69">
        <f t="shared" si="2177"/>
        <v>0</v>
      </c>
      <c r="AJ8646" s="67">
        <f t="shared" si="2177"/>
        <v>0</v>
      </c>
      <c r="AK8646" s="67">
        <f t="shared" si="2177"/>
        <v>0</v>
      </c>
      <c r="AL8646" s="67">
        <f t="shared" si="2176"/>
        <v>0</v>
      </c>
      <c r="AM8646" s="67">
        <f t="shared" si="2176"/>
        <v>0</v>
      </c>
      <c r="AN8646" s="67">
        <f t="shared" si="2176"/>
        <v>0</v>
      </c>
      <c r="AO8646" s="67">
        <f t="shared" si="2176"/>
        <v>0</v>
      </c>
      <c r="AP8646" s="67">
        <f t="shared" si="2176"/>
        <v>0</v>
      </c>
      <c r="AQ8646" s="68">
        <f t="shared" si="2176"/>
        <v>0</v>
      </c>
      <c r="AR8646" s="70">
        <f t="shared" ref="AR8646:AR8709" si="2184">AV8646</f>
        <v>0.5</v>
      </c>
      <c r="AS8646" s="71">
        <f t="shared" ref="AS8646:AS8709" si="2185">AW8646</f>
        <v>0.1</v>
      </c>
      <c r="AT8646" s="71">
        <f t="shared" ref="AT8646:AT8709" si="2186">AX8646</f>
        <v>0.5</v>
      </c>
      <c r="AU8646" s="71">
        <f t="shared" ref="AU8646:AU8709" si="2187">AY8646</f>
        <v>0.5</v>
      </c>
      <c r="AV8646" s="71">
        <f t="shared" si="2182"/>
        <v>0.5</v>
      </c>
      <c r="AW8646" s="71">
        <f t="shared" si="2182"/>
        <v>0.1</v>
      </c>
      <c r="AX8646" s="71">
        <f t="shared" si="2182"/>
        <v>0.5</v>
      </c>
      <c r="AY8646" s="71">
        <f t="shared" si="2180"/>
        <v>0.5</v>
      </c>
    </row>
    <row r="8647" spans="1:51" x14ac:dyDescent="0.35">
      <c r="A8647">
        <v>2003</v>
      </c>
      <c r="B8647">
        <v>12</v>
      </c>
      <c r="C8647">
        <v>27</v>
      </c>
      <c r="D8647">
        <v>3</v>
      </c>
      <c r="E8647">
        <v>8643</v>
      </c>
      <c r="F8647" s="112">
        <v>8.9</v>
      </c>
      <c r="G8647">
        <f>F8647+Input!$B$73</f>
        <v>8.9</v>
      </c>
      <c r="H8647" s="39">
        <f t="shared" si="2183"/>
        <v>7.4874999999999998</v>
      </c>
      <c r="I8647" s="39">
        <f t="shared" si="2179"/>
        <v>5.4566885964912277</v>
      </c>
      <c r="J8647" s="39">
        <f>Input!$B$105</f>
        <v>15</v>
      </c>
      <c r="K8647" s="66">
        <v>90</v>
      </c>
      <c r="L8647" s="66">
        <v>90</v>
      </c>
      <c r="M8647" s="19">
        <v>0</v>
      </c>
      <c r="N8647" s="19">
        <v>0</v>
      </c>
      <c r="O8647" s="19">
        <v>-50.815284498675673</v>
      </c>
      <c r="P8647" s="19">
        <v>56.336995250815953</v>
      </c>
      <c r="Q8647" s="19">
        <v>0</v>
      </c>
      <c r="R8647" s="67">
        <v>0</v>
      </c>
      <c r="S8647" s="67">
        <v>0</v>
      </c>
      <c r="T8647" s="67">
        <v>0</v>
      </c>
      <c r="U8647" s="67">
        <v>0</v>
      </c>
      <c r="V8647" s="67">
        <v>0</v>
      </c>
      <c r="W8647" s="67">
        <v>0</v>
      </c>
      <c r="X8647" s="67">
        <v>0</v>
      </c>
      <c r="Y8647" s="68">
        <v>0</v>
      </c>
      <c r="Z8647" s="69">
        <v>0</v>
      </c>
      <c r="AA8647" s="67">
        <v>0</v>
      </c>
      <c r="AB8647" s="67">
        <v>0</v>
      </c>
      <c r="AC8647" s="67">
        <v>0</v>
      </c>
      <c r="AD8647" s="67">
        <v>0</v>
      </c>
      <c r="AE8647" s="67">
        <v>0</v>
      </c>
      <c r="AF8647" s="67">
        <v>0</v>
      </c>
      <c r="AG8647" s="67">
        <v>0</v>
      </c>
      <c r="AH8647" s="67">
        <v>0</v>
      </c>
      <c r="AI8647" s="69">
        <f t="shared" si="2177"/>
        <v>0</v>
      </c>
      <c r="AJ8647" s="67">
        <f t="shared" si="2177"/>
        <v>0</v>
      </c>
      <c r="AK8647" s="67">
        <f t="shared" si="2177"/>
        <v>0</v>
      </c>
      <c r="AL8647" s="67">
        <f t="shared" si="2176"/>
        <v>0</v>
      </c>
      <c r="AM8647" s="67">
        <f t="shared" si="2176"/>
        <v>0</v>
      </c>
      <c r="AN8647" s="67">
        <f t="shared" si="2176"/>
        <v>0</v>
      </c>
      <c r="AO8647" s="67">
        <f t="shared" si="2176"/>
        <v>0</v>
      </c>
      <c r="AP8647" s="67">
        <f t="shared" si="2176"/>
        <v>0</v>
      </c>
      <c r="AQ8647" s="68">
        <f t="shared" si="2176"/>
        <v>0</v>
      </c>
      <c r="AR8647" s="70">
        <f t="shared" si="2184"/>
        <v>0.5</v>
      </c>
      <c r="AS8647" s="71">
        <f t="shared" si="2185"/>
        <v>0.1</v>
      </c>
      <c r="AT8647" s="71">
        <f t="shared" si="2186"/>
        <v>0.5</v>
      </c>
      <c r="AU8647" s="71">
        <f t="shared" si="2187"/>
        <v>0.5</v>
      </c>
      <c r="AV8647" s="71">
        <f t="shared" si="2182"/>
        <v>0.5</v>
      </c>
      <c r="AW8647" s="71">
        <f t="shared" si="2182"/>
        <v>0.1</v>
      </c>
      <c r="AX8647" s="71">
        <f t="shared" si="2182"/>
        <v>0.5</v>
      </c>
      <c r="AY8647" s="71">
        <f t="shared" si="2180"/>
        <v>0.5</v>
      </c>
    </row>
    <row r="8648" spans="1:51" x14ac:dyDescent="0.35">
      <c r="A8648">
        <v>2003</v>
      </c>
      <c r="B8648">
        <v>12</v>
      </c>
      <c r="C8648">
        <v>27</v>
      </c>
      <c r="D8648">
        <v>4</v>
      </c>
      <c r="E8648">
        <v>8644</v>
      </c>
      <c r="F8648" s="112">
        <v>8.5</v>
      </c>
      <c r="G8648">
        <f>F8648+Input!$B$73</f>
        <v>8.5</v>
      </c>
      <c r="H8648" s="39">
        <f t="shared" si="2183"/>
        <v>7.4874999999999998</v>
      </c>
      <c r="I8648" s="39">
        <f t="shared" si="2179"/>
        <v>5.4566885964912277</v>
      </c>
      <c r="J8648" s="39">
        <f>Input!$B$105</f>
        <v>15</v>
      </c>
      <c r="K8648" s="66">
        <v>90</v>
      </c>
      <c r="L8648" s="66">
        <v>90</v>
      </c>
      <c r="M8648" s="19">
        <v>0</v>
      </c>
      <c r="N8648" s="19">
        <v>0</v>
      </c>
      <c r="O8648" s="19">
        <v>-42.51276085222112</v>
      </c>
      <c r="P8648" s="19">
        <v>72.423895360863753</v>
      </c>
      <c r="Q8648" s="19">
        <v>0</v>
      </c>
      <c r="R8648" s="67">
        <v>0</v>
      </c>
      <c r="S8648" s="67">
        <v>0</v>
      </c>
      <c r="T8648" s="67">
        <v>0</v>
      </c>
      <c r="U8648" s="67">
        <v>0</v>
      </c>
      <c r="V8648" s="67">
        <v>0</v>
      </c>
      <c r="W8648" s="67">
        <v>0</v>
      </c>
      <c r="X8648" s="67">
        <v>0</v>
      </c>
      <c r="Y8648" s="68">
        <v>0</v>
      </c>
      <c r="Z8648" s="69">
        <v>0</v>
      </c>
      <c r="AA8648" s="67">
        <v>0</v>
      </c>
      <c r="AB8648" s="67">
        <v>0</v>
      </c>
      <c r="AC8648" s="67">
        <v>0</v>
      </c>
      <c r="AD8648" s="67">
        <v>0</v>
      </c>
      <c r="AE8648" s="67">
        <v>0</v>
      </c>
      <c r="AF8648" s="67">
        <v>0</v>
      </c>
      <c r="AG8648" s="67">
        <v>0</v>
      </c>
      <c r="AH8648" s="67">
        <v>0</v>
      </c>
      <c r="AI8648" s="69">
        <f t="shared" si="2177"/>
        <v>0</v>
      </c>
      <c r="AJ8648" s="67">
        <f t="shared" si="2177"/>
        <v>0</v>
      </c>
      <c r="AK8648" s="67">
        <f t="shared" si="2177"/>
        <v>0</v>
      </c>
      <c r="AL8648" s="67">
        <f t="shared" si="2176"/>
        <v>0</v>
      </c>
      <c r="AM8648" s="67">
        <f t="shared" si="2176"/>
        <v>0</v>
      </c>
      <c r="AN8648" s="67">
        <f t="shared" si="2176"/>
        <v>0</v>
      </c>
      <c r="AO8648" s="67">
        <f t="shared" si="2176"/>
        <v>0</v>
      </c>
      <c r="AP8648" s="67">
        <f t="shared" si="2176"/>
        <v>0</v>
      </c>
      <c r="AQ8648" s="68">
        <f t="shared" si="2176"/>
        <v>0</v>
      </c>
      <c r="AR8648" s="70">
        <f t="shared" si="2184"/>
        <v>0.5</v>
      </c>
      <c r="AS8648" s="71">
        <f t="shared" si="2185"/>
        <v>0.1</v>
      </c>
      <c r="AT8648" s="71">
        <f t="shared" si="2186"/>
        <v>0.5</v>
      </c>
      <c r="AU8648" s="71">
        <f t="shared" si="2187"/>
        <v>0.5</v>
      </c>
      <c r="AV8648" s="71">
        <f t="shared" si="2182"/>
        <v>0.5</v>
      </c>
      <c r="AW8648" s="71">
        <f t="shared" si="2182"/>
        <v>0.1</v>
      </c>
      <c r="AX8648" s="71">
        <f t="shared" si="2182"/>
        <v>0.5</v>
      </c>
      <c r="AY8648" s="71">
        <f t="shared" si="2180"/>
        <v>0.5</v>
      </c>
    </row>
    <row r="8649" spans="1:51" x14ac:dyDescent="0.35">
      <c r="A8649">
        <v>2003</v>
      </c>
      <c r="B8649">
        <v>12</v>
      </c>
      <c r="C8649">
        <v>27</v>
      </c>
      <c r="D8649">
        <v>5</v>
      </c>
      <c r="E8649">
        <v>8645</v>
      </c>
      <c r="F8649" s="112">
        <v>8.4</v>
      </c>
      <c r="G8649">
        <f>F8649+Input!$B$73</f>
        <v>8.4</v>
      </c>
      <c r="H8649" s="39">
        <f t="shared" si="2183"/>
        <v>7.4874999999999998</v>
      </c>
      <c r="I8649" s="39">
        <f t="shared" si="2179"/>
        <v>5.4566885964912277</v>
      </c>
      <c r="J8649" s="39">
        <f>Input!$B$105</f>
        <v>15</v>
      </c>
      <c r="K8649" s="66">
        <v>84</v>
      </c>
      <c r="L8649" s="66">
        <v>84</v>
      </c>
      <c r="M8649" s="19">
        <v>0</v>
      </c>
      <c r="N8649" s="19">
        <v>0</v>
      </c>
      <c r="O8649" s="19">
        <v>-33.481345554952412</v>
      </c>
      <c r="P8649" s="19">
        <v>85.65484306175658</v>
      </c>
      <c r="Q8649" s="19">
        <v>0</v>
      </c>
      <c r="R8649" s="67">
        <v>0</v>
      </c>
      <c r="S8649" s="67">
        <v>0</v>
      </c>
      <c r="T8649" s="67">
        <v>0</v>
      </c>
      <c r="U8649" s="67">
        <v>0</v>
      </c>
      <c r="V8649" s="67">
        <v>0</v>
      </c>
      <c r="W8649" s="67">
        <v>0</v>
      </c>
      <c r="X8649" s="67">
        <v>0</v>
      </c>
      <c r="Y8649" s="68">
        <v>0</v>
      </c>
      <c r="Z8649" s="69">
        <v>0</v>
      </c>
      <c r="AA8649" s="67">
        <v>0</v>
      </c>
      <c r="AB8649" s="67">
        <v>0</v>
      </c>
      <c r="AC8649" s="67">
        <v>0</v>
      </c>
      <c r="AD8649" s="67">
        <v>0</v>
      </c>
      <c r="AE8649" s="67">
        <v>0</v>
      </c>
      <c r="AF8649" s="67">
        <v>0</v>
      </c>
      <c r="AG8649" s="67">
        <v>0</v>
      </c>
      <c r="AH8649" s="67">
        <v>0</v>
      </c>
      <c r="AI8649" s="69">
        <f t="shared" si="2177"/>
        <v>0</v>
      </c>
      <c r="AJ8649" s="67">
        <f t="shared" si="2177"/>
        <v>0</v>
      </c>
      <c r="AK8649" s="67">
        <f t="shared" si="2177"/>
        <v>0</v>
      </c>
      <c r="AL8649" s="67">
        <f t="shared" si="2176"/>
        <v>0</v>
      </c>
      <c r="AM8649" s="67">
        <f t="shared" si="2176"/>
        <v>0</v>
      </c>
      <c r="AN8649" s="67">
        <f t="shared" si="2176"/>
        <v>0</v>
      </c>
      <c r="AO8649" s="67">
        <f t="shared" si="2176"/>
        <v>0</v>
      </c>
      <c r="AP8649" s="67">
        <f t="shared" si="2176"/>
        <v>0</v>
      </c>
      <c r="AQ8649" s="68">
        <f t="shared" si="2176"/>
        <v>0</v>
      </c>
      <c r="AR8649" s="70">
        <f t="shared" si="2184"/>
        <v>0.5</v>
      </c>
      <c r="AS8649" s="71">
        <f t="shared" si="2185"/>
        <v>0.1</v>
      </c>
      <c r="AT8649" s="71">
        <f t="shared" si="2186"/>
        <v>0.5</v>
      </c>
      <c r="AU8649" s="71">
        <f t="shared" si="2187"/>
        <v>0.5</v>
      </c>
      <c r="AV8649" s="71">
        <f t="shared" si="2182"/>
        <v>0.5</v>
      </c>
      <c r="AW8649" s="71">
        <f t="shared" si="2182"/>
        <v>0.1</v>
      </c>
      <c r="AX8649" s="71">
        <f t="shared" si="2182"/>
        <v>0.5</v>
      </c>
      <c r="AY8649" s="71">
        <f t="shared" si="2180"/>
        <v>0.5</v>
      </c>
    </row>
    <row r="8650" spans="1:51" x14ac:dyDescent="0.35">
      <c r="A8650">
        <v>2003</v>
      </c>
      <c r="B8650">
        <v>12</v>
      </c>
      <c r="C8650">
        <v>27</v>
      </c>
      <c r="D8650">
        <v>6</v>
      </c>
      <c r="E8650">
        <v>8646</v>
      </c>
      <c r="F8650" s="112">
        <v>8.1999999999999993</v>
      </c>
      <c r="G8650">
        <f>F8650+Input!$B$73</f>
        <v>8.1999999999999993</v>
      </c>
      <c r="H8650" s="39">
        <f t="shared" si="2183"/>
        <v>7.4874999999999998</v>
      </c>
      <c r="I8650" s="39">
        <f t="shared" si="2179"/>
        <v>5.4566885964912277</v>
      </c>
      <c r="J8650" s="39">
        <f>Input!$B$105</f>
        <v>15</v>
      </c>
      <c r="K8650" s="66">
        <v>82</v>
      </c>
      <c r="L8650" s="66">
        <v>82</v>
      </c>
      <c r="M8650" s="19">
        <v>0</v>
      </c>
      <c r="N8650" s="19">
        <v>0</v>
      </c>
      <c r="O8650" s="19">
        <v>-24.28669505308623</v>
      </c>
      <c r="P8650" s="19">
        <v>97.381884775531717</v>
      </c>
      <c r="Q8650" s="19">
        <v>0</v>
      </c>
      <c r="R8650" s="67">
        <v>0</v>
      </c>
      <c r="S8650" s="67">
        <v>0</v>
      </c>
      <c r="T8650" s="67">
        <v>0</v>
      </c>
      <c r="U8650" s="67">
        <v>0</v>
      </c>
      <c r="V8650" s="67">
        <v>0</v>
      </c>
      <c r="W8650" s="67">
        <v>0</v>
      </c>
      <c r="X8650" s="67">
        <v>0</v>
      </c>
      <c r="Y8650" s="68">
        <v>0</v>
      </c>
      <c r="Z8650" s="69">
        <v>0</v>
      </c>
      <c r="AA8650" s="67">
        <v>0</v>
      </c>
      <c r="AB8650" s="67">
        <v>0</v>
      </c>
      <c r="AC8650" s="67">
        <v>0</v>
      </c>
      <c r="AD8650" s="67">
        <v>0</v>
      </c>
      <c r="AE8650" s="67">
        <v>0</v>
      </c>
      <c r="AF8650" s="67">
        <v>0</v>
      </c>
      <c r="AG8650" s="67">
        <v>0</v>
      </c>
      <c r="AH8650" s="67">
        <v>0</v>
      </c>
      <c r="AI8650" s="69">
        <f t="shared" si="2177"/>
        <v>0</v>
      </c>
      <c r="AJ8650" s="67">
        <f t="shared" si="2177"/>
        <v>0</v>
      </c>
      <c r="AK8650" s="67">
        <f t="shared" si="2177"/>
        <v>0</v>
      </c>
      <c r="AL8650" s="67">
        <f t="shared" si="2176"/>
        <v>0</v>
      </c>
      <c r="AM8650" s="67">
        <f t="shared" si="2176"/>
        <v>0</v>
      </c>
      <c r="AN8650" s="67">
        <f t="shared" si="2176"/>
        <v>0</v>
      </c>
      <c r="AO8650" s="67">
        <f t="shared" si="2176"/>
        <v>0</v>
      </c>
      <c r="AP8650" s="67">
        <f t="shared" si="2176"/>
        <v>0</v>
      </c>
      <c r="AQ8650" s="68">
        <f t="shared" si="2176"/>
        <v>0</v>
      </c>
      <c r="AR8650" s="70">
        <f t="shared" si="2184"/>
        <v>0.5</v>
      </c>
      <c r="AS8650" s="71">
        <f t="shared" si="2185"/>
        <v>0.1</v>
      </c>
      <c r="AT8650" s="71">
        <f t="shared" si="2186"/>
        <v>0.5</v>
      </c>
      <c r="AU8650" s="71">
        <f t="shared" si="2187"/>
        <v>0.5</v>
      </c>
      <c r="AV8650" s="71">
        <f t="shared" si="2182"/>
        <v>0.5</v>
      </c>
      <c r="AW8650" s="71">
        <f t="shared" si="2182"/>
        <v>0.1</v>
      </c>
      <c r="AX8650" s="71">
        <f t="shared" si="2182"/>
        <v>0.5</v>
      </c>
      <c r="AY8650" s="71">
        <f t="shared" si="2180"/>
        <v>0.5</v>
      </c>
    </row>
    <row r="8651" spans="1:51" x14ac:dyDescent="0.35">
      <c r="A8651">
        <v>2003</v>
      </c>
      <c r="B8651">
        <v>12</v>
      </c>
      <c r="C8651">
        <v>27</v>
      </c>
      <c r="D8651">
        <v>7</v>
      </c>
      <c r="E8651">
        <v>8647</v>
      </c>
      <c r="F8651" s="112">
        <v>8</v>
      </c>
      <c r="G8651">
        <f>F8651+Input!$B$73</f>
        <v>8</v>
      </c>
      <c r="H8651" s="39">
        <f t="shared" si="2183"/>
        <v>7.4874999999999998</v>
      </c>
      <c r="I8651" s="39">
        <f t="shared" si="2179"/>
        <v>5.4566885964912277</v>
      </c>
      <c r="J8651" s="39">
        <f>Input!$B$105</f>
        <v>15</v>
      </c>
      <c r="K8651" s="66">
        <v>81</v>
      </c>
      <c r="L8651" s="66">
        <v>81</v>
      </c>
      <c r="M8651" s="19">
        <v>0</v>
      </c>
      <c r="N8651" s="19">
        <v>0</v>
      </c>
      <c r="O8651" s="19">
        <v>-15.321301068027115</v>
      </c>
      <c r="P8651" s="19">
        <v>108.50030975960702</v>
      </c>
      <c r="Q8651" s="19">
        <v>0</v>
      </c>
      <c r="R8651" s="67">
        <v>0</v>
      </c>
      <c r="S8651" s="67">
        <v>0</v>
      </c>
      <c r="T8651" s="67">
        <v>0</v>
      </c>
      <c r="U8651" s="67">
        <v>0</v>
      </c>
      <c r="V8651" s="67">
        <v>0</v>
      </c>
      <c r="W8651" s="67">
        <v>0</v>
      </c>
      <c r="X8651" s="67">
        <v>0</v>
      </c>
      <c r="Y8651" s="68">
        <v>0</v>
      </c>
      <c r="Z8651" s="69">
        <v>0</v>
      </c>
      <c r="AA8651" s="67">
        <v>0</v>
      </c>
      <c r="AB8651" s="67">
        <v>0</v>
      </c>
      <c r="AC8651" s="67">
        <v>0</v>
      </c>
      <c r="AD8651" s="67">
        <v>0</v>
      </c>
      <c r="AE8651" s="67">
        <v>0</v>
      </c>
      <c r="AF8651" s="67">
        <v>0</v>
      </c>
      <c r="AG8651" s="67">
        <v>0</v>
      </c>
      <c r="AH8651" s="67">
        <v>0</v>
      </c>
      <c r="AI8651" s="69">
        <f t="shared" si="2177"/>
        <v>0</v>
      </c>
      <c r="AJ8651" s="67">
        <f t="shared" si="2177"/>
        <v>0</v>
      </c>
      <c r="AK8651" s="67">
        <f t="shared" si="2177"/>
        <v>0</v>
      </c>
      <c r="AL8651" s="67">
        <f t="shared" si="2176"/>
        <v>0</v>
      </c>
      <c r="AM8651" s="67">
        <f t="shared" si="2176"/>
        <v>0</v>
      </c>
      <c r="AN8651" s="67">
        <f t="shared" si="2176"/>
        <v>0</v>
      </c>
      <c r="AO8651" s="67">
        <f t="shared" si="2176"/>
        <v>0</v>
      </c>
      <c r="AP8651" s="67">
        <f t="shared" si="2176"/>
        <v>0</v>
      </c>
      <c r="AQ8651" s="68">
        <f t="shared" si="2176"/>
        <v>0</v>
      </c>
      <c r="AR8651" s="70">
        <f t="shared" si="2184"/>
        <v>0.5</v>
      </c>
      <c r="AS8651" s="71">
        <f t="shared" si="2185"/>
        <v>0.1</v>
      </c>
      <c r="AT8651" s="71">
        <f t="shared" si="2186"/>
        <v>0.5</v>
      </c>
      <c r="AU8651" s="71">
        <f t="shared" si="2187"/>
        <v>0.5</v>
      </c>
      <c r="AV8651" s="71">
        <f t="shared" si="2182"/>
        <v>0.5</v>
      </c>
      <c r="AW8651" s="71">
        <f t="shared" si="2182"/>
        <v>0.1</v>
      </c>
      <c r="AX8651" s="71">
        <f t="shared" si="2182"/>
        <v>0.5</v>
      </c>
      <c r="AY8651" s="71">
        <f t="shared" si="2180"/>
        <v>0.5</v>
      </c>
    </row>
    <row r="8652" spans="1:51" x14ac:dyDescent="0.35">
      <c r="A8652">
        <v>2003</v>
      </c>
      <c r="B8652">
        <v>12</v>
      </c>
      <c r="C8652">
        <v>27</v>
      </c>
      <c r="D8652">
        <v>8</v>
      </c>
      <c r="E8652">
        <v>8648</v>
      </c>
      <c r="F8652" s="112">
        <v>7.4</v>
      </c>
      <c r="G8652">
        <f>F8652+Input!$B$73</f>
        <v>7.4</v>
      </c>
      <c r="H8652" s="39">
        <f t="shared" si="2183"/>
        <v>7.4874999999999998</v>
      </c>
      <c r="I8652" s="39">
        <f t="shared" si="2179"/>
        <v>5.4566885964912277</v>
      </c>
      <c r="J8652" s="39">
        <f>Input!$B$105</f>
        <v>15</v>
      </c>
      <c r="K8652" s="66">
        <v>80</v>
      </c>
      <c r="L8652" s="66">
        <v>80</v>
      </c>
      <c r="M8652" s="19">
        <v>0</v>
      </c>
      <c r="N8652" s="19">
        <v>0</v>
      </c>
      <c r="O8652" s="19">
        <v>-6.9195099262670805</v>
      </c>
      <c r="P8652" s="19">
        <v>119.62335837632105</v>
      </c>
      <c r="Q8652" s="19">
        <v>0</v>
      </c>
      <c r="R8652" s="67">
        <v>0</v>
      </c>
      <c r="S8652" s="67">
        <v>0</v>
      </c>
      <c r="T8652" s="67">
        <v>0</v>
      </c>
      <c r="U8652" s="67">
        <v>0</v>
      </c>
      <c r="V8652" s="67">
        <v>0</v>
      </c>
      <c r="W8652" s="67">
        <v>0</v>
      </c>
      <c r="X8652" s="67">
        <v>0</v>
      </c>
      <c r="Y8652" s="68">
        <v>0</v>
      </c>
      <c r="Z8652" s="69">
        <v>0</v>
      </c>
      <c r="AA8652" s="67">
        <v>0</v>
      </c>
      <c r="AB8652" s="67">
        <v>0</v>
      </c>
      <c r="AC8652" s="67">
        <v>0</v>
      </c>
      <c r="AD8652" s="67">
        <v>0</v>
      </c>
      <c r="AE8652" s="67">
        <v>0</v>
      </c>
      <c r="AF8652" s="67">
        <v>0</v>
      </c>
      <c r="AG8652" s="67">
        <v>0</v>
      </c>
      <c r="AH8652" s="67">
        <v>0</v>
      </c>
      <c r="AI8652" s="69">
        <f t="shared" si="2177"/>
        <v>0</v>
      </c>
      <c r="AJ8652" s="67">
        <f t="shared" si="2177"/>
        <v>0</v>
      </c>
      <c r="AK8652" s="67">
        <f t="shared" si="2177"/>
        <v>0</v>
      </c>
      <c r="AL8652" s="67">
        <f t="shared" si="2176"/>
        <v>0</v>
      </c>
      <c r="AM8652" s="67">
        <f t="shared" si="2176"/>
        <v>0</v>
      </c>
      <c r="AN8652" s="67">
        <f t="shared" si="2176"/>
        <v>0</v>
      </c>
      <c r="AO8652" s="67">
        <f t="shared" si="2176"/>
        <v>0</v>
      </c>
      <c r="AP8652" s="67">
        <f t="shared" si="2176"/>
        <v>0</v>
      </c>
      <c r="AQ8652" s="68">
        <f t="shared" si="2176"/>
        <v>0</v>
      </c>
      <c r="AR8652" s="70">
        <f t="shared" si="2184"/>
        <v>0.2</v>
      </c>
      <c r="AS8652" s="71">
        <f t="shared" si="2185"/>
        <v>0.2</v>
      </c>
      <c r="AT8652" s="71">
        <f t="shared" si="2186"/>
        <v>1</v>
      </c>
      <c r="AU8652" s="71">
        <f t="shared" si="2187"/>
        <v>0.2</v>
      </c>
      <c r="AV8652" s="71">
        <f t="shared" si="2182"/>
        <v>0.2</v>
      </c>
      <c r="AW8652" s="71">
        <f t="shared" si="2182"/>
        <v>0.2</v>
      </c>
      <c r="AX8652" s="71">
        <f t="shared" si="2182"/>
        <v>1</v>
      </c>
      <c r="AY8652" s="71">
        <f t="shared" si="2180"/>
        <v>0.2</v>
      </c>
    </row>
    <row r="8653" spans="1:51" x14ac:dyDescent="0.35">
      <c r="A8653">
        <v>2003</v>
      </c>
      <c r="B8653">
        <v>12</v>
      </c>
      <c r="C8653">
        <v>27</v>
      </c>
      <c r="D8653">
        <v>9</v>
      </c>
      <c r="E8653">
        <v>8649</v>
      </c>
      <c r="F8653" s="112">
        <v>6.8</v>
      </c>
      <c r="G8653">
        <f>F8653+Input!$B$73</f>
        <v>6.8</v>
      </c>
      <c r="H8653" s="39">
        <f t="shared" si="2183"/>
        <v>7.4874999999999998</v>
      </c>
      <c r="I8653" s="39">
        <f t="shared" si="2179"/>
        <v>5.4566885964912277</v>
      </c>
      <c r="J8653" s="39">
        <f>Input!$B$105</f>
        <v>15</v>
      </c>
      <c r="K8653" s="66">
        <v>84</v>
      </c>
      <c r="L8653" s="66">
        <v>84</v>
      </c>
      <c r="M8653" s="19">
        <v>0</v>
      </c>
      <c r="N8653" s="19">
        <v>0</v>
      </c>
      <c r="O8653" s="19">
        <v>0.58275175230422738</v>
      </c>
      <c r="P8653" s="19">
        <v>131.18951887007353</v>
      </c>
      <c r="Q8653" s="19">
        <v>0</v>
      </c>
      <c r="R8653" s="67">
        <v>0</v>
      </c>
      <c r="S8653" s="67">
        <v>0</v>
      </c>
      <c r="T8653" s="67">
        <v>0</v>
      </c>
      <c r="U8653" s="67">
        <v>0</v>
      </c>
      <c r="V8653" s="67">
        <v>0</v>
      </c>
      <c r="W8653" s="67">
        <v>0</v>
      </c>
      <c r="X8653" s="67">
        <v>0</v>
      </c>
      <c r="Y8653" s="68">
        <v>0</v>
      </c>
      <c r="Z8653" s="69">
        <v>0</v>
      </c>
      <c r="AA8653" s="67">
        <v>0</v>
      </c>
      <c r="AB8653" s="67">
        <v>0</v>
      </c>
      <c r="AC8653" s="67">
        <v>0</v>
      </c>
      <c r="AD8653" s="67">
        <v>0</v>
      </c>
      <c r="AE8653" s="67">
        <v>0</v>
      </c>
      <c r="AF8653" s="67">
        <v>0</v>
      </c>
      <c r="AG8653" s="67">
        <v>0</v>
      </c>
      <c r="AH8653" s="67">
        <v>0</v>
      </c>
      <c r="AI8653" s="69">
        <f t="shared" si="2177"/>
        <v>0</v>
      </c>
      <c r="AJ8653" s="67">
        <f t="shared" si="2177"/>
        <v>0</v>
      </c>
      <c r="AK8653" s="67">
        <f t="shared" si="2177"/>
        <v>0</v>
      </c>
      <c r="AL8653" s="67">
        <f t="shared" si="2176"/>
        <v>0</v>
      </c>
      <c r="AM8653" s="67">
        <f t="shared" si="2176"/>
        <v>0</v>
      </c>
      <c r="AN8653" s="67">
        <f t="shared" si="2176"/>
        <v>0</v>
      </c>
      <c r="AO8653" s="67">
        <f t="shared" si="2176"/>
        <v>0</v>
      </c>
      <c r="AP8653" s="67">
        <f t="shared" si="2176"/>
        <v>0</v>
      </c>
      <c r="AQ8653" s="68">
        <f t="shared" si="2176"/>
        <v>0</v>
      </c>
      <c r="AR8653" s="70">
        <f t="shared" si="2184"/>
        <v>0.2</v>
      </c>
      <c r="AS8653" s="71">
        <f t="shared" si="2185"/>
        <v>0.2</v>
      </c>
      <c r="AT8653" s="71">
        <f t="shared" si="2186"/>
        <v>1</v>
      </c>
      <c r="AU8653" s="71">
        <f t="shared" si="2187"/>
        <v>0.2</v>
      </c>
      <c r="AV8653" s="71">
        <f t="shared" ref="AV8653:AX8672" si="2188">AV8485</f>
        <v>0.2</v>
      </c>
      <c r="AW8653" s="71">
        <f t="shared" si="2188"/>
        <v>0.2</v>
      </c>
      <c r="AX8653" s="71">
        <f t="shared" si="2188"/>
        <v>1</v>
      </c>
      <c r="AY8653" s="71">
        <f t="shared" si="2180"/>
        <v>0.2</v>
      </c>
    </row>
    <row r="8654" spans="1:51" x14ac:dyDescent="0.35">
      <c r="A8654">
        <v>2003</v>
      </c>
      <c r="B8654">
        <v>12</v>
      </c>
      <c r="C8654">
        <v>27</v>
      </c>
      <c r="D8654">
        <v>10</v>
      </c>
      <c r="E8654">
        <v>8650</v>
      </c>
      <c r="F8654" s="112">
        <v>6.5</v>
      </c>
      <c r="G8654">
        <f>F8654+Input!$B$73</f>
        <v>6.5</v>
      </c>
      <c r="H8654" s="39">
        <f t="shared" si="2183"/>
        <v>7.4874999999999998</v>
      </c>
      <c r="I8654" s="39">
        <f t="shared" si="2179"/>
        <v>5.4566885964912277</v>
      </c>
      <c r="J8654" s="39">
        <f>Input!$B$105</f>
        <v>15</v>
      </c>
      <c r="K8654" s="66">
        <v>84</v>
      </c>
      <c r="L8654" s="66">
        <v>84</v>
      </c>
      <c r="M8654" s="19">
        <v>2.7282642831814607</v>
      </c>
      <c r="N8654" s="19">
        <v>13.815584039926543</v>
      </c>
      <c r="O8654" s="19">
        <v>6.8229679540545058</v>
      </c>
      <c r="P8654" s="19">
        <v>143.48999028083324</v>
      </c>
      <c r="Q8654" s="19">
        <v>0</v>
      </c>
      <c r="R8654" s="67">
        <v>0.18130131906654456</v>
      </c>
      <c r="S8654" s="67">
        <v>2.0530092333991887</v>
      </c>
      <c r="T8654" s="67">
        <v>2.7220921824837796</v>
      </c>
      <c r="U8654" s="67">
        <v>1.7966104490991499</v>
      </c>
      <c r="V8654" s="67">
        <v>0</v>
      </c>
      <c r="W8654" s="67">
        <v>0</v>
      </c>
      <c r="X8654" s="67">
        <v>0</v>
      </c>
      <c r="Y8654" s="68">
        <v>0.18441596007345673</v>
      </c>
      <c r="Z8654" s="69">
        <v>6.2224842481954106</v>
      </c>
      <c r="AA8654" s="67">
        <v>7.5303368464313252</v>
      </c>
      <c r="AB8654" s="67">
        <v>21.032268721511581</v>
      </c>
      <c r="AC8654" s="67">
        <v>25.858829707945716</v>
      </c>
      <c r="AD8654" s="67">
        <v>19.182685839501467</v>
      </c>
      <c r="AE8654" s="67">
        <v>6.2224842481954106</v>
      </c>
      <c r="AF8654" s="67">
        <v>6.2224842481954106</v>
      </c>
      <c r="AG8654" s="67">
        <v>6.2224842481954106</v>
      </c>
      <c r="AH8654" s="67">
        <v>13.815584039926543</v>
      </c>
      <c r="AI8654" s="69">
        <f t="shared" si="2177"/>
        <v>6.2224842481954106</v>
      </c>
      <c r="AJ8654" s="67">
        <f t="shared" si="2177"/>
        <v>7.7116381654978694</v>
      </c>
      <c r="AK8654" s="67">
        <f t="shared" si="2177"/>
        <v>23.085277954910769</v>
      </c>
      <c r="AL8654" s="67">
        <f t="shared" si="2176"/>
        <v>28.580921890429497</v>
      </c>
      <c r="AM8654" s="67">
        <f t="shared" si="2176"/>
        <v>20.979296288600615</v>
      </c>
      <c r="AN8654" s="67">
        <f t="shared" si="2176"/>
        <v>6.2224842481954106</v>
      </c>
      <c r="AO8654" s="67">
        <f t="shared" si="2176"/>
        <v>6.2224842481954106</v>
      </c>
      <c r="AP8654" s="67">
        <f t="shared" si="2176"/>
        <v>6.2224842481954106</v>
      </c>
      <c r="AQ8654" s="68">
        <f t="shared" si="2176"/>
        <v>14</v>
      </c>
      <c r="AR8654" s="70">
        <f t="shared" si="2184"/>
        <v>0.2</v>
      </c>
      <c r="AS8654" s="71">
        <f t="shared" si="2185"/>
        <v>0.2</v>
      </c>
      <c r="AT8654" s="71">
        <f t="shared" si="2186"/>
        <v>1</v>
      </c>
      <c r="AU8654" s="71">
        <f t="shared" si="2187"/>
        <v>0.2</v>
      </c>
      <c r="AV8654" s="71">
        <f t="shared" si="2188"/>
        <v>0.2</v>
      </c>
      <c r="AW8654" s="71">
        <f t="shared" si="2188"/>
        <v>0.2</v>
      </c>
      <c r="AX8654" s="71">
        <f t="shared" si="2188"/>
        <v>1</v>
      </c>
      <c r="AY8654" s="71">
        <f t="shared" si="2180"/>
        <v>0.2</v>
      </c>
    </row>
    <row r="8655" spans="1:51" x14ac:dyDescent="0.35">
      <c r="A8655">
        <v>2003</v>
      </c>
      <c r="B8655">
        <v>12</v>
      </c>
      <c r="C8655">
        <v>27</v>
      </c>
      <c r="D8655">
        <v>11</v>
      </c>
      <c r="E8655">
        <v>8651</v>
      </c>
      <c r="F8655" s="112">
        <v>7</v>
      </c>
      <c r="G8655">
        <f>F8655+Input!$B$73</f>
        <v>7</v>
      </c>
      <c r="H8655" s="39">
        <f t="shared" si="2183"/>
        <v>7.4874999999999998</v>
      </c>
      <c r="I8655" s="39">
        <f t="shared" si="2179"/>
        <v>5.4566885964912277</v>
      </c>
      <c r="J8655" s="39">
        <f>Input!$B$105</f>
        <v>15</v>
      </c>
      <c r="K8655" s="66">
        <v>77</v>
      </c>
      <c r="L8655" s="66">
        <v>77</v>
      </c>
      <c r="M8655" s="19">
        <v>188.59216384237783</v>
      </c>
      <c r="N8655" s="19">
        <v>77.455913508788413</v>
      </c>
      <c r="O8655" s="19">
        <v>11.420953151073988</v>
      </c>
      <c r="P8655" s="19">
        <v>156.63436672307773</v>
      </c>
      <c r="Q8655" s="19">
        <v>0</v>
      </c>
      <c r="R8655" s="67">
        <v>0</v>
      </c>
      <c r="S8655" s="67">
        <v>111.41075718060192</v>
      </c>
      <c r="T8655" s="67">
        <v>185.20452851447286</v>
      </c>
      <c r="U8655" s="67">
        <v>150.5079988574802</v>
      </c>
      <c r="V8655" s="67">
        <v>27.645924715409929</v>
      </c>
      <c r="W8655" s="67">
        <v>0</v>
      </c>
      <c r="X8655" s="67">
        <v>0</v>
      </c>
      <c r="Y8655" s="68">
        <v>30.544086491211587</v>
      </c>
      <c r="Z8655" s="69">
        <v>40.046140579743842</v>
      </c>
      <c r="AA8655" s="67">
        <v>40.046140579743842</v>
      </c>
      <c r="AB8655" s="67">
        <v>99.362612984637622</v>
      </c>
      <c r="AC8655" s="67">
        <v>138.65133439493178</v>
      </c>
      <c r="AD8655" s="67">
        <v>120.17847058871646</v>
      </c>
      <c r="AE8655" s="67">
        <v>54.765174647801537</v>
      </c>
      <c r="AF8655" s="67">
        <v>40.046140579743842</v>
      </c>
      <c r="AG8655" s="67">
        <v>40.046140579743842</v>
      </c>
      <c r="AH8655" s="67">
        <v>77.455913508788413</v>
      </c>
      <c r="AI8655" s="69">
        <f t="shared" si="2177"/>
        <v>40.046140579743842</v>
      </c>
      <c r="AJ8655" s="67">
        <f t="shared" si="2177"/>
        <v>40.046140579743842</v>
      </c>
      <c r="AK8655" s="67">
        <f t="shared" si="2177"/>
        <v>210.77337016523956</v>
      </c>
      <c r="AL8655" s="67">
        <f t="shared" si="2176"/>
        <v>323.85586290940466</v>
      </c>
      <c r="AM8655" s="67">
        <f t="shared" si="2176"/>
        <v>270.68646944619667</v>
      </c>
      <c r="AN8655" s="67">
        <f t="shared" si="2176"/>
        <v>82.411099363211463</v>
      </c>
      <c r="AO8655" s="67">
        <f t="shared" si="2176"/>
        <v>40.046140579743842</v>
      </c>
      <c r="AP8655" s="67">
        <f t="shared" si="2176"/>
        <v>40.046140579743842</v>
      </c>
      <c r="AQ8655" s="68">
        <f t="shared" si="2176"/>
        <v>108</v>
      </c>
      <c r="AR8655" s="70">
        <f t="shared" si="2184"/>
        <v>0.2</v>
      </c>
      <c r="AS8655" s="71">
        <f t="shared" si="2185"/>
        <v>0.2</v>
      </c>
      <c r="AT8655" s="71">
        <f t="shared" si="2186"/>
        <v>1</v>
      </c>
      <c r="AU8655" s="71">
        <f t="shared" si="2187"/>
        <v>0.2</v>
      </c>
      <c r="AV8655" s="71">
        <f t="shared" si="2188"/>
        <v>0.2</v>
      </c>
      <c r="AW8655" s="71">
        <f t="shared" si="2188"/>
        <v>0.2</v>
      </c>
      <c r="AX8655" s="71">
        <f t="shared" si="2188"/>
        <v>1</v>
      </c>
      <c r="AY8655" s="71">
        <f t="shared" si="2180"/>
        <v>0.2</v>
      </c>
    </row>
    <row r="8656" spans="1:51" x14ac:dyDescent="0.35">
      <c r="A8656">
        <v>2003</v>
      </c>
      <c r="B8656">
        <v>12</v>
      </c>
      <c r="C8656">
        <v>27</v>
      </c>
      <c r="D8656">
        <v>12</v>
      </c>
      <c r="E8656">
        <v>8652</v>
      </c>
      <c r="F8656" s="112">
        <v>7.5</v>
      </c>
      <c r="G8656">
        <f>F8656+Input!$B$73</f>
        <v>7.5</v>
      </c>
      <c r="H8656" s="39">
        <f t="shared" si="2183"/>
        <v>7.4874999999999998</v>
      </c>
      <c r="I8656" s="39">
        <f t="shared" si="2179"/>
        <v>5.4566885964912277</v>
      </c>
      <c r="J8656" s="39">
        <f>Input!$B$105</f>
        <v>15</v>
      </c>
      <c r="K8656" s="66">
        <v>75</v>
      </c>
      <c r="L8656" s="66">
        <v>75</v>
      </c>
      <c r="M8656" s="19">
        <v>465.72450164833174</v>
      </c>
      <c r="N8656" s="19">
        <v>84.663255315105403</v>
      </c>
      <c r="O8656" s="19">
        <v>14.0290544083794</v>
      </c>
      <c r="P8656" s="19">
        <v>170.49270481389686</v>
      </c>
      <c r="Q8656" s="19">
        <v>0</v>
      </c>
      <c r="R8656" s="67">
        <v>0</v>
      </c>
      <c r="S8656" s="67">
        <v>181.04771997918041</v>
      </c>
      <c r="T8656" s="67">
        <v>424.34451735386358</v>
      </c>
      <c r="U8656" s="67">
        <v>419.06605158131862</v>
      </c>
      <c r="V8656" s="67">
        <v>168.30437632258028</v>
      </c>
      <c r="W8656" s="67">
        <v>0</v>
      </c>
      <c r="X8656" s="67">
        <v>0</v>
      </c>
      <c r="Y8656" s="68">
        <v>104.3367446848946</v>
      </c>
      <c r="Z8656" s="69">
        <v>52.363205803712695</v>
      </c>
      <c r="AA8656" s="67">
        <v>52.363205803712695</v>
      </c>
      <c r="AB8656" s="67">
        <v>90.689093057078281</v>
      </c>
      <c r="AC8656" s="67">
        <v>142.19245154377626</v>
      </c>
      <c r="AD8656" s="67">
        <v>141.07505617369057</v>
      </c>
      <c r="AE8656" s="67">
        <v>87.99146200008451</v>
      </c>
      <c r="AF8656" s="67">
        <v>52.363205803712695</v>
      </c>
      <c r="AG8656" s="67">
        <v>52.363205803712695</v>
      </c>
      <c r="AH8656" s="67">
        <v>84.663255315105403</v>
      </c>
      <c r="AI8656" s="69">
        <f t="shared" si="2177"/>
        <v>52.363205803712695</v>
      </c>
      <c r="AJ8656" s="67">
        <f t="shared" si="2177"/>
        <v>52.363205803712695</v>
      </c>
      <c r="AK8656" s="67">
        <f t="shared" si="2177"/>
        <v>271.7368130362587</v>
      </c>
      <c r="AL8656" s="67">
        <f t="shared" si="2176"/>
        <v>566.53696889763978</v>
      </c>
      <c r="AM8656" s="67">
        <f t="shared" si="2176"/>
        <v>560.14110775500922</v>
      </c>
      <c r="AN8656" s="67">
        <f t="shared" si="2176"/>
        <v>256.29583832266479</v>
      </c>
      <c r="AO8656" s="67">
        <f t="shared" si="2176"/>
        <v>52.363205803712695</v>
      </c>
      <c r="AP8656" s="67">
        <f t="shared" si="2176"/>
        <v>52.363205803712695</v>
      </c>
      <c r="AQ8656" s="68">
        <f t="shared" si="2176"/>
        <v>189</v>
      </c>
      <c r="AR8656" s="70">
        <f t="shared" si="2184"/>
        <v>0.2</v>
      </c>
      <c r="AS8656" s="71">
        <f t="shared" si="2185"/>
        <v>0.2</v>
      </c>
      <c r="AT8656" s="71">
        <f t="shared" si="2186"/>
        <v>1</v>
      </c>
      <c r="AU8656" s="71">
        <f t="shared" si="2187"/>
        <v>0.2</v>
      </c>
      <c r="AV8656" s="71">
        <f t="shared" si="2188"/>
        <v>0.2</v>
      </c>
      <c r="AW8656" s="71">
        <f t="shared" si="2188"/>
        <v>0.2</v>
      </c>
      <c r="AX8656" s="71">
        <f t="shared" si="2188"/>
        <v>1</v>
      </c>
      <c r="AY8656" s="71">
        <f t="shared" si="2180"/>
        <v>0.2</v>
      </c>
    </row>
    <row r="8657" spans="1:51" x14ac:dyDescent="0.35">
      <c r="A8657">
        <v>2003</v>
      </c>
      <c r="B8657">
        <v>12</v>
      </c>
      <c r="C8657">
        <v>27</v>
      </c>
      <c r="D8657">
        <v>13</v>
      </c>
      <c r="E8657">
        <v>8653</v>
      </c>
      <c r="F8657" s="112">
        <v>7</v>
      </c>
      <c r="G8657">
        <f>F8657+Input!$B$73</f>
        <v>7</v>
      </c>
      <c r="H8657" s="39">
        <f t="shared" si="2183"/>
        <v>7.4874999999999998</v>
      </c>
      <c r="I8657" s="39">
        <f t="shared" si="2179"/>
        <v>5.4566885964912277</v>
      </c>
      <c r="J8657" s="39">
        <f>Input!$B$105</f>
        <v>15</v>
      </c>
      <c r="K8657" s="66">
        <v>75</v>
      </c>
      <c r="L8657" s="66">
        <v>75</v>
      </c>
      <c r="M8657" s="19">
        <v>278.11472907809411</v>
      </c>
      <c r="N8657" s="19">
        <v>113.58905528187265</v>
      </c>
      <c r="O8657" s="19">
        <v>14.416605850487763</v>
      </c>
      <c r="P8657" s="19">
        <v>184.68891980593961</v>
      </c>
      <c r="Q8657" s="19">
        <v>0</v>
      </c>
      <c r="R8657" s="67">
        <v>0</v>
      </c>
      <c r="S8657" s="67">
        <v>44.566925917024612</v>
      </c>
      <c r="T8657" s="67">
        <v>219.68409250001955</v>
      </c>
      <c r="U8657" s="67">
        <v>266.11329713412857</v>
      </c>
      <c r="V8657" s="67">
        <v>156.65694143488639</v>
      </c>
      <c r="W8657" s="67">
        <v>0</v>
      </c>
      <c r="X8657" s="67">
        <v>0</v>
      </c>
      <c r="Y8657" s="68">
        <v>69.410944718127354</v>
      </c>
      <c r="Z8657" s="69">
        <v>61.926910789816894</v>
      </c>
      <c r="AA8657" s="67">
        <v>61.926910789816894</v>
      </c>
      <c r="AB8657" s="67">
        <v>80.251478130347493</v>
      </c>
      <c r="AC8657" s="67">
        <v>152.25434226119359</v>
      </c>
      <c r="AD8657" s="67">
        <v>171.34462209043352</v>
      </c>
      <c r="AE8657" s="67">
        <v>126.33949060359613</v>
      </c>
      <c r="AF8657" s="67">
        <v>61.926910789816894</v>
      </c>
      <c r="AG8657" s="67">
        <v>61.926910789816894</v>
      </c>
      <c r="AH8657" s="67">
        <v>113.58905528187265</v>
      </c>
      <c r="AI8657" s="69">
        <f t="shared" si="2177"/>
        <v>61.926910789816894</v>
      </c>
      <c r="AJ8657" s="67">
        <f t="shared" si="2177"/>
        <v>61.926910789816894</v>
      </c>
      <c r="AK8657" s="67">
        <f t="shared" si="2177"/>
        <v>124.8184040473721</v>
      </c>
      <c r="AL8657" s="67">
        <f t="shared" si="2176"/>
        <v>371.9384347612131</v>
      </c>
      <c r="AM8657" s="67">
        <f t="shared" si="2176"/>
        <v>437.45791922456209</v>
      </c>
      <c r="AN8657" s="67">
        <f t="shared" si="2176"/>
        <v>282.99643203848251</v>
      </c>
      <c r="AO8657" s="67">
        <f t="shared" si="2176"/>
        <v>61.926910789816894</v>
      </c>
      <c r="AP8657" s="67">
        <f t="shared" si="2176"/>
        <v>61.926910789816894</v>
      </c>
      <c r="AQ8657" s="68">
        <f t="shared" si="2176"/>
        <v>183</v>
      </c>
      <c r="AR8657" s="70">
        <f t="shared" si="2184"/>
        <v>0.2</v>
      </c>
      <c r="AS8657" s="71">
        <f t="shared" si="2185"/>
        <v>0.2</v>
      </c>
      <c r="AT8657" s="71">
        <f t="shared" si="2186"/>
        <v>1</v>
      </c>
      <c r="AU8657" s="71">
        <f t="shared" si="2187"/>
        <v>0.2</v>
      </c>
      <c r="AV8657" s="71">
        <f t="shared" si="2188"/>
        <v>0.2</v>
      </c>
      <c r="AW8657" s="71">
        <f t="shared" si="2188"/>
        <v>0.2</v>
      </c>
      <c r="AX8657" s="71">
        <f t="shared" si="2188"/>
        <v>1</v>
      </c>
      <c r="AY8657" s="71">
        <f t="shared" si="2180"/>
        <v>0.2</v>
      </c>
    </row>
    <row r="8658" spans="1:51" x14ac:dyDescent="0.35">
      <c r="A8658">
        <v>2003</v>
      </c>
      <c r="B8658">
        <v>12</v>
      </c>
      <c r="C8658">
        <v>27</v>
      </c>
      <c r="D8658">
        <v>14</v>
      </c>
      <c r="E8658">
        <v>8654</v>
      </c>
      <c r="F8658" s="112">
        <v>7.7</v>
      </c>
      <c r="G8658">
        <f>F8658+Input!$B$73</f>
        <v>7.7</v>
      </c>
      <c r="H8658" s="39">
        <f t="shared" si="2183"/>
        <v>7.4874999999999998</v>
      </c>
      <c r="I8658" s="39">
        <f t="shared" si="2179"/>
        <v>5.4566885964912277</v>
      </c>
      <c r="J8658" s="39">
        <f>Input!$B$105</f>
        <v>15</v>
      </c>
      <c r="K8658" s="66">
        <v>73</v>
      </c>
      <c r="L8658" s="66">
        <v>73</v>
      </c>
      <c r="M8658" s="19">
        <v>443.65478349967412</v>
      </c>
      <c r="N8658" s="19">
        <v>91.920202821744468</v>
      </c>
      <c r="O8658" s="19">
        <v>12.546923002758525</v>
      </c>
      <c r="P8658" s="19">
        <v>198.71476465510608</v>
      </c>
      <c r="Q8658" s="19">
        <v>0</v>
      </c>
      <c r="R8658" s="67">
        <v>0</v>
      </c>
      <c r="S8658" s="67">
        <v>0</v>
      </c>
      <c r="T8658" s="67">
        <v>277.97894874583102</v>
      </c>
      <c r="U8658" s="67">
        <v>428.24649501460448</v>
      </c>
      <c r="V8658" s="67">
        <v>327.65305254256464</v>
      </c>
      <c r="W8658" s="67">
        <v>35.124895644034737</v>
      </c>
      <c r="X8658" s="67">
        <v>0</v>
      </c>
      <c r="Y8658" s="68">
        <v>105.07979717825553</v>
      </c>
      <c r="Z8658" s="69">
        <v>56.182552412274703</v>
      </c>
      <c r="AA8658" s="67">
        <v>56.182552412274703</v>
      </c>
      <c r="AB8658" s="67">
        <v>56.182552412274703</v>
      </c>
      <c r="AC8658" s="67">
        <v>121.07514783553631</v>
      </c>
      <c r="AD8658" s="67">
        <v>156.15424691573958</v>
      </c>
      <c r="AE8658" s="67">
        <v>132.67128320923294</v>
      </c>
      <c r="AF8658" s="67">
        <v>64.382258370572799</v>
      </c>
      <c r="AG8658" s="67">
        <v>56.182552412274703</v>
      </c>
      <c r="AH8658" s="67">
        <v>91.920202821744468</v>
      </c>
      <c r="AI8658" s="69">
        <f t="shared" si="2177"/>
        <v>56.182552412274703</v>
      </c>
      <c r="AJ8658" s="67">
        <f t="shared" si="2177"/>
        <v>56.182552412274703</v>
      </c>
      <c r="AK8658" s="67">
        <f t="shared" si="2177"/>
        <v>56.182552412274703</v>
      </c>
      <c r="AL8658" s="67">
        <f t="shared" si="2176"/>
        <v>399.05409658136733</v>
      </c>
      <c r="AM8658" s="67">
        <f t="shared" si="2176"/>
        <v>584.40074193034411</v>
      </c>
      <c r="AN8658" s="67">
        <f t="shared" si="2176"/>
        <v>460.32433575179755</v>
      </c>
      <c r="AO8658" s="67">
        <f t="shared" si="2176"/>
        <v>99.507154014607536</v>
      </c>
      <c r="AP8658" s="67">
        <f t="shared" si="2176"/>
        <v>56.182552412274703</v>
      </c>
      <c r="AQ8658" s="68">
        <f t="shared" si="2176"/>
        <v>197</v>
      </c>
      <c r="AR8658" s="70">
        <f t="shared" si="2184"/>
        <v>0.2</v>
      </c>
      <c r="AS8658" s="71">
        <f t="shared" si="2185"/>
        <v>0.2</v>
      </c>
      <c r="AT8658" s="71">
        <f t="shared" si="2186"/>
        <v>1</v>
      </c>
      <c r="AU8658" s="71">
        <f t="shared" si="2187"/>
        <v>0.2</v>
      </c>
      <c r="AV8658" s="71">
        <f t="shared" si="2188"/>
        <v>0.2</v>
      </c>
      <c r="AW8658" s="71">
        <f t="shared" si="2188"/>
        <v>0.2</v>
      </c>
      <c r="AX8658" s="71">
        <f t="shared" si="2188"/>
        <v>1</v>
      </c>
      <c r="AY8658" s="71">
        <f t="shared" si="2180"/>
        <v>0.2</v>
      </c>
    </row>
    <row r="8659" spans="1:51" x14ac:dyDescent="0.35">
      <c r="A8659">
        <v>2003</v>
      </c>
      <c r="B8659">
        <v>12</v>
      </c>
      <c r="C8659">
        <v>27</v>
      </c>
      <c r="D8659">
        <v>15</v>
      </c>
      <c r="E8659">
        <v>8655</v>
      </c>
      <c r="F8659" s="112">
        <v>7.1</v>
      </c>
      <c r="G8659">
        <f>F8659+Input!$B$73</f>
        <v>7.1</v>
      </c>
      <c r="H8659" s="39">
        <f t="shared" si="2183"/>
        <v>7.4874999999999998</v>
      </c>
      <c r="I8659" s="39">
        <f t="shared" si="2179"/>
        <v>5.4566885964912277</v>
      </c>
      <c r="J8659" s="39">
        <f>Input!$B$105</f>
        <v>15</v>
      </c>
      <c r="K8659" s="66">
        <v>77</v>
      </c>
      <c r="L8659" s="66">
        <v>77</v>
      </c>
      <c r="M8659" s="19">
        <v>91.817114364043647</v>
      </c>
      <c r="N8659" s="19">
        <v>88.855764846527634</v>
      </c>
      <c r="O8659" s="19">
        <v>8.5911038885011877</v>
      </c>
      <c r="P8659" s="19">
        <v>212.12993505844963</v>
      </c>
      <c r="Q8659" s="19">
        <v>0</v>
      </c>
      <c r="R8659" s="67">
        <v>0</v>
      </c>
      <c r="S8659" s="67">
        <v>0</v>
      </c>
      <c r="T8659" s="67">
        <v>39.689273342573507</v>
      </c>
      <c r="U8659" s="67">
        <v>84.885723489238018</v>
      </c>
      <c r="V8659" s="67">
        <v>80.357268067759307</v>
      </c>
      <c r="W8659" s="67">
        <v>28.756614847437621</v>
      </c>
      <c r="X8659" s="67">
        <v>0</v>
      </c>
      <c r="Y8659" s="68">
        <v>17.144235153472366</v>
      </c>
      <c r="Z8659" s="69">
        <v>44.499487391637672</v>
      </c>
      <c r="AA8659" s="67">
        <v>44.499487391637672</v>
      </c>
      <c r="AB8659" s="67">
        <v>44.499487391637672</v>
      </c>
      <c r="AC8659" s="67">
        <v>79.994916946078391</v>
      </c>
      <c r="AD8659" s="67">
        <v>120.41559682209092</v>
      </c>
      <c r="AE8659" s="67">
        <v>116.36564939634398</v>
      </c>
      <c r="AF8659" s="67">
        <v>70.217478943942069</v>
      </c>
      <c r="AG8659" s="67">
        <v>44.499487391637672</v>
      </c>
      <c r="AH8659" s="67">
        <v>88.855764846527634</v>
      </c>
      <c r="AI8659" s="69">
        <f t="shared" si="2177"/>
        <v>44.499487391637672</v>
      </c>
      <c r="AJ8659" s="67">
        <f t="shared" si="2177"/>
        <v>44.499487391637672</v>
      </c>
      <c r="AK8659" s="67">
        <f t="shared" si="2177"/>
        <v>44.499487391637672</v>
      </c>
      <c r="AL8659" s="67">
        <f t="shared" si="2176"/>
        <v>119.68419028865191</v>
      </c>
      <c r="AM8659" s="67">
        <f t="shared" si="2176"/>
        <v>205.30132031132894</v>
      </c>
      <c r="AN8659" s="67">
        <f t="shared" si="2176"/>
        <v>196.72291746410329</v>
      </c>
      <c r="AO8659" s="67">
        <f t="shared" ref="AO8659:AQ8722" si="2189">(W8659+AF8659)</f>
        <v>98.974093791379687</v>
      </c>
      <c r="AP8659" s="67">
        <f t="shared" si="2189"/>
        <v>44.499487391637672</v>
      </c>
      <c r="AQ8659" s="68">
        <f t="shared" si="2189"/>
        <v>106</v>
      </c>
      <c r="AR8659" s="70">
        <f t="shared" si="2184"/>
        <v>0.2</v>
      </c>
      <c r="AS8659" s="71">
        <f t="shared" si="2185"/>
        <v>0.2</v>
      </c>
      <c r="AT8659" s="71">
        <f t="shared" si="2186"/>
        <v>1</v>
      </c>
      <c r="AU8659" s="71">
        <f t="shared" si="2187"/>
        <v>0.2</v>
      </c>
      <c r="AV8659" s="71">
        <f t="shared" si="2188"/>
        <v>0.2</v>
      </c>
      <c r="AW8659" s="71">
        <f t="shared" si="2188"/>
        <v>0.2</v>
      </c>
      <c r="AX8659" s="71">
        <f t="shared" si="2188"/>
        <v>1</v>
      </c>
      <c r="AY8659" s="71">
        <f t="shared" si="2180"/>
        <v>0.2</v>
      </c>
    </row>
    <row r="8660" spans="1:51" x14ac:dyDescent="0.35">
      <c r="A8660">
        <v>2003</v>
      </c>
      <c r="B8660">
        <v>12</v>
      </c>
      <c r="C8660">
        <v>27</v>
      </c>
      <c r="D8660">
        <v>16</v>
      </c>
      <c r="E8660">
        <v>8656</v>
      </c>
      <c r="F8660" s="112">
        <v>7.1</v>
      </c>
      <c r="G8660">
        <f>F8660+Input!$B$73</f>
        <v>7.1</v>
      </c>
      <c r="H8660" s="39">
        <f t="shared" si="2183"/>
        <v>7.4874999999999998</v>
      </c>
      <c r="I8660" s="39">
        <f t="shared" si="2179"/>
        <v>5.4566885964912277</v>
      </c>
      <c r="J8660" s="39">
        <f>Input!$B$105</f>
        <v>15</v>
      </c>
      <c r="K8660" s="66">
        <v>74</v>
      </c>
      <c r="L8660" s="66">
        <v>74</v>
      </c>
      <c r="M8660" s="19">
        <v>18.197535394070648</v>
      </c>
      <c r="N8660" s="19">
        <v>40.132707553410157</v>
      </c>
      <c r="O8660" s="19">
        <v>2.8673122191978182</v>
      </c>
      <c r="P8660" s="19">
        <v>224.7162437538847</v>
      </c>
      <c r="Q8660" s="19">
        <v>0</v>
      </c>
      <c r="R8660" s="67">
        <v>0</v>
      </c>
      <c r="S8660" s="67">
        <v>0</v>
      </c>
      <c r="T8660" s="67">
        <v>4.0078536339217639</v>
      </c>
      <c r="U8660" s="67">
        <v>15.237564814238839</v>
      </c>
      <c r="V8660" s="67">
        <v>17.541317183913872</v>
      </c>
      <c r="W8660" s="67">
        <v>9.569603849140389</v>
      </c>
      <c r="X8660" s="67">
        <v>0</v>
      </c>
      <c r="Y8660" s="68">
        <v>1.8672924465898433</v>
      </c>
      <c r="Z8660" s="69">
        <v>20.283268443285849</v>
      </c>
      <c r="AA8660" s="67">
        <v>20.283268443285849</v>
      </c>
      <c r="AB8660" s="67">
        <v>20.283268443285849</v>
      </c>
      <c r="AC8660" s="67">
        <v>24.77316627896376</v>
      </c>
      <c r="AD8660" s="67">
        <v>37.353529867355718</v>
      </c>
      <c r="AE8660" s="67">
        <v>39.9343658267818</v>
      </c>
      <c r="AF8660" s="67">
        <v>31.003855454470397</v>
      </c>
      <c r="AG8660" s="67">
        <v>20.283268443285849</v>
      </c>
      <c r="AH8660" s="67">
        <v>40.132707553410157</v>
      </c>
      <c r="AI8660" s="69">
        <f t="shared" si="2177"/>
        <v>20.283268443285849</v>
      </c>
      <c r="AJ8660" s="67">
        <f t="shared" si="2177"/>
        <v>20.283268443285849</v>
      </c>
      <c r="AK8660" s="67">
        <f t="shared" si="2177"/>
        <v>20.283268443285849</v>
      </c>
      <c r="AL8660" s="67">
        <f t="shared" si="2177"/>
        <v>28.781019912885526</v>
      </c>
      <c r="AM8660" s="67">
        <f t="shared" si="2177"/>
        <v>52.591094681594555</v>
      </c>
      <c r="AN8660" s="67">
        <f t="shared" si="2177"/>
        <v>57.475683010695676</v>
      </c>
      <c r="AO8660" s="67">
        <f t="shared" si="2189"/>
        <v>40.57345930361079</v>
      </c>
      <c r="AP8660" s="67">
        <f t="shared" si="2189"/>
        <v>20.283268443285849</v>
      </c>
      <c r="AQ8660" s="68">
        <f t="shared" si="2189"/>
        <v>42</v>
      </c>
      <c r="AR8660" s="70">
        <f t="shared" si="2184"/>
        <v>0.2</v>
      </c>
      <c r="AS8660" s="71">
        <f t="shared" si="2185"/>
        <v>0.2</v>
      </c>
      <c r="AT8660" s="71">
        <f t="shared" si="2186"/>
        <v>1</v>
      </c>
      <c r="AU8660" s="71">
        <f t="shared" si="2187"/>
        <v>0.2</v>
      </c>
      <c r="AV8660" s="71">
        <f t="shared" si="2188"/>
        <v>0.2</v>
      </c>
      <c r="AW8660" s="71">
        <f t="shared" si="2188"/>
        <v>0.2</v>
      </c>
      <c r="AX8660" s="71">
        <f t="shared" si="2188"/>
        <v>1</v>
      </c>
      <c r="AY8660" s="71">
        <f t="shared" si="2180"/>
        <v>0.2</v>
      </c>
    </row>
    <row r="8661" spans="1:51" x14ac:dyDescent="0.35">
      <c r="A8661">
        <v>2003</v>
      </c>
      <c r="B8661">
        <v>12</v>
      </c>
      <c r="C8661">
        <v>27</v>
      </c>
      <c r="D8661">
        <v>17</v>
      </c>
      <c r="E8661">
        <v>8657</v>
      </c>
      <c r="F8661" s="112">
        <v>6.5</v>
      </c>
      <c r="G8661">
        <f>F8661+Input!$B$73</f>
        <v>6.5</v>
      </c>
      <c r="H8661" s="39">
        <f t="shared" si="2183"/>
        <v>7.4874999999999998</v>
      </c>
      <c r="I8661" s="39">
        <f t="shared" si="2179"/>
        <v>5.4566885964912277</v>
      </c>
      <c r="J8661" s="39">
        <f>Input!$B$105</f>
        <v>15</v>
      </c>
      <c r="K8661" s="66">
        <v>79</v>
      </c>
      <c r="L8661" s="66">
        <v>79</v>
      </c>
      <c r="M8661" s="19">
        <v>0</v>
      </c>
      <c r="N8661" s="19">
        <v>3</v>
      </c>
      <c r="O8661" s="19">
        <v>-4.2475464338944331</v>
      </c>
      <c r="P8661" s="19">
        <v>236.50756979554512</v>
      </c>
      <c r="Q8661" s="19">
        <v>0</v>
      </c>
      <c r="R8661" s="67">
        <v>0</v>
      </c>
      <c r="S8661" s="67">
        <v>0</v>
      </c>
      <c r="T8661" s="67">
        <v>0</v>
      </c>
      <c r="U8661" s="67">
        <v>0</v>
      </c>
      <c r="V8661" s="67">
        <v>0</v>
      </c>
      <c r="W8661" s="67">
        <v>0</v>
      </c>
      <c r="X8661" s="67">
        <v>0</v>
      </c>
      <c r="Y8661" s="68">
        <v>0</v>
      </c>
      <c r="Z8661" s="69">
        <v>1.3899357140878672</v>
      </c>
      <c r="AA8661" s="67">
        <v>1.3899357140878672</v>
      </c>
      <c r="AB8661" s="67">
        <v>1.3899357140878672</v>
      </c>
      <c r="AC8661" s="67">
        <v>1.3899357140878672</v>
      </c>
      <c r="AD8661" s="67">
        <v>1.3899357140878672</v>
      </c>
      <c r="AE8661" s="67">
        <v>1.3899357140878672</v>
      </c>
      <c r="AF8661" s="67">
        <v>1.3899357140878672</v>
      </c>
      <c r="AG8661" s="67">
        <v>1.3899357140878672</v>
      </c>
      <c r="AH8661" s="67">
        <v>3</v>
      </c>
      <c r="AI8661" s="69">
        <f t="shared" si="2177"/>
        <v>1.3899357140878672</v>
      </c>
      <c r="AJ8661" s="67">
        <f t="shared" si="2177"/>
        <v>1.3899357140878672</v>
      </c>
      <c r="AK8661" s="67">
        <f t="shared" si="2177"/>
        <v>1.3899357140878672</v>
      </c>
      <c r="AL8661" s="67">
        <f t="shared" si="2177"/>
        <v>1.3899357140878672</v>
      </c>
      <c r="AM8661" s="67">
        <f t="shared" si="2177"/>
        <v>1.3899357140878672</v>
      </c>
      <c r="AN8661" s="67">
        <f t="shared" si="2177"/>
        <v>1.3899357140878672</v>
      </c>
      <c r="AO8661" s="67">
        <f t="shared" si="2189"/>
        <v>1.3899357140878672</v>
      </c>
      <c r="AP8661" s="67">
        <f t="shared" si="2189"/>
        <v>1.3899357140878672</v>
      </c>
      <c r="AQ8661" s="68">
        <f t="shared" si="2189"/>
        <v>3</v>
      </c>
      <c r="AR8661" s="70">
        <f t="shared" si="2184"/>
        <v>0.2</v>
      </c>
      <c r="AS8661" s="71">
        <f t="shared" si="2185"/>
        <v>0.2</v>
      </c>
      <c r="AT8661" s="71">
        <f t="shared" si="2186"/>
        <v>1</v>
      </c>
      <c r="AU8661" s="71">
        <f t="shared" si="2187"/>
        <v>0.2</v>
      </c>
      <c r="AV8661" s="71">
        <f t="shared" si="2188"/>
        <v>0.2</v>
      </c>
      <c r="AW8661" s="71">
        <f t="shared" si="2188"/>
        <v>0.2</v>
      </c>
      <c r="AX8661" s="71">
        <f t="shared" si="2188"/>
        <v>1</v>
      </c>
      <c r="AY8661" s="71">
        <f t="shared" si="2180"/>
        <v>0.2</v>
      </c>
    </row>
    <row r="8662" spans="1:51" x14ac:dyDescent="0.35">
      <c r="A8662">
        <v>2003</v>
      </c>
      <c r="B8662">
        <v>12</v>
      </c>
      <c r="C8662">
        <v>27</v>
      </c>
      <c r="D8662">
        <v>18</v>
      </c>
      <c r="E8662">
        <v>8658</v>
      </c>
      <c r="F8662" s="112">
        <v>5.7</v>
      </c>
      <c r="G8662">
        <f>F8662+Input!$B$73</f>
        <v>5.7</v>
      </c>
      <c r="H8662" s="39">
        <f t="shared" si="2183"/>
        <v>7.4874999999999998</v>
      </c>
      <c r="I8662" s="39">
        <f t="shared" si="2179"/>
        <v>5.4566885964912277</v>
      </c>
      <c r="J8662" s="39">
        <f>Input!$B$105</f>
        <v>15</v>
      </c>
      <c r="K8662" s="66">
        <v>80</v>
      </c>
      <c r="L8662" s="66">
        <v>80</v>
      </c>
      <c r="M8662" s="19">
        <v>0</v>
      </c>
      <c r="N8662" s="19">
        <v>0</v>
      </c>
      <c r="O8662" s="19">
        <v>-12.382003023489194</v>
      </c>
      <c r="P8662" s="19">
        <v>247.73947136380437</v>
      </c>
      <c r="Q8662" s="19">
        <v>0</v>
      </c>
      <c r="R8662" s="67">
        <v>0</v>
      </c>
      <c r="S8662" s="67">
        <v>0</v>
      </c>
      <c r="T8662" s="67">
        <v>0</v>
      </c>
      <c r="U8662" s="67">
        <v>0</v>
      </c>
      <c r="V8662" s="67">
        <v>0</v>
      </c>
      <c r="W8662" s="67">
        <v>0</v>
      </c>
      <c r="X8662" s="67">
        <v>0</v>
      </c>
      <c r="Y8662" s="68">
        <v>0</v>
      </c>
      <c r="Z8662" s="69">
        <v>0</v>
      </c>
      <c r="AA8662" s="67">
        <v>0</v>
      </c>
      <c r="AB8662" s="67">
        <v>0</v>
      </c>
      <c r="AC8662" s="67">
        <v>0</v>
      </c>
      <c r="AD8662" s="67">
        <v>0</v>
      </c>
      <c r="AE8662" s="67">
        <v>0</v>
      </c>
      <c r="AF8662" s="67">
        <v>0</v>
      </c>
      <c r="AG8662" s="67">
        <v>0</v>
      </c>
      <c r="AH8662" s="67">
        <v>0</v>
      </c>
      <c r="AI8662" s="69">
        <f t="shared" si="2177"/>
        <v>0</v>
      </c>
      <c r="AJ8662" s="67">
        <f t="shared" si="2177"/>
        <v>0</v>
      </c>
      <c r="AK8662" s="67">
        <f t="shared" si="2177"/>
        <v>0</v>
      </c>
      <c r="AL8662" s="67">
        <f t="shared" si="2177"/>
        <v>0</v>
      </c>
      <c r="AM8662" s="67">
        <f t="shared" si="2177"/>
        <v>0</v>
      </c>
      <c r="AN8662" s="67">
        <f t="shared" si="2177"/>
        <v>0</v>
      </c>
      <c r="AO8662" s="67">
        <f t="shared" si="2189"/>
        <v>0</v>
      </c>
      <c r="AP8662" s="67">
        <f t="shared" si="2189"/>
        <v>0</v>
      </c>
      <c r="AQ8662" s="68">
        <f t="shared" si="2189"/>
        <v>0</v>
      </c>
      <c r="AR8662" s="70">
        <f t="shared" si="2184"/>
        <v>0.5</v>
      </c>
      <c r="AS8662" s="71">
        <f t="shared" si="2185"/>
        <v>0.5</v>
      </c>
      <c r="AT8662" s="71">
        <f t="shared" si="2186"/>
        <v>1</v>
      </c>
      <c r="AU8662" s="71">
        <f t="shared" si="2187"/>
        <v>0.5</v>
      </c>
      <c r="AV8662" s="71">
        <f t="shared" si="2188"/>
        <v>0.5</v>
      </c>
      <c r="AW8662" s="71">
        <f t="shared" si="2188"/>
        <v>0.5</v>
      </c>
      <c r="AX8662" s="71">
        <f t="shared" si="2188"/>
        <v>1</v>
      </c>
      <c r="AY8662" s="71">
        <f t="shared" si="2180"/>
        <v>0.5</v>
      </c>
    </row>
    <row r="8663" spans="1:51" x14ac:dyDescent="0.35">
      <c r="A8663">
        <v>2003</v>
      </c>
      <c r="B8663">
        <v>12</v>
      </c>
      <c r="C8663">
        <v>27</v>
      </c>
      <c r="D8663">
        <v>19</v>
      </c>
      <c r="E8663">
        <v>8659</v>
      </c>
      <c r="F8663" s="112">
        <v>5.7</v>
      </c>
      <c r="G8663">
        <f>F8663+Input!$B$73</f>
        <v>5.7</v>
      </c>
      <c r="H8663" s="39">
        <f t="shared" si="2183"/>
        <v>7.4874999999999998</v>
      </c>
      <c r="I8663" s="39">
        <f t="shared" si="2179"/>
        <v>5.4566885964912277</v>
      </c>
      <c r="J8663" s="39">
        <f>Input!$B$105</f>
        <v>15</v>
      </c>
      <c r="K8663" s="66">
        <v>83</v>
      </c>
      <c r="L8663" s="66">
        <v>83</v>
      </c>
      <c r="M8663" s="19">
        <v>0</v>
      </c>
      <c r="N8663" s="19">
        <v>0</v>
      </c>
      <c r="O8663" s="19">
        <v>-21.192321077297752</v>
      </c>
      <c r="P8663" s="19">
        <v>258.80078895043641</v>
      </c>
      <c r="Q8663" s="19">
        <v>0</v>
      </c>
      <c r="R8663" s="67">
        <v>0</v>
      </c>
      <c r="S8663" s="67">
        <v>0</v>
      </c>
      <c r="T8663" s="67">
        <v>0</v>
      </c>
      <c r="U8663" s="67">
        <v>0</v>
      </c>
      <c r="V8663" s="67">
        <v>0</v>
      </c>
      <c r="W8663" s="67">
        <v>0</v>
      </c>
      <c r="X8663" s="67">
        <v>0</v>
      </c>
      <c r="Y8663" s="68">
        <v>0</v>
      </c>
      <c r="Z8663" s="69">
        <v>0</v>
      </c>
      <c r="AA8663" s="67">
        <v>0</v>
      </c>
      <c r="AB8663" s="67">
        <v>0</v>
      </c>
      <c r="AC8663" s="67">
        <v>0</v>
      </c>
      <c r="AD8663" s="67">
        <v>0</v>
      </c>
      <c r="AE8663" s="67">
        <v>0</v>
      </c>
      <c r="AF8663" s="67">
        <v>0</v>
      </c>
      <c r="AG8663" s="67">
        <v>0</v>
      </c>
      <c r="AH8663" s="67">
        <v>0</v>
      </c>
      <c r="AI8663" s="69">
        <f t="shared" si="2177"/>
        <v>0</v>
      </c>
      <c r="AJ8663" s="67">
        <f t="shared" si="2177"/>
        <v>0</v>
      </c>
      <c r="AK8663" s="67">
        <f t="shared" si="2177"/>
        <v>0</v>
      </c>
      <c r="AL8663" s="67">
        <f t="shared" si="2177"/>
        <v>0</v>
      </c>
      <c r="AM8663" s="67">
        <f t="shared" si="2177"/>
        <v>0</v>
      </c>
      <c r="AN8663" s="67">
        <f t="shared" si="2177"/>
        <v>0</v>
      </c>
      <c r="AO8663" s="67">
        <f t="shared" si="2189"/>
        <v>0</v>
      </c>
      <c r="AP8663" s="67">
        <f t="shared" si="2189"/>
        <v>0</v>
      </c>
      <c r="AQ8663" s="68">
        <f t="shared" si="2189"/>
        <v>0</v>
      </c>
      <c r="AR8663" s="70">
        <f t="shared" si="2184"/>
        <v>0.5</v>
      </c>
      <c r="AS8663" s="71">
        <f t="shared" si="2185"/>
        <v>0.5</v>
      </c>
      <c r="AT8663" s="71">
        <f t="shared" si="2186"/>
        <v>1</v>
      </c>
      <c r="AU8663" s="71">
        <f t="shared" si="2187"/>
        <v>0.5</v>
      </c>
      <c r="AV8663" s="71">
        <f t="shared" si="2188"/>
        <v>0.5</v>
      </c>
      <c r="AW8663" s="71">
        <f t="shared" si="2188"/>
        <v>0.5</v>
      </c>
      <c r="AX8663" s="71">
        <f t="shared" si="2188"/>
        <v>1</v>
      </c>
      <c r="AY8663" s="71">
        <f t="shared" si="2180"/>
        <v>0.5</v>
      </c>
    </row>
    <row r="8664" spans="1:51" x14ac:dyDescent="0.35">
      <c r="A8664">
        <v>2003</v>
      </c>
      <c r="B8664">
        <v>12</v>
      </c>
      <c r="C8664">
        <v>27</v>
      </c>
      <c r="D8664">
        <v>20</v>
      </c>
      <c r="E8664">
        <v>8660</v>
      </c>
      <c r="F8664" s="112">
        <v>5.4</v>
      </c>
      <c r="G8664">
        <f>F8664+Input!$B$73</f>
        <v>5.4</v>
      </c>
      <c r="H8664" s="39">
        <f t="shared" si="2183"/>
        <v>7.4874999999999998</v>
      </c>
      <c r="I8664" s="39">
        <f t="shared" si="2179"/>
        <v>5.4566885964912277</v>
      </c>
      <c r="J8664" s="39">
        <f>Input!$B$105</f>
        <v>15</v>
      </c>
      <c r="K8664" s="66">
        <v>82</v>
      </c>
      <c r="L8664" s="66">
        <v>82</v>
      </c>
      <c r="M8664" s="19">
        <v>0</v>
      </c>
      <c r="N8664" s="19">
        <v>0</v>
      </c>
      <c r="O8664" s="19">
        <v>-30.348371937695436</v>
      </c>
      <c r="P8664" s="19">
        <v>270.23752774793627</v>
      </c>
      <c r="Q8664" s="19">
        <v>0</v>
      </c>
      <c r="R8664" s="67">
        <v>0</v>
      </c>
      <c r="S8664" s="67">
        <v>0</v>
      </c>
      <c r="T8664" s="67">
        <v>0</v>
      </c>
      <c r="U8664" s="67">
        <v>0</v>
      </c>
      <c r="V8664" s="67">
        <v>0</v>
      </c>
      <c r="W8664" s="67">
        <v>0</v>
      </c>
      <c r="X8664" s="67">
        <v>0</v>
      </c>
      <c r="Y8664" s="68">
        <v>0</v>
      </c>
      <c r="Z8664" s="69">
        <v>0</v>
      </c>
      <c r="AA8664" s="67">
        <v>0</v>
      </c>
      <c r="AB8664" s="67">
        <v>0</v>
      </c>
      <c r="AC8664" s="67">
        <v>0</v>
      </c>
      <c r="AD8664" s="67">
        <v>0</v>
      </c>
      <c r="AE8664" s="67">
        <v>0</v>
      </c>
      <c r="AF8664" s="67">
        <v>0</v>
      </c>
      <c r="AG8664" s="67">
        <v>0</v>
      </c>
      <c r="AH8664" s="67">
        <v>0</v>
      </c>
      <c r="AI8664" s="69">
        <f t="shared" si="2177"/>
        <v>0</v>
      </c>
      <c r="AJ8664" s="67">
        <f t="shared" si="2177"/>
        <v>0</v>
      </c>
      <c r="AK8664" s="67">
        <f t="shared" si="2177"/>
        <v>0</v>
      </c>
      <c r="AL8664" s="67">
        <f t="shared" si="2177"/>
        <v>0</v>
      </c>
      <c r="AM8664" s="67">
        <f t="shared" si="2177"/>
        <v>0</v>
      </c>
      <c r="AN8664" s="67">
        <f t="shared" si="2177"/>
        <v>0</v>
      </c>
      <c r="AO8664" s="67">
        <f t="shared" si="2189"/>
        <v>0</v>
      </c>
      <c r="AP8664" s="67">
        <f t="shared" si="2189"/>
        <v>0</v>
      </c>
      <c r="AQ8664" s="68">
        <f t="shared" si="2189"/>
        <v>0</v>
      </c>
      <c r="AR8664" s="70">
        <f t="shared" si="2184"/>
        <v>0.5</v>
      </c>
      <c r="AS8664" s="71">
        <f t="shared" si="2185"/>
        <v>0.5</v>
      </c>
      <c r="AT8664" s="71">
        <f t="shared" si="2186"/>
        <v>1</v>
      </c>
      <c r="AU8664" s="71">
        <f t="shared" si="2187"/>
        <v>0.5</v>
      </c>
      <c r="AV8664" s="71">
        <f t="shared" si="2188"/>
        <v>0.5</v>
      </c>
      <c r="AW8664" s="71">
        <f t="shared" si="2188"/>
        <v>0.5</v>
      </c>
      <c r="AX8664" s="71">
        <f t="shared" si="2188"/>
        <v>1</v>
      </c>
      <c r="AY8664" s="71">
        <f t="shared" si="2180"/>
        <v>0.5</v>
      </c>
    </row>
    <row r="8665" spans="1:51" x14ac:dyDescent="0.35">
      <c r="A8665">
        <v>2003</v>
      </c>
      <c r="B8665">
        <v>12</v>
      </c>
      <c r="C8665">
        <v>27</v>
      </c>
      <c r="D8665">
        <v>21</v>
      </c>
      <c r="E8665">
        <v>8661</v>
      </c>
      <c r="F8665" s="112">
        <v>5.4</v>
      </c>
      <c r="G8665">
        <f>F8665+Input!$B$73</f>
        <v>5.4</v>
      </c>
      <c r="H8665" s="39">
        <f t="shared" si="2183"/>
        <v>7.4874999999999998</v>
      </c>
      <c r="I8665" s="39">
        <f t="shared" si="2179"/>
        <v>5.4566885964912277</v>
      </c>
      <c r="J8665" s="39">
        <f>Input!$B$105</f>
        <v>15</v>
      </c>
      <c r="K8665" s="66">
        <v>83</v>
      </c>
      <c r="L8665" s="66">
        <v>83</v>
      </c>
      <c r="M8665" s="19">
        <v>0</v>
      </c>
      <c r="N8665" s="19">
        <v>0</v>
      </c>
      <c r="O8665" s="19">
        <v>-39.486916625401484</v>
      </c>
      <c r="P8665" s="19">
        <v>282.83158298567349</v>
      </c>
      <c r="Q8665" s="19">
        <v>0</v>
      </c>
      <c r="R8665" s="67">
        <v>0</v>
      </c>
      <c r="S8665" s="67">
        <v>0</v>
      </c>
      <c r="T8665" s="67">
        <v>0</v>
      </c>
      <c r="U8665" s="67">
        <v>0</v>
      </c>
      <c r="V8665" s="67">
        <v>0</v>
      </c>
      <c r="W8665" s="67">
        <v>0</v>
      </c>
      <c r="X8665" s="67">
        <v>0</v>
      </c>
      <c r="Y8665" s="68">
        <v>0</v>
      </c>
      <c r="Z8665" s="69">
        <v>0</v>
      </c>
      <c r="AA8665" s="67">
        <v>0</v>
      </c>
      <c r="AB8665" s="67">
        <v>0</v>
      </c>
      <c r="AC8665" s="67">
        <v>0</v>
      </c>
      <c r="AD8665" s="67">
        <v>0</v>
      </c>
      <c r="AE8665" s="67">
        <v>0</v>
      </c>
      <c r="AF8665" s="67">
        <v>0</v>
      </c>
      <c r="AG8665" s="67">
        <v>0</v>
      </c>
      <c r="AH8665" s="67">
        <v>0</v>
      </c>
      <c r="AI8665" s="69">
        <f t="shared" si="2177"/>
        <v>0</v>
      </c>
      <c r="AJ8665" s="67">
        <f t="shared" si="2177"/>
        <v>0</v>
      </c>
      <c r="AK8665" s="67">
        <f t="shared" si="2177"/>
        <v>0</v>
      </c>
      <c r="AL8665" s="67">
        <f t="shared" si="2177"/>
        <v>0</v>
      </c>
      <c r="AM8665" s="67">
        <f t="shared" si="2177"/>
        <v>0</v>
      </c>
      <c r="AN8665" s="67">
        <f t="shared" si="2177"/>
        <v>0</v>
      </c>
      <c r="AO8665" s="67">
        <f t="shared" si="2189"/>
        <v>0</v>
      </c>
      <c r="AP8665" s="67">
        <f t="shared" si="2189"/>
        <v>0</v>
      </c>
      <c r="AQ8665" s="68">
        <f t="shared" si="2189"/>
        <v>0</v>
      </c>
      <c r="AR8665" s="70">
        <f t="shared" si="2184"/>
        <v>0.5</v>
      </c>
      <c r="AS8665" s="71">
        <f t="shared" si="2185"/>
        <v>0.5</v>
      </c>
      <c r="AT8665" s="71">
        <f t="shared" si="2186"/>
        <v>1</v>
      </c>
      <c r="AU8665" s="71">
        <f t="shared" si="2187"/>
        <v>0.5</v>
      </c>
      <c r="AV8665" s="71">
        <f t="shared" si="2188"/>
        <v>0.5</v>
      </c>
      <c r="AW8665" s="71">
        <f t="shared" si="2188"/>
        <v>0.5</v>
      </c>
      <c r="AX8665" s="71">
        <f t="shared" si="2188"/>
        <v>1</v>
      </c>
      <c r="AY8665" s="71">
        <f t="shared" si="2180"/>
        <v>0.5</v>
      </c>
    </row>
    <row r="8666" spans="1:51" x14ac:dyDescent="0.35">
      <c r="A8666">
        <v>2003</v>
      </c>
      <c r="B8666">
        <v>12</v>
      </c>
      <c r="C8666">
        <v>27</v>
      </c>
      <c r="D8666">
        <v>22</v>
      </c>
      <c r="E8666">
        <v>8662</v>
      </c>
      <c r="F8666" s="112">
        <v>5.4</v>
      </c>
      <c r="G8666">
        <f>F8666+Input!$B$73</f>
        <v>5.4</v>
      </c>
      <c r="H8666" s="39">
        <f t="shared" si="2183"/>
        <v>7.4874999999999998</v>
      </c>
      <c r="I8666" s="39">
        <f t="shared" si="2179"/>
        <v>5.4566885964912277</v>
      </c>
      <c r="J8666" s="39">
        <f>Input!$B$105</f>
        <v>15</v>
      </c>
      <c r="K8666" s="66">
        <v>84</v>
      </c>
      <c r="L8666" s="66">
        <v>84</v>
      </c>
      <c r="M8666" s="19">
        <v>0</v>
      </c>
      <c r="N8666" s="19">
        <v>0</v>
      </c>
      <c r="O8666" s="19">
        <v>-48.119024177061256</v>
      </c>
      <c r="P8666" s="19">
        <v>297.76016335559598</v>
      </c>
      <c r="Q8666" s="19">
        <v>0</v>
      </c>
      <c r="R8666" s="67">
        <v>0</v>
      </c>
      <c r="S8666" s="67">
        <v>0</v>
      </c>
      <c r="T8666" s="67">
        <v>0</v>
      </c>
      <c r="U8666" s="67">
        <v>0</v>
      </c>
      <c r="V8666" s="67">
        <v>0</v>
      </c>
      <c r="W8666" s="67">
        <v>0</v>
      </c>
      <c r="X8666" s="67">
        <v>0</v>
      </c>
      <c r="Y8666" s="68">
        <v>0</v>
      </c>
      <c r="Z8666" s="69">
        <v>0</v>
      </c>
      <c r="AA8666" s="67">
        <v>0</v>
      </c>
      <c r="AB8666" s="67">
        <v>0</v>
      </c>
      <c r="AC8666" s="67">
        <v>0</v>
      </c>
      <c r="AD8666" s="67">
        <v>0</v>
      </c>
      <c r="AE8666" s="67">
        <v>0</v>
      </c>
      <c r="AF8666" s="67">
        <v>0</v>
      </c>
      <c r="AG8666" s="67">
        <v>0</v>
      </c>
      <c r="AH8666" s="67">
        <v>0</v>
      </c>
      <c r="AI8666" s="69">
        <f t="shared" si="2177"/>
        <v>0</v>
      </c>
      <c r="AJ8666" s="67">
        <f t="shared" si="2177"/>
        <v>0</v>
      </c>
      <c r="AK8666" s="67">
        <f t="shared" si="2177"/>
        <v>0</v>
      </c>
      <c r="AL8666" s="67">
        <f t="shared" si="2177"/>
        <v>0</v>
      </c>
      <c r="AM8666" s="67">
        <f t="shared" si="2177"/>
        <v>0</v>
      </c>
      <c r="AN8666" s="67">
        <f t="shared" si="2177"/>
        <v>0</v>
      </c>
      <c r="AO8666" s="67">
        <f t="shared" si="2189"/>
        <v>0</v>
      </c>
      <c r="AP8666" s="67">
        <f t="shared" si="2189"/>
        <v>0</v>
      </c>
      <c r="AQ8666" s="68">
        <f t="shared" si="2189"/>
        <v>0</v>
      </c>
      <c r="AR8666" s="70">
        <f t="shared" si="2184"/>
        <v>0.5</v>
      </c>
      <c r="AS8666" s="71">
        <f t="shared" si="2185"/>
        <v>0.5</v>
      </c>
      <c r="AT8666" s="71">
        <f t="shared" si="2186"/>
        <v>1</v>
      </c>
      <c r="AU8666" s="71">
        <f t="shared" si="2187"/>
        <v>0.5</v>
      </c>
      <c r="AV8666" s="71">
        <f t="shared" si="2188"/>
        <v>0.5</v>
      </c>
      <c r="AW8666" s="71">
        <f t="shared" si="2188"/>
        <v>0.5</v>
      </c>
      <c r="AX8666" s="71">
        <f t="shared" si="2188"/>
        <v>1</v>
      </c>
      <c r="AY8666" s="71">
        <f t="shared" si="2180"/>
        <v>0.5</v>
      </c>
    </row>
    <row r="8667" spans="1:51" x14ac:dyDescent="0.35">
      <c r="A8667">
        <v>2003</v>
      </c>
      <c r="B8667">
        <v>12</v>
      </c>
      <c r="C8667">
        <v>27</v>
      </c>
      <c r="D8667">
        <v>23</v>
      </c>
      <c r="E8667">
        <v>8663</v>
      </c>
      <c r="F8667" s="112">
        <v>5.3</v>
      </c>
      <c r="G8667">
        <f>F8667+Input!$B$73</f>
        <v>5.3</v>
      </c>
      <c r="H8667" s="39">
        <f t="shared" si="2183"/>
        <v>7.4874999999999998</v>
      </c>
      <c r="I8667" s="39">
        <f t="shared" si="2179"/>
        <v>5.4566885964912277</v>
      </c>
      <c r="J8667" s="39">
        <f>Input!$B$105</f>
        <v>15</v>
      </c>
      <c r="K8667" s="66">
        <v>86</v>
      </c>
      <c r="L8667" s="66">
        <v>86</v>
      </c>
      <c r="M8667" s="19">
        <v>0</v>
      </c>
      <c r="N8667" s="19">
        <v>0</v>
      </c>
      <c r="O8667" s="19">
        <v>-55.461666967657031</v>
      </c>
      <c r="P8667" s="19">
        <v>316.71188533333157</v>
      </c>
      <c r="Q8667" s="19">
        <v>0</v>
      </c>
      <c r="R8667" s="67">
        <v>0</v>
      </c>
      <c r="S8667" s="67">
        <v>0</v>
      </c>
      <c r="T8667" s="67">
        <v>0</v>
      </c>
      <c r="U8667" s="67">
        <v>0</v>
      </c>
      <c r="V8667" s="67">
        <v>0</v>
      </c>
      <c r="W8667" s="67">
        <v>0</v>
      </c>
      <c r="X8667" s="67">
        <v>0</v>
      </c>
      <c r="Y8667" s="68">
        <v>0</v>
      </c>
      <c r="Z8667" s="69">
        <v>0</v>
      </c>
      <c r="AA8667" s="67">
        <v>0</v>
      </c>
      <c r="AB8667" s="67">
        <v>0</v>
      </c>
      <c r="AC8667" s="67">
        <v>0</v>
      </c>
      <c r="AD8667" s="67">
        <v>0</v>
      </c>
      <c r="AE8667" s="67">
        <v>0</v>
      </c>
      <c r="AF8667" s="67">
        <v>0</v>
      </c>
      <c r="AG8667" s="67">
        <v>0</v>
      </c>
      <c r="AH8667" s="67">
        <v>0</v>
      </c>
      <c r="AI8667" s="69">
        <f t="shared" si="2177"/>
        <v>0</v>
      </c>
      <c r="AJ8667" s="67">
        <f t="shared" si="2177"/>
        <v>0</v>
      </c>
      <c r="AK8667" s="67">
        <f t="shared" si="2177"/>
        <v>0</v>
      </c>
      <c r="AL8667" s="67">
        <f t="shared" si="2177"/>
        <v>0</v>
      </c>
      <c r="AM8667" s="67">
        <f t="shared" si="2177"/>
        <v>0</v>
      </c>
      <c r="AN8667" s="67">
        <f t="shared" si="2177"/>
        <v>0</v>
      </c>
      <c r="AO8667" s="67">
        <f t="shared" si="2189"/>
        <v>0</v>
      </c>
      <c r="AP8667" s="67">
        <f t="shared" si="2189"/>
        <v>0</v>
      </c>
      <c r="AQ8667" s="68">
        <f t="shared" si="2189"/>
        <v>0</v>
      </c>
      <c r="AR8667" s="70">
        <f t="shared" si="2184"/>
        <v>0.5</v>
      </c>
      <c r="AS8667" s="71">
        <f t="shared" si="2185"/>
        <v>0.5</v>
      </c>
      <c r="AT8667" s="71">
        <f t="shared" si="2186"/>
        <v>1</v>
      </c>
      <c r="AU8667" s="71">
        <f t="shared" si="2187"/>
        <v>0.5</v>
      </c>
      <c r="AV8667" s="71">
        <f t="shared" si="2188"/>
        <v>0.5</v>
      </c>
      <c r="AW8667" s="71">
        <f t="shared" si="2188"/>
        <v>0.5</v>
      </c>
      <c r="AX8667" s="71">
        <f t="shared" si="2188"/>
        <v>1</v>
      </c>
      <c r="AY8667" s="71">
        <f t="shared" si="2180"/>
        <v>0.5</v>
      </c>
    </row>
    <row r="8668" spans="1:51" x14ac:dyDescent="0.35">
      <c r="A8668">
        <v>2003</v>
      </c>
      <c r="B8668">
        <v>12</v>
      </c>
      <c r="C8668">
        <v>27</v>
      </c>
      <c r="D8668">
        <v>24</v>
      </c>
      <c r="E8668">
        <v>8664</v>
      </c>
      <c r="F8668" s="112">
        <v>5.7</v>
      </c>
      <c r="G8668">
        <f>F8668+Input!$B$73</f>
        <v>5.7</v>
      </c>
      <c r="H8668" s="39">
        <f>AVERAGE(G8645:G8668)</f>
        <v>7.0375000000000005</v>
      </c>
      <c r="I8668" s="39">
        <f t="shared" si="2179"/>
        <v>5.769407894736843</v>
      </c>
      <c r="J8668" s="39">
        <f>Input!$B$105</f>
        <v>15</v>
      </c>
      <c r="K8668" s="66">
        <v>86</v>
      </c>
      <c r="L8668" s="66">
        <v>86</v>
      </c>
      <c r="M8668" s="19">
        <v>0</v>
      </c>
      <c r="N8668" s="19">
        <v>0</v>
      </c>
      <c r="O8668" s="19">
        <v>-60.243803049022901</v>
      </c>
      <c r="P8668" s="19">
        <v>341.16307776224147</v>
      </c>
      <c r="Q8668" s="19">
        <v>0</v>
      </c>
      <c r="R8668" s="67">
        <v>0</v>
      </c>
      <c r="S8668" s="67">
        <v>0</v>
      </c>
      <c r="T8668" s="67">
        <v>0</v>
      </c>
      <c r="U8668" s="67">
        <v>0</v>
      </c>
      <c r="V8668" s="67">
        <v>0</v>
      </c>
      <c r="W8668" s="67">
        <v>0</v>
      </c>
      <c r="X8668" s="67">
        <v>0</v>
      </c>
      <c r="Y8668" s="68">
        <v>0</v>
      </c>
      <c r="Z8668" s="69">
        <v>0</v>
      </c>
      <c r="AA8668" s="67">
        <v>0</v>
      </c>
      <c r="AB8668" s="67">
        <v>0</v>
      </c>
      <c r="AC8668" s="67">
        <v>0</v>
      </c>
      <c r="AD8668" s="67">
        <v>0</v>
      </c>
      <c r="AE8668" s="67">
        <v>0</v>
      </c>
      <c r="AF8668" s="67">
        <v>0</v>
      </c>
      <c r="AG8668" s="67">
        <v>0</v>
      </c>
      <c r="AH8668" s="67">
        <v>0</v>
      </c>
      <c r="AI8668" s="69">
        <f t="shared" si="2177"/>
        <v>0</v>
      </c>
      <c r="AJ8668" s="67">
        <f t="shared" si="2177"/>
        <v>0</v>
      </c>
      <c r="AK8668" s="67">
        <f t="shared" si="2177"/>
        <v>0</v>
      </c>
      <c r="AL8668" s="67">
        <f t="shared" si="2177"/>
        <v>0</v>
      </c>
      <c r="AM8668" s="67">
        <f t="shared" si="2177"/>
        <v>0</v>
      </c>
      <c r="AN8668" s="67">
        <f t="shared" si="2177"/>
        <v>0</v>
      </c>
      <c r="AO8668" s="67">
        <f t="shared" si="2189"/>
        <v>0</v>
      </c>
      <c r="AP8668" s="67">
        <f t="shared" si="2189"/>
        <v>0</v>
      </c>
      <c r="AQ8668" s="68">
        <f t="shared" si="2189"/>
        <v>0</v>
      </c>
      <c r="AR8668" s="70">
        <f t="shared" si="2184"/>
        <v>0.5</v>
      </c>
      <c r="AS8668" s="71">
        <f t="shared" si="2185"/>
        <v>0.5</v>
      </c>
      <c r="AT8668" s="71">
        <f t="shared" si="2186"/>
        <v>1</v>
      </c>
      <c r="AU8668" s="71">
        <f t="shared" si="2187"/>
        <v>0.5</v>
      </c>
      <c r="AV8668" s="71">
        <f t="shared" si="2188"/>
        <v>0.5</v>
      </c>
      <c r="AW8668" s="71">
        <f t="shared" si="2188"/>
        <v>0.5</v>
      </c>
      <c r="AX8668" s="71">
        <f t="shared" si="2188"/>
        <v>1</v>
      </c>
      <c r="AY8668" s="71">
        <f t="shared" si="2180"/>
        <v>0.5</v>
      </c>
    </row>
    <row r="8669" spans="1:51" x14ac:dyDescent="0.35">
      <c r="A8669">
        <v>2003</v>
      </c>
      <c r="B8669">
        <v>12</v>
      </c>
      <c r="C8669">
        <v>28</v>
      </c>
      <c r="D8669">
        <v>1</v>
      </c>
      <c r="E8669">
        <v>8665</v>
      </c>
      <c r="F8669" s="112">
        <v>5.6</v>
      </c>
      <c r="G8669">
        <f>F8669+Input!$B$73</f>
        <v>5.6</v>
      </c>
      <c r="H8669" s="39">
        <f>H8668</f>
        <v>7.0375000000000005</v>
      </c>
      <c r="I8669" s="39">
        <f t="shared" si="2179"/>
        <v>5.769407894736843</v>
      </c>
      <c r="J8669" s="39">
        <f>Input!$B$105</f>
        <v>15</v>
      </c>
      <c r="K8669" s="66">
        <v>89</v>
      </c>
      <c r="L8669" s="66">
        <v>89</v>
      </c>
      <c r="M8669" s="19">
        <v>0</v>
      </c>
      <c r="N8669" s="19">
        <v>0</v>
      </c>
      <c r="O8669" s="19">
        <v>-61.009708275929647</v>
      </c>
      <c r="P8669" s="19">
        <v>9.4016644337482482</v>
      </c>
      <c r="Q8669" s="19">
        <v>0</v>
      </c>
      <c r="R8669" s="67">
        <v>0</v>
      </c>
      <c r="S8669" s="67">
        <v>0</v>
      </c>
      <c r="T8669" s="67">
        <v>0</v>
      </c>
      <c r="U8669" s="67">
        <v>0</v>
      </c>
      <c r="V8669" s="67">
        <v>0</v>
      </c>
      <c r="W8669" s="67">
        <v>0</v>
      </c>
      <c r="X8669" s="67">
        <v>0</v>
      </c>
      <c r="Y8669" s="68">
        <v>0</v>
      </c>
      <c r="Z8669" s="69">
        <v>0</v>
      </c>
      <c r="AA8669" s="67">
        <v>0</v>
      </c>
      <c r="AB8669" s="67">
        <v>0</v>
      </c>
      <c r="AC8669" s="67">
        <v>0</v>
      </c>
      <c r="AD8669" s="67">
        <v>0</v>
      </c>
      <c r="AE8669" s="67">
        <v>0</v>
      </c>
      <c r="AF8669" s="67">
        <v>0</v>
      </c>
      <c r="AG8669" s="67">
        <v>0</v>
      </c>
      <c r="AH8669" s="67">
        <v>0</v>
      </c>
      <c r="AI8669" s="69">
        <f t="shared" si="2177"/>
        <v>0</v>
      </c>
      <c r="AJ8669" s="67">
        <f t="shared" si="2177"/>
        <v>0</v>
      </c>
      <c r="AK8669" s="67">
        <f t="shared" si="2177"/>
        <v>0</v>
      </c>
      <c r="AL8669" s="67">
        <f t="shared" si="2177"/>
        <v>0</v>
      </c>
      <c r="AM8669" s="67">
        <f t="shared" si="2177"/>
        <v>0</v>
      </c>
      <c r="AN8669" s="67">
        <f t="shared" si="2177"/>
        <v>0</v>
      </c>
      <c r="AO8669" s="67">
        <f t="shared" si="2189"/>
        <v>0</v>
      </c>
      <c r="AP8669" s="67">
        <f t="shared" si="2189"/>
        <v>0</v>
      </c>
      <c r="AQ8669" s="68">
        <f t="shared" si="2189"/>
        <v>0</v>
      </c>
      <c r="AR8669" s="70">
        <f t="shared" si="2184"/>
        <v>0.5</v>
      </c>
      <c r="AS8669" s="71">
        <f t="shared" si="2185"/>
        <v>0.1</v>
      </c>
      <c r="AT8669" s="71">
        <f t="shared" si="2186"/>
        <v>0.5</v>
      </c>
      <c r="AU8669" s="71">
        <f t="shared" si="2187"/>
        <v>0.5</v>
      </c>
      <c r="AV8669" s="71">
        <f t="shared" si="2188"/>
        <v>0.5</v>
      </c>
      <c r="AW8669" s="71">
        <f t="shared" si="2188"/>
        <v>0.1</v>
      </c>
      <c r="AX8669" s="71">
        <f t="shared" si="2188"/>
        <v>0.5</v>
      </c>
      <c r="AY8669" s="71">
        <f t="shared" si="2180"/>
        <v>0.5</v>
      </c>
    </row>
    <row r="8670" spans="1:51" x14ac:dyDescent="0.35">
      <c r="A8670">
        <v>2003</v>
      </c>
      <c r="B8670">
        <v>12</v>
      </c>
      <c r="C8670">
        <v>28</v>
      </c>
      <c r="D8670">
        <v>2</v>
      </c>
      <c r="E8670">
        <v>8666</v>
      </c>
      <c r="F8670" s="112">
        <v>5.3</v>
      </c>
      <c r="G8670">
        <f>F8670+Input!$B$73</f>
        <v>5.3</v>
      </c>
      <c r="H8670" s="39">
        <f t="shared" ref="H8670:H8691" si="2190">H8669</f>
        <v>7.0375000000000005</v>
      </c>
      <c r="I8670" s="39">
        <f t="shared" si="2179"/>
        <v>5.769407894736843</v>
      </c>
      <c r="J8670" s="39">
        <f>Input!$B$105</f>
        <v>15</v>
      </c>
      <c r="K8670" s="66">
        <v>93</v>
      </c>
      <c r="L8670" s="66">
        <v>93</v>
      </c>
      <c r="M8670" s="19">
        <v>0</v>
      </c>
      <c r="N8670" s="19">
        <v>0</v>
      </c>
      <c r="O8670" s="19">
        <v>-57.457478005694291</v>
      </c>
      <c r="P8670" s="19">
        <v>35.387260862207263</v>
      </c>
      <c r="Q8670" s="19">
        <v>0</v>
      </c>
      <c r="R8670" s="67">
        <v>0</v>
      </c>
      <c r="S8670" s="67">
        <v>0</v>
      </c>
      <c r="T8670" s="67">
        <v>0</v>
      </c>
      <c r="U8670" s="67">
        <v>0</v>
      </c>
      <c r="V8670" s="67">
        <v>0</v>
      </c>
      <c r="W8670" s="67">
        <v>0</v>
      </c>
      <c r="X8670" s="67">
        <v>0</v>
      </c>
      <c r="Y8670" s="68">
        <v>0</v>
      </c>
      <c r="Z8670" s="69">
        <v>0</v>
      </c>
      <c r="AA8670" s="67">
        <v>0</v>
      </c>
      <c r="AB8670" s="67">
        <v>0</v>
      </c>
      <c r="AC8670" s="67">
        <v>0</v>
      </c>
      <c r="AD8670" s="67">
        <v>0</v>
      </c>
      <c r="AE8670" s="67">
        <v>0</v>
      </c>
      <c r="AF8670" s="67">
        <v>0</v>
      </c>
      <c r="AG8670" s="67">
        <v>0</v>
      </c>
      <c r="AH8670" s="67">
        <v>0</v>
      </c>
      <c r="AI8670" s="69">
        <f t="shared" si="2177"/>
        <v>0</v>
      </c>
      <c r="AJ8670" s="67">
        <f t="shared" si="2177"/>
        <v>0</v>
      </c>
      <c r="AK8670" s="67">
        <f t="shared" si="2177"/>
        <v>0</v>
      </c>
      <c r="AL8670" s="67">
        <f t="shared" si="2177"/>
        <v>0</v>
      </c>
      <c r="AM8670" s="67">
        <f t="shared" si="2177"/>
        <v>0</v>
      </c>
      <c r="AN8670" s="67">
        <f t="shared" si="2177"/>
        <v>0</v>
      </c>
      <c r="AO8670" s="67">
        <f t="shared" si="2189"/>
        <v>0</v>
      </c>
      <c r="AP8670" s="67">
        <f t="shared" si="2189"/>
        <v>0</v>
      </c>
      <c r="AQ8670" s="68">
        <f t="shared" si="2189"/>
        <v>0</v>
      </c>
      <c r="AR8670" s="70">
        <f t="shared" si="2184"/>
        <v>0.5</v>
      </c>
      <c r="AS8670" s="71">
        <f t="shared" si="2185"/>
        <v>0.1</v>
      </c>
      <c r="AT8670" s="71">
        <f t="shared" si="2186"/>
        <v>0.5</v>
      </c>
      <c r="AU8670" s="71">
        <f t="shared" si="2187"/>
        <v>0.5</v>
      </c>
      <c r="AV8670" s="71">
        <f t="shared" si="2188"/>
        <v>0.5</v>
      </c>
      <c r="AW8670" s="71">
        <f t="shared" si="2188"/>
        <v>0.1</v>
      </c>
      <c r="AX8670" s="71">
        <f t="shared" si="2188"/>
        <v>0.5</v>
      </c>
      <c r="AY8670" s="71">
        <f t="shared" si="2180"/>
        <v>0.5</v>
      </c>
    </row>
    <row r="8671" spans="1:51" x14ac:dyDescent="0.35">
      <c r="A8671">
        <v>2003</v>
      </c>
      <c r="B8671">
        <v>12</v>
      </c>
      <c r="C8671">
        <v>28</v>
      </c>
      <c r="D8671">
        <v>3</v>
      </c>
      <c r="E8671">
        <v>8667</v>
      </c>
      <c r="F8671" s="112">
        <v>5.3</v>
      </c>
      <c r="G8671">
        <f>F8671+Input!$B$73</f>
        <v>5.3</v>
      </c>
      <c r="H8671" s="39">
        <f t="shared" si="2190"/>
        <v>7.0375000000000005</v>
      </c>
      <c r="I8671" s="39">
        <f t="shared" si="2179"/>
        <v>5.769407894736843</v>
      </c>
      <c r="J8671" s="39">
        <f>Input!$B$105</f>
        <v>15</v>
      </c>
      <c r="K8671" s="66">
        <v>95</v>
      </c>
      <c r="L8671" s="66">
        <v>95</v>
      </c>
      <c r="M8671" s="19">
        <v>0</v>
      </c>
      <c r="N8671" s="19">
        <v>0</v>
      </c>
      <c r="O8671" s="19">
        <v>-50.839788295395898</v>
      </c>
      <c r="P8671" s="19">
        <v>56.155919252427005</v>
      </c>
      <c r="Q8671" s="19">
        <v>0</v>
      </c>
      <c r="R8671" s="67">
        <v>0</v>
      </c>
      <c r="S8671" s="67">
        <v>0</v>
      </c>
      <c r="T8671" s="67">
        <v>0</v>
      </c>
      <c r="U8671" s="67">
        <v>0</v>
      </c>
      <c r="V8671" s="67">
        <v>0</v>
      </c>
      <c r="W8671" s="67">
        <v>0</v>
      </c>
      <c r="X8671" s="67">
        <v>0</v>
      </c>
      <c r="Y8671" s="68">
        <v>0</v>
      </c>
      <c r="Z8671" s="69">
        <v>0</v>
      </c>
      <c r="AA8671" s="67">
        <v>0</v>
      </c>
      <c r="AB8671" s="67">
        <v>0</v>
      </c>
      <c r="AC8671" s="67">
        <v>0</v>
      </c>
      <c r="AD8671" s="67">
        <v>0</v>
      </c>
      <c r="AE8671" s="67">
        <v>0</v>
      </c>
      <c r="AF8671" s="67">
        <v>0</v>
      </c>
      <c r="AG8671" s="67">
        <v>0</v>
      </c>
      <c r="AH8671" s="67">
        <v>0</v>
      </c>
      <c r="AI8671" s="69">
        <f t="shared" si="2177"/>
        <v>0</v>
      </c>
      <c r="AJ8671" s="67">
        <f t="shared" si="2177"/>
        <v>0</v>
      </c>
      <c r="AK8671" s="67">
        <f t="shared" si="2177"/>
        <v>0</v>
      </c>
      <c r="AL8671" s="67">
        <f t="shared" si="2177"/>
        <v>0</v>
      </c>
      <c r="AM8671" s="67">
        <f t="shared" si="2177"/>
        <v>0</v>
      </c>
      <c r="AN8671" s="67">
        <f t="shared" si="2177"/>
        <v>0</v>
      </c>
      <c r="AO8671" s="67">
        <f t="shared" si="2189"/>
        <v>0</v>
      </c>
      <c r="AP8671" s="67">
        <f t="shared" si="2189"/>
        <v>0</v>
      </c>
      <c r="AQ8671" s="68">
        <f t="shared" si="2189"/>
        <v>0</v>
      </c>
      <c r="AR8671" s="70">
        <f t="shared" si="2184"/>
        <v>0.5</v>
      </c>
      <c r="AS8671" s="71">
        <f t="shared" si="2185"/>
        <v>0.1</v>
      </c>
      <c r="AT8671" s="71">
        <f t="shared" si="2186"/>
        <v>0.5</v>
      </c>
      <c r="AU8671" s="71">
        <f t="shared" si="2187"/>
        <v>0.5</v>
      </c>
      <c r="AV8671" s="71">
        <f t="shared" si="2188"/>
        <v>0.5</v>
      </c>
      <c r="AW8671" s="71">
        <f t="shared" si="2188"/>
        <v>0.1</v>
      </c>
      <c r="AX8671" s="71">
        <f t="shared" si="2188"/>
        <v>0.5</v>
      </c>
      <c r="AY8671" s="71">
        <f t="shared" si="2180"/>
        <v>0.5</v>
      </c>
    </row>
    <row r="8672" spans="1:51" x14ac:dyDescent="0.35">
      <c r="A8672">
        <v>2003</v>
      </c>
      <c r="B8672">
        <v>12</v>
      </c>
      <c r="C8672">
        <v>28</v>
      </c>
      <c r="D8672">
        <v>4</v>
      </c>
      <c r="E8672">
        <v>8668</v>
      </c>
      <c r="F8672" s="112">
        <v>5.4</v>
      </c>
      <c r="G8672">
        <f>F8672+Input!$B$73</f>
        <v>5.4</v>
      </c>
      <c r="H8672" s="39">
        <f t="shared" si="2190"/>
        <v>7.0375000000000005</v>
      </c>
      <c r="I8672" s="39">
        <f t="shared" si="2179"/>
        <v>5.769407894736843</v>
      </c>
      <c r="J8672" s="39">
        <f>Input!$B$105</f>
        <v>15</v>
      </c>
      <c r="K8672" s="66">
        <v>95</v>
      </c>
      <c r="L8672" s="66">
        <v>95</v>
      </c>
      <c r="M8672" s="19">
        <v>0</v>
      </c>
      <c r="N8672" s="19">
        <v>0</v>
      </c>
      <c r="O8672" s="19">
        <v>-42.548718344447465</v>
      </c>
      <c r="P8672" s="19">
        <v>72.272847440746489</v>
      </c>
      <c r="Q8672" s="19">
        <v>0</v>
      </c>
      <c r="R8672" s="67">
        <v>0</v>
      </c>
      <c r="S8672" s="67">
        <v>0</v>
      </c>
      <c r="T8672" s="67">
        <v>0</v>
      </c>
      <c r="U8672" s="67">
        <v>0</v>
      </c>
      <c r="V8672" s="67">
        <v>0</v>
      </c>
      <c r="W8672" s="67">
        <v>0</v>
      </c>
      <c r="X8672" s="67">
        <v>0</v>
      </c>
      <c r="Y8672" s="68">
        <v>0</v>
      </c>
      <c r="Z8672" s="69">
        <v>0</v>
      </c>
      <c r="AA8672" s="67">
        <v>0</v>
      </c>
      <c r="AB8672" s="67">
        <v>0</v>
      </c>
      <c r="AC8672" s="67">
        <v>0</v>
      </c>
      <c r="AD8672" s="67">
        <v>0</v>
      </c>
      <c r="AE8672" s="67">
        <v>0</v>
      </c>
      <c r="AF8672" s="67">
        <v>0</v>
      </c>
      <c r="AG8672" s="67">
        <v>0</v>
      </c>
      <c r="AH8672" s="67">
        <v>0</v>
      </c>
      <c r="AI8672" s="69">
        <f t="shared" ref="AI8672:AN8714" si="2191">(Q8672+Z8672)</f>
        <v>0</v>
      </c>
      <c r="AJ8672" s="67">
        <f t="shared" si="2191"/>
        <v>0</v>
      </c>
      <c r="AK8672" s="67">
        <f t="shared" si="2191"/>
        <v>0</v>
      </c>
      <c r="AL8672" s="67">
        <f t="shared" si="2191"/>
        <v>0</v>
      </c>
      <c r="AM8672" s="67">
        <f t="shared" si="2191"/>
        <v>0</v>
      </c>
      <c r="AN8672" s="67">
        <f t="shared" si="2191"/>
        <v>0</v>
      </c>
      <c r="AO8672" s="67">
        <f t="shared" si="2189"/>
        <v>0</v>
      </c>
      <c r="AP8672" s="67">
        <f t="shared" si="2189"/>
        <v>0</v>
      </c>
      <c r="AQ8672" s="68">
        <f t="shared" si="2189"/>
        <v>0</v>
      </c>
      <c r="AR8672" s="70">
        <f t="shared" si="2184"/>
        <v>0.5</v>
      </c>
      <c r="AS8672" s="71">
        <f t="shared" si="2185"/>
        <v>0.1</v>
      </c>
      <c r="AT8672" s="71">
        <f t="shared" si="2186"/>
        <v>0.5</v>
      </c>
      <c r="AU8672" s="71">
        <f t="shared" si="2187"/>
        <v>0.5</v>
      </c>
      <c r="AV8672" s="71">
        <f t="shared" si="2188"/>
        <v>0.5</v>
      </c>
      <c r="AW8672" s="71">
        <f t="shared" si="2188"/>
        <v>0.1</v>
      </c>
      <c r="AX8672" s="71">
        <f t="shared" si="2188"/>
        <v>0.5</v>
      </c>
      <c r="AY8672" s="71">
        <f t="shared" si="2180"/>
        <v>0.5</v>
      </c>
    </row>
    <row r="8673" spans="1:51" x14ac:dyDescent="0.35">
      <c r="A8673">
        <v>2003</v>
      </c>
      <c r="B8673">
        <v>12</v>
      </c>
      <c r="C8673">
        <v>28</v>
      </c>
      <c r="D8673">
        <v>5</v>
      </c>
      <c r="E8673">
        <v>8669</v>
      </c>
      <c r="F8673" s="112">
        <v>5.6</v>
      </c>
      <c r="G8673">
        <f>F8673+Input!$B$73</f>
        <v>5.6</v>
      </c>
      <c r="H8673" s="39">
        <f t="shared" si="2190"/>
        <v>7.0375000000000005</v>
      </c>
      <c r="I8673" s="39">
        <f t="shared" si="2179"/>
        <v>5.769407894736843</v>
      </c>
      <c r="J8673" s="39">
        <f>Input!$B$105</f>
        <v>15</v>
      </c>
      <c r="K8673" s="66">
        <v>97</v>
      </c>
      <c r="L8673" s="66">
        <v>97</v>
      </c>
      <c r="M8673" s="19">
        <v>0</v>
      </c>
      <c r="N8673" s="19">
        <v>0</v>
      </c>
      <c r="O8673" s="19">
        <v>-33.521610173886984</v>
      </c>
      <c r="P8673" s="19">
        <v>85.523138341216182</v>
      </c>
      <c r="Q8673" s="19">
        <v>0</v>
      </c>
      <c r="R8673" s="67">
        <v>0</v>
      </c>
      <c r="S8673" s="67">
        <v>0</v>
      </c>
      <c r="T8673" s="67">
        <v>0</v>
      </c>
      <c r="U8673" s="67">
        <v>0</v>
      </c>
      <c r="V8673" s="67">
        <v>0</v>
      </c>
      <c r="W8673" s="67">
        <v>0</v>
      </c>
      <c r="X8673" s="67">
        <v>0</v>
      </c>
      <c r="Y8673" s="68">
        <v>0</v>
      </c>
      <c r="Z8673" s="69">
        <v>0</v>
      </c>
      <c r="AA8673" s="67">
        <v>0</v>
      </c>
      <c r="AB8673" s="67">
        <v>0</v>
      </c>
      <c r="AC8673" s="67">
        <v>0</v>
      </c>
      <c r="AD8673" s="67">
        <v>0</v>
      </c>
      <c r="AE8673" s="67">
        <v>0</v>
      </c>
      <c r="AF8673" s="67">
        <v>0</v>
      </c>
      <c r="AG8673" s="67">
        <v>0</v>
      </c>
      <c r="AH8673" s="67">
        <v>0</v>
      </c>
      <c r="AI8673" s="69">
        <f t="shared" si="2191"/>
        <v>0</v>
      </c>
      <c r="AJ8673" s="67">
        <f t="shared" si="2191"/>
        <v>0</v>
      </c>
      <c r="AK8673" s="67">
        <f t="shared" si="2191"/>
        <v>0</v>
      </c>
      <c r="AL8673" s="67">
        <f t="shared" si="2191"/>
        <v>0</v>
      </c>
      <c r="AM8673" s="67">
        <f t="shared" si="2191"/>
        <v>0</v>
      </c>
      <c r="AN8673" s="67">
        <f t="shared" si="2191"/>
        <v>0</v>
      </c>
      <c r="AO8673" s="67">
        <f t="shared" si="2189"/>
        <v>0</v>
      </c>
      <c r="AP8673" s="67">
        <f t="shared" si="2189"/>
        <v>0</v>
      </c>
      <c r="AQ8673" s="68">
        <f t="shared" si="2189"/>
        <v>0</v>
      </c>
      <c r="AR8673" s="70">
        <f t="shared" si="2184"/>
        <v>0.5</v>
      </c>
      <c r="AS8673" s="71">
        <f t="shared" si="2185"/>
        <v>0.1</v>
      </c>
      <c r="AT8673" s="71">
        <f t="shared" si="2186"/>
        <v>0.5</v>
      </c>
      <c r="AU8673" s="71">
        <f t="shared" si="2187"/>
        <v>0.5</v>
      </c>
      <c r="AV8673" s="71">
        <f t="shared" ref="AV8673:AX8692" si="2192">AV8505</f>
        <v>0.5</v>
      </c>
      <c r="AW8673" s="71">
        <f t="shared" si="2192"/>
        <v>0.1</v>
      </c>
      <c r="AX8673" s="71">
        <f t="shared" si="2192"/>
        <v>0.5</v>
      </c>
      <c r="AY8673" s="71">
        <f t="shared" si="2180"/>
        <v>0.5</v>
      </c>
    </row>
    <row r="8674" spans="1:51" x14ac:dyDescent="0.35">
      <c r="A8674">
        <v>2003</v>
      </c>
      <c r="B8674">
        <v>12</v>
      </c>
      <c r="C8674">
        <v>28</v>
      </c>
      <c r="D8674">
        <v>6</v>
      </c>
      <c r="E8674">
        <v>8670</v>
      </c>
      <c r="F8674" s="112">
        <v>6.3</v>
      </c>
      <c r="G8674">
        <f>F8674+Input!$B$73</f>
        <v>6.3</v>
      </c>
      <c r="H8674" s="39">
        <f t="shared" si="2190"/>
        <v>7.0375000000000005</v>
      </c>
      <c r="I8674" s="39">
        <f t="shared" si="2179"/>
        <v>5.769407894736843</v>
      </c>
      <c r="J8674" s="39">
        <f>Input!$B$105</f>
        <v>15</v>
      </c>
      <c r="K8674" s="66">
        <v>97</v>
      </c>
      <c r="L8674" s="66">
        <v>97</v>
      </c>
      <c r="M8674" s="19">
        <v>0</v>
      </c>
      <c r="N8674" s="19">
        <v>0</v>
      </c>
      <c r="O8674" s="19">
        <v>-24.326448323828696</v>
      </c>
      <c r="P8674" s="19">
        <v>97.261173510889677</v>
      </c>
      <c r="Q8674" s="19">
        <v>0</v>
      </c>
      <c r="R8674" s="67">
        <v>0</v>
      </c>
      <c r="S8674" s="67">
        <v>0</v>
      </c>
      <c r="T8674" s="67">
        <v>0</v>
      </c>
      <c r="U8674" s="67">
        <v>0</v>
      </c>
      <c r="V8674" s="67">
        <v>0</v>
      </c>
      <c r="W8674" s="67">
        <v>0</v>
      </c>
      <c r="X8674" s="67">
        <v>0</v>
      </c>
      <c r="Y8674" s="68">
        <v>0</v>
      </c>
      <c r="Z8674" s="69">
        <v>0</v>
      </c>
      <c r="AA8674" s="67">
        <v>0</v>
      </c>
      <c r="AB8674" s="67">
        <v>0</v>
      </c>
      <c r="AC8674" s="67">
        <v>0</v>
      </c>
      <c r="AD8674" s="67">
        <v>0</v>
      </c>
      <c r="AE8674" s="67">
        <v>0</v>
      </c>
      <c r="AF8674" s="67">
        <v>0</v>
      </c>
      <c r="AG8674" s="67">
        <v>0</v>
      </c>
      <c r="AH8674" s="67">
        <v>0</v>
      </c>
      <c r="AI8674" s="69">
        <f t="shared" si="2191"/>
        <v>0</v>
      </c>
      <c r="AJ8674" s="67">
        <f t="shared" si="2191"/>
        <v>0</v>
      </c>
      <c r="AK8674" s="67">
        <f t="shared" si="2191"/>
        <v>0</v>
      </c>
      <c r="AL8674" s="67">
        <f t="shared" si="2191"/>
        <v>0</v>
      </c>
      <c r="AM8674" s="67">
        <f t="shared" si="2191"/>
        <v>0</v>
      </c>
      <c r="AN8674" s="67">
        <f t="shared" si="2191"/>
        <v>0</v>
      </c>
      <c r="AO8674" s="67">
        <f t="shared" si="2189"/>
        <v>0</v>
      </c>
      <c r="AP8674" s="67">
        <f t="shared" si="2189"/>
        <v>0</v>
      </c>
      <c r="AQ8674" s="68">
        <f t="shared" si="2189"/>
        <v>0</v>
      </c>
      <c r="AR8674" s="70">
        <f t="shared" si="2184"/>
        <v>0.5</v>
      </c>
      <c r="AS8674" s="71">
        <f t="shared" si="2185"/>
        <v>0.1</v>
      </c>
      <c r="AT8674" s="71">
        <f t="shared" si="2186"/>
        <v>0.5</v>
      </c>
      <c r="AU8674" s="71">
        <f t="shared" si="2187"/>
        <v>0.5</v>
      </c>
      <c r="AV8674" s="71">
        <f t="shared" si="2192"/>
        <v>0.5</v>
      </c>
      <c r="AW8674" s="71">
        <f t="shared" si="2192"/>
        <v>0.1</v>
      </c>
      <c r="AX8674" s="71">
        <f t="shared" si="2192"/>
        <v>0.5</v>
      </c>
      <c r="AY8674" s="71">
        <f t="shared" si="2180"/>
        <v>0.5</v>
      </c>
    </row>
    <row r="8675" spans="1:51" x14ac:dyDescent="0.35">
      <c r="A8675">
        <v>2003</v>
      </c>
      <c r="B8675">
        <v>12</v>
      </c>
      <c r="C8675">
        <v>28</v>
      </c>
      <c r="D8675">
        <v>7</v>
      </c>
      <c r="E8675">
        <v>8671</v>
      </c>
      <c r="F8675" s="112">
        <v>7.6</v>
      </c>
      <c r="G8675">
        <f>F8675+Input!$B$73</f>
        <v>7.6</v>
      </c>
      <c r="H8675" s="39">
        <f t="shared" si="2190"/>
        <v>7.0375000000000005</v>
      </c>
      <c r="I8675" s="39">
        <f t="shared" si="2179"/>
        <v>5.769407894736843</v>
      </c>
      <c r="J8675" s="39">
        <f>Input!$B$105</f>
        <v>15</v>
      </c>
      <c r="K8675" s="66">
        <v>97</v>
      </c>
      <c r="L8675" s="66">
        <v>97</v>
      </c>
      <c r="M8675" s="19">
        <v>0</v>
      </c>
      <c r="N8675" s="19">
        <v>0</v>
      </c>
      <c r="O8675" s="19">
        <v>-15.356845602126475</v>
      </c>
      <c r="P8675" s="19">
        <v>108.38475126419459</v>
      </c>
      <c r="Q8675" s="19">
        <v>0</v>
      </c>
      <c r="R8675" s="67">
        <v>0</v>
      </c>
      <c r="S8675" s="67">
        <v>0</v>
      </c>
      <c r="T8675" s="67">
        <v>0</v>
      </c>
      <c r="U8675" s="67">
        <v>0</v>
      </c>
      <c r="V8675" s="67">
        <v>0</v>
      </c>
      <c r="W8675" s="67">
        <v>0</v>
      </c>
      <c r="X8675" s="67">
        <v>0</v>
      </c>
      <c r="Y8675" s="68">
        <v>0</v>
      </c>
      <c r="Z8675" s="69">
        <v>0</v>
      </c>
      <c r="AA8675" s="67">
        <v>0</v>
      </c>
      <c r="AB8675" s="67">
        <v>0</v>
      </c>
      <c r="AC8675" s="67">
        <v>0</v>
      </c>
      <c r="AD8675" s="67">
        <v>0</v>
      </c>
      <c r="AE8675" s="67">
        <v>0</v>
      </c>
      <c r="AF8675" s="67">
        <v>0</v>
      </c>
      <c r="AG8675" s="67">
        <v>0</v>
      </c>
      <c r="AH8675" s="67">
        <v>0</v>
      </c>
      <c r="AI8675" s="69">
        <f t="shared" si="2191"/>
        <v>0</v>
      </c>
      <c r="AJ8675" s="67">
        <f t="shared" si="2191"/>
        <v>0</v>
      </c>
      <c r="AK8675" s="67">
        <f t="shared" si="2191"/>
        <v>0</v>
      </c>
      <c r="AL8675" s="67">
        <f t="shared" si="2191"/>
        <v>0</v>
      </c>
      <c r="AM8675" s="67">
        <f t="shared" si="2191"/>
        <v>0</v>
      </c>
      <c r="AN8675" s="67">
        <f t="shared" si="2191"/>
        <v>0</v>
      </c>
      <c r="AO8675" s="67">
        <f t="shared" si="2189"/>
        <v>0</v>
      </c>
      <c r="AP8675" s="67">
        <f t="shared" si="2189"/>
        <v>0</v>
      </c>
      <c r="AQ8675" s="68">
        <f t="shared" si="2189"/>
        <v>0</v>
      </c>
      <c r="AR8675" s="70">
        <f t="shared" si="2184"/>
        <v>0.5</v>
      </c>
      <c r="AS8675" s="71">
        <f t="shared" si="2185"/>
        <v>0.1</v>
      </c>
      <c r="AT8675" s="71">
        <f t="shared" si="2186"/>
        <v>0.5</v>
      </c>
      <c r="AU8675" s="71">
        <f t="shared" si="2187"/>
        <v>0.5</v>
      </c>
      <c r="AV8675" s="71">
        <f t="shared" si="2192"/>
        <v>0.5</v>
      </c>
      <c r="AW8675" s="71">
        <f t="shared" si="2192"/>
        <v>0.1</v>
      </c>
      <c r="AX8675" s="71">
        <f t="shared" si="2192"/>
        <v>0.5</v>
      </c>
      <c r="AY8675" s="71">
        <f t="shared" si="2180"/>
        <v>0.5</v>
      </c>
    </row>
    <row r="8676" spans="1:51" x14ac:dyDescent="0.35">
      <c r="A8676">
        <v>2003</v>
      </c>
      <c r="B8676">
        <v>12</v>
      </c>
      <c r="C8676">
        <v>28</v>
      </c>
      <c r="D8676">
        <v>8</v>
      </c>
      <c r="E8676">
        <v>8672</v>
      </c>
      <c r="F8676" s="112">
        <v>8.3000000000000007</v>
      </c>
      <c r="G8676">
        <f>F8676+Input!$B$73</f>
        <v>8.3000000000000007</v>
      </c>
      <c r="H8676" s="39">
        <f t="shared" si="2190"/>
        <v>7.0375000000000005</v>
      </c>
      <c r="I8676" s="39">
        <f t="shared" si="2179"/>
        <v>5.769407894736843</v>
      </c>
      <c r="J8676" s="39">
        <f>Input!$B$105</f>
        <v>15</v>
      </c>
      <c r="K8676" s="66">
        <v>92</v>
      </c>
      <c r="L8676" s="66">
        <v>92</v>
      </c>
      <c r="M8676" s="19">
        <v>0</v>
      </c>
      <c r="N8676" s="19">
        <v>0</v>
      </c>
      <c r="O8676" s="19">
        <v>-6.9475704852703792</v>
      </c>
      <c r="P8676" s="19">
        <v>119.50896416910588</v>
      </c>
      <c r="Q8676" s="19">
        <v>0</v>
      </c>
      <c r="R8676" s="67">
        <v>0</v>
      </c>
      <c r="S8676" s="67">
        <v>0</v>
      </c>
      <c r="T8676" s="67">
        <v>0</v>
      </c>
      <c r="U8676" s="67">
        <v>0</v>
      </c>
      <c r="V8676" s="67">
        <v>0</v>
      </c>
      <c r="W8676" s="67">
        <v>0</v>
      </c>
      <c r="X8676" s="67">
        <v>0</v>
      </c>
      <c r="Y8676" s="68">
        <v>0</v>
      </c>
      <c r="Z8676" s="69">
        <v>0</v>
      </c>
      <c r="AA8676" s="67">
        <v>0</v>
      </c>
      <c r="AB8676" s="67">
        <v>0</v>
      </c>
      <c r="AC8676" s="67">
        <v>0</v>
      </c>
      <c r="AD8676" s="67">
        <v>0</v>
      </c>
      <c r="AE8676" s="67">
        <v>0</v>
      </c>
      <c r="AF8676" s="67">
        <v>0</v>
      </c>
      <c r="AG8676" s="67">
        <v>0</v>
      </c>
      <c r="AH8676" s="67">
        <v>0</v>
      </c>
      <c r="AI8676" s="69">
        <f t="shared" si="2191"/>
        <v>0</v>
      </c>
      <c r="AJ8676" s="67">
        <f t="shared" si="2191"/>
        <v>0</v>
      </c>
      <c r="AK8676" s="67">
        <f t="shared" si="2191"/>
        <v>0</v>
      </c>
      <c r="AL8676" s="67">
        <f t="shared" si="2191"/>
        <v>0</v>
      </c>
      <c r="AM8676" s="67">
        <f t="shared" si="2191"/>
        <v>0</v>
      </c>
      <c r="AN8676" s="67">
        <f t="shared" si="2191"/>
        <v>0</v>
      </c>
      <c r="AO8676" s="67">
        <f t="shared" si="2189"/>
        <v>0</v>
      </c>
      <c r="AP8676" s="67">
        <f t="shared" si="2189"/>
        <v>0</v>
      </c>
      <c r="AQ8676" s="68">
        <f t="shared" si="2189"/>
        <v>0</v>
      </c>
      <c r="AR8676" s="70">
        <f t="shared" si="2184"/>
        <v>0.2</v>
      </c>
      <c r="AS8676" s="71">
        <f t="shared" si="2185"/>
        <v>0.2</v>
      </c>
      <c r="AT8676" s="71">
        <f t="shared" si="2186"/>
        <v>1</v>
      </c>
      <c r="AU8676" s="71">
        <f t="shared" si="2187"/>
        <v>0.2</v>
      </c>
      <c r="AV8676" s="71">
        <f t="shared" si="2192"/>
        <v>0.2</v>
      </c>
      <c r="AW8676" s="71">
        <f t="shared" si="2192"/>
        <v>0.2</v>
      </c>
      <c r="AX8676" s="71">
        <f t="shared" si="2192"/>
        <v>1</v>
      </c>
      <c r="AY8676" s="71">
        <f t="shared" si="2180"/>
        <v>0.2</v>
      </c>
    </row>
    <row r="8677" spans="1:51" x14ac:dyDescent="0.35">
      <c r="A8677">
        <v>2003</v>
      </c>
      <c r="B8677">
        <v>12</v>
      </c>
      <c r="C8677">
        <v>28</v>
      </c>
      <c r="D8677">
        <v>9</v>
      </c>
      <c r="E8677">
        <v>8673</v>
      </c>
      <c r="F8677" s="112">
        <v>8.4</v>
      </c>
      <c r="G8677">
        <f>F8677+Input!$B$73</f>
        <v>8.4</v>
      </c>
      <c r="H8677" s="39">
        <f t="shared" si="2190"/>
        <v>7.0375000000000005</v>
      </c>
      <c r="I8677" s="39">
        <f t="shared" si="2179"/>
        <v>5.769407894736843</v>
      </c>
      <c r="J8677" s="39">
        <f>Input!$B$105</f>
        <v>15</v>
      </c>
      <c r="K8677" s="66">
        <v>89</v>
      </c>
      <c r="L8677" s="66">
        <v>89</v>
      </c>
      <c r="M8677" s="19">
        <v>0</v>
      </c>
      <c r="N8677" s="19">
        <v>0</v>
      </c>
      <c r="O8677" s="19">
        <v>0.56535275406975716</v>
      </c>
      <c r="P8677" s="19">
        <v>131.07384109807978</v>
      </c>
      <c r="Q8677" s="19">
        <v>0</v>
      </c>
      <c r="R8677" s="67">
        <v>0</v>
      </c>
      <c r="S8677" s="67">
        <v>0</v>
      </c>
      <c r="T8677" s="67">
        <v>0</v>
      </c>
      <c r="U8677" s="67">
        <v>0</v>
      </c>
      <c r="V8677" s="67">
        <v>0</v>
      </c>
      <c r="W8677" s="67">
        <v>0</v>
      </c>
      <c r="X8677" s="67">
        <v>0</v>
      </c>
      <c r="Y8677" s="68">
        <v>0</v>
      </c>
      <c r="Z8677" s="69">
        <v>0</v>
      </c>
      <c r="AA8677" s="67">
        <v>0</v>
      </c>
      <c r="AB8677" s="67">
        <v>0</v>
      </c>
      <c r="AC8677" s="67">
        <v>0</v>
      </c>
      <c r="AD8677" s="67">
        <v>0</v>
      </c>
      <c r="AE8677" s="67">
        <v>0</v>
      </c>
      <c r="AF8677" s="67">
        <v>0</v>
      </c>
      <c r="AG8677" s="67">
        <v>0</v>
      </c>
      <c r="AH8677" s="67">
        <v>0</v>
      </c>
      <c r="AI8677" s="69">
        <f t="shared" si="2191"/>
        <v>0</v>
      </c>
      <c r="AJ8677" s="67">
        <f t="shared" si="2191"/>
        <v>0</v>
      </c>
      <c r="AK8677" s="67">
        <f t="shared" si="2191"/>
        <v>0</v>
      </c>
      <c r="AL8677" s="67">
        <f t="shared" si="2191"/>
        <v>0</v>
      </c>
      <c r="AM8677" s="67">
        <f t="shared" si="2191"/>
        <v>0</v>
      </c>
      <c r="AN8677" s="67">
        <f t="shared" si="2191"/>
        <v>0</v>
      </c>
      <c r="AO8677" s="67">
        <f t="shared" si="2189"/>
        <v>0</v>
      </c>
      <c r="AP8677" s="67">
        <f t="shared" si="2189"/>
        <v>0</v>
      </c>
      <c r="AQ8677" s="68">
        <f t="shared" si="2189"/>
        <v>0</v>
      </c>
      <c r="AR8677" s="70">
        <f t="shared" si="2184"/>
        <v>0.2</v>
      </c>
      <c r="AS8677" s="71">
        <f t="shared" si="2185"/>
        <v>0.2</v>
      </c>
      <c r="AT8677" s="71">
        <f t="shared" si="2186"/>
        <v>1</v>
      </c>
      <c r="AU8677" s="71">
        <f t="shared" si="2187"/>
        <v>0.2</v>
      </c>
      <c r="AV8677" s="71">
        <f t="shared" si="2192"/>
        <v>0.2</v>
      </c>
      <c r="AW8677" s="71">
        <f t="shared" si="2192"/>
        <v>0.2</v>
      </c>
      <c r="AX8677" s="71">
        <f t="shared" si="2192"/>
        <v>1</v>
      </c>
      <c r="AY8677" s="71">
        <f t="shared" si="2180"/>
        <v>0.2</v>
      </c>
    </row>
    <row r="8678" spans="1:51" x14ac:dyDescent="0.35">
      <c r="A8678">
        <v>2003</v>
      </c>
      <c r="B8678">
        <v>12</v>
      </c>
      <c r="C8678">
        <v>28</v>
      </c>
      <c r="D8678">
        <v>10</v>
      </c>
      <c r="E8678">
        <v>8674</v>
      </c>
      <c r="F8678" s="112">
        <v>8.6999999999999993</v>
      </c>
      <c r="G8678">
        <f>F8678+Input!$B$73</f>
        <v>8.6999999999999993</v>
      </c>
      <c r="H8678" s="39">
        <f t="shared" si="2190"/>
        <v>7.0375000000000005</v>
      </c>
      <c r="I8678" s="39">
        <f t="shared" si="2179"/>
        <v>5.769407894736843</v>
      </c>
      <c r="J8678" s="39">
        <f>Input!$B$105</f>
        <v>15</v>
      </c>
      <c r="K8678" s="66">
        <v>87</v>
      </c>
      <c r="L8678" s="66">
        <v>87</v>
      </c>
      <c r="M8678" s="19">
        <v>0</v>
      </c>
      <c r="N8678" s="19">
        <v>0</v>
      </c>
      <c r="O8678" s="19">
        <v>6.8193228391291418</v>
      </c>
      <c r="P8678" s="19">
        <v>143.37224042826773</v>
      </c>
      <c r="Q8678" s="19">
        <v>0</v>
      </c>
      <c r="R8678" s="67">
        <v>0</v>
      </c>
      <c r="S8678" s="67">
        <v>0</v>
      </c>
      <c r="T8678" s="67">
        <v>0</v>
      </c>
      <c r="U8678" s="67">
        <v>0</v>
      </c>
      <c r="V8678" s="67">
        <v>0</v>
      </c>
      <c r="W8678" s="67">
        <v>0</v>
      </c>
      <c r="X8678" s="67">
        <v>0</v>
      </c>
      <c r="Y8678" s="68">
        <v>0</v>
      </c>
      <c r="Z8678" s="69">
        <v>0</v>
      </c>
      <c r="AA8678" s="67">
        <v>0</v>
      </c>
      <c r="AB8678" s="67">
        <v>0</v>
      </c>
      <c r="AC8678" s="67">
        <v>0</v>
      </c>
      <c r="AD8678" s="67">
        <v>0</v>
      </c>
      <c r="AE8678" s="67">
        <v>0</v>
      </c>
      <c r="AF8678" s="67">
        <v>0</v>
      </c>
      <c r="AG8678" s="67">
        <v>0</v>
      </c>
      <c r="AH8678" s="67">
        <v>0</v>
      </c>
      <c r="AI8678" s="69">
        <f t="shared" si="2191"/>
        <v>0</v>
      </c>
      <c r="AJ8678" s="67">
        <f t="shared" si="2191"/>
        <v>0</v>
      </c>
      <c r="AK8678" s="67">
        <f t="shared" si="2191"/>
        <v>0</v>
      </c>
      <c r="AL8678" s="67">
        <f t="shared" si="2191"/>
        <v>0</v>
      </c>
      <c r="AM8678" s="67">
        <f t="shared" si="2191"/>
        <v>0</v>
      </c>
      <c r="AN8678" s="67">
        <f t="shared" si="2191"/>
        <v>0</v>
      </c>
      <c r="AO8678" s="67">
        <f t="shared" si="2189"/>
        <v>0</v>
      </c>
      <c r="AP8678" s="67">
        <f t="shared" si="2189"/>
        <v>0</v>
      </c>
      <c r="AQ8678" s="68">
        <f t="shared" si="2189"/>
        <v>0</v>
      </c>
      <c r="AR8678" s="70">
        <f t="shared" si="2184"/>
        <v>0.2</v>
      </c>
      <c r="AS8678" s="71">
        <f t="shared" si="2185"/>
        <v>0.2</v>
      </c>
      <c r="AT8678" s="71">
        <f t="shared" si="2186"/>
        <v>1</v>
      </c>
      <c r="AU8678" s="71">
        <f t="shared" si="2187"/>
        <v>0.2</v>
      </c>
      <c r="AV8678" s="71">
        <f t="shared" si="2192"/>
        <v>0.2</v>
      </c>
      <c r="AW8678" s="71">
        <f t="shared" si="2192"/>
        <v>0.2</v>
      </c>
      <c r="AX8678" s="71">
        <f t="shared" si="2192"/>
        <v>1</v>
      </c>
      <c r="AY8678" s="71">
        <f t="shared" si="2180"/>
        <v>0.2</v>
      </c>
    </row>
    <row r="8679" spans="1:51" x14ac:dyDescent="0.35">
      <c r="A8679">
        <v>2003</v>
      </c>
      <c r="B8679">
        <v>12</v>
      </c>
      <c r="C8679">
        <v>28</v>
      </c>
      <c r="D8679">
        <v>11</v>
      </c>
      <c r="E8679">
        <v>8675</v>
      </c>
      <c r="F8679" s="112">
        <v>7.7</v>
      </c>
      <c r="G8679">
        <f>F8679+Input!$B$73</f>
        <v>7.7</v>
      </c>
      <c r="H8679" s="39">
        <f t="shared" si="2190"/>
        <v>7.0375000000000005</v>
      </c>
      <c r="I8679" s="39">
        <f t="shared" si="2179"/>
        <v>5.769407894736843</v>
      </c>
      <c r="J8679" s="39">
        <f>Input!$B$105</f>
        <v>15</v>
      </c>
      <c r="K8679" s="66">
        <v>93</v>
      </c>
      <c r="L8679" s="66">
        <v>93</v>
      </c>
      <c r="M8679" s="19">
        <v>2.1793000263526138E-2</v>
      </c>
      <c r="N8679" s="19">
        <v>2.9964681697206337</v>
      </c>
      <c r="O8679" s="19">
        <v>11.433748887096954</v>
      </c>
      <c r="P8679" s="19">
        <v>156.51574400360585</v>
      </c>
      <c r="Q8679" s="19">
        <v>0</v>
      </c>
      <c r="R8679" s="67">
        <v>0</v>
      </c>
      <c r="S8679" s="67">
        <v>1.2910021562397437E-2</v>
      </c>
      <c r="T8679" s="67">
        <v>2.140822101316836E-2</v>
      </c>
      <c r="U8679" s="67">
        <v>1.7365774940705948E-2</v>
      </c>
      <c r="V8679" s="67">
        <v>3.1506934290968162E-3</v>
      </c>
      <c r="W8679" s="67">
        <v>0</v>
      </c>
      <c r="X8679" s="67">
        <v>0</v>
      </c>
      <c r="Y8679" s="68">
        <v>3.5318302793663214E-3</v>
      </c>
      <c r="Z8679" s="69">
        <v>1.3831658431608915</v>
      </c>
      <c r="AA8679" s="67">
        <v>1.3831658431608915</v>
      </c>
      <c r="AB8679" s="67">
        <v>1.3831658431608915</v>
      </c>
      <c r="AC8679" s="67">
        <v>1.3831658431608915</v>
      </c>
      <c r="AD8679" s="67">
        <v>1.3831658431608915</v>
      </c>
      <c r="AE8679" s="67">
        <v>1.3831658431608915</v>
      </c>
      <c r="AF8679" s="67">
        <v>1.3831658431608915</v>
      </c>
      <c r="AG8679" s="67">
        <v>1.3831658431608915</v>
      </c>
      <c r="AH8679" s="67">
        <v>2.9964681697206337</v>
      </c>
      <c r="AI8679" s="69">
        <f t="shared" si="2191"/>
        <v>1.3831658431608915</v>
      </c>
      <c r="AJ8679" s="67">
        <f t="shared" si="2191"/>
        <v>1.3831658431608915</v>
      </c>
      <c r="AK8679" s="67">
        <f t="shared" si="2191"/>
        <v>1.3960758647232889</v>
      </c>
      <c r="AL8679" s="67">
        <f t="shared" si="2191"/>
        <v>1.4045740641740598</v>
      </c>
      <c r="AM8679" s="67">
        <f t="shared" si="2191"/>
        <v>1.4005316181015974</v>
      </c>
      <c r="AN8679" s="67">
        <f t="shared" si="2191"/>
        <v>1.3863165365899883</v>
      </c>
      <c r="AO8679" s="67">
        <f t="shared" si="2189"/>
        <v>1.3831658431608915</v>
      </c>
      <c r="AP8679" s="67">
        <f t="shared" si="2189"/>
        <v>1.3831658431608915</v>
      </c>
      <c r="AQ8679" s="68">
        <f t="shared" si="2189"/>
        <v>3</v>
      </c>
      <c r="AR8679" s="70">
        <f t="shared" si="2184"/>
        <v>0.2</v>
      </c>
      <c r="AS8679" s="71">
        <f t="shared" si="2185"/>
        <v>0.2</v>
      </c>
      <c r="AT8679" s="71">
        <f t="shared" si="2186"/>
        <v>1</v>
      </c>
      <c r="AU8679" s="71">
        <f t="shared" si="2187"/>
        <v>0.2</v>
      </c>
      <c r="AV8679" s="71">
        <f t="shared" si="2192"/>
        <v>0.2</v>
      </c>
      <c r="AW8679" s="71">
        <f t="shared" si="2192"/>
        <v>0.2</v>
      </c>
      <c r="AX8679" s="71">
        <f t="shared" si="2192"/>
        <v>1</v>
      </c>
      <c r="AY8679" s="71">
        <f t="shared" si="2180"/>
        <v>0.2</v>
      </c>
    </row>
    <row r="8680" spans="1:51" x14ac:dyDescent="0.35">
      <c r="A8680">
        <v>2003</v>
      </c>
      <c r="B8680">
        <v>12</v>
      </c>
      <c r="C8680">
        <v>28</v>
      </c>
      <c r="D8680">
        <v>12</v>
      </c>
      <c r="E8680">
        <v>8676</v>
      </c>
      <c r="F8680" s="112">
        <v>3.4</v>
      </c>
      <c r="G8680">
        <f>F8680+Input!$B$73</f>
        <v>3.4</v>
      </c>
      <c r="H8680" s="39">
        <f t="shared" si="2190"/>
        <v>7.0375000000000005</v>
      </c>
      <c r="I8680" s="39">
        <f t="shared" si="2179"/>
        <v>5.769407894736843</v>
      </c>
      <c r="J8680" s="39">
        <f>Input!$B$105</f>
        <v>15</v>
      </c>
      <c r="K8680" s="66">
        <v>96</v>
      </c>
      <c r="L8680" s="66">
        <v>96</v>
      </c>
      <c r="M8680" s="19">
        <v>8.081846344021984E-2</v>
      </c>
      <c r="N8680" s="19">
        <v>7.9818630047036603</v>
      </c>
      <c r="O8680" s="19">
        <v>14.05996303622053</v>
      </c>
      <c r="P8680" s="19">
        <v>170.37641283888027</v>
      </c>
      <c r="Q8680" s="19">
        <v>0</v>
      </c>
      <c r="R8680" s="67">
        <v>0</v>
      </c>
      <c r="S8680" s="67">
        <v>3.1566780003989693E-2</v>
      </c>
      <c r="T8680" s="67">
        <v>7.3694662966677912E-2</v>
      </c>
      <c r="U8680" s="67">
        <v>7.265321183800047E-2</v>
      </c>
      <c r="V8680" s="67">
        <v>2.9052494564587864E-2</v>
      </c>
      <c r="W8680" s="67">
        <v>0</v>
      </c>
      <c r="X8680" s="67">
        <v>0</v>
      </c>
      <c r="Y8680" s="68">
        <v>1.813699529633972E-2</v>
      </c>
      <c r="Z8680" s="69">
        <v>3.7132289504542677</v>
      </c>
      <c r="AA8680" s="67">
        <v>3.7132289504542677</v>
      </c>
      <c r="AB8680" s="67">
        <v>3.7132289504542677</v>
      </c>
      <c r="AC8680" s="67">
        <v>3.7132289504542677</v>
      </c>
      <c r="AD8680" s="67">
        <v>3.7132289504542677</v>
      </c>
      <c r="AE8680" s="67">
        <v>3.7132289504542677</v>
      </c>
      <c r="AF8680" s="67">
        <v>3.7132289504542677</v>
      </c>
      <c r="AG8680" s="67">
        <v>3.7132289504542677</v>
      </c>
      <c r="AH8680" s="67">
        <v>7.9818630047036603</v>
      </c>
      <c r="AI8680" s="69">
        <f t="shared" si="2191"/>
        <v>3.7132289504542677</v>
      </c>
      <c r="AJ8680" s="67">
        <f t="shared" si="2191"/>
        <v>3.7132289504542677</v>
      </c>
      <c r="AK8680" s="67">
        <f t="shared" si="2191"/>
        <v>3.7447957304582573</v>
      </c>
      <c r="AL8680" s="67">
        <f t="shared" si="2191"/>
        <v>3.7869236134209454</v>
      </c>
      <c r="AM8680" s="67">
        <f t="shared" si="2191"/>
        <v>3.785882162292268</v>
      </c>
      <c r="AN8680" s="67">
        <f t="shared" si="2191"/>
        <v>3.7422814450188557</v>
      </c>
      <c r="AO8680" s="67">
        <f t="shared" si="2189"/>
        <v>3.7132289504542677</v>
      </c>
      <c r="AP8680" s="67">
        <f t="shared" si="2189"/>
        <v>3.7132289504542677</v>
      </c>
      <c r="AQ8680" s="68">
        <f t="shared" si="2189"/>
        <v>8</v>
      </c>
      <c r="AR8680" s="70">
        <f t="shared" si="2184"/>
        <v>0.2</v>
      </c>
      <c r="AS8680" s="71">
        <f t="shared" si="2185"/>
        <v>0.2</v>
      </c>
      <c r="AT8680" s="71">
        <f t="shared" si="2186"/>
        <v>1</v>
      </c>
      <c r="AU8680" s="71">
        <f t="shared" si="2187"/>
        <v>0.2</v>
      </c>
      <c r="AV8680" s="71">
        <f t="shared" si="2192"/>
        <v>0.2</v>
      </c>
      <c r="AW8680" s="71">
        <f t="shared" si="2192"/>
        <v>0.2</v>
      </c>
      <c r="AX8680" s="71">
        <f t="shared" si="2192"/>
        <v>1</v>
      </c>
      <c r="AY8680" s="71">
        <f t="shared" si="2180"/>
        <v>0.2</v>
      </c>
    </row>
    <row r="8681" spans="1:51" x14ac:dyDescent="0.35">
      <c r="A8681">
        <v>2003</v>
      </c>
      <c r="B8681">
        <v>12</v>
      </c>
      <c r="C8681">
        <v>28</v>
      </c>
      <c r="D8681">
        <v>13</v>
      </c>
      <c r="E8681">
        <v>8677</v>
      </c>
      <c r="F8681" s="112">
        <v>3.4</v>
      </c>
      <c r="G8681">
        <f>F8681+Input!$B$73</f>
        <v>3.4</v>
      </c>
      <c r="H8681" s="39">
        <f t="shared" si="2190"/>
        <v>7.0375000000000005</v>
      </c>
      <c r="I8681" s="39">
        <f t="shared" si="2179"/>
        <v>5.769407894736843</v>
      </c>
      <c r="J8681" s="39">
        <f>Input!$B$105</f>
        <v>15</v>
      </c>
      <c r="K8681" s="66">
        <v>96</v>
      </c>
      <c r="L8681" s="66">
        <v>96</v>
      </c>
      <c r="M8681" s="19">
        <v>1.1058728469852479</v>
      </c>
      <c r="N8681" s="19">
        <v>32.723250658587808</v>
      </c>
      <c r="O8681" s="19">
        <v>14.465676086614806</v>
      </c>
      <c r="P8681" s="19">
        <v>184.57927236513177</v>
      </c>
      <c r="Q8681" s="19">
        <v>0</v>
      </c>
      <c r="R8681" s="67">
        <v>0</v>
      </c>
      <c r="S8681" s="67">
        <v>0.17933544618331207</v>
      </c>
      <c r="T8681" s="67">
        <v>0.87467848319833785</v>
      </c>
      <c r="U8681" s="67">
        <v>1.0576467274717047</v>
      </c>
      <c r="V8681" s="67">
        <v>0.62105986299166771</v>
      </c>
      <c r="W8681" s="67">
        <v>0</v>
      </c>
      <c r="X8681" s="67">
        <v>0</v>
      </c>
      <c r="Y8681" s="68">
        <v>0.27674934141219154</v>
      </c>
      <c r="Z8681" s="69">
        <v>15.661435474981499</v>
      </c>
      <c r="AA8681" s="67">
        <v>15.661435474981499</v>
      </c>
      <c r="AB8681" s="67">
        <v>15.661435474981499</v>
      </c>
      <c r="AC8681" s="67">
        <v>15.661435474981499</v>
      </c>
      <c r="AD8681" s="67">
        <v>15.661435474981499</v>
      </c>
      <c r="AE8681" s="67">
        <v>15.661435474981499</v>
      </c>
      <c r="AF8681" s="67">
        <v>15.661435474981499</v>
      </c>
      <c r="AG8681" s="67">
        <v>15.661435474981499</v>
      </c>
      <c r="AH8681" s="67">
        <v>32.723250658587808</v>
      </c>
      <c r="AI8681" s="69">
        <f t="shared" si="2191"/>
        <v>15.661435474981499</v>
      </c>
      <c r="AJ8681" s="67">
        <f t="shared" si="2191"/>
        <v>15.661435474981499</v>
      </c>
      <c r="AK8681" s="67">
        <f t="shared" si="2191"/>
        <v>15.840770921164811</v>
      </c>
      <c r="AL8681" s="67">
        <f t="shared" si="2191"/>
        <v>16.536113958179836</v>
      </c>
      <c r="AM8681" s="67">
        <f t="shared" si="2191"/>
        <v>16.719082202453205</v>
      </c>
      <c r="AN8681" s="67">
        <f t="shared" si="2191"/>
        <v>16.282495337973167</v>
      </c>
      <c r="AO8681" s="67">
        <f t="shared" si="2189"/>
        <v>15.661435474981499</v>
      </c>
      <c r="AP8681" s="67">
        <f t="shared" si="2189"/>
        <v>15.661435474981499</v>
      </c>
      <c r="AQ8681" s="68">
        <f t="shared" si="2189"/>
        <v>33</v>
      </c>
      <c r="AR8681" s="70">
        <f t="shared" si="2184"/>
        <v>0.2</v>
      </c>
      <c r="AS8681" s="71">
        <f t="shared" si="2185"/>
        <v>0.2</v>
      </c>
      <c r="AT8681" s="71">
        <f t="shared" si="2186"/>
        <v>1</v>
      </c>
      <c r="AU8681" s="71">
        <f t="shared" si="2187"/>
        <v>0.2</v>
      </c>
      <c r="AV8681" s="71">
        <f t="shared" si="2192"/>
        <v>0.2</v>
      </c>
      <c r="AW8681" s="71">
        <f t="shared" si="2192"/>
        <v>0.2</v>
      </c>
      <c r="AX8681" s="71">
        <f t="shared" si="2192"/>
        <v>1</v>
      </c>
      <c r="AY8681" s="71">
        <f t="shared" si="2180"/>
        <v>0.2</v>
      </c>
    </row>
    <row r="8682" spans="1:51" x14ac:dyDescent="0.35">
      <c r="A8682">
        <v>2003</v>
      </c>
      <c r="B8682">
        <v>12</v>
      </c>
      <c r="C8682">
        <v>28</v>
      </c>
      <c r="D8682">
        <v>14</v>
      </c>
      <c r="E8682">
        <v>8678</v>
      </c>
      <c r="F8682" s="112">
        <v>4</v>
      </c>
      <c r="G8682">
        <f>F8682+Input!$B$73</f>
        <v>4</v>
      </c>
      <c r="H8682" s="39">
        <f t="shared" si="2190"/>
        <v>7.0375000000000005</v>
      </c>
      <c r="I8682" s="39">
        <f t="shared" si="2179"/>
        <v>5.769407894736843</v>
      </c>
      <c r="J8682" s="39">
        <f>Input!$B$105</f>
        <v>15</v>
      </c>
      <c r="K8682" s="66">
        <v>97</v>
      </c>
      <c r="L8682" s="66">
        <v>97</v>
      </c>
      <c r="M8682" s="19">
        <v>0.54427930583230699</v>
      </c>
      <c r="N8682" s="19">
        <v>21.870564426972017</v>
      </c>
      <c r="O8682" s="19">
        <v>12.61244851097546</v>
      </c>
      <c r="P8682" s="19">
        <v>198.61548375865453</v>
      </c>
      <c r="Q8682" s="19">
        <v>0</v>
      </c>
      <c r="R8682" s="67">
        <v>0</v>
      </c>
      <c r="S8682" s="67">
        <v>0</v>
      </c>
      <c r="T8682" s="67">
        <v>0.34172008945674109</v>
      </c>
      <c r="U8682" s="67">
        <v>0.52534191676022235</v>
      </c>
      <c r="V8682" s="67">
        <v>0.4012255741086429</v>
      </c>
      <c r="W8682" s="67">
        <v>4.2076731715151826E-2</v>
      </c>
      <c r="X8682" s="67">
        <v>0</v>
      </c>
      <c r="Y8682" s="68">
        <v>0.12943557302798325</v>
      </c>
      <c r="Z8682" s="69">
        <v>10.335179097369236</v>
      </c>
      <c r="AA8682" s="67">
        <v>10.335179097369236</v>
      </c>
      <c r="AB8682" s="67">
        <v>10.335179097369236</v>
      </c>
      <c r="AC8682" s="67">
        <v>10.335179097369236</v>
      </c>
      <c r="AD8682" s="67">
        <v>10.335179097369236</v>
      </c>
      <c r="AE8682" s="67">
        <v>10.335179097369236</v>
      </c>
      <c r="AF8682" s="67">
        <v>10.335179097369236</v>
      </c>
      <c r="AG8682" s="67">
        <v>10.335179097369236</v>
      </c>
      <c r="AH8682" s="67">
        <v>21.870564426972017</v>
      </c>
      <c r="AI8682" s="69">
        <f t="shared" si="2191"/>
        <v>10.335179097369236</v>
      </c>
      <c r="AJ8682" s="67">
        <f t="shared" si="2191"/>
        <v>10.335179097369236</v>
      </c>
      <c r="AK8682" s="67">
        <f t="shared" si="2191"/>
        <v>10.335179097369236</v>
      </c>
      <c r="AL8682" s="67">
        <f t="shared" si="2191"/>
        <v>10.676899186825977</v>
      </c>
      <c r="AM8682" s="67">
        <f t="shared" si="2191"/>
        <v>10.860521014129459</v>
      </c>
      <c r="AN8682" s="67">
        <f t="shared" si="2191"/>
        <v>10.73640467147788</v>
      </c>
      <c r="AO8682" s="67">
        <f t="shared" si="2189"/>
        <v>10.377255829084389</v>
      </c>
      <c r="AP8682" s="67">
        <f t="shared" si="2189"/>
        <v>10.335179097369236</v>
      </c>
      <c r="AQ8682" s="68">
        <f t="shared" si="2189"/>
        <v>22</v>
      </c>
      <c r="AR8682" s="70">
        <f t="shared" si="2184"/>
        <v>0.2</v>
      </c>
      <c r="AS8682" s="71">
        <f t="shared" si="2185"/>
        <v>0.2</v>
      </c>
      <c r="AT8682" s="71">
        <f t="shared" si="2186"/>
        <v>1</v>
      </c>
      <c r="AU8682" s="71">
        <f t="shared" si="2187"/>
        <v>0.2</v>
      </c>
      <c r="AV8682" s="71">
        <f t="shared" si="2192"/>
        <v>0.2</v>
      </c>
      <c r="AW8682" s="71">
        <f t="shared" si="2192"/>
        <v>0.2</v>
      </c>
      <c r="AX8682" s="71">
        <f t="shared" si="2192"/>
        <v>1</v>
      </c>
      <c r="AY8682" s="71">
        <f t="shared" si="2180"/>
        <v>0.2</v>
      </c>
    </row>
    <row r="8683" spans="1:51" x14ac:dyDescent="0.35">
      <c r="A8683">
        <v>2003</v>
      </c>
      <c r="B8683">
        <v>12</v>
      </c>
      <c r="C8683">
        <v>28</v>
      </c>
      <c r="D8683">
        <v>15</v>
      </c>
      <c r="E8683">
        <v>8679</v>
      </c>
      <c r="F8683" s="112">
        <v>4.5999999999999996</v>
      </c>
      <c r="G8683">
        <f>F8683+Input!$B$73</f>
        <v>4.5999999999999996</v>
      </c>
      <c r="H8683" s="39">
        <f t="shared" si="2190"/>
        <v>7.0375000000000005</v>
      </c>
      <c r="I8683" s="39">
        <f t="shared" si="2179"/>
        <v>5.769407894736843</v>
      </c>
      <c r="J8683" s="39">
        <f>Input!$B$105</f>
        <v>15</v>
      </c>
      <c r="K8683" s="66">
        <v>95</v>
      </c>
      <c r="L8683" s="66">
        <v>95</v>
      </c>
      <c r="M8683" s="19">
        <v>0.87148942346413938</v>
      </c>
      <c r="N8683" s="19">
        <v>21.836215122576302</v>
      </c>
      <c r="O8683" s="19">
        <v>8.6701619793370988</v>
      </c>
      <c r="P8683" s="19">
        <v>212.04273540657451</v>
      </c>
      <c r="Q8683" s="19">
        <v>0</v>
      </c>
      <c r="R8683" s="67">
        <v>0</v>
      </c>
      <c r="S8683" s="67">
        <v>0</v>
      </c>
      <c r="T8683" s="67">
        <v>0.37793847504494238</v>
      </c>
      <c r="U8683" s="67">
        <v>0.80596560734461564</v>
      </c>
      <c r="V8683" s="67">
        <v>0.76186901766808157</v>
      </c>
      <c r="W8683" s="67">
        <v>0.27147989019345264</v>
      </c>
      <c r="X8683" s="67">
        <v>0</v>
      </c>
      <c r="Y8683" s="68">
        <v>0.16378487742369785</v>
      </c>
      <c r="Z8683" s="69">
        <v>10.342272355432764</v>
      </c>
      <c r="AA8683" s="67">
        <v>10.342272355432764</v>
      </c>
      <c r="AB8683" s="67">
        <v>10.342272355432764</v>
      </c>
      <c r="AC8683" s="67">
        <v>10.342272355432764</v>
      </c>
      <c r="AD8683" s="67">
        <v>10.342272355432764</v>
      </c>
      <c r="AE8683" s="67">
        <v>10.342272355432764</v>
      </c>
      <c r="AF8683" s="67">
        <v>10.342272355432764</v>
      </c>
      <c r="AG8683" s="67">
        <v>10.342272355432764</v>
      </c>
      <c r="AH8683" s="67">
        <v>21.836215122576302</v>
      </c>
      <c r="AI8683" s="69">
        <f t="shared" si="2191"/>
        <v>10.342272355432764</v>
      </c>
      <c r="AJ8683" s="67">
        <f t="shared" si="2191"/>
        <v>10.342272355432764</v>
      </c>
      <c r="AK8683" s="67">
        <f t="shared" si="2191"/>
        <v>10.342272355432764</v>
      </c>
      <c r="AL8683" s="67">
        <f t="shared" si="2191"/>
        <v>10.720210830477706</v>
      </c>
      <c r="AM8683" s="67">
        <f t="shared" si="2191"/>
        <v>11.14823796277738</v>
      </c>
      <c r="AN8683" s="67">
        <f t="shared" si="2191"/>
        <v>11.104141373100845</v>
      </c>
      <c r="AO8683" s="67">
        <f t="shared" si="2189"/>
        <v>10.613752245626216</v>
      </c>
      <c r="AP8683" s="67">
        <f t="shared" si="2189"/>
        <v>10.342272355432764</v>
      </c>
      <c r="AQ8683" s="68">
        <f t="shared" si="2189"/>
        <v>22</v>
      </c>
      <c r="AR8683" s="70">
        <f t="shared" si="2184"/>
        <v>0.2</v>
      </c>
      <c r="AS8683" s="71">
        <f t="shared" si="2185"/>
        <v>0.2</v>
      </c>
      <c r="AT8683" s="71">
        <f t="shared" si="2186"/>
        <v>1</v>
      </c>
      <c r="AU8683" s="71">
        <f t="shared" si="2187"/>
        <v>0.2</v>
      </c>
      <c r="AV8683" s="71">
        <f t="shared" si="2192"/>
        <v>0.2</v>
      </c>
      <c r="AW8683" s="71">
        <f t="shared" si="2192"/>
        <v>0.2</v>
      </c>
      <c r="AX8683" s="71">
        <f t="shared" si="2192"/>
        <v>1</v>
      </c>
      <c r="AY8683" s="71">
        <f t="shared" si="2180"/>
        <v>0.2</v>
      </c>
    </row>
    <row r="8684" spans="1:51" x14ac:dyDescent="0.35">
      <c r="A8684">
        <v>2003</v>
      </c>
      <c r="B8684">
        <v>12</v>
      </c>
      <c r="C8684">
        <v>28</v>
      </c>
      <c r="D8684">
        <v>16</v>
      </c>
      <c r="E8684">
        <v>8680</v>
      </c>
      <c r="F8684" s="112">
        <v>4.3</v>
      </c>
      <c r="G8684">
        <f>F8684+Input!$B$73</f>
        <v>4.3</v>
      </c>
      <c r="H8684" s="39">
        <f t="shared" si="2190"/>
        <v>7.0375000000000005</v>
      </c>
      <c r="I8684" s="39">
        <f t="shared" si="2179"/>
        <v>5.769407894736843</v>
      </c>
      <c r="J8684" s="39">
        <f>Input!$B$105</f>
        <v>15</v>
      </c>
      <c r="K8684" s="66">
        <v>93</v>
      </c>
      <c r="L8684" s="66">
        <v>93</v>
      </c>
      <c r="M8684" s="19">
        <v>2.8439031810439266</v>
      </c>
      <c r="N8684" s="19">
        <v>21.704130537242666</v>
      </c>
      <c r="O8684" s="19">
        <v>2.9566100029870306</v>
      </c>
      <c r="P8684" s="19">
        <v>224.64059055418437</v>
      </c>
      <c r="Q8684" s="19">
        <v>0</v>
      </c>
      <c r="R8684" s="67">
        <v>0</v>
      </c>
      <c r="S8684" s="67">
        <v>0</v>
      </c>
      <c r="T8684" s="67">
        <v>0.63038503418284031</v>
      </c>
      <c r="U8684" s="67">
        <v>2.3830943966865803</v>
      </c>
      <c r="V8684" s="67">
        <v>2.7398193820266501</v>
      </c>
      <c r="W8684" s="67">
        <v>1.4915953318281807</v>
      </c>
      <c r="X8684" s="67">
        <v>0</v>
      </c>
      <c r="Y8684" s="68">
        <v>0.29586946275733439</v>
      </c>
      <c r="Z8684" s="69">
        <v>10.378421579481014</v>
      </c>
      <c r="AA8684" s="67">
        <v>10.378421579481014</v>
      </c>
      <c r="AB8684" s="67">
        <v>10.378421579481014</v>
      </c>
      <c r="AC8684" s="67">
        <v>10.378421579481014</v>
      </c>
      <c r="AD8684" s="67">
        <v>10.378421579481014</v>
      </c>
      <c r="AE8684" s="67">
        <v>10.378421579481014</v>
      </c>
      <c r="AF8684" s="67">
        <v>10.378421579481014</v>
      </c>
      <c r="AG8684" s="67">
        <v>10.378421579481014</v>
      </c>
      <c r="AH8684" s="67">
        <v>21.704130537242666</v>
      </c>
      <c r="AI8684" s="69">
        <f t="shared" si="2191"/>
        <v>10.378421579481014</v>
      </c>
      <c r="AJ8684" s="67">
        <f t="shared" si="2191"/>
        <v>10.378421579481014</v>
      </c>
      <c r="AK8684" s="67">
        <f t="shared" si="2191"/>
        <v>10.378421579481014</v>
      </c>
      <c r="AL8684" s="67">
        <f t="shared" si="2191"/>
        <v>11.008806613663854</v>
      </c>
      <c r="AM8684" s="67">
        <f t="shared" si="2191"/>
        <v>12.761515976167594</v>
      </c>
      <c r="AN8684" s="67">
        <f t="shared" si="2191"/>
        <v>13.118240961507663</v>
      </c>
      <c r="AO8684" s="67">
        <f t="shared" si="2189"/>
        <v>11.870016911309195</v>
      </c>
      <c r="AP8684" s="67">
        <f t="shared" si="2189"/>
        <v>10.378421579481014</v>
      </c>
      <c r="AQ8684" s="68">
        <f t="shared" si="2189"/>
        <v>22</v>
      </c>
      <c r="AR8684" s="70">
        <f t="shared" si="2184"/>
        <v>0.2</v>
      </c>
      <c r="AS8684" s="71">
        <f t="shared" si="2185"/>
        <v>0.2</v>
      </c>
      <c r="AT8684" s="71">
        <f t="shared" si="2186"/>
        <v>1</v>
      </c>
      <c r="AU8684" s="71">
        <f t="shared" si="2187"/>
        <v>0.2</v>
      </c>
      <c r="AV8684" s="71">
        <f t="shared" si="2192"/>
        <v>0.2</v>
      </c>
      <c r="AW8684" s="71">
        <f t="shared" si="2192"/>
        <v>0.2</v>
      </c>
      <c r="AX8684" s="71">
        <f t="shared" si="2192"/>
        <v>1</v>
      </c>
      <c r="AY8684" s="71">
        <f t="shared" si="2180"/>
        <v>0.2</v>
      </c>
    </row>
    <row r="8685" spans="1:51" x14ac:dyDescent="0.35">
      <c r="A8685">
        <v>2003</v>
      </c>
      <c r="B8685">
        <v>12</v>
      </c>
      <c r="C8685">
        <v>28</v>
      </c>
      <c r="D8685">
        <v>17</v>
      </c>
      <c r="E8685">
        <v>8681</v>
      </c>
      <c r="F8685" s="112">
        <v>3.6</v>
      </c>
      <c r="G8685">
        <f>F8685+Input!$B$73</f>
        <v>3.6</v>
      </c>
      <c r="H8685" s="39">
        <f t="shared" si="2190"/>
        <v>7.0375000000000005</v>
      </c>
      <c r="I8685" s="39">
        <f t="shared" ref="I8685:I8748" si="2193">(H8685+0.8*H8661+0.6*H8637+0.5*H8613+0.4*H8589+0.3*H8565+0.2*H8541)/3.8</f>
        <v>5.769407894736843</v>
      </c>
      <c r="J8685" s="39">
        <f>Input!$B$105</f>
        <v>15</v>
      </c>
      <c r="K8685" s="66">
        <v>94</v>
      </c>
      <c r="L8685" s="66">
        <v>94</v>
      </c>
      <c r="M8685" s="19">
        <v>0</v>
      </c>
      <c r="N8685" s="19">
        <v>3</v>
      </c>
      <c r="O8685" s="19">
        <v>-4.151026919858074</v>
      </c>
      <c r="P8685" s="19">
        <v>236.44131080497189</v>
      </c>
      <c r="Q8685" s="19">
        <v>0</v>
      </c>
      <c r="R8685" s="67">
        <v>0</v>
      </c>
      <c r="S8685" s="67">
        <v>0</v>
      </c>
      <c r="T8685" s="67">
        <v>0</v>
      </c>
      <c r="U8685" s="67">
        <v>0</v>
      </c>
      <c r="V8685" s="67">
        <v>0</v>
      </c>
      <c r="W8685" s="67">
        <v>0</v>
      </c>
      <c r="X8685" s="67">
        <v>0</v>
      </c>
      <c r="Y8685" s="68">
        <v>0</v>
      </c>
      <c r="Z8685" s="69">
        <v>1.3896339855640394</v>
      </c>
      <c r="AA8685" s="67">
        <v>1.3896339855640394</v>
      </c>
      <c r="AB8685" s="67">
        <v>1.3896339855640394</v>
      </c>
      <c r="AC8685" s="67">
        <v>1.3896339855640394</v>
      </c>
      <c r="AD8685" s="67">
        <v>1.3896339855640394</v>
      </c>
      <c r="AE8685" s="67">
        <v>1.3896339855640394</v>
      </c>
      <c r="AF8685" s="67">
        <v>1.3896339855640394</v>
      </c>
      <c r="AG8685" s="67">
        <v>1.3896339855640394</v>
      </c>
      <c r="AH8685" s="67">
        <v>3</v>
      </c>
      <c r="AI8685" s="69">
        <f t="shared" si="2191"/>
        <v>1.3896339855640394</v>
      </c>
      <c r="AJ8685" s="67">
        <f t="shared" si="2191"/>
        <v>1.3896339855640394</v>
      </c>
      <c r="AK8685" s="67">
        <f t="shared" si="2191"/>
        <v>1.3896339855640394</v>
      </c>
      <c r="AL8685" s="67">
        <f t="shared" si="2191"/>
        <v>1.3896339855640394</v>
      </c>
      <c r="AM8685" s="67">
        <f t="shared" si="2191"/>
        <v>1.3896339855640394</v>
      </c>
      <c r="AN8685" s="67">
        <f t="shared" si="2191"/>
        <v>1.3896339855640394</v>
      </c>
      <c r="AO8685" s="67">
        <f t="shared" si="2189"/>
        <v>1.3896339855640394</v>
      </c>
      <c r="AP8685" s="67">
        <f t="shared" si="2189"/>
        <v>1.3896339855640394</v>
      </c>
      <c r="AQ8685" s="68">
        <f t="shared" si="2189"/>
        <v>3</v>
      </c>
      <c r="AR8685" s="70">
        <f t="shared" si="2184"/>
        <v>0.2</v>
      </c>
      <c r="AS8685" s="71">
        <f t="shared" si="2185"/>
        <v>0.2</v>
      </c>
      <c r="AT8685" s="71">
        <f t="shared" si="2186"/>
        <v>1</v>
      </c>
      <c r="AU8685" s="71">
        <f t="shared" si="2187"/>
        <v>0.2</v>
      </c>
      <c r="AV8685" s="71">
        <f t="shared" si="2192"/>
        <v>0.2</v>
      </c>
      <c r="AW8685" s="71">
        <f t="shared" si="2192"/>
        <v>0.2</v>
      </c>
      <c r="AX8685" s="71">
        <f t="shared" si="2192"/>
        <v>1</v>
      </c>
      <c r="AY8685" s="71">
        <f t="shared" ref="AY8685:AY8748" si="2194">AY8517</f>
        <v>0.2</v>
      </c>
    </row>
    <row r="8686" spans="1:51" x14ac:dyDescent="0.35">
      <c r="A8686">
        <v>2003</v>
      </c>
      <c r="B8686">
        <v>12</v>
      </c>
      <c r="C8686">
        <v>28</v>
      </c>
      <c r="D8686">
        <v>18</v>
      </c>
      <c r="E8686">
        <v>8682</v>
      </c>
      <c r="F8686" s="112">
        <v>5.0999999999999996</v>
      </c>
      <c r="G8686">
        <f>F8686+Input!$B$73</f>
        <v>5.0999999999999996</v>
      </c>
      <c r="H8686" s="39">
        <f t="shared" si="2190"/>
        <v>7.0375000000000005</v>
      </c>
      <c r="I8686" s="39">
        <f t="shared" si="2193"/>
        <v>5.769407894736843</v>
      </c>
      <c r="J8686" s="39">
        <f>Input!$B$105</f>
        <v>15</v>
      </c>
      <c r="K8686" s="66">
        <v>87</v>
      </c>
      <c r="L8686" s="66">
        <v>87</v>
      </c>
      <c r="M8686" s="19">
        <v>0</v>
      </c>
      <c r="N8686" s="19">
        <v>0</v>
      </c>
      <c r="O8686" s="19">
        <v>-12.280752794241542</v>
      </c>
      <c r="P8686" s="19">
        <v>247.67951226275355</v>
      </c>
      <c r="Q8686" s="19">
        <v>0</v>
      </c>
      <c r="R8686" s="67">
        <v>0</v>
      </c>
      <c r="S8686" s="67">
        <v>0</v>
      </c>
      <c r="T8686" s="67">
        <v>0</v>
      </c>
      <c r="U8686" s="67">
        <v>0</v>
      </c>
      <c r="V8686" s="67">
        <v>0</v>
      </c>
      <c r="W8686" s="67">
        <v>0</v>
      </c>
      <c r="X8686" s="67">
        <v>0</v>
      </c>
      <c r="Y8686" s="68">
        <v>0</v>
      </c>
      <c r="Z8686" s="69">
        <v>0</v>
      </c>
      <c r="AA8686" s="67">
        <v>0</v>
      </c>
      <c r="AB8686" s="67">
        <v>0</v>
      </c>
      <c r="AC8686" s="67">
        <v>0</v>
      </c>
      <c r="AD8686" s="67">
        <v>0</v>
      </c>
      <c r="AE8686" s="67">
        <v>0</v>
      </c>
      <c r="AF8686" s="67">
        <v>0</v>
      </c>
      <c r="AG8686" s="67">
        <v>0</v>
      </c>
      <c r="AH8686" s="67">
        <v>0</v>
      </c>
      <c r="AI8686" s="69">
        <f t="shared" si="2191"/>
        <v>0</v>
      </c>
      <c r="AJ8686" s="67">
        <f t="shared" si="2191"/>
        <v>0</v>
      </c>
      <c r="AK8686" s="67">
        <f t="shared" si="2191"/>
        <v>0</v>
      </c>
      <c r="AL8686" s="67">
        <f t="shared" si="2191"/>
        <v>0</v>
      </c>
      <c r="AM8686" s="67">
        <f t="shared" si="2191"/>
        <v>0</v>
      </c>
      <c r="AN8686" s="67">
        <f t="shared" si="2191"/>
        <v>0</v>
      </c>
      <c r="AO8686" s="67">
        <f t="shared" si="2189"/>
        <v>0</v>
      </c>
      <c r="AP8686" s="67">
        <f t="shared" si="2189"/>
        <v>0</v>
      </c>
      <c r="AQ8686" s="68">
        <f t="shared" si="2189"/>
        <v>0</v>
      </c>
      <c r="AR8686" s="70">
        <f t="shared" si="2184"/>
        <v>0.5</v>
      </c>
      <c r="AS8686" s="71">
        <f t="shared" si="2185"/>
        <v>0.5</v>
      </c>
      <c r="AT8686" s="71">
        <f t="shared" si="2186"/>
        <v>1</v>
      </c>
      <c r="AU8686" s="71">
        <f t="shared" si="2187"/>
        <v>0.5</v>
      </c>
      <c r="AV8686" s="71">
        <f t="shared" si="2192"/>
        <v>0.5</v>
      </c>
      <c r="AW8686" s="71">
        <f t="shared" si="2192"/>
        <v>0.5</v>
      </c>
      <c r="AX8686" s="71">
        <f t="shared" si="2192"/>
        <v>1</v>
      </c>
      <c r="AY8686" s="71">
        <f t="shared" si="2194"/>
        <v>0.5</v>
      </c>
    </row>
    <row r="8687" spans="1:51" x14ac:dyDescent="0.35">
      <c r="A8687">
        <v>2003</v>
      </c>
      <c r="B8687">
        <v>12</v>
      </c>
      <c r="C8687">
        <v>28</v>
      </c>
      <c r="D8687">
        <v>19</v>
      </c>
      <c r="E8687">
        <v>8683</v>
      </c>
      <c r="F8687" s="112">
        <v>4.5999999999999996</v>
      </c>
      <c r="G8687">
        <f>F8687+Input!$B$73</f>
        <v>4.5999999999999996</v>
      </c>
      <c r="H8687" s="39">
        <f t="shared" si="2190"/>
        <v>7.0375000000000005</v>
      </c>
      <c r="I8687" s="39">
        <f t="shared" si="2193"/>
        <v>5.769407894736843</v>
      </c>
      <c r="J8687" s="39">
        <f>Input!$B$105</f>
        <v>15</v>
      </c>
      <c r="K8687" s="66">
        <v>82</v>
      </c>
      <c r="L8687" s="66">
        <v>82</v>
      </c>
      <c r="M8687" s="19">
        <v>0</v>
      </c>
      <c r="N8687" s="19">
        <v>0</v>
      </c>
      <c r="O8687" s="19">
        <v>-21.088361353755857</v>
      </c>
      <c r="P8687" s="19">
        <v>258.7432999156598</v>
      </c>
      <c r="Q8687" s="19">
        <v>0</v>
      </c>
      <c r="R8687" s="67">
        <v>0</v>
      </c>
      <c r="S8687" s="67">
        <v>0</v>
      </c>
      <c r="T8687" s="67">
        <v>0</v>
      </c>
      <c r="U8687" s="67">
        <v>0</v>
      </c>
      <c r="V8687" s="67">
        <v>0</v>
      </c>
      <c r="W8687" s="67">
        <v>0</v>
      </c>
      <c r="X8687" s="67">
        <v>0</v>
      </c>
      <c r="Y8687" s="68">
        <v>0</v>
      </c>
      <c r="Z8687" s="69">
        <v>0</v>
      </c>
      <c r="AA8687" s="67">
        <v>0</v>
      </c>
      <c r="AB8687" s="67">
        <v>0</v>
      </c>
      <c r="AC8687" s="67">
        <v>0</v>
      </c>
      <c r="AD8687" s="67">
        <v>0</v>
      </c>
      <c r="AE8687" s="67">
        <v>0</v>
      </c>
      <c r="AF8687" s="67">
        <v>0</v>
      </c>
      <c r="AG8687" s="67">
        <v>0</v>
      </c>
      <c r="AH8687" s="67">
        <v>0</v>
      </c>
      <c r="AI8687" s="69">
        <f t="shared" si="2191"/>
        <v>0</v>
      </c>
      <c r="AJ8687" s="67">
        <f t="shared" si="2191"/>
        <v>0</v>
      </c>
      <c r="AK8687" s="67">
        <f t="shared" si="2191"/>
        <v>0</v>
      </c>
      <c r="AL8687" s="67">
        <f t="shared" si="2191"/>
        <v>0</v>
      </c>
      <c r="AM8687" s="67">
        <f t="shared" si="2191"/>
        <v>0</v>
      </c>
      <c r="AN8687" s="67">
        <f t="shared" si="2191"/>
        <v>0</v>
      </c>
      <c r="AO8687" s="67">
        <f t="shared" si="2189"/>
        <v>0</v>
      </c>
      <c r="AP8687" s="67">
        <f t="shared" si="2189"/>
        <v>0</v>
      </c>
      <c r="AQ8687" s="68">
        <f t="shared" si="2189"/>
        <v>0</v>
      </c>
      <c r="AR8687" s="70">
        <f t="shared" si="2184"/>
        <v>0.5</v>
      </c>
      <c r="AS8687" s="71">
        <f t="shared" si="2185"/>
        <v>0.5</v>
      </c>
      <c r="AT8687" s="71">
        <f t="shared" si="2186"/>
        <v>1</v>
      </c>
      <c r="AU8687" s="71">
        <f t="shared" si="2187"/>
        <v>0.5</v>
      </c>
      <c r="AV8687" s="71">
        <f t="shared" si="2192"/>
        <v>0.5</v>
      </c>
      <c r="AW8687" s="71">
        <f t="shared" si="2192"/>
        <v>0.5</v>
      </c>
      <c r="AX8687" s="71">
        <f t="shared" si="2192"/>
        <v>1</v>
      </c>
      <c r="AY8687" s="71">
        <f t="shared" si="2194"/>
        <v>0.5</v>
      </c>
    </row>
    <row r="8688" spans="1:51" x14ac:dyDescent="0.35">
      <c r="A8688">
        <v>2003</v>
      </c>
      <c r="B8688">
        <v>12</v>
      </c>
      <c r="C8688">
        <v>28</v>
      </c>
      <c r="D8688">
        <v>20</v>
      </c>
      <c r="E8688">
        <v>8684</v>
      </c>
      <c r="F8688" s="112">
        <v>4.3</v>
      </c>
      <c r="G8688">
        <f>F8688+Input!$B$73</f>
        <v>4.3</v>
      </c>
      <c r="H8688" s="39">
        <f t="shared" si="2190"/>
        <v>7.0375000000000005</v>
      </c>
      <c r="I8688" s="39">
        <f t="shared" si="2193"/>
        <v>5.769407894736843</v>
      </c>
      <c r="J8688" s="39">
        <f>Input!$B$105</f>
        <v>15</v>
      </c>
      <c r="K8688" s="66">
        <v>86</v>
      </c>
      <c r="L8688" s="66">
        <v>86</v>
      </c>
      <c r="M8688" s="19">
        <v>0</v>
      </c>
      <c r="N8688" s="19">
        <v>0</v>
      </c>
      <c r="O8688" s="19">
        <v>-30.243510988217658</v>
      </c>
      <c r="P8688" s="19">
        <v>270.17749352283408</v>
      </c>
      <c r="Q8688" s="19">
        <v>0</v>
      </c>
      <c r="R8688" s="67">
        <v>0</v>
      </c>
      <c r="S8688" s="67">
        <v>0</v>
      </c>
      <c r="T8688" s="67">
        <v>0</v>
      </c>
      <c r="U8688" s="67">
        <v>0</v>
      </c>
      <c r="V8688" s="67">
        <v>0</v>
      </c>
      <c r="W8688" s="67">
        <v>0</v>
      </c>
      <c r="X8688" s="67">
        <v>0</v>
      </c>
      <c r="Y8688" s="68">
        <v>0</v>
      </c>
      <c r="Z8688" s="69">
        <v>0</v>
      </c>
      <c r="AA8688" s="67">
        <v>0</v>
      </c>
      <c r="AB8688" s="67">
        <v>0</v>
      </c>
      <c r="AC8688" s="67">
        <v>0</v>
      </c>
      <c r="AD8688" s="67">
        <v>0</v>
      </c>
      <c r="AE8688" s="67">
        <v>0</v>
      </c>
      <c r="AF8688" s="67">
        <v>0</v>
      </c>
      <c r="AG8688" s="67">
        <v>0</v>
      </c>
      <c r="AH8688" s="67">
        <v>0</v>
      </c>
      <c r="AI8688" s="69">
        <f t="shared" si="2191"/>
        <v>0</v>
      </c>
      <c r="AJ8688" s="67">
        <f t="shared" si="2191"/>
        <v>0</v>
      </c>
      <c r="AK8688" s="67">
        <f t="shared" si="2191"/>
        <v>0</v>
      </c>
      <c r="AL8688" s="67">
        <f t="shared" si="2191"/>
        <v>0</v>
      </c>
      <c r="AM8688" s="67">
        <f t="shared" si="2191"/>
        <v>0</v>
      </c>
      <c r="AN8688" s="67">
        <f t="shared" si="2191"/>
        <v>0</v>
      </c>
      <c r="AO8688" s="67">
        <f t="shared" si="2189"/>
        <v>0</v>
      </c>
      <c r="AP8688" s="67">
        <f t="shared" si="2189"/>
        <v>0</v>
      </c>
      <c r="AQ8688" s="68">
        <f t="shared" si="2189"/>
        <v>0</v>
      </c>
      <c r="AR8688" s="70">
        <f t="shared" si="2184"/>
        <v>0.5</v>
      </c>
      <c r="AS8688" s="71">
        <f t="shared" si="2185"/>
        <v>0.5</v>
      </c>
      <c r="AT8688" s="71">
        <f t="shared" si="2186"/>
        <v>1</v>
      </c>
      <c r="AU8688" s="71">
        <f t="shared" si="2187"/>
        <v>0.5</v>
      </c>
      <c r="AV8688" s="71">
        <f t="shared" si="2192"/>
        <v>0.5</v>
      </c>
      <c r="AW8688" s="71">
        <f t="shared" si="2192"/>
        <v>0.5</v>
      </c>
      <c r="AX8688" s="71">
        <f t="shared" si="2192"/>
        <v>1</v>
      </c>
      <c r="AY8688" s="71">
        <f t="shared" si="2194"/>
        <v>0.5</v>
      </c>
    </row>
    <row r="8689" spans="1:51" x14ac:dyDescent="0.35">
      <c r="A8689">
        <v>2003</v>
      </c>
      <c r="B8689">
        <v>12</v>
      </c>
      <c r="C8689">
        <v>28</v>
      </c>
      <c r="D8689">
        <v>21</v>
      </c>
      <c r="E8689">
        <v>8685</v>
      </c>
      <c r="F8689" s="112">
        <v>5</v>
      </c>
      <c r="G8689">
        <f>F8689+Input!$B$73</f>
        <v>5</v>
      </c>
      <c r="H8689" s="39">
        <f t="shared" si="2190"/>
        <v>7.0375000000000005</v>
      </c>
      <c r="I8689" s="39">
        <f t="shared" si="2193"/>
        <v>5.769407894736843</v>
      </c>
      <c r="J8689" s="39">
        <f>Input!$B$105</f>
        <v>15</v>
      </c>
      <c r="K8689" s="66">
        <v>86</v>
      </c>
      <c r="L8689" s="66">
        <v>86</v>
      </c>
      <c r="M8689" s="19">
        <v>0</v>
      </c>
      <c r="N8689" s="19">
        <v>0</v>
      </c>
      <c r="O8689" s="19">
        <v>-39.383228491749172</v>
      </c>
      <c r="P8689" s="19">
        <v>282.76148043175692</v>
      </c>
      <c r="Q8689" s="19">
        <v>0</v>
      </c>
      <c r="R8689" s="67">
        <v>0</v>
      </c>
      <c r="S8689" s="67">
        <v>0</v>
      </c>
      <c r="T8689" s="67">
        <v>0</v>
      </c>
      <c r="U8689" s="67">
        <v>0</v>
      </c>
      <c r="V8689" s="67">
        <v>0</v>
      </c>
      <c r="W8689" s="67">
        <v>0</v>
      </c>
      <c r="X8689" s="67">
        <v>0</v>
      </c>
      <c r="Y8689" s="68">
        <v>0</v>
      </c>
      <c r="Z8689" s="69">
        <v>0</v>
      </c>
      <c r="AA8689" s="67">
        <v>0</v>
      </c>
      <c r="AB8689" s="67">
        <v>0</v>
      </c>
      <c r="AC8689" s="67">
        <v>0</v>
      </c>
      <c r="AD8689" s="67">
        <v>0</v>
      </c>
      <c r="AE8689" s="67">
        <v>0</v>
      </c>
      <c r="AF8689" s="67">
        <v>0</v>
      </c>
      <c r="AG8689" s="67">
        <v>0</v>
      </c>
      <c r="AH8689" s="67">
        <v>0</v>
      </c>
      <c r="AI8689" s="69">
        <f t="shared" si="2191"/>
        <v>0</v>
      </c>
      <c r="AJ8689" s="67">
        <f t="shared" si="2191"/>
        <v>0</v>
      </c>
      <c r="AK8689" s="67">
        <f t="shared" si="2191"/>
        <v>0</v>
      </c>
      <c r="AL8689" s="67">
        <f t="shared" si="2191"/>
        <v>0</v>
      </c>
      <c r="AM8689" s="67">
        <f t="shared" si="2191"/>
        <v>0</v>
      </c>
      <c r="AN8689" s="67">
        <f t="shared" si="2191"/>
        <v>0</v>
      </c>
      <c r="AO8689" s="67">
        <f t="shared" si="2189"/>
        <v>0</v>
      </c>
      <c r="AP8689" s="67">
        <f t="shared" si="2189"/>
        <v>0</v>
      </c>
      <c r="AQ8689" s="68">
        <f t="shared" si="2189"/>
        <v>0</v>
      </c>
      <c r="AR8689" s="70">
        <f t="shared" si="2184"/>
        <v>0.5</v>
      </c>
      <c r="AS8689" s="71">
        <f t="shared" si="2185"/>
        <v>0.5</v>
      </c>
      <c r="AT8689" s="71">
        <f t="shared" si="2186"/>
        <v>1</v>
      </c>
      <c r="AU8689" s="71">
        <f t="shared" si="2187"/>
        <v>0.5</v>
      </c>
      <c r="AV8689" s="71">
        <f t="shared" si="2192"/>
        <v>0.5</v>
      </c>
      <c r="AW8689" s="71">
        <f t="shared" si="2192"/>
        <v>0.5</v>
      </c>
      <c r="AX8689" s="71">
        <f t="shared" si="2192"/>
        <v>1</v>
      </c>
      <c r="AY8689" s="71">
        <f t="shared" si="2194"/>
        <v>0.5</v>
      </c>
    </row>
    <row r="8690" spans="1:51" x14ac:dyDescent="0.35">
      <c r="A8690">
        <v>2003</v>
      </c>
      <c r="B8690">
        <v>12</v>
      </c>
      <c r="C8690">
        <v>28</v>
      </c>
      <c r="D8690">
        <v>22</v>
      </c>
      <c r="E8690">
        <v>8686</v>
      </c>
      <c r="F8690" s="112">
        <v>4.8</v>
      </c>
      <c r="G8690">
        <f>F8690+Input!$B$73</f>
        <v>4.8</v>
      </c>
      <c r="H8690" s="39">
        <f t="shared" si="2190"/>
        <v>7.0375000000000005</v>
      </c>
      <c r="I8690" s="39">
        <f t="shared" si="2193"/>
        <v>5.769407894736843</v>
      </c>
      <c r="J8690" s="39">
        <f>Input!$B$105</f>
        <v>15</v>
      </c>
      <c r="K8690" s="66">
        <v>83</v>
      </c>
      <c r="L8690" s="66">
        <v>83</v>
      </c>
      <c r="M8690" s="19">
        <v>0</v>
      </c>
      <c r="N8690" s="19">
        <v>0</v>
      </c>
      <c r="O8690" s="19">
        <v>-48.019800549117001</v>
      </c>
      <c r="P8690" s="19">
        <v>297.66746052548785</v>
      </c>
      <c r="Q8690" s="19">
        <v>0</v>
      </c>
      <c r="R8690" s="67">
        <v>0</v>
      </c>
      <c r="S8690" s="67">
        <v>0</v>
      </c>
      <c r="T8690" s="67">
        <v>0</v>
      </c>
      <c r="U8690" s="67">
        <v>0</v>
      </c>
      <c r="V8690" s="67">
        <v>0</v>
      </c>
      <c r="W8690" s="67">
        <v>0</v>
      </c>
      <c r="X8690" s="67">
        <v>0</v>
      </c>
      <c r="Y8690" s="68">
        <v>0</v>
      </c>
      <c r="Z8690" s="69">
        <v>0</v>
      </c>
      <c r="AA8690" s="67">
        <v>0</v>
      </c>
      <c r="AB8690" s="67">
        <v>0</v>
      </c>
      <c r="AC8690" s="67">
        <v>0</v>
      </c>
      <c r="AD8690" s="67">
        <v>0</v>
      </c>
      <c r="AE8690" s="67">
        <v>0</v>
      </c>
      <c r="AF8690" s="67">
        <v>0</v>
      </c>
      <c r="AG8690" s="67">
        <v>0</v>
      </c>
      <c r="AH8690" s="67">
        <v>0</v>
      </c>
      <c r="AI8690" s="69">
        <f t="shared" si="2191"/>
        <v>0</v>
      </c>
      <c r="AJ8690" s="67">
        <f t="shared" si="2191"/>
        <v>0</v>
      </c>
      <c r="AK8690" s="67">
        <f t="shared" si="2191"/>
        <v>0</v>
      </c>
      <c r="AL8690" s="67">
        <f t="shared" si="2191"/>
        <v>0</v>
      </c>
      <c r="AM8690" s="67">
        <f t="shared" si="2191"/>
        <v>0</v>
      </c>
      <c r="AN8690" s="67">
        <f t="shared" si="2191"/>
        <v>0</v>
      </c>
      <c r="AO8690" s="67">
        <f t="shared" si="2189"/>
        <v>0</v>
      </c>
      <c r="AP8690" s="67">
        <f t="shared" si="2189"/>
        <v>0</v>
      </c>
      <c r="AQ8690" s="68">
        <f t="shared" si="2189"/>
        <v>0</v>
      </c>
      <c r="AR8690" s="70">
        <f t="shared" si="2184"/>
        <v>0.5</v>
      </c>
      <c r="AS8690" s="71">
        <f t="shared" si="2185"/>
        <v>0.5</v>
      </c>
      <c r="AT8690" s="71">
        <f t="shared" si="2186"/>
        <v>1</v>
      </c>
      <c r="AU8690" s="71">
        <f t="shared" si="2187"/>
        <v>0.5</v>
      </c>
      <c r="AV8690" s="71">
        <f t="shared" si="2192"/>
        <v>0.5</v>
      </c>
      <c r="AW8690" s="71">
        <f t="shared" si="2192"/>
        <v>0.5</v>
      </c>
      <c r="AX8690" s="71">
        <f t="shared" si="2192"/>
        <v>1</v>
      </c>
      <c r="AY8690" s="71">
        <f t="shared" si="2194"/>
        <v>0.5</v>
      </c>
    </row>
    <row r="8691" spans="1:51" x14ac:dyDescent="0.35">
      <c r="A8691">
        <v>2003</v>
      </c>
      <c r="B8691">
        <v>12</v>
      </c>
      <c r="C8691">
        <v>28</v>
      </c>
      <c r="D8691">
        <v>23</v>
      </c>
      <c r="E8691">
        <v>8687</v>
      </c>
      <c r="F8691" s="112">
        <v>4.7</v>
      </c>
      <c r="G8691">
        <f>F8691+Input!$B$73</f>
        <v>4.7</v>
      </c>
      <c r="H8691" s="39">
        <f t="shared" si="2190"/>
        <v>7.0375000000000005</v>
      </c>
      <c r="I8691" s="39">
        <f t="shared" si="2193"/>
        <v>5.769407894736843</v>
      </c>
      <c r="J8691" s="39">
        <f>Input!$B$105</f>
        <v>15</v>
      </c>
      <c r="K8691" s="66">
        <v>81</v>
      </c>
      <c r="L8691" s="66">
        <v>81</v>
      </c>
      <c r="M8691" s="19">
        <v>0</v>
      </c>
      <c r="N8691" s="19">
        <v>0</v>
      </c>
      <c r="O8691" s="19">
        <v>-55.373324013210869</v>
      </c>
      <c r="P8691" s="19">
        <v>316.57680631284518</v>
      </c>
      <c r="Q8691" s="19">
        <v>0</v>
      </c>
      <c r="R8691" s="67">
        <v>0</v>
      </c>
      <c r="S8691" s="67">
        <v>0</v>
      </c>
      <c r="T8691" s="67">
        <v>0</v>
      </c>
      <c r="U8691" s="67">
        <v>0</v>
      </c>
      <c r="V8691" s="67">
        <v>0</v>
      </c>
      <c r="W8691" s="67">
        <v>0</v>
      </c>
      <c r="X8691" s="67">
        <v>0</v>
      </c>
      <c r="Y8691" s="68">
        <v>0</v>
      </c>
      <c r="Z8691" s="69">
        <v>0</v>
      </c>
      <c r="AA8691" s="67">
        <v>0</v>
      </c>
      <c r="AB8691" s="67">
        <v>0</v>
      </c>
      <c r="AC8691" s="67">
        <v>0</v>
      </c>
      <c r="AD8691" s="67">
        <v>0</v>
      </c>
      <c r="AE8691" s="67">
        <v>0</v>
      </c>
      <c r="AF8691" s="67">
        <v>0</v>
      </c>
      <c r="AG8691" s="67">
        <v>0</v>
      </c>
      <c r="AH8691" s="67">
        <v>0</v>
      </c>
      <c r="AI8691" s="69">
        <f t="shared" si="2191"/>
        <v>0</v>
      </c>
      <c r="AJ8691" s="67">
        <f t="shared" si="2191"/>
        <v>0</v>
      </c>
      <c r="AK8691" s="67">
        <f t="shared" si="2191"/>
        <v>0</v>
      </c>
      <c r="AL8691" s="67">
        <f t="shared" si="2191"/>
        <v>0</v>
      </c>
      <c r="AM8691" s="67">
        <f t="shared" si="2191"/>
        <v>0</v>
      </c>
      <c r="AN8691" s="67">
        <f t="shared" si="2191"/>
        <v>0</v>
      </c>
      <c r="AO8691" s="67">
        <f t="shared" si="2189"/>
        <v>0</v>
      </c>
      <c r="AP8691" s="67">
        <f t="shared" si="2189"/>
        <v>0</v>
      </c>
      <c r="AQ8691" s="68">
        <f t="shared" si="2189"/>
        <v>0</v>
      </c>
      <c r="AR8691" s="70">
        <f t="shared" si="2184"/>
        <v>0.5</v>
      </c>
      <c r="AS8691" s="71">
        <f t="shared" si="2185"/>
        <v>0.5</v>
      </c>
      <c r="AT8691" s="71">
        <f t="shared" si="2186"/>
        <v>1</v>
      </c>
      <c r="AU8691" s="71">
        <f t="shared" si="2187"/>
        <v>0.5</v>
      </c>
      <c r="AV8691" s="71">
        <f t="shared" si="2192"/>
        <v>0.5</v>
      </c>
      <c r="AW8691" s="71">
        <f t="shared" si="2192"/>
        <v>0.5</v>
      </c>
      <c r="AX8691" s="71">
        <f t="shared" si="2192"/>
        <v>1</v>
      </c>
      <c r="AY8691" s="71">
        <f t="shared" si="2194"/>
        <v>0.5</v>
      </c>
    </row>
    <row r="8692" spans="1:51" x14ac:dyDescent="0.35">
      <c r="A8692">
        <v>2003</v>
      </c>
      <c r="B8692">
        <v>12</v>
      </c>
      <c r="C8692">
        <v>28</v>
      </c>
      <c r="D8692">
        <v>24</v>
      </c>
      <c r="E8692">
        <v>8688</v>
      </c>
      <c r="F8692" s="112">
        <v>4.3</v>
      </c>
      <c r="G8692">
        <f>F8692+Input!$B$73</f>
        <v>4.3</v>
      </c>
      <c r="H8692" s="39">
        <f>AVERAGE(G8669:G8692)</f>
        <v>5.4291666666666663</v>
      </c>
      <c r="I8692" s="39">
        <f t="shared" si="2193"/>
        <v>5.742105263157895</v>
      </c>
      <c r="J8692" s="39">
        <f>Input!$B$105</f>
        <v>15</v>
      </c>
      <c r="K8692" s="66">
        <v>80</v>
      </c>
      <c r="L8692" s="66">
        <v>80</v>
      </c>
      <c r="M8692" s="19">
        <v>0</v>
      </c>
      <c r="N8692" s="19">
        <v>0</v>
      </c>
      <c r="O8692" s="19">
        <v>-60.177982630441043</v>
      </c>
      <c r="P8692" s="19">
        <v>340.96844045382579</v>
      </c>
      <c r="Q8692" s="19">
        <v>0</v>
      </c>
      <c r="R8692" s="67">
        <v>0</v>
      </c>
      <c r="S8692" s="67">
        <v>0</v>
      </c>
      <c r="T8692" s="67">
        <v>0</v>
      </c>
      <c r="U8692" s="67">
        <v>0</v>
      </c>
      <c r="V8692" s="67">
        <v>0</v>
      </c>
      <c r="W8692" s="67">
        <v>0</v>
      </c>
      <c r="X8692" s="67">
        <v>0</v>
      </c>
      <c r="Y8692" s="68">
        <v>0</v>
      </c>
      <c r="Z8692" s="69">
        <v>0</v>
      </c>
      <c r="AA8692" s="67">
        <v>0</v>
      </c>
      <c r="AB8692" s="67">
        <v>0</v>
      </c>
      <c r="AC8692" s="67">
        <v>0</v>
      </c>
      <c r="AD8692" s="67">
        <v>0</v>
      </c>
      <c r="AE8692" s="67">
        <v>0</v>
      </c>
      <c r="AF8692" s="67">
        <v>0</v>
      </c>
      <c r="AG8692" s="67">
        <v>0</v>
      </c>
      <c r="AH8692" s="67">
        <v>0</v>
      </c>
      <c r="AI8692" s="69">
        <f t="shared" si="2191"/>
        <v>0</v>
      </c>
      <c r="AJ8692" s="67">
        <f t="shared" si="2191"/>
        <v>0</v>
      </c>
      <c r="AK8692" s="67">
        <f t="shared" si="2191"/>
        <v>0</v>
      </c>
      <c r="AL8692" s="67">
        <f t="shared" si="2191"/>
        <v>0</v>
      </c>
      <c r="AM8692" s="67">
        <f t="shared" si="2191"/>
        <v>0</v>
      </c>
      <c r="AN8692" s="67">
        <f t="shared" si="2191"/>
        <v>0</v>
      </c>
      <c r="AO8692" s="67">
        <f t="shared" si="2189"/>
        <v>0</v>
      </c>
      <c r="AP8692" s="67">
        <f t="shared" si="2189"/>
        <v>0</v>
      </c>
      <c r="AQ8692" s="68">
        <f t="shared" si="2189"/>
        <v>0</v>
      </c>
      <c r="AR8692" s="70">
        <f t="shared" si="2184"/>
        <v>0.5</v>
      </c>
      <c r="AS8692" s="71">
        <f t="shared" si="2185"/>
        <v>0.5</v>
      </c>
      <c r="AT8692" s="71">
        <f t="shared" si="2186"/>
        <v>1</v>
      </c>
      <c r="AU8692" s="71">
        <f t="shared" si="2187"/>
        <v>0.5</v>
      </c>
      <c r="AV8692" s="71">
        <f t="shared" si="2192"/>
        <v>0.5</v>
      </c>
      <c r="AW8692" s="71">
        <f t="shared" si="2192"/>
        <v>0.5</v>
      </c>
      <c r="AX8692" s="71">
        <f t="shared" si="2192"/>
        <v>1</v>
      </c>
      <c r="AY8692" s="71">
        <f t="shared" si="2194"/>
        <v>0.5</v>
      </c>
    </row>
    <row r="8693" spans="1:51" x14ac:dyDescent="0.35">
      <c r="A8693">
        <v>2003</v>
      </c>
      <c r="B8693">
        <v>12</v>
      </c>
      <c r="C8693">
        <v>29</v>
      </c>
      <c r="D8693">
        <v>1</v>
      </c>
      <c r="E8693">
        <v>8689</v>
      </c>
      <c r="F8693" s="112">
        <v>4.5</v>
      </c>
      <c r="G8693">
        <f>F8693+Input!$B$73</f>
        <v>4.5</v>
      </c>
      <c r="H8693" s="39">
        <f>H8692</f>
        <v>5.4291666666666663</v>
      </c>
      <c r="I8693" s="39">
        <f t="shared" si="2193"/>
        <v>5.742105263157895</v>
      </c>
      <c r="J8693" s="39">
        <f>Input!$B$105</f>
        <v>15</v>
      </c>
      <c r="K8693" s="66">
        <v>81</v>
      </c>
      <c r="L8693" s="66">
        <v>81</v>
      </c>
      <c r="M8693" s="19">
        <v>0</v>
      </c>
      <c r="N8693" s="19">
        <v>0</v>
      </c>
      <c r="O8693" s="19">
        <v>-60.978433719394893</v>
      </c>
      <c r="P8693" s="19">
        <v>9.1692147195597009</v>
      </c>
      <c r="Q8693" s="19">
        <v>0</v>
      </c>
      <c r="R8693" s="67">
        <v>0</v>
      </c>
      <c r="S8693" s="67">
        <v>0</v>
      </c>
      <c r="T8693" s="67">
        <v>0</v>
      </c>
      <c r="U8693" s="67">
        <v>0</v>
      </c>
      <c r="V8693" s="67">
        <v>0</v>
      </c>
      <c r="W8693" s="67">
        <v>0</v>
      </c>
      <c r="X8693" s="67">
        <v>0</v>
      </c>
      <c r="Y8693" s="68">
        <v>0</v>
      </c>
      <c r="Z8693" s="69">
        <v>0</v>
      </c>
      <c r="AA8693" s="67">
        <v>0</v>
      </c>
      <c r="AB8693" s="67">
        <v>0</v>
      </c>
      <c r="AC8693" s="67">
        <v>0</v>
      </c>
      <c r="AD8693" s="67">
        <v>0</v>
      </c>
      <c r="AE8693" s="67">
        <v>0</v>
      </c>
      <c r="AF8693" s="67">
        <v>0</v>
      </c>
      <c r="AG8693" s="67">
        <v>0</v>
      </c>
      <c r="AH8693" s="67">
        <v>0</v>
      </c>
      <c r="AI8693" s="69">
        <f t="shared" si="2191"/>
        <v>0</v>
      </c>
      <c r="AJ8693" s="67">
        <f t="shared" si="2191"/>
        <v>0</v>
      </c>
      <c r="AK8693" s="67">
        <f t="shared" si="2191"/>
        <v>0</v>
      </c>
      <c r="AL8693" s="67">
        <f t="shared" si="2191"/>
        <v>0</v>
      </c>
      <c r="AM8693" s="67">
        <f t="shared" si="2191"/>
        <v>0</v>
      </c>
      <c r="AN8693" s="67">
        <f t="shared" si="2191"/>
        <v>0</v>
      </c>
      <c r="AO8693" s="67">
        <f t="shared" si="2189"/>
        <v>0</v>
      </c>
      <c r="AP8693" s="67">
        <f t="shared" si="2189"/>
        <v>0</v>
      </c>
      <c r="AQ8693" s="68">
        <f t="shared" si="2189"/>
        <v>0</v>
      </c>
      <c r="AR8693" s="70">
        <f t="shared" si="2184"/>
        <v>0.5</v>
      </c>
      <c r="AS8693" s="71">
        <f t="shared" si="2185"/>
        <v>0.1</v>
      </c>
      <c r="AT8693" s="71">
        <f t="shared" si="2186"/>
        <v>0.5</v>
      </c>
      <c r="AU8693" s="71">
        <f t="shared" si="2187"/>
        <v>0.5</v>
      </c>
      <c r="AV8693" s="71">
        <f t="shared" ref="AV8693:AX8712" si="2195">AV8525</f>
        <v>0.5</v>
      </c>
      <c r="AW8693" s="71">
        <f t="shared" si="2195"/>
        <v>0.1</v>
      </c>
      <c r="AX8693" s="71">
        <f t="shared" si="2195"/>
        <v>0.5</v>
      </c>
      <c r="AY8693" s="71">
        <f t="shared" si="2194"/>
        <v>0.5</v>
      </c>
    </row>
    <row r="8694" spans="1:51" x14ac:dyDescent="0.35">
      <c r="A8694">
        <v>2003</v>
      </c>
      <c r="B8694">
        <v>12</v>
      </c>
      <c r="C8694">
        <v>29</v>
      </c>
      <c r="D8694">
        <v>2</v>
      </c>
      <c r="E8694">
        <v>8690</v>
      </c>
      <c r="F8694" s="112">
        <v>4.7</v>
      </c>
      <c r="G8694">
        <f>F8694+Input!$B$73</f>
        <v>4.7</v>
      </c>
      <c r="H8694" s="39">
        <f t="shared" ref="H8694:H8715" si="2196">H8693</f>
        <v>5.4291666666666663</v>
      </c>
      <c r="I8694" s="39">
        <f t="shared" si="2193"/>
        <v>5.742105263157895</v>
      </c>
      <c r="J8694" s="39">
        <f>Input!$B$105</f>
        <v>15</v>
      </c>
      <c r="K8694" s="66">
        <v>81</v>
      </c>
      <c r="L8694" s="66">
        <v>81</v>
      </c>
      <c r="M8694" s="19">
        <v>0</v>
      </c>
      <c r="N8694" s="19">
        <v>0</v>
      </c>
      <c r="O8694" s="19">
        <v>-57.452274323564438</v>
      </c>
      <c r="P8694" s="19">
        <v>35.165242769819741</v>
      </c>
      <c r="Q8694" s="19">
        <v>0</v>
      </c>
      <c r="R8694" s="67">
        <v>0</v>
      </c>
      <c r="S8694" s="67">
        <v>0</v>
      </c>
      <c r="T8694" s="67">
        <v>0</v>
      </c>
      <c r="U8694" s="67">
        <v>0</v>
      </c>
      <c r="V8694" s="67">
        <v>0</v>
      </c>
      <c r="W8694" s="67">
        <v>0</v>
      </c>
      <c r="X8694" s="67">
        <v>0</v>
      </c>
      <c r="Y8694" s="68">
        <v>0</v>
      </c>
      <c r="Z8694" s="69">
        <v>0</v>
      </c>
      <c r="AA8694" s="67">
        <v>0</v>
      </c>
      <c r="AB8694" s="67">
        <v>0</v>
      </c>
      <c r="AC8694" s="67">
        <v>0</v>
      </c>
      <c r="AD8694" s="67">
        <v>0</v>
      </c>
      <c r="AE8694" s="67">
        <v>0</v>
      </c>
      <c r="AF8694" s="67">
        <v>0</v>
      </c>
      <c r="AG8694" s="67">
        <v>0</v>
      </c>
      <c r="AH8694" s="67">
        <v>0</v>
      </c>
      <c r="AI8694" s="69">
        <f t="shared" si="2191"/>
        <v>0</v>
      </c>
      <c r="AJ8694" s="67">
        <f t="shared" si="2191"/>
        <v>0</v>
      </c>
      <c r="AK8694" s="67">
        <f t="shared" si="2191"/>
        <v>0</v>
      </c>
      <c r="AL8694" s="67">
        <f t="shared" si="2191"/>
        <v>0</v>
      </c>
      <c r="AM8694" s="67">
        <f t="shared" si="2191"/>
        <v>0</v>
      </c>
      <c r="AN8694" s="67">
        <f t="shared" si="2191"/>
        <v>0</v>
      </c>
      <c r="AO8694" s="67">
        <f t="shared" si="2189"/>
        <v>0</v>
      </c>
      <c r="AP8694" s="67">
        <f t="shared" si="2189"/>
        <v>0</v>
      </c>
      <c r="AQ8694" s="68">
        <f t="shared" si="2189"/>
        <v>0</v>
      </c>
      <c r="AR8694" s="70">
        <f t="shared" si="2184"/>
        <v>0.5</v>
      </c>
      <c r="AS8694" s="71">
        <f t="shared" si="2185"/>
        <v>0.1</v>
      </c>
      <c r="AT8694" s="71">
        <f t="shared" si="2186"/>
        <v>0.5</v>
      </c>
      <c r="AU8694" s="71">
        <f t="shared" si="2187"/>
        <v>0.5</v>
      </c>
      <c r="AV8694" s="71">
        <f t="shared" si="2195"/>
        <v>0.5</v>
      </c>
      <c r="AW8694" s="71">
        <f t="shared" si="2195"/>
        <v>0.1</v>
      </c>
      <c r="AX8694" s="71">
        <f t="shared" si="2195"/>
        <v>0.5</v>
      </c>
      <c r="AY8694" s="71">
        <f t="shared" si="2194"/>
        <v>0.5</v>
      </c>
    </row>
    <row r="8695" spans="1:51" x14ac:dyDescent="0.35">
      <c r="A8695">
        <v>2003</v>
      </c>
      <c r="B8695">
        <v>12</v>
      </c>
      <c r="C8695">
        <v>29</v>
      </c>
      <c r="D8695">
        <v>3</v>
      </c>
      <c r="E8695">
        <v>8691</v>
      </c>
      <c r="F8695" s="112">
        <v>4.4000000000000004</v>
      </c>
      <c r="G8695">
        <f>F8695+Input!$B$73</f>
        <v>4.4000000000000004</v>
      </c>
      <c r="H8695" s="39">
        <f t="shared" si="2196"/>
        <v>5.4291666666666663</v>
      </c>
      <c r="I8695" s="39">
        <f t="shared" si="2193"/>
        <v>5.742105263157895</v>
      </c>
      <c r="J8695" s="39">
        <f>Input!$B$105</f>
        <v>15</v>
      </c>
      <c r="K8695" s="66">
        <v>86</v>
      </c>
      <c r="L8695" s="66">
        <v>86</v>
      </c>
      <c r="M8695" s="19">
        <v>0</v>
      </c>
      <c r="N8695" s="19">
        <v>0</v>
      </c>
      <c r="O8695" s="19">
        <v>-50.85742891952485</v>
      </c>
      <c r="P8695" s="19">
        <v>55.968640824880168</v>
      </c>
      <c r="Q8695" s="19">
        <v>0</v>
      </c>
      <c r="R8695" s="67">
        <v>0</v>
      </c>
      <c r="S8695" s="67">
        <v>0</v>
      </c>
      <c r="T8695" s="67">
        <v>0</v>
      </c>
      <c r="U8695" s="67">
        <v>0</v>
      </c>
      <c r="V8695" s="67">
        <v>0</v>
      </c>
      <c r="W8695" s="67">
        <v>0</v>
      </c>
      <c r="X8695" s="67">
        <v>0</v>
      </c>
      <c r="Y8695" s="68">
        <v>0</v>
      </c>
      <c r="Z8695" s="69">
        <v>0</v>
      </c>
      <c r="AA8695" s="67">
        <v>0</v>
      </c>
      <c r="AB8695" s="67">
        <v>0</v>
      </c>
      <c r="AC8695" s="67">
        <v>0</v>
      </c>
      <c r="AD8695" s="67">
        <v>0</v>
      </c>
      <c r="AE8695" s="67">
        <v>0</v>
      </c>
      <c r="AF8695" s="67">
        <v>0</v>
      </c>
      <c r="AG8695" s="67">
        <v>0</v>
      </c>
      <c r="AH8695" s="67">
        <v>0</v>
      </c>
      <c r="AI8695" s="69">
        <f t="shared" si="2191"/>
        <v>0</v>
      </c>
      <c r="AJ8695" s="67">
        <f t="shared" si="2191"/>
        <v>0</v>
      </c>
      <c r="AK8695" s="67">
        <f t="shared" si="2191"/>
        <v>0</v>
      </c>
      <c r="AL8695" s="67">
        <f t="shared" si="2191"/>
        <v>0</v>
      </c>
      <c r="AM8695" s="67">
        <f t="shared" si="2191"/>
        <v>0</v>
      </c>
      <c r="AN8695" s="67">
        <f t="shared" si="2191"/>
        <v>0</v>
      </c>
      <c r="AO8695" s="67">
        <f t="shared" si="2189"/>
        <v>0</v>
      </c>
      <c r="AP8695" s="67">
        <f t="shared" si="2189"/>
        <v>0</v>
      </c>
      <c r="AQ8695" s="68">
        <f t="shared" si="2189"/>
        <v>0</v>
      </c>
      <c r="AR8695" s="70">
        <f t="shared" si="2184"/>
        <v>0.5</v>
      </c>
      <c r="AS8695" s="71">
        <f t="shared" si="2185"/>
        <v>0.1</v>
      </c>
      <c r="AT8695" s="71">
        <f t="shared" si="2186"/>
        <v>0.5</v>
      </c>
      <c r="AU8695" s="71">
        <f t="shared" si="2187"/>
        <v>0.5</v>
      </c>
      <c r="AV8695" s="71">
        <f t="shared" si="2195"/>
        <v>0.5</v>
      </c>
      <c r="AW8695" s="71">
        <f t="shared" si="2195"/>
        <v>0.1</v>
      </c>
      <c r="AX8695" s="71">
        <f t="shared" si="2195"/>
        <v>0.5</v>
      </c>
      <c r="AY8695" s="71">
        <f t="shared" si="2194"/>
        <v>0.5</v>
      </c>
    </row>
    <row r="8696" spans="1:51" x14ac:dyDescent="0.35">
      <c r="A8696">
        <v>2003</v>
      </c>
      <c r="B8696">
        <v>12</v>
      </c>
      <c r="C8696">
        <v>29</v>
      </c>
      <c r="D8696">
        <v>4</v>
      </c>
      <c r="E8696">
        <v>8692</v>
      </c>
      <c r="F8696" s="112">
        <v>5</v>
      </c>
      <c r="G8696">
        <f>F8696+Input!$B$73</f>
        <v>5</v>
      </c>
      <c r="H8696" s="39">
        <f t="shared" si="2196"/>
        <v>5.4291666666666663</v>
      </c>
      <c r="I8696" s="39">
        <f t="shared" si="2193"/>
        <v>5.742105263157895</v>
      </c>
      <c r="J8696" s="39">
        <f>Input!$B$105</f>
        <v>15</v>
      </c>
      <c r="K8696" s="66">
        <v>81</v>
      </c>
      <c r="L8696" s="66">
        <v>81</v>
      </c>
      <c r="M8696" s="19">
        <v>0</v>
      </c>
      <c r="N8696" s="19">
        <v>0</v>
      </c>
      <c r="O8696" s="19">
        <v>-42.578317129886635</v>
      </c>
      <c r="P8696" s="19">
        <v>72.115583996539499</v>
      </c>
      <c r="Q8696" s="19">
        <v>0</v>
      </c>
      <c r="R8696" s="67">
        <v>0</v>
      </c>
      <c r="S8696" s="67">
        <v>0</v>
      </c>
      <c r="T8696" s="67">
        <v>0</v>
      </c>
      <c r="U8696" s="67">
        <v>0</v>
      </c>
      <c r="V8696" s="67">
        <v>0</v>
      </c>
      <c r="W8696" s="67">
        <v>0</v>
      </c>
      <c r="X8696" s="67">
        <v>0</v>
      </c>
      <c r="Y8696" s="68">
        <v>0</v>
      </c>
      <c r="Z8696" s="69">
        <v>0</v>
      </c>
      <c r="AA8696" s="67">
        <v>0</v>
      </c>
      <c r="AB8696" s="67">
        <v>0</v>
      </c>
      <c r="AC8696" s="67">
        <v>0</v>
      </c>
      <c r="AD8696" s="67">
        <v>0</v>
      </c>
      <c r="AE8696" s="67">
        <v>0</v>
      </c>
      <c r="AF8696" s="67">
        <v>0</v>
      </c>
      <c r="AG8696" s="67">
        <v>0</v>
      </c>
      <c r="AH8696" s="67">
        <v>0</v>
      </c>
      <c r="AI8696" s="69">
        <f t="shared" si="2191"/>
        <v>0</v>
      </c>
      <c r="AJ8696" s="67">
        <f t="shared" si="2191"/>
        <v>0</v>
      </c>
      <c r="AK8696" s="67">
        <f t="shared" si="2191"/>
        <v>0</v>
      </c>
      <c r="AL8696" s="67">
        <f t="shared" si="2191"/>
        <v>0</v>
      </c>
      <c r="AM8696" s="67">
        <f t="shared" si="2191"/>
        <v>0</v>
      </c>
      <c r="AN8696" s="67">
        <f t="shared" si="2191"/>
        <v>0</v>
      </c>
      <c r="AO8696" s="67">
        <f t="shared" si="2189"/>
        <v>0</v>
      </c>
      <c r="AP8696" s="67">
        <f t="shared" si="2189"/>
        <v>0</v>
      </c>
      <c r="AQ8696" s="68">
        <f t="shared" si="2189"/>
        <v>0</v>
      </c>
      <c r="AR8696" s="70">
        <f t="shared" si="2184"/>
        <v>0.5</v>
      </c>
      <c r="AS8696" s="71">
        <f t="shared" si="2185"/>
        <v>0.1</v>
      </c>
      <c r="AT8696" s="71">
        <f t="shared" si="2186"/>
        <v>0.5</v>
      </c>
      <c r="AU8696" s="71">
        <f t="shared" si="2187"/>
        <v>0.5</v>
      </c>
      <c r="AV8696" s="71">
        <f t="shared" si="2195"/>
        <v>0.5</v>
      </c>
      <c r="AW8696" s="71">
        <f t="shared" si="2195"/>
        <v>0.1</v>
      </c>
      <c r="AX8696" s="71">
        <f t="shared" si="2195"/>
        <v>0.5</v>
      </c>
      <c r="AY8696" s="71">
        <f t="shared" si="2194"/>
        <v>0.5</v>
      </c>
    </row>
    <row r="8697" spans="1:51" x14ac:dyDescent="0.35">
      <c r="A8697">
        <v>2003</v>
      </c>
      <c r="B8697">
        <v>12</v>
      </c>
      <c r="C8697">
        <v>29</v>
      </c>
      <c r="D8697">
        <v>5</v>
      </c>
      <c r="E8697">
        <v>8693</v>
      </c>
      <c r="F8697" s="112">
        <v>4.8</v>
      </c>
      <c r="G8697">
        <f>F8697+Input!$B$73</f>
        <v>4.8</v>
      </c>
      <c r="H8697" s="39">
        <f t="shared" si="2196"/>
        <v>5.4291666666666663</v>
      </c>
      <c r="I8697" s="39">
        <f t="shared" si="2193"/>
        <v>5.742105263157895</v>
      </c>
      <c r="J8697" s="39">
        <f>Input!$B$105</f>
        <v>15</v>
      </c>
      <c r="K8697" s="66">
        <v>82</v>
      </c>
      <c r="L8697" s="66">
        <v>82</v>
      </c>
      <c r="M8697" s="19">
        <v>0</v>
      </c>
      <c r="N8697" s="19">
        <v>0</v>
      </c>
      <c r="O8697" s="19">
        <v>-33.555756733496153</v>
      </c>
      <c r="P8697" s="19">
        <v>85.385683178716974</v>
      </c>
      <c r="Q8697" s="19">
        <v>0</v>
      </c>
      <c r="R8697" s="67">
        <v>0</v>
      </c>
      <c r="S8697" s="67">
        <v>0</v>
      </c>
      <c r="T8697" s="67">
        <v>0</v>
      </c>
      <c r="U8697" s="67">
        <v>0</v>
      </c>
      <c r="V8697" s="67">
        <v>0</v>
      </c>
      <c r="W8697" s="67">
        <v>0</v>
      </c>
      <c r="X8697" s="67">
        <v>0</v>
      </c>
      <c r="Y8697" s="68">
        <v>0</v>
      </c>
      <c r="Z8697" s="69">
        <v>0</v>
      </c>
      <c r="AA8697" s="67">
        <v>0</v>
      </c>
      <c r="AB8697" s="67">
        <v>0</v>
      </c>
      <c r="AC8697" s="67">
        <v>0</v>
      </c>
      <c r="AD8697" s="67">
        <v>0</v>
      </c>
      <c r="AE8697" s="67">
        <v>0</v>
      </c>
      <c r="AF8697" s="67">
        <v>0</v>
      </c>
      <c r="AG8697" s="67">
        <v>0</v>
      </c>
      <c r="AH8697" s="67">
        <v>0</v>
      </c>
      <c r="AI8697" s="69">
        <f t="shared" si="2191"/>
        <v>0</v>
      </c>
      <c r="AJ8697" s="67">
        <f t="shared" si="2191"/>
        <v>0</v>
      </c>
      <c r="AK8697" s="67">
        <f t="shared" si="2191"/>
        <v>0</v>
      </c>
      <c r="AL8697" s="67">
        <f t="shared" si="2191"/>
        <v>0</v>
      </c>
      <c r="AM8697" s="67">
        <f t="shared" si="2191"/>
        <v>0</v>
      </c>
      <c r="AN8697" s="67">
        <f t="shared" si="2191"/>
        <v>0</v>
      </c>
      <c r="AO8697" s="67">
        <f t="shared" si="2189"/>
        <v>0</v>
      </c>
      <c r="AP8697" s="67">
        <f t="shared" si="2189"/>
        <v>0</v>
      </c>
      <c r="AQ8697" s="68">
        <f t="shared" si="2189"/>
        <v>0</v>
      </c>
      <c r="AR8697" s="70">
        <f t="shared" si="2184"/>
        <v>0.5</v>
      </c>
      <c r="AS8697" s="71">
        <f t="shared" si="2185"/>
        <v>0.1</v>
      </c>
      <c r="AT8697" s="71">
        <f t="shared" si="2186"/>
        <v>0.5</v>
      </c>
      <c r="AU8697" s="71">
        <f t="shared" si="2187"/>
        <v>0.5</v>
      </c>
      <c r="AV8697" s="71">
        <f t="shared" si="2195"/>
        <v>0.5</v>
      </c>
      <c r="AW8697" s="71">
        <f t="shared" si="2195"/>
        <v>0.1</v>
      </c>
      <c r="AX8697" s="71">
        <f t="shared" si="2195"/>
        <v>0.5</v>
      </c>
      <c r="AY8697" s="71">
        <f t="shared" si="2194"/>
        <v>0.5</v>
      </c>
    </row>
    <row r="8698" spans="1:51" x14ac:dyDescent="0.35">
      <c r="A8698">
        <v>2003</v>
      </c>
      <c r="B8698">
        <v>12</v>
      </c>
      <c r="C8698">
        <v>29</v>
      </c>
      <c r="D8698">
        <v>6</v>
      </c>
      <c r="E8698">
        <v>8694</v>
      </c>
      <c r="F8698" s="112">
        <v>4.8</v>
      </c>
      <c r="G8698">
        <f>F8698+Input!$B$73</f>
        <v>4.8</v>
      </c>
      <c r="H8698" s="39">
        <f t="shared" si="2196"/>
        <v>5.4291666666666663</v>
      </c>
      <c r="I8698" s="39">
        <f t="shared" si="2193"/>
        <v>5.742105263157895</v>
      </c>
      <c r="J8698" s="39">
        <f>Input!$B$105</f>
        <v>15</v>
      </c>
      <c r="K8698" s="66">
        <v>81</v>
      </c>
      <c r="L8698" s="66">
        <v>81</v>
      </c>
      <c r="M8698" s="19">
        <v>0</v>
      </c>
      <c r="N8698" s="19">
        <v>0</v>
      </c>
      <c r="O8698" s="19">
        <v>-24.3